      <v>#N/A</v>
      </c>
      <c r="G14850" s="83" t="e">
        <f t="shared" si="1390"/>
        <v>#N/A</v>
      </c>
      <c r="H14850" s="83" t="str">
        <f t="shared" si="1391"/>
        <v>#NV</v>
      </c>
    </row>
    <row r="14851" spans="1:8">
      <c r="A14851" s="85" t="e">
        <f t="shared" ref="A14851:A14914" si="1394">IF(C14851="INVALID",NA(),E14851*$C$2/100)</f>
        <v>#N/A</v>
      </c>
      <c r="B14851" s="91" t="str">
        <f>IF(ISNUMBER('pO2 control'!B14846),'pO2 control'!B14846,"")</f>
        <v/>
      </c>
      <c r="C14851" s="13" t="str">
        <f t="shared" si="1392"/>
        <v>INVALID</v>
      </c>
      <c r="D14851" s="87" t="e">
        <f>IF('pO2 control'!A14846="",NA(),'pO2 control'!A14846)</f>
        <v>#N/A</v>
      </c>
      <c r="E14851" s="91" t="e">
        <f t="shared" ref="E14851:E14914" si="1395">IF(C14851="INVALID",NA(),B14851*C14851)</f>
        <v>#N/A</v>
      </c>
      <c r="F14851" s="85" t="e">
        <f t="shared" si="1393"/>
        <v>#N/A</v>
      </c>
      <c r="G14851" s="83" t="e">
        <f t="shared" ref="G14851:G14914" si="1396">IF(D14851="",NA(),$P$2*EXP($P$3*D14851))</f>
        <v>#N/A</v>
      </c>
      <c r="H14851" s="83" t="str">
        <f t="shared" si="1391"/>
        <v>#NV</v>
      </c>
    </row>
    <row r="14852" spans="1:8">
      <c r="A14852" s="85" t="e">
        <f t="shared" si="1394"/>
        <v>#N/A</v>
      </c>
      <c r="B14852" s="91" t="str">
        <f>IF(ISNUMBER('pO2 control'!B14847),'pO2 control'!B14847,"")</f>
        <v/>
      </c>
      <c r="C14852" s="13" t="str">
        <f t="shared" si="1392"/>
        <v>INVALID</v>
      </c>
      <c r="D14852" s="87" t="e">
        <f>IF('pO2 control'!A14847="",NA(),'pO2 control'!A14847)</f>
        <v>#N/A</v>
      </c>
      <c r="E14852" s="91" t="e">
        <f t="shared" si="1395"/>
        <v>#N/A</v>
      </c>
      <c r="F14852" s="85" t="e">
        <f t="shared" si="1393"/>
        <v>#N/A</v>
      </c>
      <c r="G14852" s="83" t="e">
        <f t="shared" si="1396"/>
        <v>#N/A</v>
      </c>
      <c r="H14852" s="83" t="str">
        <f t="shared" si="1391"/>
        <v>#NV</v>
      </c>
    </row>
    <row r="14853" spans="1:8">
      <c r="A14853" s="85" t="e">
        <f t="shared" si="1394"/>
        <v>#N/A</v>
      </c>
      <c r="B14853" s="91" t="str">
        <f>IF(ISNUMBER('pO2 control'!B14848),'pO2 control'!B14848,"")</f>
        <v/>
      </c>
      <c r="C14853" s="13" t="str">
        <f t="shared" si="1392"/>
        <v>INVALID</v>
      </c>
      <c r="D14853" s="87" t="e">
        <f>IF('pO2 control'!A14848="",NA(),'pO2 control'!A14848)</f>
        <v>#N/A</v>
      </c>
      <c r="E14853" s="91" t="e">
        <f t="shared" si="1395"/>
        <v>#N/A</v>
      </c>
      <c r="F14853" s="85" t="e">
        <f t="shared" si="1393"/>
        <v>#N/A</v>
      </c>
      <c r="G14853" s="83" t="e">
        <f t="shared" si="1396"/>
        <v>#N/A</v>
      </c>
      <c r="H14853" s="83" t="str">
        <f t="shared" si="1391"/>
        <v>#NV</v>
      </c>
    </row>
    <row r="14854" spans="1:8">
      <c r="A14854" s="85" t="e">
        <f t="shared" si="1394"/>
        <v>#N/A</v>
      </c>
      <c r="B14854" s="91" t="str">
        <f>IF(ISNUMBER('pO2 control'!B14849),'pO2 control'!B14849,"")</f>
        <v/>
      </c>
      <c r="C14854" s="13" t="str">
        <f t="shared" si="1392"/>
        <v>INVALID</v>
      </c>
      <c r="D14854" s="87" t="e">
        <f>IF('pO2 control'!A14849="",NA(),'pO2 control'!A14849)</f>
        <v>#N/A</v>
      </c>
      <c r="E14854" s="91" t="e">
        <f t="shared" si="1395"/>
        <v>#N/A</v>
      </c>
      <c r="F14854" s="85" t="e">
        <f t="shared" si="1393"/>
        <v>#N/A</v>
      </c>
      <c r="G14854" s="83" t="e">
        <f t="shared" si="1396"/>
        <v>#N/A</v>
      </c>
      <c r="H14854" s="83" t="str">
        <f t="shared" si="1391"/>
        <v>#NV</v>
      </c>
    </row>
    <row r="14855" spans="1:8">
      <c r="A14855" s="85" t="e">
        <f t="shared" si="1394"/>
        <v>#N/A</v>
      </c>
      <c r="B14855" s="91" t="str">
        <f>IF(ISNUMBER('pO2 control'!B14850),'pO2 control'!B14850,"")</f>
        <v/>
      </c>
      <c r="C14855" s="13" t="str">
        <f t="shared" si="1392"/>
        <v>INVALID</v>
      </c>
      <c r="D14855" s="87" t="e">
        <f>IF('pO2 control'!A14850="",NA(),'pO2 control'!A14850)</f>
        <v>#N/A</v>
      </c>
      <c r="E14855" s="91" t="e">
        <f t="shared" si="1395"/>
        <v>#N/A</v>
      </c>
      <c r="F14855" s="85" t="e">
        <f t="shared" si="1393"/>
        <v>#N/A</v>
      </c>
      <c r="G14855" s="83" t="e">
        <f t="shared" si="1396"/>
        <v>#N/A</v>
      </c>
      <c r="H14855" s="83" t="str">
        <f t="shared" si="1391"/>
        <v>#NV</v>
      </c>
    </row>
    <row r="14856" spans="1:8">
      <c r="A14856" s="85" t="e">
        <f t="shared" si="1394"/>
        <v>#N/A</v>
      </c>
      <c r="B14856" s="91" t="str">
        <f>IF(ISNUMBER('pO2 control'!B14851),'pO2 control'!B14851,"")</f>
        <v/>
      </c>
      <c r="C14856" s="13" t="str">
        <f t="shared" si="1392"/>
        <v>INVALID</v>
      </c>
      <c r="D14856" s="87" t="e">
        <f>IF('pO2 control'!A14851="",NA(),'pO2 control'!A14851)</f>
        <v>#N/A</v>
      </c>
      <c r="E14856" s="91" t="e">
        <f t="shared" si="1395"/>
        <v>#N/A</v>
      </c>
      <c r="F14856" s="85" t="e">
        <f t="shared" si="1393"/>
        <v>#N/A</v>
      </c>
      <c r="G14856" s="83" t="e">
        <f t="shared" si="1396"/>
        <v>#N/A</v>
      </c>
      <c r="H14856" s="83" t="str">
        <f t="shared" ref="H14856:H14919" si="1397">IF(C14856="INVALID","#NV",(((A14856-A14855)/(D14856-D14855))+F14856*$D$2)/($C$2-A14856))</f>
        <v>#NV</v>
      </c>
    </row>
    <row r="14857" spans="1:8">
      <c r="A14857" s="85" t="e">
        <f t="shared" si="1394"/>
        <v>#N/A</v>
      </c>
      <c r="B14857" s="91" t="str">
        <f>IF(ISNUMBER('pO2 control'!B14852),'pO2 control'!B14852,"")</f>
        <v/>
      </c>
      <c r="C14857" s="13" t="str">
        <f t="shared" ref="C14857:C14920" si="1398">IF(AND(B14857&lt;90,B14857&gt;10),"1","INVALID")</f>
        <v>INVALID</v>
      </c>
      <c r="D14857" s="87" t="e">
        <f>IF('pO2 control'!A14852="",NA(),'pO2 control'!A14852)</f>
        <v>#N/A</v>
      </c>
      <c r="E14857" s="91" t="e">
        <f t="shared" si="1395"/>
        <v>#N/A</v>
      </c>
      <c r="F14857" s="85" t="e">
        <f t="shared" ref="F14857:F14920" si="1399">IF(G14857="",NA(),0.333*G14857)</f>
        <v>#N/A</v>
      </c>
      <c r="G14857" s="83" t="e">
        <f t="shared" si="1396"/>
        <v>#N/A</v>
      </c>
      <c r="H14857" s="83" t="str">
        <f t="shared" si="1397"/>
        <v>#NV</v>
      </c>
    </row>
    <row r="14858" spans="1:8">
      <c r="A14858" s="85" t="e">
        <f t="shared" si="1394"/>
        <v>#N/A</v>
      </c>
      <c r="B14858" s="91" t="str">
        <f>IF(ISNUMBER('pO2 control'!B14853),'pO2 control'!B14853,"")</f>
        <v/>
      </c>
      <c r="C14858" s="13" t="str">
        <f t="shared" si="1398"/>
        <v>INVALID</v>
      </c>
      <c r="D14858" s="87" t="e">
        <f>IF('pO2 control'!A14853="",NA(),'pO2 control'!A14853)</f>
        <v>#N/A</v>
      </c>
      <c r="E14858" s="91" t="e">
        <f t="shared" si="1395"/>
        <v>#N/A</v>
      </c>
      <c r="F14858" s="85" t="e">
        <f t="shared" si="1399"/>
        <v>#N/A</v>
      </c>
      <c r="G14858" s="83" t="e">
        <f t="shared" si="1396"/>
        <v>#N/A</v>
      </c>
      <c r="H14858" s="83" t="str">
        <f t="shared" si="1397"/>
        <v>#NV</v>
      </c>
    </row>
    <row r="14859" spans="1:8">
      <c r="A14859" s="85" t="e">
        <f t="shared" si="1394"/>
        <v>#N/A</v>
      </c>
      <c r="B14859" s="91" t="str">
        <f>IF(ISNUMBER('pO2 control'!B14854),'pO2 control'!B14854,"")</f>
        <v/>
      </c>
      <c r="C14859" s="13" t="str">
        <f t="shared" si="1398"/>
        <v>INVALID</v>
      </c>
      <c r="D14859" s="87" t="e">
        <f>IF('pO2 control'!A14854="",NA(),'pO2 control'!A14854)</f>
        <v>#N/A</v>
      </c>
      <c r="E14859" s="91" t="e">
        <f t="shared" si="1395"/>
        <v>#N/A</v>
      </c>
      <c r="F14859" s="85" t="e">
        <f t="shared" si="1399"/>
        <v>#N/A</v>
      </c>
      <c r="G14859" s="83" t="e">
        <f t="shared" si="1396"/>
        <v>#N/A</v>
      </c>
      <c r="H14859" s="83" t="str">
        <f t="shared" si="1397"/>
        <v>#NV</v>
      </c>
    </row>
    <row r="14860" spans="1:8">
      <c r="A14860" s="85" t="e">
        <f t="shared" si="1394"/>
        <v>#N/A</v>
      </c>
      <c r="B14860" s="91" t="str">
        <f>IF(ISNUMBER('pO2 control'!B14855),'pO2 control'!B14855,"")</f>
        <v/>
      </c>
      <c r="C14860" s="13" t="str">
        <f t="shared" si="1398"/>
        <v>INVALID</v>
      </c>
      <c r="D14860" s="87" t="e">
        <f>IF('pO2 control'!A14855="",NA(),'pO2 control'!A14855)</f>
        <v>#N/A</v>
      </c>
      <c r="E14860" s="91" t="e">
        <f t="shared" si="1395"/>
        <v>#N/A</v>
      </c>
      <c r="F14860" s="85" t="e">
        <f t="shared" si="1399"/>
        <v>#N/A</v>
      </c>
      <c r="G14860" s="83" t="e">
        <f t="shared" si="1396"/>
        <v>#N/A</v>
      </c>
      <c r="H14860" s="83" t="str">
        <f t="shared" si="1397"/>
        <v>#NV</v>
      </c>
    </row>
    <row r="14861" spans="1:8">
      <c r="A14861" s="85" t="e">
        <f t="shared" si="1394"/>
        <v>#N/A</v>
      </c>
      <c r="B14861" s="91" t="str">
        <f>IF(ISNUMBER('pO2 control'!B14856),'pO2 control'!B14856,"")</f>
        <v/>
      </c>
      <c r="C14861" s="13" t="str">
        <f t="shared" si="1398"/>
        <v>INVALID</v>
      </c>
      <c r="D14861" s="87" t="e">
        <f>IF('pO2 control'!A14856="",NA(),'pO2 control'!A14856)</f>
        <v>#N/A</v>
      </c>
      <c r="E14861" s="91" t="e">
        <f t="shared" si="1395"/>
        <v>#N/A</v>
      </c>
      <c r="F14861" s="85" t="e">
        <f t="shared" si="1399"/>
        <v>#N/A</v>
      </c>
      <c r="G14861" s="83" t="e">
        <f t="shared" si="1396"/>
        <v>#N/A</v>
      </c>
      <c r="H14861" s="83" t="str">
        <f t="shared" si="1397"/>
        <v>#NV</v>
      </c>
    </row>
    <row r="14862" spans="1:8">
      <c r="A14862" s="85" t="e">
        <f t="shared" si="1394"/>
        <v>#N/A</v>
      </c>
      <c r="B14862" s="91" t="str">
        <f>IF(ISNUMBER('pO2 control'!B14857),'pO2 control'!B14857,"")</f>
        <v/>
      </c>
      <c r="C14862" s="13" t="str">
        <f t="shared" si="1398"/>
        <v>INVALID</v>
      </c>
      <c r="D14862" s="87" t="e">
        <f>IF('pO2 control'!A14857="",NA(),'pO2 control'!A14857)</f>
        <v>#N/A</v>
      </c>
      <c r="E14862" s="91" t="e">
        <f t="shared" si="1395"/>
        <v>#N/A</v>
      </c>
      <c r="F14862" s="85" t="e">
        <f t="shared" si="1399"/>
        <v>#N/A</v>
      </c>
      <c r="G14862" s="83" t="e">
        <f t="shared" si="1396"/>
        <v>#N/A</v>
      </c>
      <c r="H14862" s="83" t="str">
        <f t="shared" si="1397"/>
        <v>#NV</v>
      </c>
    </row>
    <row r="14863" spans="1:8">
      <c r="A14863" s="85" t="e">
        <f t="shared" si="1394"/>
        <v>#N/A</v>
      </c>
      <c r="B14863" s="91" t="str">
        <f>IF(ISNUMBER('pO2 control'!B14858),'pO2 control'!B14858,"")</f>
        <v/>
      </c>
      <c r="C14863" s="13" t="str">
        <f t="shared" si="1398"/>
        <v>INVALID</v>
      </c>
      <c r="D14863" s="87" t="e">
        <f>IF('pO2 control'!A14858="",NA(),'pO2 control'!A14858)</f>
        <v>#N/A</v>
      </c>
      <c r="E14863" s="91" t="e">
        <f t="shared" si="1395"/>
        <v>#N/A</v>
      </c>
      <c r="F14863" s="85" t="e">
        <f t="shared" si="1399"/>
        <v>#N/A</v>
      </c>
      <c r="G14863" s="83" t="e">
        <f t="shared" si="1396"/>
        <v>#N/A</v>
      </c>
      <c r="H14863" s="83" t="str">
        <f t="shared" si="1397"/>
        <v>#NV</v>
      </c>
    </row>
    <row r="14864" spans="1:8">
      <c r="A14864" s="85" t="e">
        <f t="shared" si="1394"/>
        <v>#N/A</v>
      </c>
      <c r="B14864" s="91" t="str">
        <f>IF(ISNUMBER('pO2 control'!B14859),'pO2 control'!B14859,"")</f>
        <v/>
      </c>
      <c r="C14864" s="13" t="str">
        <f t="shared" si="1398"/>
        <v>INVALID</v>
      </c>
      <c r="D14864" s="87" t="e">
        <f>IF('pO2 control'!A14859="",NA(),'pO2 control'!A14859)</f>
        <v>#N/A</v>
      </c>
      <c r="E14864" s="91" t="e">
        <f t="shared" si="1395"/>
        <v>#N/A</v>
      </c>
      <c r="F14864" s="85" t="e">
        <f t="shared" si="1399"/>
        <v>#N/A</v>
      </c>
      <c r="G14864" s="83" t="e">
        <f t="shared" si="1396"/>
        <v>#N/A</v>
      </c>
      <c r="H14864" s="83" t="str">
        <f t="shared" si="1397"/>
        <v>#NV</v>
      </c>
    </row>
    <row r="14865" spans="1:8">
      <c r="A14865" s="85" t="e">
        <f t="shared" si="1394"/>
        <v>#N/A</v>
      </c>
      <c r="B14865" s="91" t="str">
        <f>IF(ISNUMBER('pO2 control'!B14860),'pO2 control'!B14860,"")</f>
        <v/>
      </c>
      <c r="C14865" s="13" t="str">
        <f t="shared" si="1398"/>
        <v>INVALID</v>
      </c>
      <c r="D14865" s="87" t="e">
        <f>IF('pO2 control'!A14860="",NA(),'pO2 control'!A14860)</f>
        <v>#N/A</v>
      </c>
      <c r="E14865" s="91" t="e">
        <f t="shared" si="1395"/>
        <v>#N/A</v>
      </c>
      <c r="F14865" s="85" t="e">
        <f t="shared" si="1399"/>
        <v>#N/A</v>
      </c>
      <c r="G14865" s="83" t="e">
        <f t="shared" si="1396"/>
        <v>#N/A</v>
      </c>
      <c r="H14865" s="83" t="str">
        <f t="shared" si="1397"/>
        <v>#NV</v>
      </c>
    </row>
    <row r="14866" spans="1:8">
      <c r="A14866" s="85" t="e">
        <f t="shared" si="1394"/>
        <v>#N/A</v>
      </c>
      <c r="B14866" s="91" t="str">
        <f>IF(ISNUMBER('pO2 control'!B14861),'pO2 control'!B14861,"")</f>
        <v/>
      </c>
      <c r="C14866" s="13" t="str">
        <f t="shared" si="1398"/>
        <v>INVALID</v>
      </c>
      <c r="D14866" s="87" t="e">
        <f>IF('pO2 control'!A14861="",NA(),'pO2 control'!A14861)</f>
        <v>#N/A</v>
      </c>
      <c r="E14866" s="91" t="e">
        <f t="shared" si="1395"/>
        <v>#N/A</v>
      </c>
      <c r="F14866" s="85" t="e">
        <f t="shared" si="1399"/>
        <v>#N/A</v>
      </c>
      <c r="G14866" s="83" t="e">
        <f t="shared" si="1396"/>
        <v>#N/A</v>
      </c>
      <c r="H14866" s="83" t="str">
        <f t="shared" si="1397"/>
        <v>#NV</v>
      </c>
    </row>
    <row r="14867" spans="1:8">
      <c r="A14867" s="85" t="e">
        <f t="shared" si="1394"/>
        <v>#N/A</v>
      </c>
      <c r="B14867" s="91" t="str">
        <f>IF(ISNUMBER('pO2 control'!B14862),'pO2 control'!B14862,"")</f>
        <v/>
      </c>
      <c r="C14867" s="13" t="str">
        <f t="shared" si="1398"/>
        <v>INVALID</v>
      </c>
      <c r="D14867" s="87" t="e">
        <f>IF('pO2 control'!A14862="",NA(),'pO2 control'!A14862)</f>
        <v>#N/A</v>
      </c>
      <c r="E14867" s="91" t="e">
        <f t="shared" si="1395"/>
        <v>#N/A</v>
      </c>
      <c r="F14867" s="85" t="e">
        <f t="shared" si="1399"/>
        <v>#N/A</v>
      </c>
      <c r="G14867" s="83" t="e">
        <f t="shared" si="1396"/>
        <v>#N/A</v>
      </c>
      <c r="H14867" s="83" t="str">
        <f t="shared" si="1397"/>
        <v>#NV</v>
      </c>
    </row>
    <row r="14868" spans="1:8">
      <c r="A14868" s="85" t="e">
        <f t="shared" si="1394"/>
        <v>#N/A</v>
      </c>
      <c r="B14868" s="91" t="str">
        <f>IF(ISNUMBER('pO2 control'!B14863),'pO2 control'!B14863,"")</f>
        <v/>
      </c>
      <c r="C14868" s="13" t="str">
        <f t="shared" si="1398"/>
        <v>INVALID</v>
      </c>
      <c r="D14868" s="87" t="e">
        <f>IF('pO2 control'!A14863="",NA(),'pO2 control'!A14863)</f>
        <v>#N/A</v>
      </c>
      <c r="E14868" s="91" t="e">
        <f t="shared" si="1395"/>
        <v>#N/A</v>
      </c>
      <c r="F14868" s="85" t="e">
        <f t="shared" si="1399"/>
        <v>#N/A</v>
      </c>
      <c r="G14868" s="83" t="e">
        <f t="shared" si="1396"/>
        <v>#N/A</v>
      </c>
      <c r="H14868" s="83" t="str">
        <f t="shared" si="1397"/>
        <v>#NV</v>
      </c>
    </row>
    <row r="14869" spans="1:8">
      <c r="A14869" s="85" t="e">
        <f t="shared" si="1394"/>
        <v>#N/A</v>
      </c>
      <c r="B14869" s="91" t="str">
        <f>IF(ISNUMBER('pO2 control'!B14864),'pO2 control'!B14864,"")</f>
        <v/>
      </c>
      <c r="C14869" s="13" t="str">
        <f t="shared" si="1398"/>
        <v>INVALID</v>
      </c>
      <c r="D14869" s="87" t="e">
        <f>IF('pO2 control'!A14864="",NA(),'pO2 control'!A14864)</f>
        <v>#N/A</v>
      </c>
      <c r="E14869" s="91" t="e">
        <f t="shared" si="1395"/>
        <v>#N/A</v>
      </c>
      <c r="F14869" s="85" t="e">
        <f t="shared" si="1399"/>
        <v>#N/A</v>
      </c>
      <c r="G14869" s="83" t="e">
        <f t="shared" si="1396"/>
        <v>#N/A</v>
      </c>
      <c r="H14869" s="83" t="str">
        <f t="shared" si="1397"/>
        <v>#NV</v>
      </c>
    </row>
    <row r="14870" spans="1:8">
      <c r="A14870" s="85" t="e">
        <f t="shared" si="1394"/>
        <v>#N/A</v>
      </c>
      <c r="B14870" s="91" t="str">
        <f>IF(ISNUMBER('pO2 control'!B14865),'pO2 control'!B14865,"")</f>
        <v/>
      </c>
      <c r="C14870" s="13" t="str">
        <f t="shared" si="1398"/>
        <v>INVALID</v>
      </c>
      <c r="D14870" s="87" t="e">
        <f>IF('pO2 control'!A14865="",NA(),'pO2 control'!A14865)</f>
        <v>#N/A</v>
      </c>
      <c r="E14870" s="91" t="e">
        <f t="shared" si="1395"/>
        <v>#N/A</v>
      </c>
      <c r="F14870" s="85" t="e">
        <f t="shared" si="1399"/>
        <v>#N/A</v>
      </c>
      <c r="G14870" s="83" t="e">
        <f t="shared" si="1396"/>
        <v>#N/A</v>
      </c>
      <c r="H14870" s="83" t="str">
        <f t="shared" si="1397"/>
        <v>#NV</v>
      </c>
    </row>
    <row r="14871" spans="1:8">
      <c r="A14871" s="85" t="e">
        <f t="shared" si="1394"/>
        <v>#N/A</v>
      </c>
      <c r="B14871" s="91" t="str">
        <f>IF(ISNUMBER('pO2 control'!B14866),'pO2 control'!B14866,"")</f>
        <v/>
      </c>
      <c r="C14871" s="13" t="str">
        <f t="shared" si="1398"/>
        <v>INVALID</v>
      </c>
      <c r="D14871" s="87" t="e">
        <f>IF('pO2 control'!A14866="",NA(),'pO2 control'!A14866)</f>
        <v>#N/A</v>
      </c>
      <c r="E14871" s="91" t="e">
        <f t="shared" si="1395"/>
        <v>#N/A</v>
      </c>
      <c r="F14871" s="85" t="e">
        <f t="shared" si="1399"/>
        <v>#N/A</v>
      </c>
      <c r="G14871" s="83" t="e">
        <f t="shared" si="1396"/>
        <v>#N/A</v>
      </c>
      <c r="H14871" s="83" t="str">
        <f t="shared" si="1397"/>
        <v>#NV</v>
      </c>
    </row>
    <row r="14872" spans="1:8">
      <c r="A14872" s="85" t="e">
        <f t="shared" si="1394"/>
        <v>#N/A</v>
      </c>
      <c r="B14872" s="91" t="str">
        <f>IF(ISNUMBER('pO2 control'!B14867),'pO2 control'!B14867,"")</f>
        <v/>
      </c>
      <c r="C14872" s="13" t="str">
        <f t="shared" si="1398"/>
        <v>INVALID</v>
      </c>
      <c r="D14872" s="87" t="e">
        <f>IF('pO2 control'!A14867="",NA(),'pO2 control'!A14867)</f>
        <v>#N/A</v>
      </c>
      <c r="E14872" s="91" t="e">
        <f t="shared" si="1395"/>
        <v>#N/A</v>
      </c>
      <c r="F14872" s="85" t="e">
        <f t="shared" si="1399"/>
        <v>#N/A</v>
      </c>
      <c r="G14872" s="83" t="e">
        <f t="shared" si="1396"/>
        <v>#N/A</v>
      </c>
      <c r="H14872" s="83" t="str">
        <f t="shared" si="1397"/>
        <v>#NV</v>
      </c>
    </row>
    <row r="14873" spans="1:8">
      <c r="A14873" s="85" t="e">
        <f t="shared" si="1394"/>
        <v>#N/A</v>
      </c>
      <c r="B14873" s="91" t="str">
        <f>IF(ISNUMBER('pO2 control'!B14868),'pO2 control'!B14868,"")</f>
        <v/>
      </c>
      <c r="C14873" s="13" t="str">
        <f t="shared" si="1398"/>
        <v>INVALID</v>
      </c>
      <c r="D14873" s="87" t="e">
        <f>IF('pO2 control'!A14868="",NA(),'pO2 control'!A14868)</f>
        <v>#N/A</v>
      </c>
      <c r="E14873" s="91" t="e">
        <f t="shared" si="1395"/>
        <v>#N/A</v>
      </c>
      <c r="F14873" s="85" t="e">
        <f t="shared" si="1399"/>
        <v>#N/A</v>
      </c>
      <c r="G14873" s="83" t="e">
        <f t="shared" si="1396"/>
        <v>#N/A</v>
      </c>
      <c r="H14873" s="83" t="str">
        <f t="shared" si="1397"/>
        <v>#NV</v>
      </c>
    </row>
    <row r="14874" spans="1:8">
      <c r="A14874" s="85" t="e">
        <f t="shared" si="1394"/>
        <v>#N/A</v>
      </c>
      <c r="B14874" s="91" t="str">
        <f>IF(ISNUMBER('pO2 control'!B14869),'pO2 control'!B14869,"")</f>
        <v/>
      </c>
      <c r="C14874" s="13" t="str">
        <f t="shared" si="1398"/>
        <v>INVALID</v>
      </c>
      <c r="D14874" s="87" t="e">
        <f>IF('pO2 control'!A14869="",NA(),'pO2 control'!A14869)</f>
        <v>#N/A</v>
      </c>
      <c r="E14874" s="91" t="e">
        <f t="shared" si="1395"/>
        <v>#N/A</v>
      </c>
      <c r="F14874" s="85" t="e">
        <f t="shared" si="1399"/>
        <v>#N/A</v>
      </c>
      <c r="G14874" s="83" t="e">
        <f t="shared" si="1396"/>
        <v>#N/A</v>
      </c>
      <c r="H14874" s="83" t="str">
        <f t="shared" si="1397"/>
        <v>#NV</v>
      </c>
    </row>
    <row r="14875" spans="1:8">
      <c r="A14875" s="85" t="e">
        <f t="shared" si="1394"/>
        <v>#N/A</v>
      </c>
      <c r="B14875" s="91" t="str">
        <f>IF(ISNUMBER('pO2 control'!B14870),'pO2 control'!B14870,"")</f>
        <v/>
      </c>
      <c r="C14875" s="13" t="str">
        <f t="shared" si="1398"/>
        <v>INVALID</v>
      </c>
      <c r="D14875" s="87" t="e">
        <f>IF('pO2 control'!A14870="",NA(),'pO2 control'!A14870)</f>
        <v>#N/A</v>
      </c>
      <c r="E14875" s="91" t="e">
        <f t="shared" si="1395"/>
        <v>#N/A</v>
      </c>
      <c r="F14875" s="85" t="e">
        <f t="shared" si="1399"/>
        <v>#N/A</v>
      </c>
      <c r="G14875" s="83" t="e">
        <f t="shared" si="1396"/>
        <v>#N/A</v>
      </c>
      <c r="H14875" s="83" t="str">
        <f t="shared" si="1397"/>
        <v>#NV</v>
      </c>
    </row>
    <row r="14876" spans="1:8">
      <c r="A14876" s="85" t="e">
        <f t="shared" si="1394"/>
        <v>#N/A</v>
      </c>
      <c r="B14876" s="91" t="str">
        <f>IF(ISNUMBER('pO2 control'!B14871),'pO2 control'!B14871,"")</f>
        <v/>
      </c>
      <c r="C14876" s="13" t="str">
        <f t="shared" si="1398"/>
        <v>INVALID</v>
      </c>
      <c r="D14876" s="87" t="e">
        <f>IF('pO2 control'!A14871="",NA(),'pO2 control'!A14871)</f>
        <v>#N/A</v>
      </c>
      <c r="E14876" s="91" t="e">
        <f t="shared" si="1395"/>
        <v>#N/A</v>
      </c>
      <c r="F14876" s="85" t="e">
        <f t="shared" si="1399"/>
        <v>#N/A</v>
      </c>
      <c r="G14876" s="83" t="e">
        <f t="shared" si="1396"/>
        <v>#N/A</v>
      </c>
      <c r="H14876" s="83" t="str">
        <f t="shared" si="1397"/>
        <v>#NV</v>
      </c>
    </row>
    <row r="14877" spans="1:8">
      <c r="A14877" s="85" t="e">
        <f t="shared" si="1394"/>
        <v>#N/A</v>
      </c>
      <c r="B14877" s="91" t="str">
        <f>IF(ISNUMBER('pO2 control'!B14872),'pO2 control'!B14872,"")</f>
        <v/>
      </c>
      <c r="C14877" s="13" t="str">
        <f t="shared" si="1398"/>
        <v>INVALID</v>
      </c>
      <c r="D14877" s="87" t="e">
        <f>IF('pO2 control'!A14872="",NA(),'pO2 control'!A14872)</f>
        <v>#N/A</v>
      </c>
      <c r="E14877" s="91" t="e">
        <f t="shared" si="1395"/>
        <v>#N/A</v>
      </c>
      <c r="F14877" s="85" t="e">
        <f t="shared" si="1399"/>
        <v>#N/A</v>
      </c>
      <c r="G14877" s="83" t="e">
        <f t="shared" si="1396"/>
        <v>#N/A</v>
      </c>
      <c r="H14877" s="83" t="str">
        <f t="shared" si="1397"/>
        <v>#NV</v>
      </c>
    </row>
    <row r="14878" spans="1:8">
      <c r="A14878" s="85" t="e">
        <f t="shared" si="1394"/>
        <v>#N/A</v>
      </c>
      <c r="B14878" s="91" t="str">
        <f>IF(ISNUMBER('pO2 control'!B14873),'pO2 control'!B14873,"")</f>
        <v/>
      </c>
      <c r="C14878" s="13" t="str">
        <f t="shared" si="1398"/>
        <v>INVALID</v>
      </c>
      <c r="D14878" s="87" t="e">
        <f>IF('pO2 control'!A14873="",NA(),'pO2 control'!A14873)</f>
        <v>#N/A</v>
      </c>
      <c r="E14878" s="91" t="e">
        <f t="shared" si="1395"/>
        <v>#N/A</v>
      </c>
      <c r="F14878" s="85" t="e">
        <f t="shared" si="1399"/>
        <v>#N/A</v>
      </c>
      <c r="G14878" s="83" t="e">
        <f t="shared" si="1396"/>
        <v>#N/A</v>
      </c>
      <c r="H14878" s="83" t="str">
        <f t="shared" si="1397"/>
        <v>#NV</v>
      </c>
    </row>
    <row r="14879" spans="1:8">
      <c r="A14879" s="85" t="e">
        <f t="shared" si="1394"/>
        <v>#N/A</v>
      </c>
      <c r="B14879" s="91" t="str">
        <f>IF(ISNUMBER('pO2 control'!B14874),'pO2 control'!B14874,"")</f>
        <v/>
      </c>
      <c r="C14879" s="13" t="str">
        <f t="shared" si="1398"/>
        <v>INVALID</v>
      </c>
      <c r="D14879" s="87" t="e">
        <f>IF('pO2 control'!A14874="",NA(),'pO2 control'!A14874)</f>
        <v>#N/A</v>
      </c>
      <c r="E14879" s="91" t="e">
        <f t="shared" si="1395"/>
        <v>#N/A</v>
      </c>
      <c r="F14879" s="85" t="e">
        <f t="shared" si="1399"/>
        <v>#N/A</v>
      </c>
      <c r="G14879" s="83" t="e">
        <f t="shared" si="1396"/>
        <v>#N/A</v>
      </c>
      <c r="H14879" s="83" t="str">
        <f t="shared" si="1397"/>
        <v>#NV</v>
      </c>
    </row>
    <row r="14880" spans="1:8">
      <c r="A14880" s="85" t="e">
        <f t="shared" si="1394"/>
        <v>#N/A</v>
      </c>
      <c r="B14880" s="91" t="str">
        <f>IF(ISNUMBER('pO2 control'!B14875),'pO2 control'!B14875,"")</f>
        <v/>
      </c>
      <c r="C14880" s="13" t="str">
        <f t="shared" si="1398"/>
        <v>INVALID</v>
      </c>
      <c r="D14880" s="87" t="e">
        <f>IF('pO2 control'!A14875="",NA(),'pO2 control'!A14875)</f>
        <v>#N/A</v>
      </c>
      <c r="E14880" s="91" t="e">
        <f t="shared" si="1395"/>
        <v>#N/A</v>
      </c>
      <c r="F14880" s="85" t="e">
        <f t="shared" si="1399"/>
        <v>#N/A</v>
      </c>
      <c r="G14880" s="83" t="e">
        <f t="shared" si="1396"/>
        <v>#N/A</v>
      </c>
      <c r="H14880" s="83" t="str">
        <f t="shared" si="1397"/>
        <v>#NV</v>
      </c>
    </row>
    <row r="14881" spans="1:8">
      <c r="A14881" s="85" t="e">
        <f t="shared" si="1394"/>
        <v>#N/A</v>
      </c>
      <c r="B14881" s="91" t="str">
        <f>IF(ISNUMBER('pO2 control'!B14876),'pO2 control'!B14876,"")</f>
        <v/>
      </c>
      <c r="C14881" s="13" t="str">
        <f t="shared" si="1398"/>
        <v>INVALID</v>
      </c>
      <c r="D14881" s="87" t="e">
        <f>IF('pO2 control'!A14876="",NA(),'pO2 control'!A14876)</f>
        <v>#N/A</v>
      </c>
      <c r="E14881" s="91" t="e">
        <f t="shared" si="1395"/>
        <v>#N/A</v>
      </c>
      <c r="F14881" s="85" t="e">
        <f t="shared" si="1399"/>
        <v>#N/A</v>
      </c>
      <c r="G14881" s="83" t="e">
        <f t="shared" si="1396"/>
        <v>#N/A</v>
      </c>
      <c r="H14881" s="83" t="str">
        <f t="shared" si="1397"/>
        <v>#NV</v>
      </c>
    </row>
    <row r="14882" spans="1:8">
      <c r="A14882" s="85" t="e">
        <f t="shared" si="1394"/>
        <v>#N/A</v>
      </c>
      <c r="B14882" s="91" t="str">
        <f>IF(ISNUMBER('pO2 control'!B14877),'pO2 control'!B14877,"")</f>
        <v/>
      </c>
      <c r="C14882" s="13" t="str">
        <f t="shared" si="1398"/>
        <v>INVALID</v>
      </c>
      <c r="D14882" s="87" t="e">
        <f>IF('pO2 control'!A14877="",NA(),'pO2 control'!A14877)</f>
        <v>#N/A</v>
      </c>
      <c r="E14882" s="91" t="e">
        <f t="shared" si="1395"/>
        <v>#N/A</v>
      </c>
      <c r="F14882" s="85" t="e">
        <f t="shared" si="1399"/>
        <v>#N/A</v>
      </c>
      <c r="G14882" s="83" t="e">
        <f t="shared" si="1396"/>
        <v>#N/A</v>
      </c>
      <c r="H14882" s="83" t="str">
        <f t="shared" si="1397"/>
        <v>#NV</v>
      </c>
    </row>
    <row r="14883" spans="1:8">
      <c r="A14883" s="85" t="e">
        <f t="shared" si="1394"/>
        <v>#N/A</v>
      </c>
      <c r="B14883" s="91" t="str">
        <f>IF(ISNUMBER('pO2 control'!B14878),'pO2 control'!B14878,"")</f>
        <v/>
      </c>
      <c r="C14883" s="13" t="str">
        <f t="shared" si="1398"/>
        <v>INVALID</v>
      </c>
      <c r="D14883" s="87" t="e">
        <f>IF('pO2 control'!A14878="",NA(),'pO2 control'!A14878)</f>
        <v>#N/A</v>
      </c>
      <c r="E14883" s="91" t="e">
        <f t="shared" si="1395"/>
        <v>#N/A</v>
      </c>
      <c r="F14883" s="85" t="e">
        <f t="shared" si="1399"/>
        <v>#N/A</v>
      </c>
      <c r="G14883" s="83" t="e">
        <f t="shared" si="1396"/>
        <v>#N/A</v>
      </c>
      <c r="H14883" s="83" t="str">
        <f t="shared" si="1397"/>
        <v>#NV</v>
      </c>
    </row>
    <row r="14884" spans="1:8">
      <c r="A14884" s="85" t="e">
        <f t="shared" si="1394"/>
        <v>#N/A</v>
      </c>
      <c r="B14884" s="91" t="str">
        <f>IF(ISNUMBER('pO2 control'!B14879),'pO2 control'!B14879,"")</f>
        <v/>
      </c>
      <c r="C14884" s="13" t="str">
        <f t="shared" si="1398"/>
        <v>INVALID</v>
      </c>
      <c r="D14884" s="87" t="e">
        <f>IF('pO2 control'!A14879="",NA(),'pO2 control'!A14879)</f>
        <v>#N/A</v>
      </c>
      <c r="E14884" s="91" t="e">
        <f t="shared" si="1395"/>
        <v>#N/A</v>
      </c>
      <c r="F14884" s="85" t="e">
        <f t="shared" si="1399"/>
        <v>#N/A</v>
      </c>
      <c r="G14884" s="83" t="e">
        <f t="shared" si="1396"/>
        <v>#N/A</v>
      </c>
      <c r="H14884" s="83" t="str">
        <f t="shared" si="1397"/>
        <v>#NV</v>
      </c>
    </row>
    <row r="14885" spans="1:8">
      <c r="A14885" s="85" t="e">
        <f t="shared" si="1394"/>
        <v>#N/A</v>
      </c>
      <c r="B14885" s="91" t="str">
        <f>IF(ISNUMBER('pO2 control'!B14880),'pO2 control'!B14880,"")</f>
        <v/>
      </c>
      <c r="C14885" s="13" t="str">
        <f t="shared" si="1398"/>
        <v>INVALID</v>
      </c>
      <c r="D14885" s="87" t="e">
        <f>IF('pO2 control'!A14880="",NA(),'pO2 control'!A14880)</f>
        <v>#N/A</v>
      </c>
      <c r="E14885" s="91" t="e">
        <f t="shared" si="1395"/>
        <v>#N/A</v>
      </c>
      <c r="F14885" s="85" t="e">
        <f t="shared" si="1399"/>
        <v>#N/A</v>
      </c>
      <c r="G14885" s="83" t="e">
        <f t="shared" si="1396"/>
        <v>#N/A</v>
      </c>
      <c r="H14885" s="83" t="str">
        <f t="shared" si="1397"/>
        <v>#NV</v>
      </c>
    </row>
    <row r="14886" spans="1:8">
      <c r="A14886" s="85" t="e">
        <f t="shared" si="1394"/>
        <v>#N/A</v>
      </c>
      <c r="B14886" s="91" t="str">
        <f>IF(ISNUMBER('pO2 control'!B14881),'pO2 control'!B14881,"")</f>
        <v/>
      </c>
      <c r="C14886" s="13" t="str">
        <f t="shared" si="1398"/>
        <v>INVALID</v>
      </c>
      <c r="D14886" s="87" t="e">
        <f>IF('pO2 control'!A14881="",NA(),'pO2 control'!A14881)</f>
        <v>#N/A</v>
      </c>
      <c r="E14886" s="91" t="e">
        <f t="shared" si="1395"/>
        <v>#N/A</v>
      </c>
      <c r="F14886" s="85" t="e">
        <f t="shared" si="1399"/>
        <v>#N/A</v>
      </c>
      <c r="G14886" s="83" t="e">
        <f t="shared" si="1396"/>
        <v>#N/A</v>
      </c>
      <c r="H14886" s="83" t="str">
        <f t="shared" si="1397"/>
        <v>#NV</v>
      </c>
    </row>
    <row r="14887" spans="1:8">
      <c r="A14887" s="85" t="e">
        <f t="shared" si="1394"/>
        <v>#N/A</v>
      </c>
      <c r="B14887" s="91" t="str">
        <f>IF(ISNUMBER('pO2 control'!B14882),'pO2 control'!B14882,"")</f>
        <v/>
      </c>
      <c r="C14887" s="13" t="str">
        <f t="shared" si="1398"/>
        <v>INVALID</v>
      </c>
      <c r="D14887" s="87" t="e">
        <f>IF('pO2 control'!A14882="",NA(),'pO2 control'!A14882)</f>
        <v>#N/A</v>
      </c>
      <c r="E14887" s="91" t="e">
        <f t="shared" si="1395"/>
        <v>#N/A</v>
      </c>
      <c r="F14887" s="85" t="e">
        <f t="shared" si="1399"/>
        <v>#N/A</v>
      </c>
      <c r="G14887" s="83" t="e">
        <f t="shared" si="1396"/>
        <v>#N/A</v>
      </c>
      <c r="H14887" s="83" t="str">
        <f t="shared" si="1397"/>
        <v>#NV</v>
      </c>
    </row>
    <row r="14888" spans="1:8">
      <c r="A14888" s="85" t="e">
        <f t="shared" si="1394"/>
        <v>#N/A</v>
      </c>
      <c r="B14888" s="91" t="str">
        <f>IF(ISNUMBER('pO2 control'!B14883),'pO2 control'!B14883,"")</f>
        <v/>
      </c>
      <c r="C14888" s="13" t="str">
        <f t="shared" si="1398"/>
        <v>INVALID</v>
      </c>
      <c r="D14888" s="87" t="e">
        <f>IF('pO2 control'!A14883="",NA(),'pO2 control'!A14883)</f>
        <v>#N/A</v>
      </c>
      <c r="E14888" s="91" t="e">
        <f t="shared" si="1395"/>
        <v>#N/A</v>
      </c>
      <c r="F14888" s="85" t="e">
        <f t="shared" si="1399"/>
        <v>#N/A</v>
      </c>
      <c r="G14888" s="83" t="e">
        <f t="shared" si="1396"/>
        <v>#N/A</v>
      </c>
      <c r="H14888" s="83" t="str">
        <f t="shared" si="1397"/>
        <v>#NV</v>
      </c>
    </row>
    <row r="14889" spans="1:8">
      <c r="A14889" s="85" t="e">
        <f t="shared" si="1394"/>
        <v>#N/A</v>
      </c>
      <c r="B14889" s="91" t="str">
        <f>IF(ISNUMBER('pO2 control'!B14884),'pO2 control'!B14884,"")</f>
        <v/>
      </c>
      <c r="C14889" s="13" t="str">
        <f t="shared" si="1398"/>
        <v>INVALID</v>
      </c>
      <c r="D14889" s="87" t="e">
        <f>IF('pO2 control'!A14884="",NA(),'pO2 control'!A14884)</f>
        <v>#N/A</v>
      </c>
      <c r="E14889" s="91" t="e">
        <f t="shared" si="1395"/>
        <v>#N/A</v>
      </c>
      <c r="F14889" s="85" t="e">
        <f t="shared" si="1399"/>
        <v>#N/A</v>
      </c>
      <c r="G14889" s="83" t="e">
        <f t="shared" si="1396"/>
        <v>#N/A</v>
      </c>
      <c r="H14889" s="83" t="str">
        <f t="shared" si="1397"/>
        <v>#NV</v>
      </c>
    </row>
    <row r="14890" spans="1:8">
      <c r="A14890" s="85" t="e">
        <f t="shared" si="1394"/>
        <v>#N/A</v>
      </c>
      <c r="B14890" s="91" t="str">
        <f>IF(ISNUMBER('pO2 control'!B14885),'pO2 control'!B14885,"")</f>
        <v/>
      </c>
      <c r="C14890" s="13" t="str">
        <f t="shared" si="1398"/>
        <v>INVALID</v>
      </c>
      <c r="D14890" s="87" t="e">
        <f>IF('pO2 control'!A14885="",NA(),'pO2 control'!A14885)</f>
        <v>#N/A</v>
      </c>
      <c r="E14890" s="91" t="e">
        <f t="shared" si="1395"/>
        <v>#N/A</v>
      </c>
      <c r="F14890" s="85" t="e">
        <f t="shared" si="1399"/>
        <v>#N/A</v>
      </c>
      <c r="G14890" s="83" t="e">
        <f t="shared" si="1396"/>
        <v>#N/A</v>
      </c>
      <c r="H14890" s="83" t="str">
        <f t="shared" si="1397"/>
        <v>#NV</v>
      </c>
    </row>
    <row r="14891" spans="1:8">
      <c r="A14891" s="85" t="e">
        <f t="shared" si="1394"/>
        <v>#N/A</v>
      </c>
      <c r="B14891" s="91" t="str">
        <f>IF(ISNUMBER('pO2 control'!B14886),'pO2 control'!B14886,"")</f>
        <v/>
      </c>
      <c r="C14891" s="13" t="str">
        <f t="shared" si="1398"/>
        <v>INVALID</v>
      </c>
      <c r="D14891" s="87" t="e">
        <f>IF('pO2 control'!A14886="",NA(),'pO2 control'!A14886)</f>
        <v>#N/A</v>
      </c>
      <c r="E14891" s="91" t="e">
        <f t="shared" si="1395"/>
        <v>#N/A</v>
      </c>
      <c r="F14891" s="85" t="e">
        <f t="shared" si="1399"/>
        <v>#N/A</v>
      </c>
      <c r="G14891" s="83" t="e">
        <f t="shared" si="1396"/>
        <v>#N/A</v>
      </c>
      <c r="H14891" s="83" t="str">
        <f t="shared" si="1397"/>
        <v>#NV</v>
      </c>
    </row>
    <row r="14892" spans="1:8">
      <c r="A14892" s="85" t="e">
        <f t="shared" si="1394"/>
        <v>#N/A</v>
      </c>
      <c r="B14892" s="91" t="str">
        <f>IF(ISNUMBER('pO2 control'!B14887),'pO2 control'!B14887,"")</f>
        <v/>
      </c>
      <c r="C14892" s="13" t="str">
        <f t="shared" si="1398"/>
        <v>INVALID</v>
      </c>
      <c r="D14892" s="87" t="e">
        <f>IF('pO2 control'!A14887="",NA(),'pO2 control'!A14887)</f>
        <v>#N/A</v>
      </c>
      <c r="E14892" s="91" t="e">
        <f t="shared" si="1395"/>
        <v>#N/A</v>
      </c>
      <c r="F14892" s="85" t="e">
        <f t="shared" si="1399"/>
        <v>#N/A</v>
      </c>
      <c r="G14892" s="83" t="e">
        <f t="shared" si="1396"/>
        <v>#N/A</v>
      </c>
      <c r="H14892" s="83" t="str">
        <f t="shared" si="1397"/>
        <v>#NV</v>
      </c>
    </row>
    <row r="14893" spans="1:8">
      <c r="A14893" s="85" t="e">
        <f t="shared" si="1394"/>
        <v>#N/A</v>
      </c>
      <c r="B14893" s="91" t="str">
        <f>IF(ISNUMBER('pO2 control'!B14888),'pO2 control'!B14888,"")</f>
        <v/>
      </c>
      <c r="C14893" s="13" t="str">
        <f t="shared" si="1398"/>
        <v>INVALID</v>
      </c>
      <c r="D14893" s="87" t="e">
        <f>IF('pO2 control'!A14888="",NA(),'pO2 control'!A14888)</f>
        <v>#N/A</v>
      </c>
      <c r="E14893" s="91" t="e">
        <f t="shared" si="1395"/>
        <v>#N/A</v>
      </c>
      <c r="F14893" s="85" t="e">
        <f t="shared" si="1399"/>
        <v>#N/A</v>
      </c>
      <c r="G14893" s="83" t="e">
        <f t="shared" si="1396"/>
        <v>#N/A</v>
      </c>
      <c r="H14893" s="83" t="str">
        <f t="shared" si="1397"/>
        <v>#NV</v>
      </c>
    </row>
    <row r="14894" spans="1:8">
      <c r="A14894" s="85" t="e">
        <f t="shared" si="1394"/>
        <v>#N/A</v>
      </c>
      <c r="B14894" s="91" t="str">
        <f>IF(ISNUMBER('pO2 control'!B14889),'pO2 control'!B14889,"")</f>
        <v/>
      </c>
      <c r="C14894" s="13" t="str">
        <f t="shared" si="1398"/>
        <v>INVALID</v>
      </c>
      <c r="D14894" s="87" t="e">
        <f>IF('pO2 control'!A14889="",NA(),'pO2 control'!A14889)</f>
        <v>#N/A</v>
      </c>
      <c r="E14894" s="91" t="e">
        <f t="shared" si="1395"/>
        <v>#N/A</v>
      </c>
      <c r="F14894" s="85" t="e">
        <f t="shared" si="1399"/>
        <v>#N/A</v>
      </c>
      <c r="G14894" s="83" t="e">
        <f t="shared" si="1396"/>
        <v>#N/A</v>
      </c>
      <c r="H14894" s="83" t="str">
        <f t="shared" si="1397"/>
        <v>#NV</v>
      </c>
    </row>
    <row r="14895" spans="1:8">
      <c r="A14895" s="85" t="e">
        <f t="shared" si="1394"/>
        <v>#N/A</v>
      </c>
      <c r="B14895" s="91" t="str">
        <f>IF(ISNUMBER('pO2 control'!B14890),'pO2 control'!B14890,"")</f>
        <v/>
      </c>
      <c r="C14895" s="13" t="str">
        <f t="shared" si="1398"/>
        <v>INVALID</v>
      </c>
      <c r="D14895" s="87" t="e">
        <f>IF('pO2 control'!A14890="",NA(),'pO2 control'!A14890)</f>
        <v>#N/A</v>
      </c>
      <c r="E14895" s="91" t="e">
        <f t="shared" si="1395"/>
        <v>#N/A</v>
      </c>
      <c r="F14895" s="85" t="e">
        <f t="shared" si="1399"/>
        <v>#N/A</v>
      </c>
      <c r="G14895" s="83" t="e">
        <f t="shared" si="1396"/>
        <v>#N/A</v>
      </c>
      <c r="H14895" s="83" t="str">
        <f t="shared" si="1397"/>
        <v>#NV</v>
      </c>
    </row>
    <row r="14896" spans="1:8">
      <c r="A14896" s="85" t="e">
        <f t="shared" si="1394"/>
        <v>#N/A</v>
      </c>
      <c r="B14896" s="91" t="str">
        <f>IF(ISNUMBER('pO2 control'!B14891),'pO2 control'!B14891,"")</f>
        <v/>
      </c>
      <c r="C14896" s="13" t="str">
        <f t="shared" si="1398"/>
        <v>INVALID</v>
      </c>
      <c r="D14896" s="87" t="e">
        <f>IF('pO2 control'!A14891="",NA(),'pO2 control'!A14891)</f>
        <v>#N/A</v>
      </c>
      <c r="E14896" s="91" t="e">
        <f t="shared" si="1395"/>
        <v>#N/A</v>
      </c>
      <c r="F14896" s="85" t="e">
        <f t="shared" si="1399"/>
        <v>#N/A</v>
      </c>
      <c r="G14896" s="83" t="e">
        <f t="shared" si="1396"/>
        <v>#N/A</v>
      </c>
      <c r="H14896" s="83" t="str">
        <f t="shared" si="1397"/>
        <v>#NV</v>
      </c>
    </row>
    <row r="14897" spans="1:8">
      <c r="A14897" s="85" t="e">
        <f t="shared" si="1394"/>
        <v>#N/A</v>
      </c>
      <c r="B14897" s="91" t="str">
        <f>IF(ISNUMBER('pO2 control'!B14892),'pO2 control'!B14892,"")</f>
        <v/>
      </c>
      <c r="C14897" s="13" t="str">
        <f t="shared" si="1398"/>
        <v>INVALID</v>
      </c>
      <c r="D14897" s="87" t="e">
        <f>IF('pO2 control'!A14892="",NA(),'pO2 control'!A14892)</f>
        <v>#N/A</v>
      </c>
      <c r="E14897" s="91" t="e">
        <f t="shared" si="1395"/>
        <v>#N/A</v>
      </c>
      <c r="F14897" s="85" t="e">
        <f t="shared" si="1399"/>
        <v>#N/A</v>
      </c>
      <c r="G14897" s="83" t="e">
        <f t="shared" si="1396"/>
        <v>#N/A</v>
      </c>
      <c r="H14897" s="83" t="str">
        <f t="shared" si="1397"/>
        <v>#NV</v>
      </c>
    </row>
    <row r="14898" spans="1:8">
      <c r="A14898" s="85" t="e">
        <f t="shared" si="1394"/>
        <v>#N/A</v>
      </c>
      <c r="B14898" s="91" t="str">
        <f>IF(ISNUMBER('pO2 control'!B14893),'pO2 control'!B14893,"")</f>
        <v/>
      </c>
      <c r="C14898" s="13" t="str">
        <f t="shared" si="1398"/>
        <v>INVALID</v>
      </c>
      <c r="D14898" s="87" t="e">
        <f>IF('pO2 control'!A14893="",NA(),'pO2 control'!A14893)</f>
        <v>#N/A</v>
      </c>
      <c r="E14898" s="91" t="e">
        <f t="shared" si="1395"/>
        <v>#N/A</v>
      </c>
      <c r="F14898" s="85" t="e">
        <f t="shared" si="1399"/>
        <v>#N/A</v>
      </c>
      <c r="G14898" s="83" t="e">
        <f t="shared" si="1396"/>
        <v>#N/A</v>
      </c>
      <c r="H14898" s="83" t="str">
        <f t="shared" si="1397"/>
        <v>#NV</v>
      </c>
    </row>
    <row r="14899" spans="1:8">
      <c r="A14899" s="85" t="e">
        <f t="shared" si="1394"/>
        <v>#N/A</v>
      </c>
      <c r="B14899" s="91" t="str">
        <f>IF(ISNUMBER('pO2 control'!B14894),'pO2 control'!B14894,"")</f>
        <v/>
      </c>
      <c r="C14899" s="13" t="str">
        <f t="shared" si="1398"/>
        <v>INVALID</v>
      </c>
      <c r="D14899" s="87" t="e">
        <f>IF('pO2 control'!A14894="",NA(),'pO2 control'!A14894)</f>
        <v>#N/A</v>
      </c>
      <c r="E14899" s="91" t="e">
        <f t="shared" si="1395"/>
        <v>#N/A</v>
      </c>
      <c r="F14899" s="85" t="e">
        <f t="shared" si="1399"/>
        <v>#N/A</v>
      </c>
      <c r="G14899" s="83" t="e">
        <f t="shared" si="1396"/>
        <v>#N/A</v>
      </c>
      <c r="H14899" s="83" t="str">
        <f t="shared" si="1397"/>
        <v>#NV</v>
      </c>
    </row>
    <row r="14900" spans="1:8">
      <c r="A14900" s="85" t="e">
        <f t="shared" si="1394"/>
        <v>#N/A</v>
      </c>
      <c r="B14900" s="91" t="str">
        <f>IF(ISNUMBER('pO2 control'!B14895),'pO2 control'!B14895,"")</f>
        <v/>
      </c>
      <c r="C14900" s="13" t="str">
        <f t="shared" si="1398"/>
        <v>INVALID</v>
      </c>
      <c r="D14900" s="87" t="e">
        <f>IF('pO2 control'!A14895="",NA(),'pO2 control'!A14895)</f>
        <v>#N/A</v>
      </c>
      <c r="E14900" s="91" t="e">
        <f t="shared" si="1395"/>
        <v>#N/A</v>
      </c>
      <c r="F14900" s="85" t="e">
        <f t="shared" si="1399"/>
        <v>#N/A</v>
      </c>
      <c r="G14900" s="83" t="e">
        <f t="shared" si="1396"/>
        <v>#N/A</v>
      </c>
      <c r="H14900" s="83" t="str">
        <f t="shared" si="1397"/>
        <v>#NV</v>
      </c>
    </row>
    <row r="14901" spans="1:8">
      <c r="A14901" s="85" t="e">
        <f t="shared" si="1394"/>
        <v>#N/A</v>
      </c>
      <c r="B14901" s="91" t="str">
        <f>IF(ISNUMBER('pO2 control'!B14896),'pO2 control'!B14896,"")</f>
        <v/>
      </c>
      <c r="C14901" s="13" t="str">
        <f t="shared" si="1398"/>
        <v>INVALID</v>
      </c>
      <c r="D14901" s="87" t="e">
        <f>IF('pO2 control'!A14896="",NA(),'pO2 control'!A14896)</f>
        <v>#N/A</v>
      </c>
      <c r="E14901" s="91" t="e">
        <f t="shared" si="1395"/>
        <v>#N/A</v>
      </c>
      <c r="F14901" s="85" t="e">
        <f t="shared" si="1399"/>
        <v>#N/A</v>
      </c>
      <c r="G14901" s="83" t="e">
        <f t="shared" si="1396"/>
        <v>#N/A</v>
      </c>
      <c r="H14901" s="83" t="str">
        <f t="shared" si="1397"/>
        <v>#NV</v>
      </c>
    </row>
    <row r="14902" spans="1:8">
      <c r="A14902" s="85" t="e">
        <f t="shared" si="1394"/>
        <v>#N/A</v>
      </c>
      <c r="B14902" s="91" t="str">
        <f>IF(ISNUMBER('pO2 control'!B14897),'pO2 control'!B14897,"")</f>
        <v/>
      </c>
      <c r="C14902" s="13" t="str">
        <f t="shared" si="1398"/>
        <v>INVALID</v>
      </c>
      <c r="D14902" s="87" t="e">
        <f>IF('pO2 control'!A14897="",NA(),'pO2 control'!A14897)</f>
        <v>#N/A</v>
      </c>
      <c r="E14902" s="91" t="e">
        <f t="shared" si="1395"/>
        <v>#N/A</v>
      </c>
      <c r="F14902" s="85" t="e">
        <f t="shared" si="1399"/>
        <v>#N/A</v>
      </c>
      <c r="G14902" s="83" t="e">
        <f t="shared" si="1396"/>
        <v>#N/A</v>
      </c>
      <c r="H14902" s="83" t="str">
        <f t="shared" si="1397"/>
        <v>#NV</v>
      </c>
    </row>
    <row r="14903" spans="1:8">
      <c r="A14903" s="85" t="e">
        <f t="shared" si="1394"/>
        <v>#N/A</v>
      </c>
      <c r="B14903" s="91" t="str">
        <f>IF(ISNUMBER('pO2 control'!B14898),'pO2 control'!B14898,"")</f>
        <v/>
      </c>
      <c r="C14903" s="13" t="str">
        <f t="shared" si="1398"/>
        <v>INVALID</v>
      </c>
      <c r="D14903" s="87" t="e">
        <f>IF('pO2 control'!A14898="",NA(),'pO2 control'!A14898)</f>
        <v>#N/A</v>
      </c>
      <c r="E14903" s="91" t="e">
        <f t="shared" si="1395"/>
        <v>#N/A</v>
      </c>
      <c r="F14903" s="85" t="e">
        <f t="shared" si="1399"/>
        <v>#N/A</v>
      </c>
      <c r="G14903" s="83" t="e">
        <f t="shared" si="1396"/>
        <v>#N/A</v>
      </c>
      <c r="H14903" s="83" t="str">
        <f t="shared" si="1397"/>
        <v>#NV</v>
      </c>
    </row>
    <row r="14904" spans="1:8">
      <c r="A14904" s="85" t="e">
        <f t="shared" si="1394"/>
        <v>#N/A</v>
      </c>
      <c r="B14904" s="91" t="str">
        <f>IF(ISNUMBER('pO2 control'!B14899),'pO2 control'!B14899,"")</f>
        <v/>
      </c>
      <c r="C14904" s="13" t="str">
        <f t="shared" si="1398"/>
        <v>INVALID</v>
      </c>
      <c r="D14904" s="87" t="e">
        <f>IF('pO2 control'!A14899="",NA(),'pO2 control'!A14899)</f>
        <v>#N/A</v>
      </c>
      <c r="E14904" s="91" t="e">
        <f t="shared" si="1395"/>
        <v>#N/A</v>
      </c>
      <c r="F14904" s="85" t="e">
        <f t="shared" si="1399"/>
        <v>#N/A</v>
      </c>
      <c r="G14904" s="83" t="e">
        <f t="shared" si="1396"/>
        <v>#N/A</v>
      </c>
      <c r="H14904" s="83" t="str">
        <f t="shared" si="1397"/>
        <v>#NV</v>
      </c>
    </row>
    <row r="14905" spans="1:8">
      <c r="A14905" s="85" t="e">
        <f t="shared" si="1394"/>
        <v>#N/A</v>
      </c>
      <c r="B14905" s="91" t="str">
        <f>IF(ISNUMBER('pO2 control'!B14900),'pO2 control'!B14900,"")</f>
        <v/>
      </c>
      <c r="C14905" s="13" t="str">
        <f t="shared" si="1398"/>
        <v>INVALID</v>
      </c>
      <c r="D14905" s="87" t="e">
        <f>IF('pO2 control'!A14900="",NA(),'pO2 control'!A14900)</f>
        <v>#N/A</v>
      </c>
      <c r="E14905" s="91" t="e">
        <f t="shared" si="1395"/>
        <v>#N/A</v>
      </c>
      <c r="F14905" s="85" t="e">
        <f t="shared" si="1399"/>
        <v>#N/A</v>
      </c>
      <c r="G14905" s="83" t="e">
        <f t="shared" si="1396"/>
        <v>#N/A</v>
      </c>
      <c r="H14905" s="83" t="str">
        <f t="shared" si="1397"/>
        <v>#NV</v>
      </c>
    </row>
    <row r="14906" spans="1:8">
      <c r="A14906" s="85" t="e">
        <f t="shared" si="1394"/>
        <v>#N/A</v>
      </c>
      <c r="B14906" s="91" t="str">
        <f>IF(ISNUMBER('pO2 control'!B14901),'pO2 control'!B14901,"")</f>
        <v/>
      </c>
      <c r="C14906" s="13" t="str">
        <f t="shared" si="1398"/>
        <v>INVALID</v>
      </c>
      <c r="D14906" s="87" t="e">
        <f>IF('pO2 control'!A14901="",NA(),'pO2 control'!A14901)</f>
        <v>#N/A</v>
      </c>
      <c r="E14906" s="91" t="e">
        <f t="shared" si="1395"/>
        <v>#N/A</v>
      </c>
      <c r="F14906" s="85" t="e">
        <f t="shared" si="1399"/>
        <v>#N/A</v>
      </c>
      <c r="G14906" s="83" t="e">
        <f t="shared" si="1396"/>
        <v>#N/A</v>
      </c>
      <c r="H14906" s="83" t="str">
        <f t="shared" si="1397"/>
        <v>#NV</v>
      </c>
    </row>
    <row r="14907" spans="1:8">
      <c r="A14907" s="85" t="e">
        <f t="shared" si="1394"/>
        <v>#N/A</v>
      </c>
      <c r="B14907" s="91" t="str">
        <f>IF(ISNUMBER('pO2 control'!B14902),'pO2 control'!B14902,"")</f>
        <v/>
      </c>
      <c r="C14907" s="13" t="str">
        <f t="shared" si="1398"/>
        <v>INVALID</v>
      </c>
      <c r="D14907" s="87" t="e">
        <f>IF('pO2 control'!A14902="",NA(),'pO2 control'!A14902)</f>
        <v>#N/A</v>
      </c>
      <c r="E14907" s="91" t="e">
        <f t="shared" si="1395"/>
        <v>#N/A</v>
      </c>
      <c r="F14907" s="85" t="e">
        <f t="shared" si="1399"/>
        <v>#N/A</v>
      </c>
      <c r="G14907" s="83" t="e">
        <f t="shared" si="1396"/>
        <v>#N/A</v>
      </c>
      <c r="H14907" s="83" t="str">
        <f t="shared" si="1397"/>
        <v>#NV</v>
      </c>
    </row>
    <row r="14908" spans="1:8">
      <c r="A14908" s="85" t="e">
        <f t="shared" si="1394"/>
        <v>#N/A</v>
      </c>
      <c r="B14908" s="91" t="str">
        <f>IF(ISNUMBER('pO2 control'!B14903),'pO2 control'!B14903,"")</f>
        <v/>
      </c>
      <c r="C14908" s="13" t="str">
        <f t="shared" si="1398"/>
        <v>INVALID</v>
      </c>
      <c r="D14908" s="87" t="e">
        <f>IF('pO2 control'!A14903="",NA(),'pO2 control'!A14903)</f>
        <v>#N/A</v>
      </c>
      <c r="E14908" s="91" t="e">
        <f t="shared" si="1395"/>
        <v>#N/A</v>
      </c>
      <c r="F14908" s="85" t="e">
        <f t="shared" si="1399"/>
        <v>#N/A</v>
      </c>
      <c r="G14908" s="83" t="e">
        <f t="shared" si="1396"/>
        <v>#N/A</v>
      </c>
      <c r="H14908" s="83" t="str">
        <f t="shared" si="1397"/>
        <v>#NV</v>
      </c>
    </row>
    <row r="14909" spans="1:8">
      <c r="A14909" s="85" t="e">
        <f t="shared" si="1394"/>
        <v>#N/A</v>
      </c>
      <c r="B14909" s="91" t="str">
        <f>IF(ISNUMBER('pO2 control'!B14904),'pO2 control'!B14904,"")</f>
        <v/>
      </c>
      <c r="C14909" s="13" t="str">
        <f t="shared" si="1398"/>
        <v>INVALID</v>
      </c>
      <c r="D14909" s="87" t="e">
        <f>IF('pO2 control'!A14904="",NA(),'pO2 control'!A14904)</f>
        <v>#N/A</v>
      </c>
      <c r="E14909" s="91" t="e">
        <f t="shared" si="1395"/>
        <v>#N/A</v>
      </c>
      <c r="F14909" s="85" t="e">
        <f t="shared" si="1399"/>
        <v>#N/A</v>
      </c>
      <c r="G14909" s="83" t="e">
        <f t="shared" si="1396"/>
        <v>#N/A</v>
      </c>
      <c r="H14909" s="83" t="str">
        <f t="shared" si="1397"/>
        <v>#NV</v>
      </c>
    </row>
    <row r="14910" spans="1:8">
      <c r="A14910" s="85" t="e">
        <f t="shared" si="1394"/>
        <v>#N/A</v>
      </c>
      <c r="B14910" s="91" t="str">
        <f>IF(ISNUMBER('pO2 control'!B14905),'pO2 control'!B14905,"")</f>
        <v/>
      </c>
      <c r="C14910" s="13" t="str">
        <f t="shared" si="1398"/>
        <v>INVALID</v>
      </c>
      <c r="D14910" s="87" t="e">
        <f>IF('pO2 control'!A14905="",NA(),'pO2 control'!A14905)</f>
        <v>#N/A</v>
      </c>
      <c r="E14910" s="91" t="e">
        <f t="shared" si="1395"/>
        <v>#N/A</v>
      </c>
      <c r="F14910" s="85" t="e">
        <f t="shared" si="1399"/>
        <v>#N/A</v>
      </c>
      <c r="G14910" s="83" t="e">
        <f t="shared" si="1396"/>
        <v>#N/A</v>
      </c>
      <c r="H14910" s="83" t="str">
        <f t="shared" si="1397"/>
        <v>#NV</v>
      </c>
    </row>
    <row r="14911" spans="1:8">
      <c r="A14911" s="85" t="e">
        <f t="shared" si="1394"/>
        <v>#N/A</v>
      </c>
      <c r="B14911" s="91" t="str">
        <f>IF(ISNUMBER('pO2 control'!B14906),'pO2 control'!B14906,"")</f>
        <v/>
      </c>
      <c r="C14911" s="13" t="str">
        <f t="shared" si="1398"/>
        <v>INVALID</v>
      </c>
      <c r="D14911" s="87" t="e">
        <f>IF('pO2 control'!A14906="",NA(),'pO2 control'!A14906)</f>
        <v>#N/A</v>
      </c>
      <c r="E14911" s="91" t="e">
        <f t="shared" si="1395"/>
        <v>#N/A</v>
      </c>
      <c r="F14911" s="85" t="e">
        <f t="shared" si="1399"/>
        <v>#N/A</v>
      </c>
      <c r="G14911" s="83" t="e">
        <f t="shared" si="1396"/>
        <v>#N/A</v>
      </c>
      <c r="H14911" s="83" t="str">
        <f t="shared" si="1397"/>
        <v>#NV</v>
      </c>
    </row>
    <row r="14912" spans="1:8">
      <c r="A14912" s="85" t="e">
        <f t="shared" si="1394"/>
        <v>#N/A</v>
      </c>
      <c r="B14912" s="91" t="str">
        <f>IF(ISNUMBER('pO2 control'!B14907),'pO2 control'!B14907,"")</f>
        <v/>
      </c>
      <c r="C14912" s="13" t="str">
        <f t="shared" si="1398"/>
        <v>INVALID</v>
      </c>
      <c r="D14912" s="87" t="e">
        <f>IF('pO2 control'!A14907="",NA(),'pO2 control'!A14907)</f>
        <v>#N/A</v>
      </c>
      <c r="E14912" s="91" t="e">
        <f t="shared" si="1395"/>
        <v>#N/A</v>
      </c>
      <c r="F14912" s="85" t="e">
        <f t="shared" si="1399"/>
        <v>#N/A</v>
      </c>
      <c r="G14912" s="83" t="e">
        <f t="shared" si="1396"/>
        <v>#N/A</v>
      </c>
      <c r="H14912" s="83" t="str">
        <f t="shared" si="1397"/>
        <v>#NV</v>
      </c>
    </row>
    <row r="14913" spans="1:8">
      <c r="A14913" s="85" t="e">
        <f t="shared" si="1394"/>
        <v>#N/A</v>
      </c>
      <c r="B14913" s="91" t="str">
        <f>IF(ISNUMBER('pO2 control'!B14908),'pO2 control'!B14908,"")</f>
        <v/>
      </c>
      <c r="C14913" s="13" t="str">
        <f t="shared" si="1398"/>
        <v>INVALID</v>
      </c>
      <c r="D14913" s="87" t="e">
        <f>IF('pO2 control'!A14908="",NA(),'pO2 control'!A14908)</f>
        <v>#N/A</v>
      </c>
      <c r="E14913" s="91" t="e">
        <f t="shared" si="1395"/>
        <v>#N/A</v>
      </c>
      <c r="F14913" s="85" t="e">
        <f t="shared" si="1399"/>
        <v>#N/A</v>
      </c>
      <c r="G14913" s="83" t="e">
        <f t="shared" si="1396"/>
        <v>#N/A</v>
      </c>
      <c r="H14913" s="83" t="str">
        <f t="shared" si="1397"/>
        <v>#NV</v>
      </c>
    </row>
    <row r="14914" spans="1:8">
      <c r="A14914" s="85" t="e">
        <f t="shared" si="1394"/>
        <v>#N/A</v>
      </c>
      <c r="B14914" s="91" t="str">
        <f>IF(ISNUMBER('pO2 control'!B14909),'pO2 control'!B14909,"")</f>
        <v/>
      </c>
      <c r="C14914" s="13" t="str">
        <f t="shared" si="1398"/>
        <v>INVALID</v>
      </c>
      <c r="D14914" s="87" t="e">
        <f>IF('pO2 control'!A14909="",NA(),'pO2 control'!A14909)</f>
        <v>#N/A</v>
      </c>
      <c r="E14914" s="91" t="e">
        <f t="shared" si="1395"/>
        <v>#N/A</v>
      </c>
      <c r="F14914" s="85" t="e">
        <f t="shared" si="1399"/>
        <v>#N/A</v>
      </c>
      <c r="G14914" s="83" t="e">
        <f t="shared" si="1396"/>
        <v>#N/A</v>
      </c>
      <c r="H14914" s="83" t="str">
        <f t="shared" si="1397"/>
        <v>#NV</v>
      </c>
    </row>
    <row r="14915" spans="1:8">
      <c r="A14915" s="85" t="e">
        <f t="shared" ref="A14915:A14978" si="1400">IF(C14915="INVALID",NA(),E14915*$C$2/100)</f>
        <v>#N/A</v>
      </c>
      <c r="B14915" s="91" t="str">
        <f>IF(ISNUMBER('pO2 control'!B14910),'pO2 control'!B14910,"")</f>
        <v/>
      </c>
      <c r="C14915" s="13" t="str">
        <f t="shared" si="1398"/>
        <v>INVALID</v>
      </c>
      <c r="D14915" s="87" t="e">
        <f>IF('pO2 control'!A14910="",NA(),'pO2 control'!A14910)</f>
        <v>#N/A</v>
      </c>
      <c r="E14915" s="91" t="e">
        <f t="shared" ref="E14915:E14978" si="1401">IF(C14915="INVALID",NA(),B14915*C14915)</f>
        <v>#N/A</v>
      </c>
      <c r="F14915" s="85" t="e">
        <f t="shared" si="1399"/>
        <v>#N/A</v>
      </c>
      <c r="G14915" s="83" t="e">
        <f t="shared" ref="G14915:G14978" si="1402">IF(D14915="",NA(),$P$2*EXP($P$3*D14915))</f>
        <v>#N/A</v>
      </c>
      <c r="H14915" s="83" t="str">
        <f t="shared" si="1397"/>
        <v>#NV</v>
      </c>
    </row>
    <row r="14916" spans="1:8">
      <c r="A14916" s="85" t="e">
        <f t="shared" si="1400"/>
        <v>#N/A</v>
      </c>
      <c r="B14916" s="91" t="str">
        <f>IF(ISNUMBER('pO2 control'!B14911),'pO2 control'!B14911,"")</f>
        <v/>
      </c>
      <c r="C14916" s="13" t="str">
        <f t="shared" si="1398"/>
        <v>INVALID</v>
      </c>
      <c r="D14916" s="87" t="e">
        <f>IF('pO2 control'!A14911="",NA(),'pO2 control'!A14911)</f>
        <v>#N/A</v>
      </c>
      <c r="E14916" s="91" t="e">
        <f t="shared" si="1401"/>
        <v>#N/A</v>
      </c>
      <c r="F14916" s="85" t="e">
        <f t="shared" si="1399"/>
        <v>#N/A</v>
      </c>
      <c r="G14916" s="83" t="e">
        <f t="shared" si="1402"/>
        <v>#N/A</v>
      </c>
      <c r="H14916" s="83" t="str">
        <f t="shared" si="1397"/>
        <v>#NV</v>
      </c>
    </row>
    <row r="14917" spans="1:8">
      <c r="A14917" s="85" t="e">
        <f t="shared" si="1400"/>
        <v>#N/A</v>
      </c>
      <c r="B14917" s="91" t="str">
        <f>IF(ISNUMBER('pO2 control'!B14912),'pO2 control'!B14912,"")</f>
        <v/>
      </c>
      <c r="C14917" s="13" t="str">
        <f t="shared" si="1398"/>
        <v>INVALID</v>
      </c>
      <c r="D14917" s="87" t="e">
        <f>IF('pO2 control'!A14912="",NA(),'pO2 control'!A14912)</f>
        <v>#N/A</v>
      </c>
      <c r="E14917" s="91" t="e">
        <f t="shared" si="1401"/>
        <v>#N/A</v>
      </c>
      <c r="F14917" s="85" t="e">
        <f t="shared" si="1399"/>
        <v>#N/A</v>
      </c>
      <c r="G14917" s="83" t="e">
        <f t="shared" si="1402"/>
        <v>#N/A</v>
      </c>
      <c r="H14917" s="83" t="str">
        <f t="shared" si="1397"/>
        <v>#NV</v>
      </c>
    </row>
    <row r="14918" spans="1:8">
      <c r="A14918" s="85" t="e">
        <f t="shared" si="1400"/>
        <v>#N/A</v>
      </c>
      <c r="B14918" s="91" t="str">
        <f>IF(ISNUMBER('pO2 control'!B14913),'pO2 control'!B14913,"")</f>
        <v/>
      </c>
      <c r="C14918" s="13" t="str">
        <f t="shared" si="1398"/>
        <v>INVALID</v>
      </c>
      <c r="D14918" s="87" t="e">
        <f>IF('pO2 control'!A14913="",NA(),'pO2 control'!A14913)</f>
        <v>#N/A</v>
      </c>
      <c r="E14918" s="91" t="e">
        <f t="shared" si="1401"/>
        <v>#N/A</v>
      </c>
      <c r="F14918" s="85" t="e">
        <f t="shared" si="1399"/>
        <v>#N/A</v>
      </c>
      <c r="G14918" s="83" t="e">
        <f t="shared" si="1402"/>
        <v>#N/A</v>
      </c>
      <c r="H14918" s="83" t="str">
        <f t="shared" si="1397"/>
        <v>#NV</v>
      </c>
    </row>
    <row r="14919" spans="1:8">
      <c r="A14919" s="85" t="e">
        <f t="shared" si="1400"/>
        <v>#N/A</v>
      </c>
      <c r="B14919" s="91" t="str">
        <f>IF(ISNUMBER('pO2 control'!B14914),'pO2 control'!B14914,"")</f>
        <v/>
      </c>
      <c r="C14919" s="13" t="str">
        <f t="shared" si="1398"/>
        <v>INVALID</v>
      </c>
      <c r="D14919" s="87" t="e">
        <f>IF('pO2 control'!A14914="",NA(),'pO2 control'!A14914)</f>
        <v>#N/A</v>
      </c>
      <c r="E14919" s="91" t="e">
        <f t="shared" si="1401"/>
        <v>#N/A</v>
      </c>
      <c r="F14919" s="85" t="e">
        <f t="shared" si="1399"/>
        <v>#N/A</v>
      </c>
      <c r="G14919" s="83" t="e">
        <f t="shared" si="1402"/>
        <v>#N/A</v>
      </c>
      <c r="H14919" s="83" t="str">
        <f t="shared" si="1397"/>
        <v>#NV</v>
      </c>
    </row>
    <row r="14920" spans="1:8">
      <c r="A14920" s="85" t="e">
        <f t="shared" si="1400"/>
        <v>#N/A</v>
      </c>
      <c r="B14920" s="91" t="str">
        <f>IF(ISNUMBER('pO2 control'!B14915),'pO2 control'!B14915,"")</f>
        <v/>
      </c>
      <c r="C14920" s="13" t="str">
        <f t="shared" si="1398"/>
        <v>INVALID</v>
      </c>
      <c r="D14920" s="87" t="e">
        <f>IF('pO2 control'!A14915="",NA(),'pO2 control'!A14915)</f>
        <v>#N/A</v>
      </c>
      <c r="E14920" s="91" t="e">
        <f t="shared" si="1401"/>
        <v>#N/A</v>
      </c>
      <c r="F14920" s="85" t="e">
        <f t="shared" si="1399"/>
        <v>#N/A</v>
      </c>
      <c r="G14920" s="83" t="e">
        <f t="shared" si="1402"/>
        <v>#N/A</v>
      </c>
      <c r="H14920" s="83" t="str">
        <f t="shared" ref="H14920:H14983" si="1403">IF(C14920="INVALID","#NV",(((A14920-A14919)/(D14920-D14919))+F14920*$D$2)/($C$2-A14920))</f>
        <v>#NV</v>
      </c>
    </row>
    <row r="14921" spans="1:8">
      <c r="A14921" s="85" t="e">
        <f t="shared" si="1400"/>
        <v>#N/A</v>
      </c>
      <c r="B14921" s="91" t="str">
        <f>IF(ISNUMBER('pO2 control'!B14916),'pO2 control'!B14916,"")</f>
        <v/>
      </c>
      <c r="C14921" s="13" t="str">
        <f t="shared" ref="C14921:C14984" si="1404">IF(AND(B14921&lt;90,B14921&gt;10),"1","INVALID")</f>
        <v>INVALID</v>
      </c>
      <c r="D14921" s="87" t="e">
        <f>IF('pO2 control'!A14916="",NA(),'pO2 control'!A14916)</f>
        <v>#N/A</v>
      </c>
      <c r="E14921" s="91" t="e">
        <f t="shared" si="1401"/>
        <v>#N/A</v>
      </c>
      <c r="F14921" s="85" t="e">
        <f t="shared" ref="F14921:F14984" si="1405">IF(G14921="",NA(),0.333*G14921)</f>
        <v>#N/A</v>
      </c>
      <c r="G14921" s="83" t="e">
        <f t="shared" si="1402"/>
        <v>#N/A</v>
      </c>
      <c r="H14921" s="83" t="str">
        <f t="shared" si="1403"/>
        <v>#NV</v>
      </c>
    </row>
    <row r="14922" spans="1:8">
      <c r="A14922" s="85" t="e">
        <f t="shared" si="1400"/>
        <v>#N/A</v>
      </c>
      <c r="B14922" s="91" t="str">
        <f>IF(ISNUMBER('pO2 control'!B14917),'pO2 control'!B14917,"")</f>
        <v/>
      </c>
      <c r="C14922" s="13" t="str">
        <f t="shared" si="1404"/>
        <v>INVALID</v>
      </c>
      <c r="D14922" s="87" t="e">
        <f>IF('pO2 control'!A14917="",NA(),'pO2 control'!A14917)</f>
        <v>#N/A</v>
      </c>
      <c r="E14922" s="91" t="e">
        <f t="shared" si="1401"/>
        <v>#N/A</v>
      </c>
      <c r="F14922" s="85" t="e">
        <f t="shared" si="1405"/>
        <v>#N/A</v>
      </c>
      <c r="G14922" s="83" t="e">
        <f t="shared" si="1402"/>
        <v>#N/A</v>
      </c>
      <c r="H14922" s="83" t="str">
        <f t="shared" si="1403"/>
        <v>#NV</v>
      </c>
    </row>
    <row r="14923" spans="1:8">
      <c r="A14923" s="85" t="e">
        <f t="shared" si="1400"/>
        <v>#N/A</v>
      </c>
      <c r="B14923" s="91" t="str">
        <f>IF(ISNUMBER('pO2 control'!B14918),'pO2 control'!B14918,"")</f>
        <v/>
      </c>
      <c r="C14923" s="13" t="str">
        <f t="shared" si="1404"/>
        <v>INVALID</v>
      </c>
      <c r="D14923" s="87" t="e">
        <f>IF('pO2 control'!A14918="",NA(),'pO2 control'!A14918)</f>
        <v>#N/A</v>
      </c>
      <c r="E14923" s="91" t="e">
        <f t="shared" si="1401"/>
        <v>#N/A</v>
      </c>
      <c r="F14923" s="85" t="e">
        <f t="shared" si="1405"/>
        <v>#N/A</v>
      </c>
      <c r="G14923" s="83" t="e">
        <f t="shared" si="1402"/>
        <v>#N/A</v>
      </c>
      <c r="H14923" s="83" t="str">
        <f t="shared" si="1403"/>
        <v>#NV</v>
      </c>
    </row>
    <row r="14924" spans="1:8">
      <c r="A14924" s="85" t="e">
        <f t="shared" si="1400"/>
        <v>#N/A</v>
      </c>
      <c r="B14924" s="91" t="str">
        <f>IF(ISNUMBER('pO2 control'!B14919),'pO2 control'!B14919,"")</f>
        <v/>
      </c>
      <c r="C14924" s="13" t="str">
        <f t="shared" si="1404"/>
        <v>INVALID</v>
      </c>
      <c r="D14924" s="87" t="e">
        <f>IF('pO2 control'!A14919="",NA(),'pO2 control'!A14919)</f>
        <v>#N/A</v>
      </c>
      <c r="E14924" s="91" t="e">
        <f t="shared" si="1401"/>
        <v>#N/A</v>
      </c>
      <c r="F14924" s="85" t="e">
        <f t="shared" si="1405"/>
        <v>#N/A</v>
      </c>
      <c r="G14924" s="83" t="e">
        <f t="shared" si="1402"/>
        <v>#N/A</v>
      </c>
      <c r="H14924" s="83" t="str">
        <f t="shared" si="1403"/>
        <v>#NV</v>
      </c>
    </row>
    <row r="14925" spans="1:8">
      <c r="A14925" s="85" t="e">
        <f t="shared" si="1400"/>
        <v>#N/A</v>
      </c>
      <c r="B14925" s="91" t="str">
        <f>IF(ISNUMBER('pO2 control'!B14920),'pO2 control'!B14920,"")</f>
        <v/>
      </c>
      <c r="C14925" s="13" t="str">
        <f t="shared" si="1404"/>
        <v>INVALID</v>
      </c>
      <c r="D14925" s="87" t="e">
        <f>IF('pO2 control'!A14920="",NA(),'pO2 control'!A14920)</f>
        <v>#N/A</v>
      </c>
      <c r="E14925" s="91" t="e">
        <f t="shared" si="1401"/>
        <v>#N/A</v>
      </c>
      <c r="F14925" s="85" t="e">
        <f t="shared" si="1405"/>
        <v>#N/A</v>
      </c>
      <c r="G14925" s="83" t="e">
        <f t="shared" si="1402"/>
        <v>#N/A</v>
      </c>
      <c r="H14925" s="83" t="str">
        <f t="shared" si="1403"/>
        <v>#NV</v>
      </c>
    </row>
    <row r="14926" spans="1:8">
      <c r="A14926" s="85" t="e">
        <f t="shared" si="1400"/>
        <v>#N/A</v>
      </c>
      <c r="B14926" s="91" t="str">
        <f>IF(ISNUMBER('pO2 control'!B14921),'pO2 control'!B14921,"")</f>
        <v/>
      </c>
      <c r="C14926" s="13" t="str">
        <f t="shared" si="1404"/>
        <v>INVALID</v>
      </c>
      <c r="D14926" s="87" t="e">
        <f>IF('pO2 control'!A14921="",NA(),'pO2 control'!A14921)</f>
        <v>#N/A</v>
      </c>
      <c r="E14926" s="91" t="e">
        <f t="shared" si="1401"/>
        <v>#N/A</v>
      </c>
      <c r="F14926" s="85" t="e">
        <f t="shared" si="1405"/>
        <v>#N/A</v>
      </c>
      <c r="G14926" s="83" t="e">
        <f t="shared" si="1402"/>
        <v>#N/A</v>
      </c>
      <c r="H14926" s="83" t="str">
        <f t="shared" si="1403"/>
        <v>#NV</v>
      </c>
    </row>
    <row r="14927" spans="1:8">
      <c r="A14927" s="85" t="e">
        <f t="shared" si="1400"/>
        <v>#N/A</v>
      </c>
      <c r="B14927" s="91" t="str">
        <f>IF(ISNUMBER('pO2 control'!B14922),'pO2 control'!B14922,"")</f>
        <v/>
      </c>
      <c r="C14927" s="13" t="str">
        <f t="shared" si="1404"/>
        <v>INVALID</v>
      </c>
      <c r="D14927" s="87" t="e">
        <f>IF('pO2 control'!A14922="",NA(),'pO2 control'!A14922)</f>
        <v>#N/A</v>
      </c>
      <c r="E14927" s="91" t="e">
        <f t="shared" si="1401"/>
        <v>#N/A</v>
      </c>
      <c r="F14927" s="85" t="e">
        <f t="shared" si="1405"/>
        <v>#N/A</v>
      </c>
      <c r="G14927" s="83" t="e">
        <f t="shared" si="1402"/>
        <v>#N/A</v>
      </c>
      <c r="H14927" s="83" t="str">
        <f t="shared" si="1403"/>
        <v>#NV</v>
      </c>
    </row>
    <row r="14928" spans="1:8">
      <c r="A14928" s="85" t="e">
        <f t="shared" si="1400"/>
        <v>#N/A</v>
      </c>
      <c r="B14928" s="91" t="str">
        <f>IF(ISNUMBER('pO2 control'!B14923),'pO2 control'!B14923,"")</f>
        <v/>
      </c>
      <c r="C14928" s="13" t="str">
        <f t="shared" si="1404"/>
        <v>INVALID</v>
      </c>
      <c r="D14928" s="87" t="e">
        <f>IF('pO2 control'!A14923="",NA(),'pO2 control'!A14923)</f>
        <v>#N/A</v>
      </c>
      <c r="E14928" s="91" t="e">
        <f t="shared" si="1401"/>
        <v>#N/A</v>
      </c>
      <c r="F14928" s="85" t="e">
        <f t="shared" si="1405"/>
        <v>#N/A</v>
      </c>
      <c r="G14928" s="83" t="e">
        <f t="shared" si="1402"/>
        <v>#N/A</v>
      </c>
      <c r="H14928" s="83" t="str">
        <f t="shared" si="1403"/>
        <v>#NV</v>
      </c>
    </row>
    <row r="14929" spans="1:8">
      <c r="A14929" s="85" t="e">
        <f t="shared" si="1400"/>
        <v>#N/A</v>
      </c>
      <c r="B14929" s="91" t="str">
        <f>IF(ISNUMBER('pO2 control'!B14924),'pO2 control'!B14924,"")</f>
        <v/>
      </c>
      <c r="C14929" s="13" t="str">
        <f t="shared" si="1404"/>
        <v>INVALID</v>
      </c>
      <c r="D14929" s="87" t="e">
        <f>IF('pO2 control'!A14924="",NA(),'pO2 control'!A14924)</f>
        <v>#N/A</v>
      </c>
      <c r="E14929" s="91" t="e">
        <f t="shared" si="1401"/>
        <v>#N/A</v>
      </c>
      <c r="F14929" s="85" t="e">
        <f t="shared" si="1405"/>
        <v>#N/A</v>
      </c>
      <c r="G14929" s="83" t="e">
        <f t="shared" si="1402"/>
        <v>#N/A</v>
      </c>
      <c r="H14929" s="83" t="str">
        <f t="shared" si="1403"/>
        <v>#NV</v>
      </c>
    </row>
    <row r="14930" spans="1:8">
      <c r="A14930" s="85" t="e">
        <f t="shared" si="1400"/>
        <v>#N/A</v>
      </c>
      <c r="B14930" s="91" t="str">
        <f>IF(ISNUMBER('pO2 control'!B14925),'pO2 control'!B14925,"")</f>
        <v/>
      </c>
      <c r="C14930" s="13" t="str">
        <f t="shared" si="1404"/>
        <v>INVALID</v>
      </c>
      <c r="D14930" s="87" t="e">
        <f>IF('pO2 control'!A14925="",NA(),'pO2 control'!A14925)</f>
        <v>#N/A</v>
      </c>
      <c r="E14930" s="91" t="e">
        <f t="shared" si="1401"/>
        <v>#N/A</v>
      </c>
      <c r="F14930" s="85" t="e">
        <f t="shared" si="1405"/>
        <v>#N/A</v>
      </c>
      <c r="G14930" s="83" t="e">
        <f t="shared" si="1402"/>
        <v>#N/A</v>
      </c>
      <c r="H14930" s="83" t="str">
        <f t="shared" si="1403"/>
        <v>#NV</v>
      </c>
    </row>
    <row r="14931" spans="1:8">
      <c r="A14931" s="85" t="e">
        <f t="shared" si="1400"/>
        <v>#N/A</v>
      </c>
      <c r="B14931" s="91" t="str">
        <f>IF(ISNUMBER('pO2 control'!B14926),'pO2 control'!B14926,"")</f>
        <v/>
      </c>
      <c r="C14931" s="13" t="str">
        <f t="shared" si="1404"/>
        <v>INVALID</v>
      </c>
      <c r="D14931" s="87" t="e">
        <f>IF('pO2 control'!A14926="",NA(),'pO2 control'!A14926)</f>
        <v>#N/A</v>
      </c>
      <c r="E14931" s="91" t="e">
        <f t="shared" si="1401"/>
        <v>#N/A</v>
      </c>
      <c r="F14931" s="85" t="e">
        <f t="shared" si="1405"/>
        <v>#N/A</v>
      </c>
      <c r="G14931" s="83" t="e">
        <f t="shared" si="1402"/>
        <v>#N/A</v>
      </c>
      <c r="H14931" s="83" t="str">
        <f t="shared" si="1403"/>
        <v>#NV</v>
      </c>
    </row>
    <row r="14932" spans="1:8">
      <c r="A14932" s="85" t="e">
        <f t="shared" si="1400"/>
        <v>#N/A</v>
      </c>
      <c r="B14932" s="91" t="str">
        <f>IF(ISNUMBER('pO2 control'!B14927),'pO2 control'!B14927,"")</f>
        <v/>
      </c>
      <c r="C14932" s="13" t="str">
        <f t="shared" si="1404"/>
        <v>INVALID</v>
      </c>
      <c r="D14932" s="87" t="e">
        <f>IF('pO2 control'!A14927="",NA(),'pO2 control'!A14927)</f>
        <v>#N/A</v>
      </c>
      <c r="E14932" s="91" t="e">
        <f t="shared" si="1401"/>
        <v>#N/A</v>
      </c>
      <c r="F14932" s="85" t="e">
        <f t="shared" si="1405"/>
        <v>#N/A</v>
      </c>
      <c r="G14932" s="83" t="e">
        <f t="shared" si="1402"/>
        <v>#N/A</v>
      </c>
      <c r="H14932" s="83" t="str">
        <f t="shared" si="1403"/>
        <v>#NV</v>
      </c>
    </row>
    <row r="14933" spans="1:8">
      <c r="A14933" s="85" t="e">
        <f t="shared" si="1400"/>
        <v>#N/A</v>
      </c>
      <c r="B14933" s="91" t="str">
        <f>IF(ISNUMBER('pO2 control'!B14928),'pO2 control'!B14928,"")</f>
        <v/>
      </c>
      <c r="C14933" s="13" t="str">
        <f t="shared" si="1404"/>
        <v>INVALID</v>
      </c>
      <c r="D14933" s="87" t="e">
        <f>IF('pO2 control'!A14928="",NA(),'pO2 control'!A14928)</f>
        <v>#N/A</v>
      </c>
      <c r="E14933" s="91" t="e">
        <f t="shared" si="1401"/>
        <v>#N/A</v>
      </c>
      <c r="F14933" s="85" t="e">
        <f t="shared" si="1405"/>
        <v>#N/A</v>
      </c>
      <c r="G14933" s="83" t="e">
        <f t="shared" si="1402"/>
        <v>#N/A</v>
      </c>
      <c r="H14933" s="83" t="str">
        <f t="shared" si="1403"/>
        <v>#NV</v>
      </c>
    </row>
    <row r="14934" spans="1:8">
      <c r="A14934" s="85" t="e">
        <f t="shared" si="1400"/>
        <v>#N/A</v>
      </c>
      <c r="B14934" s="91" t="str">
        <f>IF(ISNUMBER('pO2 control'!B14929),'pO2 control'!B14929,"")</f>
        <v/>
      </c>
      <c r="C14934" s="13" t="str">
        <f t="shared" si="1404"/>
        <v>INVALID</v>
      </c>
      <c r="D14934" s="87" t="e">
        <f>IF('pO2 control'!A14929="",NA(),'pO2 control'!A14929)</f>
        <v>#N/A</v>
      </c>
      <c r="E14934" s="91" t="e">
        <f t="shared" si="1401"/>
        <v>#N/A</v>
      </c>
      <c r="F14934" s="85" t="e">
        <f t="shared" si="1405"/>
        <v>#N/A</v>
      </c>
      <c r="G14934" s="83" t="e">
        <f t="shared" si="1402"/>
        <v>#N/A</v>
      </c>
      <c r="H14934" s="83" t="str">
        <f t="shared" si="1403"/>
        <v>#NV</v>
      </c>
    </row>
    <row r="14935" spans="1:8">
      <c r="A14935" s="85" t="e">
        <f t="shared" si="1400"/>
        <v>#N/A</v>
      </c>
      <c r="B14935" s="91" t="str">
        <f>IF(ISNUMBER('pO2 control'!B14930),'pO2 control'!B14930,"")</f>
        <v/>
      </c>
      <c r="C14935" s="13" t="str">
        <f t="shared" si="1404"/>
        <v>INVALID</v>
      </c>
      <c r="D14935" s="87" t="e">
        <f>IF('pO2 control'!A14930="",NA(),'pO2 control'!A14930)</f>
        <v>#N/A</v>
      </c>
      <c r="E14935" s="91" t="e">
        <f t="shared" si="1401"/>
        <v>#N/A</v>
      </c>
      <c r="F14935" s="85" t="e">
        <f t="shared" si="1405"/>
        <v>#N/A</v>
      </c>
      <c r="G14935" s="83" t="e">
        <f t="shared" si="1402"/>
        <v>#N/A</v>
      </c>
      <c r="H14935" s="83" t="str">
        <f t="shared" si="1403"/>
        <v>#NV</v>
      </c>
    </row>
    <row r="14936" spans="1:8">
      <c r="A14936" s="85" t="e">
        <f t="shared" si="1400"/>
        <v>#N/A</v>
      </c>
      <c r="B14936" s="91" t="str">
        <f>IF(ISNUMBER('pO2 control'!B14931),'pO2 control'!B14931,"")</f>
        <v/>
      </c>
      <c r="C14936" s="13" t="str">
        <f t="shared" si="1404"/>
        <v>INVALID</v>
      </c>
      <c r="D14936" s="87" t="e">
        <f>IF('pO2 control'!A14931="",NA(),'pO2 control'!A14931)</f>
        <v>#N/A</v>
      </c>
      <c r="E14936" s="91" t="e">
        <f t="shared" si="1401"/>
        <v>#N/A</v>
      </c>
      <c r="F14936" s="85" t="e">
        <f t="shared" si="1405"/>
        <v>#N/A</v>
      </c>
      <c r="G14936" s="83" t="e">
        <f t="shared" si="1402"/>
        <v>#N/A</v>
      </c>
      <c r="H14936" s="83" t="str">
        <f t="shared" si="1403"/>
        <v>#NV</v>
      </c>
    </row>
    <row r="14937" spans="1:8">
      <c r="A14937" s="85" t="e">
        <f t="shared" si="1400"/>
        <v>#N/A</v>
      </c>
      <c r="B14937" s="91" t="str">
        <f>IF(ISNUMBER('pO2 control'!B14932),'pO2 control'!B14932,"")</f>
        <v/>
      </c>
      <c r="C14937" s="13" t="str">
        <f t="shared" si="1404"/>
        <v>INVALID</v>
      </c>
      <c r="D14937" s="87" t="e">
        <f>IF('pO2 control'!A14932="",NA(),'pO2 control'!A14932)</f>
        <v>#N/A</v>
      </c>
      <c r="E14937" s="91" t="e">
        <f t="shared" si="1401"/>
        <v>#N/A</v>
      </c>
      <c r="F14937" s="85" t="e">
        <f t="shared" si="1405"/>
        <v>#N/A</v>
      </c>
      <c r="G14937" s="83" t="e">
        <f t="shared" si="1402"/>
        <v>#N/A</v>
      </c>
      <c r="H14937" s="83" t="str">
        <f t="shared" si="1403"/>
        <v>#NV</v>
      </c>
    </row>
    <row r="14938" spans="1:8">
      <c r="A14938" s="85" t="e">
        <f t="shared" si="1400"/>
        <v>#N/A</v>
      </c>
      <c r="B14938" s="91" t="str">
        <f>IF(ISNUMBER('pO2 control'!B14933),'pO2 control'!B14933,"")</f>
        <v/>
      </c>
      <c r="C14938" s="13" t="str">
        <f t="shared" si="1404"/>
        <v>INVALID</v>
      </c>
      <c r="D14938" s="87" t="e">
        <f>IF('pO2 control'!A14933="",NA(),'pO2 control'!A14933)</f>
        <v>#N/A</v>
      </c>
      <c r="E14938" s="91" t="e">
        <f t="shared" si="1401"/>
        <v>#N/A</v>
      </c>
      <c r="F14938" s="85" t="e">
        <f t="shared" si="1405"/>
        <v>#N/A</v>
      </c>
      <c r="G14938" s="83" t="e">
        <f t="shared" si="1402"/>
        <v>#N/A</v>
      </c>
      <c r="H14938" s="83" t="str">
        <f t="shared" si="1403"/>
        <v>#NV</v>
      </c>
    </row>
    <row r="14939" spans="1:8">
      <c r="A14939" s="85" t="e">
        <f t="shared" si="1400"/>
        <v>#N/A</v>
      </c>
      <c r="B14939" s="91" t="str">
        <f>IF(ISNUMBER('pO2 control'!B14934),'pO2 control'!B14934,"")</f>
        <v/>
      </c>
      <c r="C14939" s="13" t="str">
        <f t="shared" si="1404"/>
        <v>INVALID</v>
      </c>
      <c r="D14939" s="87" t="e">
        <f>IF('pO2 control'!A14934="",NA(),'pO2 control'!A14934)</f>
        <v>#N/A</v>
      </c>
      <c r="E14939" s="91" t="e">
        <f t="shared" si="1401"/>
        <v>#N/A</v>
      </c>
      <c r="F14939" s="85" t="e">
        <f t="shared" si="1405"/>
        <v>#N/A</v>
      </c>
      <c r="G14939" s="83" t="e">
        <f t="shared" si="1402"/>
        <v>#N/A</v>
      </c>
      <c r="H14939" s="83" t="str">
        <f t="shared" si="1403"/>
        <v>#NV</v>
      </c>
    </row>
    <row r="14940" spans="1:8">
      <c r="A14940" s="85" t="e">
        <f t="shared" si="1400"/>
        <v>#N/A</v>
      </c>
      <c r="B14940" s="91" t="str">
        <f>IF(ISNUMBER('pO2 control'!B14935),'pO2 control'!B14935,"")</f>
        <v/>
      </c>
      <c r="C14940" s="13" t="str">
        <f t="shared" si="1404"/>
        <v>INVALID</v>
      </c>
      <c r="D14940" s="87" t="e">
        <f>IF('pO2 control'!A14935="",NA(),'pO2 control'!A14935)</f>
        <v>#N/A</v>
      </c>
      <c r="E14940" s="91" t="e">
        <f t="shared" si="1401"/>
        <v>#N/A</v>
      </c>
      <c r="F14940" s="85" t="e">
        <f t="shared" si="1405"/>
        <v>#N/A</v>
      </c>
      <c r="G14940" s="83" t="e">
        <f t="shared" si="1402"/>
        <v>#N/A</v>
      </c>
      <c r="H14940" s="83" t="str">
        <f t="shared" si="1403"/>
        <v>#NV</v>
      </c>
    </row>
    <row r="14941" spans="1:8">
      <c r="A14941" s="85" t="e">
        <f t="shared" si="1400"/>
        <v>#N/A</v>
      </c>
      <c r="B14941" s="91" t="str">
        <f>IF(ISNUMBER('pO2 control'!B14936),'pO2 control'!B14936,"")</f>
        <v/>
      </c>
      <c r="C14941" s="13" t="str">
        <f t="shared" si="1404"/>
        <v>INVALID</v>
      </c>
      <c r="D14941" s="87" t="e">
        <f>IF('pO2 control'!A14936="",NA(),'pO2 control'!A14936)</f>
        <v>#N/A</v>
      </c>
      <c r="E14941" s="91" t="e">
        <f t="shared" si="1401"/>
        <v>#N/A</v>
      </c>
      <c r="F14941" s="85" t="e">
        <f t="shared" si="1405"/>
        <v>#N/A</v>
      </c>
      <c r="G14941" s="83" t="e">
        <f t="shared" si="1402"/>
        <v>#N/A</v>
      </c>
      <c r="H14941" s="83" t="str">
        <f t="shared" si="1403"/>
        <v>#NV</v>
      </c>
    </row>
    <row r="14942" spans="1:8">
      <c r="A14942" s="85" t="e">
        <f t="shared" si="1400"/>
        <v>#N/A</v>
      </c>
      <c r="B14942" s="91" t="str">
        <f>IF(ISNUMBER('pO2 control'!B14937),'pO2 control'!B14937,"")</f>
        <v/>
      </c>
      <c r="C14942" s="13" t="str">
        <f t="shared" si="1404"/>
        <v>INVALID</v>
      </c>
      <c r="D14942" s="87" t="e">
        <f>IF('pO2 control'!A14937="",NA(),'pO2 control'!A14937)</f>
        <v>#N/A</v>
      </c>
      <c r="E14942" s="91" t="e">
        <f t="shared" si="1401"/>
        <v>#N/A</v>
      </c>
      <c r="F14942" s="85" t="e">
        <f t="shared" si="1405"/>
        <v>#N/A</v>
      </c>
      <c r="G14942" s="83" t="e">
        <f t="shared" si="1402"/>
        <v>#N/A</v>
      </c>
      <c r="H14942" s="83" t="str">
        <f t="shared" si="1403"/>
        <v>#NV</v>
      </c>
    </row>
    <row r="14943" spans="1:8">
      <c r="A14943" s="85" t="e">
        <f t="shared" si="1400"/>
        <v>#N/A</v>
      </c>
      <c r="B14943" s="91" t="str">
        <f>IF(ISNUMBER('pO2 control'!B14938),'pO2 control'!B14938,"")</f>
        <v/>
      </c>
      <c r="C14943" s="13" t="str">
        <f t="shared" si="1404"/>
        <v>INVALID</v>
      </c>
      <c r="D14943" s="87" t="e">
        <f>IF('pO2 control'!A14938="",NA(),'pO2 control'!A14938)</f>
        <v>#N/A</v>
      </c>
      <c r="E14943" s="91" t="e">
        <f t="shared" si="1401"/>
        <v>#N/A</v>
      </c>
      <c r="F14943" s="85" t="e">
        <f t="shared" si="1405"/>
        <v>#N/A</v>
      </c>
      <c r="G14943" s="83" t="e">
        <f t="shared" si="1402"/>
        <v>#N/A</v>
      </c>
      <c r="H14943" s="83" t="str">
        <f t="shared" si="1403"/>
        <v>#NV</v>
      </c>
    </row>
    <row r="14944" spans="1:8">
      <c r="A14944" s="85" t="e">
        <f t="shared" si="1400"/>
        <v>#N/A</v>
      </c>
      <c r="B14944" s="91" t="str">
        <f>IF(ISNUMBER('pO2 control'!B14939),'pO2 control'!B14939,"")</f>
        <v/>
      </c>
      <c r="C14944" s="13" t="str">
        <f t="shared" si="1404"/>
        <v>INVALID</v>
      </c>
      <c r="D14944" s="87" t="e">
        <f>IF('pO2 control'!A14939="",NA(),'pO2 control'!A14939)</f>
        <v>#N/A</v>
      </c>
      <c r="E14944" s="91" t="e">
        <f t="shared" si="1401"/>
        <v>#N/A</v>
      </c>
      <c r="F14944" s="85" t="e">
        <f t="shared" si="1405"/>
        <v>#N/A</v>
      </c>
      <c r="G14944" s="83" t="e">
        <f t="shared" si="1402"/>
        <v>#N/A</v>
      </c>
      <c r="H14944" s="83" t="str">
        <f t="shared" si="1403"/>
        <v>#NV</v>
      </c>
    </row>
    <row r="14945" spans="1:8">
      <c r="A14945" s="85" t="e">
        <f t="shared" si="1400"/>
        <v>#N/A</v>
      </c>
      <c r="B14945" s="91" t="str">
        <f>IF(ISNUMBER('pO2 control'!B14940),'pO2 control'!B14940,"")</f>
        <v/>
      </c>
      <c r="C14945" s="13" t="str">
        <f t="shared" si="1404"/>
        <v>INVALID</v>
      </c>
      <c r="D14945" s="87" t="e">
        <f>IF('pO2 control'!A14940="",NA(),'pO2 control'!A14940)</f>
        <v>#N/A</v>
      </c>
      <c r="E14945" s="91" t="e">
        <f t="shared" si="1401"/>
        <v>#N/A</v>
      </c>
      <c r="F14945" s="85" t="e">
        <f t="shared" si="1405"/>
        <v>#N/A</v>
      </c>
      <c r="G14945" s="83" t="e">
        <f t="shared" si="1402"/>
        <v>#N/A</v>
      </c>
      <c r="H14945" s="83" t="str">
        <f t="shared" si="1403"/>
        <v>#NV</v>
      </c>
    </row>
    <row r="14946" spans="1:8">
      <c r="A14946" s="85" t="e">
        <f t="shared" si="1400"/>
        <v>#N/A</v>
      </c>
      <c r="B14946" s="91" t="str">
        <f>IF(ISNUMBER('pO2 control'!B14941),'pO2 control'!B14941,"")</f>
        <v/>
      </c>
      <c r="C14946" s="13" t="str">
        <f t="shared" si="1404"/>
        <v>INVALID</v>
      </c>
      <c r="D14946" s="87" t="e">
        <f>IF('pO2 control'!A14941="",NA(),'pO2 control'!A14941)</f>
        <v>#N/A</v>
      </c>
      <c r="E14946" s="91" t="e">
        <f t="shared" si="1401"/>
        <v>#N/A</v>
      </c>
      <c r="F14946" s="85" t="e">
        <f t="shared" si="1405"/>
        <v>#N/A</v>
      </c>
      <c r="G14946" s="83" t="e">
        <f t="shared" si="1402"/>
        <v>#N/A</v>
      </c>
      <c r="H14946" s="83" t="str">
        <f t="shared" si="1403"/>
        <v>#NV</v>
      </c>
    </row>
    <row r="14947" spans="1:8">
      <c r="A14947" s="85" t="e">
        <f t="shared" si="1400"/>
        <v>#N/A</v>
      </c>
      <c r="B14947" s="91" t="str">
        <f>IF(ISNUMBER('pO2 control'!B14942),'pO2 control'!B14942,"")</f>
        <v/>
      </c>
      <c r="C14947" s="13" t="str">
        <f t="shared" si="1404"/>
        <v>INVALID</v>
      </c>
      <c r="D14947" s="87" t="e">
        <f>IF('pO2 control'!A14942="",NA(),'pO2 control'!A14942)</f>
        <v>#N/A</v>
      </c>
      <c r="E14947" s="91" t="e">
        <f t="shared" si="1401"/>
        <v>#N/A</v>
      </c>
      <c r="F14947" s="85" t="e">
        <f t="shared" si="1405"/>
        <v>#N/A</v>
      </c>
      <c r="G14947" s="83" t="e">
        <f t="shared" si="1402"/>
        <v>#N/A</v>
      </c>
      <c r="H14947" s="83" t="str">
        <f t="shared" si="1403"/>
        <v>#NV</v>
      </c>
    </row>
    <row r="14948" spans="1:8">
      <c r="A14948" s="85" t="e">
        <f t="shared" si="1400"/>
        <v>#N/A</v>
      </c>
      <c r="B14948" s="91" t="str">
        <f>IF(ISNUMBER('pO2 control'!B14943),'pO2 control'!B14943,"")</f>
        <v/>
      </c>
      <c r="C14948" s="13" t="str">
        <f t="shared" si="1404"/>
        <v>INVALID</v>
      </c>
      <c r="D14948" s="87" t="e">
        <f>IF('pO2 control'!A14943="",NA(),'pO2 control'!A14943)</f>
        <v>#N/A</v>
      </c>
      <c r="E14948" s="91" t="e">
        <f t="shared" si="1401"/>
        <v>#N/A</v>
      </c>
      <c r="F14948" s="85" t="e">
        <f t="shared" si="1405"/>
        <v>#N/A</v>
      </c>
      <c r="G14948" s="83" t="e">
        <f t="shared" si="1402"/>
        <v>#N/A</v>
      </c>
      <c r="H14948" s="83" t="str">
        <f t="shared" si="1403"/>
        <v>#NV</v>
      </c>
    </row>
    <row r="14949" spans="1:8">
      <c r="A14949" s="85" t="e">
        <f t="shared" si="1400"/>
        <v>#N/A</v>
      </c>
      <c r="B14949" s="91" t="str">
        <f>IF(ISNUMBER('pO2 control'!B14944),'pO2 control'!B14944,"")</f>
        <v/>
      </c>
      <c r="C14949" s="13" t="str">
        <f t="shared" si="1404"/>
        <v>INVALID</v>
      </c>
      <c r="D14949" s="87" t="e">
        <f>IF('pO2 control'!A14944="",NA(),'pO2 control'!A14944)</f>
        <v>#N/A</v>
      </c>
      <c r="E14949" s="91" t="e">
        <f t="shared" si="1401"/>
        <v>#N/A</v>
      </c>
      <c r="F14949" s="85" t="e">
        <f t="shared" si="1405"/>
        <v>#N/A</v>
      </c>
      <c r="G14949" s="83" t="e">
        <f t="shared" si="1402"/>
        <v>#N/A</v>
      </c>
      <c r="H14949" s="83" t="str">
        <f t="shared" si="1403"/>
        <v>#NV</v>
      </c>
    </row>
    <row r="14950" spans="1:8">
      <c r="A14950" s="85" t="e">
        <f t="shared" si="1400"/>
        <v>#N/A</v>
      </c>
      <c r="B14950" s="91" t="str">
        <f>IF(ISNUMBER('pO2 control'!B14945),'pO2 control'!B14945,"")</f>
        <v/>
      </c>
      <c r="C14950" s="13" t="str">
        <f t="shared" si="1404"/>
        <v>INVALID</v>
      </c>
      <c r="D14950" s="87" t="e">
        <f>IF('pO2 control'!A14945="",NA(),'pO2 control'!A14945)</f>
        <v>#N/A</v>
      </c>
      <c r="E14950" s="91" t="e">
        <f t="shared" si="1401"/>
        <v>#N/A</v>
      </c>
      <c r="F14950" s="85" t="e">
        <f t="shared" si="1405"/>
        <v>#N/A</v>
      </c>
      <c r="G14950" s="83" t="e">
        <f t="shared" si="1402"/>
        <v>#N/A</v>
      </c>
      <c r="H14950" s="83" t="str">
        <f t="shared" si="1403"/>
        <v>#NV</v>
      </c>
    </row>
    <row r="14951" spans="1:8">
      <c r="A14951" s="85" t="e">
        <f t="shared" si="1400"/>
        <v>#N/A</v>
      </c>
      <c r="B14951" s="91" t="str">
        <f>IF(ISNUMBER('pO2 control'!B14946),'pO2 control'!B14946,"")</f>
        <v/>
      </c>
      <c r="C14951" s="13" t="str">
        <f t="shared" si="1404"/>
        <v>INVALID</v>
      </c>
      <c r="D14951" s="87" t="e">
        <f>IF('pO2 control'!A14946="",NA(),'pO2 control'!A14946)</f>
        <v>#N/A</v>
      </c>
      <c r="E14951" s="91" t="e">
        <f t="shared" si="1401"/>
        <v>#N/A</v>
      </c>
      <c r="F14951" s="85" t="e">
        <f t="shared" si="1405"/>
        <v>#N/A</v>
      </c>
      <c r="G14951" s="83" t="e">
        <f t="shared" si="1402"/>
        <v>#N/A</v>
      </c>
      <c r="H14951" s="83" t="str">
        <f t="shared" si="1403"/>
        <v>#NV</v>
      </c>
    </row>
    <row r="14952" spans="1:8">
      <c r="A14952" s="85" t="e">
        <f t="shared" si="1400"/>
        <v>#N/A</v>
      </c>
      <c r="B14952" s="91" t="str">
        <f>IF(ISNUMBER('pO2 control'!B14947),'pO2 control'!B14947,"")</f>
        <v/>
      </c>
      <c r="C14952" s="13" t="str">
        <f t="shared" si="1404"/>
        <v>INVALID</v>
      </c>
      <c r="D14952" s="87" t="e">
        <f>IF('pO2 control'!A14947="",NA(),'pO2 control'!A14947)</f>
        <v>#N/A</v>
      </c>
      <c r="E14952" s="91" t="e">
        <f t="shared" si="1401"/>
        <v>#N/A</v>
      </c>
      <c r="F14952" s="85" t="e">
        <f t="shared" si="1405"/>
        <v>#N/A</v>
      </c>
      <c r="G14952" s="83" t="e">
        <f t="shared" si="1402"/>
        <v>#N/A</v>
      </c>
      <c r="H14952" s="83" t="str">
        <f t="shared" si="1403"/>
        <v>#NV</v>
      </c>
    </row>
    <row r="14953" spans="1:8">
      <c r="A14953" s="85" t="e">
        <f t="shared" si="1400"/>
        <v>#N/A</v>
      </c>
      <c r="B14953" s="91" t="str">
        <f>IF(ISNUMBER('pO2 control'!B14948),'pO2 control'!B14948,"")</f>
        <v/>
      </c>
      <c r="C14953" s="13" t="str">
        <f t="shared" si="1404"/>
        <v>INVALID</v>
      </c>
      <c r="D14953" s="87" t="e">
        <f>IF('pO2 control'!A14948="",NA(),'pO2 control'!A14948)</f>
        <v>#N/A</v>
      </c>
      <c r="E14953" s="91" t="e">
        <f t="shared" si="1401"/>
        <v>#N/A</v>
      </c>
      <c r="F14953" s="85" t="e">
        <f t="shared" si="1405"/>
        <v>#N/A</v>
      </c>
      <c r="G14953" s="83" t="e">
        <f t="shared" si="1402"/>
        <v>#N/A</v>
      </c>
      <c r="H14953" s="83" t="str">
        <f t="shared" si="1403"/>
        <v>#NV</v>
      </c>
    </row>
    <row r="14954" spans="1:8">
      <c r="A14954" s="85" t="e">
        <f t="shared" si="1400"/>
        <v>#N/A</v>
      </c>
      <c r="B14954" s="91" t="str">
        <f>IF(ISNUMBER('pO2 control'!B14949),'pO2 control'!B14949,"")</f>
        <v/>
      </c>
      <c r="C14954" s="13" t="str">
        <f t="shared" si="1404"/>
        <v>INVALID</v>
      </c>
      <c r="D14954" s="87" t="e">
        <f>IF('pO2 control'!A14949="",NA(),'pO2 control'!A14949)</f>
        <v>#N/A</v>
      </c>
      <c r="E14954" s="91" t="e">
        <f t="shared" si="1401"/>
        <v>#N/A</v>
      </c>
      <c r="F14954" s="85" t="e">
        <f t="shared" si="1405"/>
        <v>#N/A</v>
      </c>
      <c r="G14954" s="83" t="e">
        <f t="shared" si="1402"/>
        <v>#N/A</v>
      </c>
      <c r="H14954" s="83" t="str">
        <f t="shared" si="1403"/>
        <v>#NV</v>
      </c>
    </row>
    <row r="14955" spans="1:8">
      <c r="A14955" s="85" t="e">
        <f t="shared" si="1400"/>
        <v>#N/A</v>
      </c>
      <c r="B14955" s="91" t="str">
        <f>IF(ISNUMBER('pO2 control'!B14950),'pO2 control'!B14950,"")</f>
        <v/>
      </c>
      <c r="C14955" s="13" t="str">
        <f t="shared" si="1404"/>
        <v>INVALID</v>
      </c>
      <c r="D14955" s="87" t="e">
        <f>IF('pO2 control'!A14950="",NA(),'pO2 control'!A14950)</f>
        <v>#N/A</v>
      </c>
      <c r="E14955" s="91" t="e">
        <f t="shared" si="1401"/>
        <v>#N/A</v>
      </c>
      <c r="F14955" s="85" t="e">
        <f t="shared" si="1405"/>
        <v>#N/A</v>
      </c>
      <c r="G14955" s="83" t="e">
        <f t="shared" si="1402"/>
        <v>#N/A</v>
      </c>
      <c r="H14955" s="83" t="str">
        <f t="shared" si="1403"/>
        <v>#NV</v>
      </c>
    </row>
    <row r="14956" spans="1:8">
      <c r="A14956" s="85" t="e">
        <f t="shared" si="1400"/>
        <v>#N/A</v>
      </c>
      <c r="B14956" s="91" t="str">
        <f>IF(ISNUMBER('pO2 control'!B14951),'pO2 control'!B14951,"")</f>
        <v/>
      </c>
      <c r="C14956" s="13" t="str">
        <f t="shared" si="1404"/>
        <v>INVALID</v>
      </c>
      <c r="D14956" s="87" t="e">
        <f>IF('pO2 control'!A14951="",NA(),'pO2 control'!A14951)</f>
        <v>#N/A</v>
      </c>
      <c r="E14956" s="91" t="e">
        <f t="shared" si="1401"/>
        <v>#N/A</v>
      </c>
      <c r="F14956" s="85" t="e">
        <f t="shared" si="1405"/>
        <v>#N/A</v>
      </c>
      <c r="G14956" s="83" t="e">
        <f t="shared" si="1402"/>
        <v>#N/A</v>
      </c>
      <c r="H14956" s="83" t="str">
        <f t="shared" si="1403"/>
        <v>#NV</v>
      </c>
    </row>
    <row r="14957" spans="1:8">
      <c r="A14957" s="85" t="e">
        <f t="shared" si="1400"/>
        <v>#N/A</v>
      </c>
      <c r="B14957" s="91" t="str">
        <f>IF(ISNUMBER('pO2 control'!B14952),'pO2 control'!B14952,"")</f>
        <v/>
      </c>
      <c r="C14957" s="13" t="str">
        <f t="shared" si="1404"/>
        <v>INVALID</v>
      </c>
      <c r="D14957" s="87" t="e">
        <f>IF('pO2 control'!A14952="",NA(),'pO2 control'!A14952)</f>
        <v>#N/A</v>
      </c>
      <c r="E14957" s="91" t="e">
        <f t="shared" si="1401"/>
        <v>#N/A</v>
      </c>
      <c r="F14957" s="85" t="e">
        <f t="shared" si="1405"/>
        <v>#N/A</v>
      </c>
      <c r="G14957" s="83" t="e">
        <f t="shared" si="1402"/>
        <v>#N/A</v>
      </c>
      <c r="H14957" s="83" t="str">
        <f t="shared" si="1403"/>
        <v>#NV</v>
      </c>
    </row>
    <row r="14958" spans="1:8">
      <c r="A14958" s="85" t="e">
        <f t="shared" si="1400"/>
        <v>#N/A</v>
      </c>
      <c r="B14958" s="91" t="str">
        <f>IF(ISNUMBER('pO2 control'!B14953),'pO2 control'!B14953,"")</f>
        <v/>
      </c>
      <c r="C14958" s="13" t="str">
        <f t="shared" si="1404"/>
        <v>INVALID</v>
      </c>
      <c r="D14958" s="87" t="e">
        <f>IF('pO2 control'!A14953="",NA(),'pO2 control'!A14953)</f>
        <v>#N/A</v>
      </c>
      <c r="E14958" s="91" t="e">
        <f t="shared" si="1401"/>
        <v>#N/A</v>
      </c>
      <c r="F14958" s="85" t="e">
        <f t="shared" si="1405"/>
        <v>#N/A</v>
      </c>
      <c r="G14958" s="83" t="e">
        <f t="shared" si="1402"/>
        <v>#N/A</v>
      </c>
      <c r="H14958" s="83" t="str">
        <f t="shared" si="1403"/>
        <v>#NV</v>
      </c>
    </row>
    <row r="14959" spans="1:8">
      <c r="A14959" s="85" t="e">
        <f t="shared" si="1400"/>
        <v>#N/A</v>
      </c>
      <c r="B14959" s="91" t="str">
        <f>IF(ISNUMBER('pO2 control'!B14954),'pO2 control'!B14954,"")</f>
        <v/>
      </c>
      <c r="C14959" s="13" t="str">
        <f t="shared" si="1404"/>
        <v>INVALID</v>
      </c>
      <c r="D14959" s="87" t="e">
        <f>IF('pO2 control'!A14954="",NA(),'pO2 control'!A14954)</f>
        <v>#N/A</v>
      </c>
      <c r="E14959" s="91" t="e">
        <f t="shared" si="1401"/>
        <v>#N/A</v>
      </c>
      <c r="F14959" s="85" t="e">
        <f t="shared" si="1405"/>
        <v>#N/A</v>
      </c>
      <c r="G14959" s="83" t="e">
        <f t="shared" si="1402"/>
        <v>#N/A</v>
      </c>
      <c r="H14959" s="83" t="str">
        <f t="shared" si="1403"/>
        <v>#NV</v>
      </c>
    </row>
    <row r="14960" spans="1:8">
      <c r="A14960" s="85" t="e">
        <f t="shared" si="1400"/>
        <v>#N/A</v>
      </c>
      <c r="B14960" s="91" t="str">
        <f>IF(ISNUMBER('pO2 control'!B14955),'pO2 control'!B14955,"")</f>
        <v/>
      </c>
      <c r="C14960" s="13" t="str">
        <f t="shared" si="1404"/>
        <v>INVALID</v>
      </c>
      <c r="D14960" s="87" t="e">
        <f>IF('pO2 control'!A14955="",NA(),'pO2 control'!A14955)</f>
        <v>#N/A</v>
      </c>
      <c r="E14960" s="91" t="e">
        <f t="shared" si="1401"/>
        <v>#N/A</v>
      </c>
      <c r="F14960" s="85" t="e">
        <f t="shared" si="1405"/>
        <v>#N/A</v>
      </c>
      <c r="G14960" s="83" t="e">
        <f t="shared" si="1402"/>
        <v>#N/A</v>
      </c>
      <c r="H14960" s="83" t="str">
        <f t="shared" si="1403"/>
        <v>#NV</v>
      </c>
    </row>
    <row r="14961" spans="1:8">
      <c r="A14961" s="85" t="e">
        <f t="shared" si="1400"/>
        <v>#N/A</v>
      </c>
      <c r="B14961" s="91" t="str">
        <f>IF(ISNUMBER('pO2 control'!B14956),'pO2 control'!B14956,"")</f>
        <v/>
      </c>
      <c r="C14961" s="13" t="str">
        <f t="shared" si="1404"/>
        <v>INVALID</v>
      </c>
      <c r="D14961" s="87" t="e">
        <f>IF('pO2 control'!A14956="",NA(),'pO2 control'!A14956)</f>
        <v>#N/A</v>
      </c>
      <c r="E14961" s="91" t="e">
        <f t="shared" si="1401"/>
        <v>#N/A</v>
      </c>
      <c r="F14961" s="85" t="e">
        <f t="shared" si="1405"/>
        <v>#N/A</v>
      </c>
      <c r="G14961" s="83" t="e">
        <f t="shared" si="1402"/>
        <v>#N/A</v>
      </c>
      <c r="H14961" s="83" t="str">
        <f t="shared" si="1403"/>
        <v>#NV</v>
      </c>
    </row>
    <row r="14962" spans="1:8">
      <c r="A14962" s="85" t="e">
        <f t="shared" si="1400"/>
        <v>#N/A</v>
      </c>
      <c r="B14962" s="91" t="str">
        <f>IF(ISNUMBER('pO2 control'!B14957),'pO2 control'!B14957,"")</f>
        <v/>
      </c>
      <c r="C14962" s="13" t="str">
        <f t="shared" si="1404"/>
        <v>INVALID</v>
      </c>
      <c r="D14962" s="87" t="e">
        <f>IF('pO2 control'!A14957="",NA(),'pO2 control'!A14957)</f>
        <v>#N/A</v>
      </c>
      <c r="E14962" s="91" t="e">
        <f t="shared" si="1401"/>
        <v>#N/A</v>
      </c>
      <c r="F14962" s="85" t="e">
        <f t="shared" si="1405"/>
        <v>#N/A</v>
      </c>
      <c r="G14962" s="83" t="e">
        <f t="shared" si="1402"/>
        <v>#N/A</v>
      </c>
      <c r="H14962" s="83" t="str">
        <f t="shared" si="1403"/>
        <v>#NV</v>
      </c>
    </row>
    <row r="14963" spans="1:8">
      <c r="A14963" s="85" t="e">
        <f t="shared" si="1400"/>
        <v>#N/A</v>
      </c>
      <c r="B14963" s="91" t="str">
        <f>IF(ISNUMBER('pO2 control'!B14958),'pO2 control'!B14958,"")</f>
        <v/>
      </c>
      <c r="C14963" s="13" t="str">
        <f t="shared" si="1404"/>
        <v>INVALID</v>
      </c>
      <c r="D14963" s="87" t="e">
        <f>IF('pO2 control'!A14958="",NA(),'pO2 control'!A14958)</f>
        <v>#N/A</v>
      </c>
      <c r="E14963" s="91" t="e">
        <f t="shared" si="1401"/>
        <v>#N/A</v>
      </c>
      <c r="F14963" s="85" t="e">
        <f t="shared" si="1405"/>
        <v>#N/A</v>
      </c>
      <c r="G14963" s="83" t="e">
        <f t="shared" si="1402"/>
        <v>#N/A</v>
      </c>
      <c r="H14963" s="83" t="str">
        <f t="shared" si="1403"/>
        <v>#NV</v>
      </c>
    </row>
    <row r="14964" spans="1:8">
      <c r="A14964" s="85" t="e">
        <f t="shared" si="1400"/>
        <v>#N/A</v>
      </c>
      <c r="B14964" s="91" t="str">
        <f>IF(ISNUMBER('pO2 control'!B14959),'pO2 control'!B14959,"")</f>
        <v/>
      </c>
      <c r="C14964" s="13" t="str">
        <f t="shared" si="1404"/>
        <v>INVALID</v>
      </c>
      <c r="D14964" s="87" t="e">
        <f>IF('pO2 control'!A14959="",NA(),'pO2 control'!A14959)</f>
        <v>#N/A</v>
      </c>
      <c r="E14964" s="91" t="e">
        <f t="shared" si="1401"/>
        <v>#N/A</v>
      </c>
      <c r="F14964" s="85" t="e">
        <f t="shared" si="1405"/>
        <v>#N/A</v>
      </c>
      <c r="G14964" s="83" t="e">
        <f t="shared" si="1402"/>
        <v>#N/A</v>
      </c>
      <c r="H14964" s="83" t="str">
        <f t="shared" si="1403"/>
        <v>#NV</v>
      </c>
    </row>
    <row r="14965" spans="1:8">
      <c r="A14965" s="85" t="e">
        <f t="shared" si="1400"/>
        <v>#N/A</v>
      </c>
      <c r="B14965" s="91" t="str">
        <f>IF(ISNUMBER('pO2 control'!B14960),'pO2 control'!B14960,"")</f>
        <v/>
      </c>
      <c r="C14965" s="13" t="str">
        <f t="shared" si="1404"/>
        <v>INVALID</v>
      </c>
      <c r="D14965" s="87" t="e">
        <f>IF('pO2 control'!A14960="",NA(),'pO2 control'!A14960)</f>
        <v>#N/A</v>
      </c>
      <c r="E14965" s="91" t="e">
        <f t="shared" si="1401"/>
        <v>#N/A</v>
      </c>
      <c r="F14965" s="85" t="e">
        <f t="shared" si="1405"/>
        <v>#N/A</v>
      </c>
      <c r="G14965" s="83" t="e">
        <f t="shared" si="1402"/>
        <v>#N/A</v>
      </c>
      <c r="H14965" s="83" t="str">
        <f t="shared" si="1403"/>
        <v>#NV</v>
      </c>
    </row>
    <row r="14966" spans="1:8">
      <c r="A14966" s="85" t="e">
        <f t="shared" si="1400"/>
        <v>#N/A</v>
      </c>
      <c r="B14966" s="91" t="str">
        <f>IF(ISNUMBER('pO2 control'!B14961),'pO2 control'!B14961,"")</f>
        <v/>
      </c>
      <c r="C14966" s="13" t="str">
        <f t="shared" si="1404"/>
        <v>INVALID</v>
      </c>
      <c r="D14966" s="87" t="e">
        <f>IF('pO2 control'!A14961="",NA(),'pO2 control'!A14961)</f>
        <v>#N/A</v>
      </c>
      <c r="E14966" s="91" t="e">
        <f t="shared" si="1401"/>
        <v>#N/A</v>
      </c>
      <c r="F14966" s="85" t="e">
        <f t="shared" si="1405"/>
        <v>#N/A</v>
      </c>
      <c r="G14966" s="83" t="e">
        <f t="shared" si="1402"/>
        <v>#N/A</v>
      </c>
      <c r="H14966" s="83" t="str">
        <f t="shared" si="1403"/>
        <v>#NV</v>
      </c>
    </row>
    <row r="14967" spans="1:8">
      <c r="A14967" s="85" t="e">
        <f t="shared" si="1400"/>
        <v>#N/A</v>
      </c>
      <c r="B14967" s="91" t="str">
        <f>IF(ISNUMBER('pO2 control'!B14962),'pO2 control'!B14962,"")</f>
        <v/>
      </c>
      <c r="C14967" s="13" t="str">
        <f t="shared" si="1404"/>
        <v>INVALID</v>
      </c>
      <c r="D14967" s="87" t="e">
        <f>IF('pO2 control'!A14962="",NA(),'pO2 control'!A14962)</f>
        <v>#N/A</v>
      </c>
      <c r="E14967" s="91" t="e">
        <f t="shared" si="1401"/>
        <v>#N/A</v>
      </c>
      <c r="F14967" s="85" t="e">
        <f t="shared" si="1405"/>
        <v>#N/A</v>
      </c>
      <c r="G14967" s="83" t="e">
        <f t="shared" si="1402"/>
        <v>#N/A</v>
      </c>
      <c r="H14967" s="83" t="str">
        <f t="shared" si="1403"/>
        <v>#NV</v>
      </c>
    </row>
    <row r="14968" spans="1:8">
      <c r="A14968" s="85" t="e">
        <f t="shared" si="1400"/>
        <v>#N/A</v>
      </c>
      <c r="B14968" s="91" t="str">
        <f>IF(ISNUMBER('pO2 control'!B14963),'pO2 control'!B14963,"")</f>
        <v/>
      </c>
      <c r="C14968" s="13" t="str">
        <f t="shared" si="1404"/>
        <v>INVALID</v>
      </c>
      <c r="D14968" s="87" t="e">
        <f>IF('pO2 control'!A14963="",NA(),'pO2 control'!A14963)</f>
        <v>#N/A</v>
      </c>
      <c r="E14968" s="91" t="e">
        <f t="shared" si="1401"/>
        <v>#N/A</v>
      </c>
      <c r="F14968" s="85" t="e">
        <f t="shared" si="1405"/>
        <v>#N/A</v>
      </c>
      <c r="G14968" s="83" t="e">
        <f t="shared" si="1402"/>
        <v>#N/A</v>
      </c>
      <c r="H14968" s="83" t="str">
        <f t="shared" si="1403"/>
        <v>#NV</v>
      </c>
    </row>
    <row r="14969" spans="1:8">
      <c r="A14969" s="85" t="e">
        <f t="shared" si="1400"/>
        <v>#N/A</v>
      </c>
      <c r="B14969" s="91" t="str">
        <f>IF(ISNUMBER('pO2 control'!B14964),'pO2 control'!B14964,"")</f>
        <v/>
      </c>
      <c r="C14969" s="13" t="str">
        <f t="shared" si="1404"/>
        <v>INVALID</v>
      </c>
      <c r="D14969" s="87" t="e">
        <f>IF('pO2 control'!A14964="",NA(),'pO2 control'!A14964)</f>
        <v>#N/A</v>
      </c>
      <c r="E14969" s="91" t="e">
        <f t="shared" si="1401"/>
        <v>#N/A</v>
      </c>
      <c r="F14969" s="85" t="e">
        <f t="shared" si="1405"/>
        <v>#N/A</v>
      </c>
      <c r="G14969" s="83" t="e">
        <f t="shared" si="1402"/>
        <v>#N/A</v>
      </c>
      <c r="H14969" s="83" t="str">
        <f t="shared" si="1403"/>
        <v>#NV</v>
      </c>
    </row>
    <row r="14970" spans="1:8">
      <c r="A14970" s="85" t="e">
        <f t="shared" si="1400"/>
        <v>#N/A</v>
      </c>
      <c r="B14970" s="91" t="str">
        <f>IF(ISNUMBER('pO2 control'!B14965),'pO2 control'!B14965,"")</f>
        <v/>
      </c>
      <c r="C14970" s="13" t="str">
        <f t="shared" si="1404"/>
        <v>INVALID</v>
      </c>
      <c r="D14970" s="87" t="e">
        <f>IF('pO2 control'!A14965="",NA(),'pO2 control'!A14965)</f>
        <v>#N/A</v>
      </c>
      <c r="E14970" s="91" t="e">
        <f t="shared" si="1401"/>
        <v>#N/A</v>
      </c>
      <c r="F14970" s="85" t="e">
        <f t="shared" si="1405"/>
        <v>#N/A</v>
      </c>
      <c r="G14970" s="83" t="e">
        <f t="shared" si="1402"/>
        <v>#N/A</v>
      </c>
      <c r="H14970" s="83" t="str">
        <f t="shared" si="1403"/>
        <v>#NV</v>
      </c>
    </row>
    <row r="14971" spans="1:8">
      <c r="A14971" s="85" t="e">
        <f t="shared" si="1400"/>
        <v>#N/A</v>
      </c>
      <c r="B14971" s="91" t="str">
        <f>IF(ISNUMBER('pO2 control'!B14966),'pO2 control'!B14966,"")</f>
        <v/>
      </c>
      <c r="C14971" s="13" t="str">
        <f t="shared" si="1404"/>
        <v>INVALID</v>
      </c>
      <c r="D14971" s="87" t="e">
        <f>IF('pO2 control'!A14966="",NA(),'pO2 control'!A14966)</f>
        <v>#N/A</v>
      </c>
      <c r="E14971" s="91" t="e">
        <f t="shared" si="1401"/>
        <v>#N/A</v>
      </c>
      <c r="F14971" s="85" t="e">
        <f t="shared" si="1405"/>
        <v>#N/A</v>
      </c>
      <c r="G14971" s="83" t="e">
        <f t="shared" si="1402"/>
        <v>#N/A</v>
      </c>
      <c r="H14971" s="83" t="str">
        <f t="shared" si="1403"/>
        <v>#NV</v>
      </c>
    </row>
    <row r="14972" spans="1:8">
      <c r="A14972" s="85" t="e">
        <f t="shared" si="1400"/>
        <v>#N/A</v>
      </c>
      <c r="B14972" s="91" t="str">
        <f>IF(ISNUMBER('pO2 control'!B14967),'pO2 control'!B14967,"")</f>
        <v/>
      </c>
      <c r="C14972" s="13" t="str">
        <f t="shared" si="1404"/>
        <v>INVALID</v>
      </c>
      <c r="D14972" s="87" t="e">
        <f>IF('pO2 control'!A14967="",NA(),'pO2 control'!A14967)</f>
        <v>#N/A</v>
      </c>
      <c r="E14972" s="91" t="e">
        <f t="shared" si="1401"/>
        <v>#N/A</v>
      </c>
      <c r="F14972" s="85" t="e">
        <f t="shared" si="1405"/>
        <v>#N/A</v>
      </c>
      <c r="G14972" s="83" t="e">
        <f t="shared" si="1402"/>
        <v>#N/A</v>
      </c>
      <c r="H14972" s="83" t="str">
        <f t="shared" si="1403"/>
        <v>#NV</v>
      </c>
    </row>
    <row r="14973" spans="1:8">
      <c r="A14973" s="85" t="e">
        <f t="shared" si="1400"/>
        <v>#N/A</v>
      </c>
      <c r="B14973" s="91" t="str">
        <f>IF(ISNUMBER('pO2 control'!B14968),'pO2 control'!B14968,"")</f>
        <v/>
      </c>
      <c r="C14973" s="13" t="str">
        <f t="shared" si="1404"/>
        <v>INVALID</v>
      </c>
      <c r="D14973" s="87" t="e">
        <f>IF('pO2 control'!A14968="",NA(),'pO2 control'!A14968)</f>
        <v>#N/A</v>
      </c>
      <c r="E14973" s="91" t="e">
        <f t="shared" si="1401"/>
        <v>#N/A</v>
      </c>
      <c r="F14973" s="85" t="e">
        <f t="shared" si="1405"/>
        <v>#N/A</v>
      </c>
      <c r="G14973" s="83" t="e">
        <f t="shared" si="1402"/>
        <v>#N/A</v>
      </c>
      <c r="H14973" s="83" t="str">
        <f t="shared" si="1403"/>
        <v>#NV</v>
      </c>
    </row>
    <row r="14974" spans="1:8">
      <c r="A14974" s="85" t="e">
        <f t="shared" si="1400"/>
        <v>#N/A</v>
      </c>
      <c r="B14974" s="91" t="str">
        <f>IF(ISNUMBER('pO2 control'!B14969),'pO2 control'!B14969,"")</f>
        <v/>
      </c>
      <c r="C14974" s="13" t="str">
        <f t="shared" si="1404"/>
        <v>INVALID</v>
      </c>
      <c r="D14974" s="87" t="e">
        <f>IF('pO2 control'!A14969="",NA(),'pO2 control'!A14969)</f>
        <v>#N/A</v>
      </c>
      <c r="E14974" s="91" t="e">
        <f t="shared" si="1401"/>
        <v>#N/A</v>
      </c>
      <c r="F14974" s="85" t="e">
        <f t="shared" si="1405"/>
        <v>#N/A</v>
      </c>
      <c r="G14974" s="83" t="e">
        <f t="shared" si="1402"/>
        <v>#N/A</v>
      </c>
      <c r="H14974" s="83" t="str">
        <f t="shared" si="1403"/>
        <v>#NV</v>
      </c>
    </row>
    <row r="14975" spans="1:8">
      <c r="A14975" s="85" t="e">
        <f t="shared" si="1400"/>
        <v>#N/A</v>
      </c>
      <c r="B14975" s="91" t="str">
        <f>IF(ISNUMBER('pO2 control'!B14970),'pO2 control'!B14970,"")</f>
        <v/>
      </c>
      <c r="C14975" s="13" t="str">
        <f t="shared" si="1404"/>
        <v>INVALID</v>
      </c>
      <c r="D14975" s="87" t="e">
        <f>IF('pO2 control'!A14970="",NA(),'pO2 control'!A14970)</f>
        <v>#N/A</v>
      </c>
      <c r="E14975" s="91" t="e">
        <f t="shared" si="1401"/>
        <v>#N/A</v>
      </c>
      <c r="F14975" s="85" t="e">
        <f t="shared" si="1405"/>
        <v>#N/A</v>
      </c>
      <c r="G14975" s="83" t="e">
        <f t="shared" si="1402"/>
        <v>#N/A</v>
      </c>
      <c r="H14975" s="83" t="str">
        <f t="shared" si="1403"/>
        <v>#NV</v>
      </c>
    </row>
    <row r="14976" spans="1:8">
      <c r="A14976" s="85" t="e">
        <f t="shared" si="1400"/>
        <v>#N/A</v>
      </c>
      <c r="B14976" s="91" t="str">
        <f>IF(ISNUMBER('pO2 control'!B14971),'pO2 control'!B14971,"")</f>
        <v/>
      </c>
      <c r="C14976" s="13" t="str">
        <f t="shared" si="1404"/>
        <v>INVALID</v>
      </c>
      <c r="D14976" s="87" t="e">
        <f>IF('pO2 control'!A14971="",NA(),'pO2 control'!A14971)</f>
        <v>#N/A</v>
      </c>
      <c r="E14976" s="91" t="e">
        <f t="shared" si="1401"/>
        <v>#N/A</v>
      </c>
      <c r="F14976" s="85" t="e">
        <f t="shared" si="1405"/>
        <v>#N/A</v>
      </c>
      <c r="G14976" s="83" t="e">
        <f t="shared" si="1402"/>
        <v>#N/A</v>
      </c>
      <c r="H14976" s="83" t="str">
        <f t="shared" si="1403"/>
        <v>#NV</v>
      </c>
    </row>
    <row r="14977" spans="1:8">
      <c r="A14977" s="85" t="e">
        <f t="shared" si="1400"/>
        <v>#N/A</v>
      </c>
      <c r="B14977" s="91" t="str">
        <f>IF(ISNUMBER('pO2 control'!B14972),'pO2 control'!B14972,"")</f>
        <v/>
      </c>
      <c r="C14977" s="13" t="str">
        <f t="shared" si="1404"/>
        <v>INVALID</v>
      </c>
      <c r="D14977" s="87" t="e">
        <f>IF('pO2 control'!A14972="",NA(),'pO2 control'!A14972)</f>
        <v>#N/A</v>
      </c>
      <c r="E14977" s="91" t="e">
        <f t="shared" si="1401"/>
        <v>#N/A</v>
      </c>
      <c r="F14977" s="85" t="e">
        <f t="shared" si="1405"/>
        <v>#N/A</v>
      </c>
      <c r="G14977" s="83" t="e">
        <f t="shared" si="1402"/>
        <v>#N/A</v>
      </c>
      <c r="H14977" s="83" t="str">
        <f t="shared" si="1403"/>
        <v>#NV</v>
      </c>
    </row>
    <row r="14978" spans="1:8">
      <c r="A14978" s="85" t="e">
        <f t="shared" si="1400"/>
        <v>#N/A</v>
      </c>
      <c r="B14978" s="91" t="str">
        <f>IF(ISNUMBER('pO2 control'!B14973),'pO2 control'!B14973,"")</f>
        <v/>
      </c>
      <c r="C14978" s="13" t="str">
        <f t="shared" si="1404"/>
        <v>INVALID</v>
      </c>
      <c r="D14978" s="87" t="e">
        <f>IF('pO2 control'!A14973="",NA(),'pO2 control'!A14973)</f>
        <v>#N/A</v>
      </c>
      <c r="E14978" s="91" t="e">
        <f t="shared" si="1401"/>
        <v>#N/A</v>
      </c>
      <c r="F14978" s="85" t="e">
        <f t="shared" si="1405"/>
        <v>#N/A</v>
      </c>
      <c r="G14978" s="83" t="e">
        <f t="shared" si="1402"/>
        <v>#N/A</v>
      </c>
      <c r="H14978" s="83" t="str">
        <f t="shared" si="1403"/>
        <v>#NV</v>
      </c>
    </row>
    <row r="14979" spans="1:8">
      <c r="A14979" s="85" t="e">
        <f t="shared" ref="A14979:A15042" si="1406">IF(C14979="INVALID",NA(),E14979*$C$2/100)</f>
        <v>#N/A</v>
      </c>
      <c r="B14979" s="91" t="str">
        <f>IF(ISNUMBER('pO2 control'!B14974),'pO2 control'!B14974,"")</f>
        <v/>
      </c>
      <c r="C14979" s="13" t="str">
        <f t="shared" si="1404"/>
        <v>INVALID</v>
      </c>
      <c r="D14979" s="87" t="e">
        <f>IF('pO2 control'!A14974="",NA(),'pO2 control'!A14974)</f>
        <v>#N/A</v>
      </c>
      <c r="E14979" s="91" t="e">
        <f t="shared" ref="E14979:E15042" si="1407">IF(C14979="INVALID",NA(),B14979*C14979)</f>
        <v>#N/A</v>
      </c>
      <c r="F14979" s="85" t="e">
        <f t="shared" si="1405"/>
        <v>#N/A</v>
      </c>
      <c r="G14979" s="83" t="e">
        <f t="shared" ref="G14979:G15042" si="1408">IF(D14979="",NA(),$P$2*EXP($P$3*D14979))</f>
        <v>#N/A</v>
      </c>
      <c r="H14979" s="83" t="str">
        <f t="shared" si="1403"/>
        <v>#NV</v>
      </c>
    </row>
    <row r="14980" spans="1:8">
      <c r="A14980" s="85" t="e">
        <f t="shared" si="1406"/>
        <v>#N/A</v>
      </c>
      <c r="B14980" s="91" t="str">
        <f>IF(ISNUMBER('pO2 control'!B14975),'pO2 control'!B14975,"")</f>
        <v/>
      </c>
      <c r="C14980" s="13" t="str">
        <f t="shared" si="1404"/>
        <v>INVALID</v>
      </c>
      <c r="D14980" s="87" t="e">
        <f>IF('pO2 control'!A14975="",NA(),'pO2 control'!A14975)</f>
        <v>#N/A</v>
      </c>
      <c r="E14980" s="91" t="e">
        <f t="shared" si="1407"/>
        <v>#N/A</v>
      </c>
      <c r="F14980" s="85" t="e">
        <f t="shared" si="1405"/>
        <v>#N/A</v>
      </c>
      <c r="G14980" s="83" t="e">
        <f t="shared" si="1408"/>
        <v>#N/A</v>
      </c>
      <c r="H14980" s="83" t="str">
        <f t="shared" si="1403"/>
        <v>#NV</v>
      </c>
    </row>
    <row r="14981" spans="1:8">
      <c r="A14981" s="85" t="e">
        <f t="shared" si="1406"/>
        <v>#N/A</v>
      </c>
      <c r="B14981" s="91" t="str">
        <f>IF(ISNUMBER('pO2 control'!B14976),'pO2 control'!B14976,"")</f>
        <v/>
      </c>
      <c r="C14981" s="13" t="str">
        <f t="shared" si="1404"/>
        <v>INVALID</v>
      </c>
      <c r="D14981" s="87" t="e">
        <f>IF('pO2 control'!A14976="",NA(),'pO2 control'!A14976)</f>
        <v>#N/A</v>
      </c>
      <c r="E14981" s="91" t="e">
        <f t="shared" si="1407"/>
        <v>#N/A</v>
      </c>
      <c r="F14981" s="85" t="e">
        <f t="shared" si="1405"/>
        <v>#N/A</v>
      </c>
      <c r="G14981" s="83" t="e">
        <f t="shared" si="1408"/>
        <v>#N/A</v>
      </c>
      <c r="H14981" s="83" t="str">
        <f t="shared" si="1403"/>
        <v>#NV</v>
      </c>
    </row>
    <row r="14982" spans="1:8">
      <c r="A14982" s="85" t="e">
        <f t="shared" si="1406"/>
        <v>#N/A</v>
      </c>
      <c r="B14982" s="91" t="str">
        <f>IF(ISNUMBER('pO2 control'!B14977),'pO2 control'!B14977,"")</f>
        <v/>
      </c>
      <c r="C14982" s="13" t="str">
        <f t="shared" si="1404"/>
        <v>INVALID</v>
      </c>
      <c r="D14982" s="87" t="e">
        <f>IF('pO2 control'!A14977="",NA(),'pO2 control'!A14977)</f>
        <v>#N/A</v>
      </c>
      <c r="E14982" s="91" t="e">
        <f t="shared" si="1407"/>
        <v>#N/A</v>
      </c>
      <c r="F14982" s="85" t="e">
        <f t="shared" si="1405"/>
        <v>#N/A</v>
      </c>
      <c r="G14982" s="83" t="e">
        <f t="shared" si="1408"/>
        <v>#N/A</v>
      </c>
      <c r="H14982" s="83" t="str">
        <f t="shared" si="1403"/>
        <v>#NV</v>
      </c>
    </row>
    <row r="14983" spans="1:8">
      <c r="A14983" s="85" t="e">
        <f t="shared" si="1406"/>
        <v>#N/A</v>
      </c>
      <c r="B14983" s="91" t="str">
        <f>IF(ISNUMBER('pO2 control'!B14978),'pO2 control'!B14978,"")</f>
        <v/>
      </c>
      <c r="C14983" s="13" t="str">
        <f t="shared" si="1404"/>
        <v>INVALID</v>
      </c>
      <c r="D14983" s="87" t="e">
        <f>IF('pO2 control'!A14978="",NA(),'pO2 control'!A14978)</f>
        <v>#N/A</v>
      </c>
      <c r="E14983" s="91" t="e">
        <f t="shared" si="1407"/>
        <v>#N/A</v>
      </c>
      <c r="F14983" s="85" t="e">
        <f t="shared" si="1405"/>
        <v>#N/A</v>
      </c>
      <c r="G14983" s="83" t="e">
        <f t="shared" si="1408"/>
        <v>#N/A</v>
      </c>
      <c r="H14983" s="83" t="str">
        <f t="shared" si="1403"/>
        <v>#NV</v>
      </c>
    </row>
    <row r="14984" spans="1:8">
      <c r="A14984" s="85" t="e">
        <f t="shared" si="1406"/>
        <v>#N/A</v>
      </c>
      <c r="B14984" s="91" t="str">
        <f>IF(ISNUMBER('pO2 control'!B14979),'pO2 control'!B14979,"")</f>
        <v/>
      </c>
      <c r="C14984" s="13" t="str">
        <f t="shared" si="1404"/>
        <v>INVALID</v>
      </c>
      <c r="D14984" s="87" t="e">
        <f>IF('pO2 control'!A14979="",NA(),'pO2 control'!A14979)</f>
        <v>#N/A</v>
      </c>
      <c r="E14984" s="91" t="e">
        <f t="shared" si="1407"/>
        <v>#N/A</v>
      </c>
      <c r="F14984" s="85" t="e">
        <f t="shared" si="1405"/>
        <v>#N/A</v>
      </c>
      <c r="G14984" s="83" t="e">
        <f t="shared" si="1408"/>
        <v>#N/A</v>
      </c>
      <c r="H14984" s="83" t="str">
        <f t="shared" ref="H14984:H15047" si="1409">IF(C14984="INVALID","#NV",(((A14984-A14983)/(D14984-D14983))+F14984*$D$2)/($C$2-A14984))</f>
        <v>#NV</v>
      </c>
    </row>
    <row r="14985" spans="1:8">
      <c r="A14985" s="85" t="e">
        <f t="shared" si="1406"/>
        <v>#N/A</v>
      </c>
      <c r="B14985" s="91" t="str">
        <f>IF(ISNUMBER('pO2 control'!B14980),'pO2 control'!B14980,"")</f>
        <v/>
      </c>
      <c r="C14985" s="13" t="str">
        <f t="shared" ref="C14985:C15048" si="1410">IF(AND(B14985&lt;90,B14985&gt;10),"1","INVALID")</f>
        <v>INVALID</v>
      </c>
      <c r="D14985" s="87" t="e">
        <f>IF('pO2 control'!A14980="",NA(),'pO2 control'!A14980)</f>
        <v>#N/A</v>
      </c>
      <c r="E14985" s="91" t="e">
        <f t="shared" si="1407"/>
        <v>#N/A</v>
      </c>
      <c r="F14985" s="85" t="e">
        <f t="shared" ref="F14985:F15048" si="1411">IF(G14985="",NA(),0.333*G14985)</f>
        <v>#N/A</v>
      </c>
      <c r="G14985" s="83" t="e">
        <f t="shared" si="1408"/>
        <v>#N/A</v>
      </c>
      <c r="H14985" s="83" t="str">
        <f t="shared" si="1409"/>
        <v>#NV</v>
      </c>
    </row>
    <row r="14986" spans="1:8">
      <c r="A14986" s="85" t="e">
        <f t="shared" si="1406"/>
        <v>#N/A</v>
      </c>
      <c r="B14986" s="91" t="str">
        <f>IF(ISNUMBER('pO2 control'!B14981),'pO2 control'!B14981,"")</f>
        <v/>
      </c>
      <c r="C14986" s="13" t="str">
        <f t="shared" si="1410"/>
        <v>INVALID</v>
      </c>
      <c r="D14986" s="87" t="e">
        <f>IF('pO2 control'!A14981="",NA(),'pO2 control'!A14981)</f>
        <v>#N/A</v>
      </c>
      <c r="E14986" s="91" t="e">
        <f t="shared" si="1407"/>
        <v>#N/A</v>
      </c>
      <c r="F14986" s="85" t="e">
        <f t="shared" si="1411"/>
        <v>#N/A</v>
      </c>
      <c r="G14986" s="83" t="e">
        <f t="shared" si="1408"/>
        <v>#N/A</v>
      </c>
      <c r="H14986" s="83" t="str">
        <f t="shared" si="1409"/>
        <v>#NV</v>
      </c>
    </row>
    <row r="14987" spans="1:8">
      <c r="A14987" s="85" t="e">
        <f t="shared" si="1406"/>
        <v>#N/A</v>
      </c>
      <c r="B14987" s="91" t="str">
        <f>IF(ISNUMBER('pO2 control'!B14982),'pO2 control'!B14982,"")</f>
        <v/>
      </c>
      <c r="C14987" s="13" t="str">
        <f t="shared" si="1410"/>
        <v>INVALID</v>
      </c>
      <c r="D14987" s="87" t="e">
        <f>IF('pO2 control'!A14982="",NA(),'pO2 control'!A14982)</f>
        <v>#N/A</v>
      </c>
      <c r="E14987" s="91" t="e">
        <f t="shared" si="1407"/>
        <v>#N/A</v>
      </c>
      <c r="F14987" s="85" t="e">
        <f t="shared" si="1411"/>
        <v>#N/A</v>
      </c>
      <c r="G14987" s="83" t="e">
        <f t="shared" si="1408"/>
        <v>#N/A</v>
      </c>
      <c r="H14987" s="83" t="str">
        <f t="shared" si="1409"/>
        <v>#NV</v>
      </c>
    </row>
    <row r="14988" spans="1:8">
      <c r="A14988" s="85" t="e">
        <f t="shared" si="1406"/>
        <v>#N/A</v>
      </c>
      <c r="B14988" s="91" t="str">
        <f>IF(ISNUMBER('pO2 control'!B14983),'pO2 control'!B14983,"")</f>
        <v/>
      </c>
      <c r="C14988" s="13" t="str">
        <f t="shared" si="1410"/>
        <v>INVALID</v>
      </c>
      <c r="D14988" s="87" t="e">
        <f>IF('pO2 control'!A14983="",NA(),'pO2 control'!A14983)</f>
        <v>#N/A</v>
      </c>
      <c r="E14988" s="91" t="e">
        <f t="shared" si="1407"/>
        <v>#N/A</v>
      </c>
      <c r="F14988" s="85" t="e">
        <f t="shared" si="1411"/>
        <v>#N/A</v>
      </c>
      <c r="G14988" s="83" t="e">
        <f t="shared" si="1408"/>
        <v>#N/A</v>
      </c>
      <c r="H14988" s="83" t="str">
        <f t="shared" si="1409"/>
        <v>#NV</v>
      </c>
    </row>
    <row r="14989" spans="1:8">
      <c r="A14989" s="85" t="e">
        <f t="shared" si="1406"/>
        <v>#N/A</v>
      </c>
      <c r="B14989" s="91" t="str">
        <f>IF(ISNUMBER('pO2 control'!B14984),'pO2 control'!B14984,"")</f>
        <v/>
      </c>
      <c r="C14989" s="13" t="str">
        <f t="shared" si="1410"/>
        <v>INVALID</v>
      </c>
      <c r="D14989" s="87" t="e">
        <f>IF('pO2 control'!A14984="",NA(),'pO2 control'!A14984)</f>
        <v>#N/A</v>
      </c>
      <c r="E14989" s="91" t="e">
        <f t="shared" si="1407"/>
        <v>#N/A</v>
      </c>
      <c r="F14989" s="85" t="e">
        <f t="shared" si="1411"/>
        <v>#N/A</v>
      </c>
      <c r="G14989" s="83" t="e">
        <f t="shared" si="1408"/>
        <v>#N/A</v>
      </c>
      <c r="H14989" s="83" t="str">
        <f t="shared" si="1409"/>
        <v>#NV</v>
      </c>
    </row>
    <row r="14990" spans="1:8">
      <c r="A14990" s="85" t="e">
        <f t="shared" si="1406"/>
        <v>#N/A</v>
      </c>
      <c r="B14990" s="91" t="str">
        <f>IF(ISNUMBER('pO2 control'!B14985),'pO2 control'!B14985,"")</f>
        <v/>
      </c>
      <c r="C14990" s="13" t="str">
        <f t="shared" si="1410"/>
        <v>INVALID</v>
      </c>
      <c r="D14990" s="87" t="e">
        <f>IF('pO2 control'!A14985="",NA(),'pO2 control'!A14985)</f>
        <v>#N/A</v>
      </c>
      <c r="E14990" s="91" t="e">
        <f t="shared" si="1407"/>
        <v>#N/A</v>
      </c>
      <c r="F14990" s="85" t="e">
        <f t="shared" si="1411"/>
        <v>#N/A</v>
      </c>
      <c r="G14990" s="83" t="e">
        <f t="shared" si="1408"/>
        <v>#N/A</v>
      </c>
      <c r="H14990" s="83" t="str">
        <f t="shared" si="1409"/>
        <v>#NV</v>
      </c>
    </row>
    <row r="14991" spans="1:8">
      <c r="A14991" s="85" t="e">
        <f t="shared" si="1406"/>
        <v>#N/A</v>
      </c>
      <c r="B14991" s="91" t="str">
        <f>IF(ISNUMBER('pO2 control'!B14986),'pO2 control'!B14986,"")</f>
        <v/>
      </c>
      <c r="C14991" s="13" t="str">
        <f t="shared" si="1410"/>
        <v>INVALID</v>
      </c>
      <c r="D14991" s="87" t="e">
        <f>IF('pO2 control'!A14986="",NA(),'pO2 control'!A14986)</f>
        <v>#N/A</v>
      </c>
      <c r="E14991" s="91" t="e">
        <f t="shared" si="1407"/>
        <v>#N/A</v>
      </c>
      <c r="F14991" s="85" t="e">
        <f t="shared" si="1411"/>
        <v>#N/A</v>
      </c>
      <c r="G14991" s="83" t="e">
        <f t="shared" si="1408"/>
        <v>#N/A</v>
      </c>
      <c r="H14991" s="83" t="str">
        <f t="shared" si="1409"/>
        <v>#NV</v>
      </c>
    </row>
    <row r="14992" spans="1:8">
      <c r="A14992" s="85" t="e">
        <f t="shared" si="1406"/>
        <v>#N/A</v>
      </c>
      <c r="B14992" s="91" t="str">
        <f>IF(ISNUMBER('pO2 control'!B14987),'pO2 control'!B14987,"")</f>
        <v/>
      </c>
      <c r="C14992" s="13" t="str">
        <f t="shared" si="1410"/>
        <v>INVALID</v>
      </c>
      <c r="D14992" s="87" t="e">
        <f>IF('pO2 control'!A14987="",NA(),'pO2 control'!A14987)</f>
        <v>#N/A</v>
      </c>
      <c r="E14992" s="91" t="e">
        <f t="shared" si="1407"/>
        <v>#N/A</v>
      </c>
      <c r="F14992" s="85" t="e">
        <f t="shared" si="1411"/>
        <v>#N/A</v>
      </c>
      <c r="G14992" s="83" t="e">
        <f t="shared" si="1408"/>
        <v>#N/A</v>
      </c>
      <c r="H14992" s="83" t="str">
        <f t="shared" si="1409"/>
        <v>#NV</v>
      </c>
    </row>
    <row r="14993" spans="1:8">
      <c r="A14993" s="85" t="e">
        <f t="shared" si="1406"/>
        <v>#N/A</v>
      </c>
      <c r="B14993" s="91" t="str">
        <f>IF(ISNUMBER('pO2 control'!B14988),'pO2 control'!B14988,"")</f>
        <v/>
      </c>
      <c r="C14993" s="13" t="str">
        <f t="shared" si="1410"/>
        <v>INVALID</v>
      </c>
      <c r="D14993" s="87" t="e">
        <f>IF('pO2 control'!A14988="",NA(),'pO2 control'!A14988)</f>
        <v>#N/A</v>
      </c>
      <c r="E14993" s="91" t="e">
        <f t="shared" si="1407"/>
        <v>#N/A</v>
      </c>
      <c r="F14993" s="85" t="e">
        <f t="shared" si="1411"/>
        <v>#N/A</v>
      </c>
      <c r="G14993" s="83" t="e">
        <f t="shared" si="1408"/>
        <v>#N/A</v>
      </c>
      <c r="H14993" s="83" t="str">
        <f t="shared" si="1409"/>
        <v>#NV</v>
      </c>
    </row>
    <row r="14994" spans="1:8">
      <c r="A14994" s="85" t="e">
        <f t="shared" si="1406"/>
        <v>#N/A</v>
      </c>
      <c r="B14994" s="91" t="str">
        <f>IF(ISNUMBER('pO2 control'!B14989),'pO2 control'!B14989,"")</f>
        <v/>
      </c>
      <c r="C14994" s="13" t="str">
        <f t="shared" si="1410"/>
        <v>INVALID</v>
      </c>
      <c r="D14994" s="87" t="e">
        <f>IF('pO2 control'!A14989="",NA(),'pO2 control'!A14989)</f>
        <v>#N/A</v>
      </c>
      <c r="E14994" s="91" t="e">
        <f t="shared" si="1407"/>
        <v>#N/A</v>
      </c>
      <c r="F14994" s="85" t="e">
        <f t="shared" si="1411"/>
        <v>#N/A</v>
      </c>
      <c r="G14994" s="83" t="e">
        <f t="shared" si="1408"/>
        <v>#N/A</v>
      </c>
      <c r="H14994" s="83" t="str">
        <f t="shared" si="1409"/>
        <v>#NV</v>
      </c>
    </row>
    <row r="14995" spans="1:8">
      <c r="A14995" s="85" t="e">
        <f t="shared" si="1406"/>
        <v>#N/A</v>
      </c>
      <c r="B14995" s="91" t="str">
        <f>IF(ISNUMBER('pO2 control'!B14990),'pO2 control'!B14990,"")</f>
        <v/>
      </c>
      <c r="C14995" s="13" t="str">
        <f t="shared" si="1410"/>
        <v>INVALID</v>
      </c>
      <c r="D14995" s="87" t="e">
        <f>IF('pO2 control'!A14990="",NA(),'pO2 control'!A14990)</f>
        <v>#N/A</v>
      </c>
      <c r="E14995" s="91" t="e">
        <f t="shared" si="1407"/>
        <v>#N/A</v>
      </c>
      <c r="F14995" s="85" t="e">
        <f t="shared" si="1411"/>
        <v>#N/A</v>
      </c>
      <c r="G14995" s="83" t="e">
        <f t="shared" si="1408"/>
        <v>#N/A</v>
      </c>
      <c r="H14995" s="83" t="str">
        <f t="shared" si="1409"/>
        <v>#NV</v>
      </c>
    </row>
    <row r="14996" spans="1:8">
      <c r="A14996" s="85" t="e">
        <f t="shared" si="1406"/>
        <v>#N/A</v>
      </c>
      <c r="B14996" s="91" t="str">
        <f>IF(ISNUMBER('pO2 control'!B14991),'pO2 control'!B14991,"")</f>
        <v/>
      </c>
      <c r="C14996" s="13" t="str">
        <f t="shared" si="1410"/>
        <v>INVALID</v>
      </c>
      <c r="D14996" s="87" t="e">
        <f>IF('pO2 control'!A14991="",NA(),'pO2 control'!A14991)</f>
        <v>#N/A</v>
      </c>
      <c r="E14996" s="91" t="e">
        <f t="shared" si="1407"/>
        <v>#N/A</v>
      </c>
      <c r="F14996" s="85" t="e">
        <f t="shared" si="1411"/>
        <v>#N/A</v>
      </c>
      <c r="G14996" s="83" t="e">
        <f t="shared" si="1408"/>
        <v>#N/A</v>
      </c>
      <c r="H14996" s="83" t="str">
        <f t="shared" si="1409"/>
        <v>#NV</v>
      </c>
    </row>
    <row r="14997" spans="1:8">
      <c r="A14997" s="85" t="e">
        <f t="shared" si="1406"/>
        <v>#N/A</v>
      </c>
      <c r="B14997" s="91" t="str">
        <f>IF(ISNUMBER('pO2 control'!B14992),'pO2 control'!B14992,"")</f>
        <v/>
      </c>
      <c r="C14997" s="13" t="str">
        <f t="shared" si="1410"/>
        <v>INVALID</v>
      </c>
      <c r="D14997" s="87" t="e">
        <f>IF('pO2 control'!A14992="",NA(),'pO2 control'!A14992)</f>
        <v>#N/A</v>
      </c>
      <c r="E14997" s="91" t="e">
        <f t="shared" si="1407"/>
        <v>#N/A</v>
      </c>
      <c r="F14997" s="85" t="e">
        <f t="shared" si="1411"/>
        <v>#N/A</v>
      </c>
      <c r="G14997" s="83" t="e">
        <f t="shared" si="1408"/>
        <v>#N/A</v>
      </c>
      <c r="H14997" s="83" t="str">
        <f t="shared" si="1409"/>
        <v>#NV</v>
      </c>
    </row>
    <row r="14998" spans="1:8">
      <c r="A14998" s="85" t="e">
        <f t="shared" si="1406"/>
        <v>#N/A</v>
      </c>
      <c r="B14998" s="91" t="str">
        <f>IF(ISNUMBER('pO2 control'!B14993),'pO2 control'!B14993,"")</f>
        <v/>
      </c>
      <c r="C14998" s="13" t="str">
        <f t="shared" si="1410"/>
        <v>INVALID</v>
      </c>
      <c r="D14998" s="87" t="e">
        <f>IF('pO2 control'!A14993="",NA(),'pO2 control'!A14993)</f>
        <v>#N/A</v>
      </c>
      <c r="E14998" s="91" t="e">
        <f t="shared" si="1407"/>
        <v>#N/A</v>
      </c>
      <c r="F14998" s="85" t="e">
        <f t="shared" si="1411"/>
        <v>#N/A</v>
      </c>
      <c r="G14998" s="83" t="e">
        <f t="shared" si="1408"/>
        <v>#N/A</v>
      </c>
      <c r="H14998" s="83" t="str">
        <f t="shared" si="1409"/>
        <v>#NV</v>
      </c>
    </row>
    <row r="14999" spans="1:8">
      <c r="A14999" s="85" t="e">
        <f t="shared" si="1406"/>
        <v>#N/A</v>
      </c>
      <c r="B14999" s="91" t="str">
        <f>IF(ISNUMBER('pO2 control'!B14994),'pO2 control'!B14994,"")</f>
        <v/>
      </c>
      <c r="C14999" s="13" t="str">
        <f t="shared" si="1410"/>
        <v>INVALID</v>
      </c>
      <c r="D14999" s="87" t="e">
        <f>IF('pO2 control'!A14994="",NA(),'pO2 control'!A14994)</f>
        <v>#N/A</v>
      </c>
      <c r="E14999" s="91" t="e">
        <f t="shared" si="1407"/>
        <v>#N/A</v>
      </c>
      <c r="F14999" s="85" t="e">
        <f t="shared" si="1411"/>
        <v>#N/A</v>
      </c>
      <c r="G14999" s="83" t="e">
        <f t="shared" si="1408"/>
        <v>#N/A</v>
      </c>
      <c r="H14999" s="83" t="str">
        <f t="shared" si="1409"/>
        <v>#NV</v>
      </c>
    </row>
    <row r="15000" spans="1:8">
      <c r="A15000" s="85" t="e">
        <f t="shared" si="1406"/>
        <v>#N/A</v>
      </c>
      <c r="B15000" s="91" t="str">
        <f>IF(ISNUMBER('pO2 control'!B14995),'pO2 control'!B14995,"")</f>
        <v/>
      </c>
      <c r="C15000" s="13" t="str">
        <f t="shared" si="1410"/>
        <v>INVALID</v>
      </c>
      <c r="D15000" s="87" t="e">
        <f>IF('pO2 control'!A14995="",NA(),'pO2 control'!A14995)</f>
        <v>#N/A</v>
      </c>
      <c r="E15000" s="91" t="e">
        <f t="shared" si="1407"/>
        <v>#N/A</v>
      </c>
      <c r="F15000" s="85" t="e">
        <f t="shared" si="1411"/>
        <v>#N/A</v>
      </c>
      <c r="G15000" s="83" t="e">
        <f t="shared" si="1408"/>
        <v>#N/A</v>
      </c>
      <c r="H15000" s="83" t="str">
        <f t="shared" si="1409"/>
        <v>#NV</v>
      </c>
    </row>
    <row r="15001" spans="1:8">
      <c r="A15001" s="85" t="e">
        <f t="shared" si="1406"/>
        <v>#N/A</v>
      </c>
      <c r="B15001" s="91" t="str">
        <f>IF(ISNUMBER('pO2 control'!B14996),'pO2 control'!B14996,"")</f>
        <v/>
      </c>
      <c r="C15001" s="13" t="str">
        <f t="shared" si="1410"/>
        <v>INVALID</v>
      </c>
      <c r="D15001" s="87" t="e">
        <f>IF('pO2 control'!A14996="",NA(),'pO2 control'!A14996)</f>
        <v>#N/A</v>
      </c>
      <c r="E15001" s="91" t="e">
        <f t="shared" si="1407"/>
        <v>#N/A</v>
      </c>
      <c r="F15001" s="85" t="e">
        <f t="shared" si="1411"/>
        <v>#N/A</v>
      </c>
      <c r="G15001" s="83" t="e">
        <f t="shared" si="1408"/>
        <v>#N/A</v>
      </c>
      <c r="H15001" s="83" t="str">
        <f t="shared" si="1409"/>
        <v>#NV</v>
      </c>
    </row>
    <row r="15002" spans="1:8">
      <c r="A15002" s="85" t="e">
        <f t="shared" si="1406"/>
        <v>#N/A</v>
      </c>
      <c r="B15002" s="91" t="str">
        <f>IF(ISNUMBER('pO2 control'!B14997),'pO2 control'!B14997,"")</f>
        <v/>
      </c>
      <c r="C15002" s="13" t="str">
        <f t="shared" si="1410"/>
        <v>INVALID</v>
      </c>
      <c r="D15002" s="87" t="e">
        <f>IF('pO2 control'!A14997="",NA(),'pO2 control'!A14997)</f>
        <v>#N/A</v>
      </c>
      <c r="E15002" s="91" t="e">
        <f t="shared" si="1407"/>
        <v>#N/A</v>
      </c>
      <c r="F15002" s="85" t="e">
        <f t="shared" si="1411"/>
        <v>#N/A</v>
      </c>
      <c r="G15002" s="83" t="e">
        <f t="shared" si="1408"/>
        <v>#N/A</v>
      </c>
      <c r="H15002" s="83" t="str">
        <f t="shared" si="1409"/>
        <v>#NV</v>
      </c>
    </row>
    <row r="15003" spans="1:8">
      <c r="A15003" s="85" t="e">
        <f t="shared" si="1406"/>
        <v>#N/A</v>
      </c>
      <c r="B15003" s="91" t="str">
        <f>IF(ISNUMBER('pO2 control'!B14998),'pO2 control'!B14998,"")</f>
        <v/>
      </c>
      <c r="C15003" s="13" t="str">
        <f t="shared" si="1410"/>
        <v>INVALID</v>
      </c>
      <c r="D15003" s="87" t="e">
        <f>IF('pO2 control'!A14998="",NA(),'pO2 control'!A14998)</f>
        <v>#N/A</v>
      </c>
      <c r="E15003" s="91" t="e">
        <f t="shared" si="1407"/>
        <v>#N/A</v>
      </c>
      <c r="F15003" s="85" t="e">
        <f t="shared" si="1411"/>
        <v>#N/A</v>
      </c>
      <c r="G15003" s="83" t="e">
        <f t="shared" si="1408"/>
        <v>#N/A</v>
      </c>
      <c r="H15003" s="83" t="str">
        <f t="shared" si="1409"/>
        <v>#NV</v>
      </c>
    </row>
    <row r="15004" spans="1:8">
      <c r="A15004" s="85" t="e">
        <f t="shared" si="1406"/>
        <v>#N/A</v>
      </c>
      <c r="B15004" s="91" t="str">
        <f>IF(ISNUMBER('pO2 control'!B14999),'pO2 control'!B14999,"")</f>
        <v/>
      </c>
      <c r="C15004" s="13" t="str">
        <f t="shared" si="1410"/>
        <v>INVALID</v>
      </c>
      <c r="D15004" s="87" t="e">
        <f>IF('pO2 control'!A14999="",NA(),'pO2 control'!A14999)</f>
        <v>#N/A</v>
      </c>
      <c r="E15004" s="91" t="e">
        <f t="shared" si="1407"/>
        <v>#N/A</v>
      </c>
      <c r="F15004" s="85" t="e">
        <f t="shared" si="1411"/>
        <v>#N/A</v>
      </c>
      <c r="G15004" s="83" t="e">
        <f t="shared" si="1408"/>
        <v>#N/A</v>
      </c>
      <c r="H15004" s="83" t="str">
        <f t="shared" si="1409"/>
        <v>#NV</v>
      </c>
    </row>
    <row r="15005" spans="1:8">
      <c r="A15005" s="85" t="e">
        <f t="shared" si="1406"/>
        <v>#N/A</v>
      </c>
      <c r="B15005" s="91" t="str">
        <f>IF(ISNUMBER('pO2 control'!B15000),'pO2 control'!B15000,"")</f>
        <v/>
      </c>
      <c r="C15005" s="13" t="str">
        <f t="shared" si="1410"/>
        <v>INVALID</v>
      </c>
      <c r="D15005" s="87" t="e">
        <f>IF('pO2 control'!A15000="",NA(),'pO2 control'!A15000)</f>
        <v>#N/A</v>
      </c>
      <c r="E15005" s="91" t="e">
        <f t="shared" si="1407"/>
        <v>#N/A</v>
      </c>
      <c r="F15005" s="85" t="e">
        <f t="shared" si="1411"/>
        <v>#N/A</v>
      </c>
      <c r="G15005" s="83" t="e">
        <f t="shared" si="1408"/>
        <v>#N/A</v>
      </c>
      <c r="H15005" s="83" t="str">
        <f t="shared" si="1409"/>
        <v>#NV</v>
      </c>
    </row>
    <row r="15006" spans="1:8">
      <c r="A15006" s="85" t="e">
        <f t="shared" si="1406"/>
        <v>#N/A</v>
      </c>
      <c r="B15006" s="91" t="str">
        <f>IF(ISNUMBER('pO2 control'!B15001),'pO2 control'!B15001,"")</f>
        <v/>
      </c>
      <c r="C15006" s="13" t="str">
        <f t="shared" si="1410"/>
        <v>INVALID</v>
      </c>
      <c r="D15006" s="87" t="e">
        <f>IF('pO2 control'!A15001="",NA(),'pO2 control'!A15001)</f>
        <v>#N/A</v>
      </c>
      <c r="E15006" s="91" t="e">
        <f t="shared" si="1407"/>
        <v>#N/A</v>
      </c>
      <c r="F15006" s="85" t="e">
        <f t="shared" si="1411"/>
        <v>#N/A</v>
      </c>
      <c r="G15006" s="83" t="e">
        <f t="shared" si="1408"/>
        <v>#N/A</v>
      </c>
      <c r="H15006" s="83" t="str">
        <f t="shared" si="1409"/>
        <v>#NV</v>
      </c>
    </row>
    <row r="15007" spans="1:8">
      <c r="A15007" s="85" t="e">
        <f t="shared" si="1406"/>
        <v>#N/A</v>
      </c>
      <c r="B15007" s="91" t="str">
        <f>IF(ISNUMBER('pO2 control'!B15002),'pO2 control'!B15002,"")</f>
        <v/>
      </c>
      <c r="C15007" s="13" t="str">
        <f t="shared" si="1410"/>
        <v>INVALID</v>
      </c>
      <c r="D15007" s="87" t="e">
        <f>IF('pO2 control'!A15002="",NA(),'pO2 control'!A15002)</f>
        <v>#N/A</v>
      </c>
      <c r="E15007" s="91" t="e">
        <f t="shared" si="1407"/>
        <v>#N/A</v>
      </c>
      <c r="F15007" s="85" t="e">
        <f t="shared" si="1411"/>
        <v>#N/A</v>
      </c>
      <c r="G15007" s="83" t="e">
        <f t="shared" si="1408"/>
        <v>#N/A</v>
      </c>
      <c r="H15007" s="83" t="str">
        <f t="shared" si="1409"/>
        <v>#NV</v>
      </c>
    </row>
    <row r="15008" spans="1:8">
      <c r="A15008" s="85" t="e">
        <f t="shared" si="1406"/>
        <v>#N/A</v>
      </c>
      <c r="B15008" s="91" t="str">
        <f>IF(ISNUMBER('pO2 control'!B15003),'pO2 control'!B15003,"")</f>
        <v/>
      </c>
      <c r="C15008" s="13" t="str">
        <f t="shared" si="1410"/>
        <v>INVALID</v>
      </c>
      <c r="D15008" s="87" t="e">
        <f>IF('pO2 control'!A15003="",NA(),'pO2 control'!A15003)</f>
        <v>#N/A</v>
      </c>
      <c r="E15008" s="91" t="e">
        <f t="shared" si="1407"/>
        <v>#N/A</v>
      </c>
      <c r="F15008" s="85" t="e">
        <f t="shared" si="1411"/>
        <v>#N/A</v>
      </c>
      <c r="G15008" s="83" t="e">
        <f t="shared" si="1408"/>
        <v>#N/A</v>
      </c>
      <c r="H15008" s="83" t="str">
        <f t="shared" si="1409"/>
        <v>#NV</v>
      </c>
    </row>
    <row r="15009" spans="1:8">
      <c r="A15009" s="85" t="e">
        <f t="shared" si="1406"/>
        <v>#N/A</v>
      </c>
      <c r="B15009" s="91" t="str">
        <f>IF(ISNUMBER('pO2 control'!B15004),'pO2 control'!B15004,"")</f>
        <v/>
      </c>
      <c r="C15009" s="13" t="str">
        <f t="shared" si="1410"/>
        <v>INVALID</v>
      </c>
      <c r="D15009" s="87" t="e">
        <f>IF('pO2 control'!A15004="",NA(),'pO2 control'!A15004)</f>
        <v>#N/A</v>
      </c>
      <c r="E15009" s="91" t="e">
        <f t="shared" si="1407"/>
        <v>#N/A</v>
      </c>
      <c r="F15009" s="85" t="e">
        <f t="shared" si="1411"/>
        <v>#N/A</v>
      </c>
      <c r="G15009" s="83" t="e">
        <f t="shared" si="1408"/>
        <v>#N/A</v>
      </c>
      <c r="H15009" s="83" t="str">
        <f t="shared" si="1409"/>
        <v>#NV</v>
      </c>
    </row>
    <row r="15010" spans="1:8">
      <c r="A15010" s="85" t="e">
        <f t="shared" si="1406"/>
        <v>#N/A</v>
      </c>
      <c r="B15010" s="91" t="str">
        <f>IF(ISNUMBER('pO2 control'!B15005),'pO2 control'!B15005,"")</f>
        <v/>
      </c>
      <c r="C15010" s="13" t="str">
        <f t="shared" si="1410"/>
        <v>INVALID</v>
      </c>
      <c r="D15010" s="87" t="e">
        <f>IF('pO2 control'!A15005="",NA(),'pO2 control'!A15005)</f>
        <v>#N/A</v>
      </c>
      <c r="E15010" s="91" t="e">
        <f t="shared" si="1407"/>
        <v>#N/A</v>
      </c>
      <c r="F15010" s="85" t="e">
        <f t="shared" si="1411"/>
        <v>#N/A</v>
      </c>
      <c r="G15010" s="83" t="e">
        <f t="shared" si="1408"/>
        <v>#N/A</v>
      </c>
      <c r="H15010" s="83" t="str">
        <f t="shared" si="1409"/>
        <v>#NV</v>
      </c>
    </row>
    <row r="15011" spans="1:8">
      <c r="A15011" s="85" t="e">
        <f t="shared" si="1406"/>
        <v>#N/A</v>
      </c>
      <c r="B15011" s="91" t="str">
        <f>IF(ISNUMBER('pO2 control'!B15006),'pO2 control'!B15006,"")</f>
        <v/>
      </c>
      <c r="C15011" s="13" t="str">
        <f t="shared" si="1410"/>
        <v>INVALID</v>
      </c>
      <c r="D15011" s="87" t="e">
        <f>IF('pO2 control'!A15006="",NA(),'pO2 control'!A15006)</f>
        <v>#N/A</v>
      </c>
      <c r="E15011" s="91" t="e">
        <f t="shared" si="1407"/>
        <v>#N/A</v>
      </c>
      <c r="F15011" s="85" t="e">
        <f t="shared" si="1411"/>
        <v>#N/A</v>
      </c>
      <c r="G15011" s="83" t="e">
        <f t="shared" si="1408"/>
        <v>#N/A</v>
      </c>
      <c r="H15011" s="83" t="str">
        <f t="shared" si="1409"/>
        <v>#NV</v>
      </c>
    </row>
    <row r="15012" spans="1:8">
      <c r="A15012" s="85" t="e">
        <f t="shared" si="1406"/>
        <v>#N/A</v>
      </c>
      <c r="B15012" s="91" t="str">
        <f>IF(ISNUMBER('pO2 control'!B15007),'pO2 control'!B15007,"")</f>
        <v/>
      </c>
      <c r="C15012" s="13" t="str">
        <f t="shared" si="1410"/>
        <v>INVALID</v>
      </c>
      <c r="D15012" s="87" t="e">
        <f>IF('pO2 control'!A15007="",NA(),'pO2 control'!A15007)</f>
        <v>#N/A</v>
      </c>
      <c r="E15012" s="91" t="e">
        <f t="shared" si="1407"/>
        <v>#N/A</v>
      </c>
      <c r="F15012" s="85" t="e">
        <f t="shared" si="1411"/>
        <v>#N/A</v>
      </c>
      <c r="G15012" s="83" t="e">
        <f t="shared" si="1408"/>
        <v>#N/A</v>
      </c>
      <c r="H15012" s="83" t="str">
        <f t="shared" si="1409"/>
        <v>#NV</v>
      </c>
    </row>
    <row r="15013" spans="1:8">
      <c r="A15013" s="85" t="e">
        <f t="shared" si="1406"/>
        <v>#N/A</v>
      </c>
      <c r="B15013" s="91" t="str">
        <f>IF(ISNUMBER('pO2 control'!B15008),'pO2 control'!B15008,"")</f>
        <v/>
      </c>
      <c r="C15013" s="13" t="str">
        <f t="shared" si="1410"/>
        <v>INVALID</v>
      </c>
      <c r="D15013" s="87" t="e">
        <f>IF('pO2 control'!A15008="",NA(),'pO2 control'!A15008)</f>
        <v>#N/A</v>
      </c>
      <c r="E15013" s="91" t="e">
        <f t="shared" si="1407"/>
        <v>#N/A</v>
      </c>
      <c r="F15013" s="85" t="e">
        <f t="shared" si="1411"/>
        <v>#N/A</v>
      </c>
      <c r="G15013" s="83" t="e">
        <f t="shared" si="1408"/>
        <v>#N/A</v>
      </c>
      <c r="H15013" s="83" t="str">
        <f t="shared" si="1409"/>
        <v>#NV</v>
      </c>
    </row>
    <row r="15014" spans="1:8">
      <c r="A15014" s="85" t="e">
        <f t="shared" si="1406"/>
        <v>#N/A</v>
      </c>
      <c r="B15014" s="91" t="str">
        <f>IF(ISNUMBER('pO2 control'!B15009),'pO2 control'!B15009,"")</f>
        <v/>
      </c>
      <c r="C15014" s="13" t="str">
        <f t="shared" si="1410"/>
        <v>INVALID</v>
      </c>
      <c r="D15014" s="87" t="e">
        <f>IF('pO2 control'!A15009="",NA(),'pO2 control'!A15009)</f>
        <v>#N/A</v>
      </c>
      <c r="E15014" s="91" t="e">
        <f t="shared" si="1407"/>
        <v>#N/A</v>
      </c>
      <c r="F15014" s="85" t="e">
        <f t="shared" si="1411"/>
        <v>#N/A</v>
      </c>
      <c r="G15014" s="83" t="e">
        <f t="shared" si="1408"/>
        <v>#N/A</v>
      </c>
      <c r="H15014" s="83" t="str">
        <f t="shared" si="1409"/>
        <v>#NV</v>
      </c>
    </row>
    <row r="15015" spans="1:8">
      <c r="A15015" s="85" t="e">
        <f t="shared" si="1406"/>
        <v>#N/A</v>
      </c>
      <c r="B15015" s="91" t="str">
        <f>IF(ISNUMBER('pO2 control'!B15010),'pO2 control'!B15010,"")</f>
        <v/>
      </c>
      <c r="C15015" s="13" t="str">
        <f t="shared" si="1410"/>
        <v>INVALID</v>
      </c>
      <c r="D15015" s="87" t="e">
        <f>IF('pO2 control'!A15010="",NA(),'pO2 control'!A15010)</f>
        <v>#N/A</v>
      </c>
      <c r="E15015" s="91" t="e">
        <f t="shared" si="1407"/>
        <v>#N/A</v>
      </c>
      <c r="F15015" s="85" t="e">
        <f t="shared" si="1411"/>
        <v>#N/A</v>
      </c>
      <c r="G15015" s="83" t="e">
        <f t="shared" si="1408"/>
        <v>#N/A</v>
      </c>
      <c r="H15015" s="83" t="str">
        <f t="shared" si="1409"/>
        <v>#NV</v>
      </c>
    </row>
    <row r="15016" spans="1:8">
      <c r="A15016" s="85" t="e">
        <f t="shared" si="1406"/>
        <v>#N/A</v>
      </c>
      <c r="B15016" s="91" t="str">
        <f>IF(ISNUMBER('pO2 control'!B15011),'pO2 control'!B15011,"")</f>
        <v/>
      </c>
      <c r="C15016" s="13" t="str">
        <f t="shared" si="1410"/>
        <v>INVALID</v>
      </c>
      <c r="D15016" s="87" t="e">
        <f>IF('pO2 control'!A15011="",NA(),'pO2 control'!A15011)</f>
        <v>#N/A</v>
      </c>
      <c r="E15016" s="91" t="e">
        <f t="shared" si="1407"/>
        <v>#N/A</v>
      </c>
      <c r="F15016" s="85" t="e">
        <f t="shared" si="1411"/>
        <v>#N/A</v>
      </c>
      <c r="G15016" s="83" t="e">
        <f t="shared" si="1408"/>
        <v>#N/A</v>
      </c>
      <c r="H15016" s="83" t="str">
        <f t="shared" si="1409"/>
        <v>#NV</v>
      </c>
    </row>
    <row r="15017" spans="1:8">
      <c r="A15017" s="85" t="e">
        <f t="shared" si="1406"/>
        <v>#N/A</v>
      </c>
      <c r="B15017" s="91" t="str">
        <f>IF(ISNUMBER('pO2 control'!B15012),'pO2 control'!B15012,"")</f>
        <v/>
      </c>
      <c r="C15017" s="13" t="str">
        <f t="shared" si="1410"/>
        <v>INVALID</v>
      </c>
      <c r="D15017" s="87" t="e">
        <f>IF('pO2 control'!A15012="",NA(),'pO2 control'!A15012)</f>
        <v>#N/A</v>
      </c>
      <c r="E15017" s="91" t="e">
        <f t="shared" si="1407"/>
        <v>#N/A</v>
      </c>
      <c r="F15017" s="85" t="e">
        <f t="shared" si="1411"/>
        <v>#N/A</v>
      </c>
      <c r="G15017" s="83" t="e">
        <f t="shared" si="1408"/>
        <v>#N/A</v>
      </c>
      <c r="H15017" s="83" t="str">
        <f t="shared" si="1409"/>
        <v>#NV</v>
      </c>
    </row>
    <row r="15018" spans="1:8">
      <c r="A15018" s="85" t="e">
        <f t="shared" si="1406"/>
        <v>#N/A</v>
      </c>
      <c r="B15018" s="91" t="str">
        <f>IF(ISNUMBER('pO2 control'!B15013),'pO2 control'!B15013,"")</f>
        <v/>
      </c>
      <c r="C15018" s="13" t="str">
        <f t="shared" si="1410"/>
        <v>INVALID</v>
      </c>
      <c r="D15018" s="87" t="e">
        <f>IF('pO2 control'!A15013="",NA(),'pO2 control'!A15013)</f>
        <v>#N/A</v>
      </c>
      <c r="E15018" s="91" t="e">
        <f t="shared" si="1407"/>
        <v>#N/A</v>
      </c>
      <c r="F15018" s="85" t="e">
        <f t="shared" si="1411"/>
        <v>#N/A</v>
      </c>
      <c r="G15018" s="83" t="e">
        <f t="shared" si="1408"/>
        <v>#N/A</v>
      </c>
      <c r="H15018" s="83" t="str">
        <f t="shared" si="1409"/>
        <v>#NV</v>
      </c>
    </row>
    <row r="15019" spans="1:8">
      <c r="A15019" s="85" t="e">
        <f t="shared" si="1406"/>
        <v>#N/A</v>
      </c>
      <c r="B15019" s="91" t="str">
        <f>IF(ISNUMBER('pO2 control'!B15014),'pO2 control'!B15014,"")</f>
        <v/>
      </c>
      <c r="C15019" s="13" t="str">
        <f t="shared" si="1410"/>
        <v>INVALID</v>
      </c>
      <c r="D15019" s="87" t="e">
        <f>IF('pO2 control'!A15014="",NA(),'pO2 control'!A15014)</f>
        <v>#N/A</v>
      </c>
      <c r="E15019" s="91" t="e">
        <f t="shared" si="1407"/>
        <v>#N/A</v>
      </c>
      <c r="F15019" s="85" t="e">
        <f t="shared" si="1411"/>
        <v>#N/A</v>
      </c>
      <c r="G15019" s="83" t="e">
        <f t="shared" si="1408"/>
        <v>#N/A</v>
      </c>
      <c r="H15019" s="83" t="str">
        <f t="shared" si="1409"/>
        <v>#NV</v>
      </c>
    </row>
    <row r="15020" spans="1:8">
      <c r="A15020" s="85" t="e">
        <f t="shared" si="1406"/>
        <v>#N/A</v>
      </c>
      <c r="B15020" s="91" t="str">
        <f>IF(ISNUMBER('pO2 control'!B15015),'pO2 control'!B15015,"")</f>
        <v/>
      </c>
      <c r="C15020" s="13" t="str">
        <f t="shared" si="1410"/>
        <v>INVALID</v>
      </c>
      <c r="D15020" s="87" t="e">
        <f>IF('pO2 control'!A15015="",NA(),'pO2 control'!A15015)</f>
        <v>#N/A</v>
      </c>
      <c r="E15020" s="91" t="e">
        <f t="shared" si="1407"/>
        <v>#N/A</v>
      </c>
      <c r="F15020" s="85" t="e">
        <f t="shared" si="1411"/>
        <v>#N/A</v>
      </c>
      <c r="G15020" s="83" t="e">
        <f t="shared" si="1408"/>
        <v>#N/A</v>
      </c>
      <c r="H15020" s="83" t="str">
        <f t="shared" si="1409"/>
        <v>#NV</v>
      </c>
    </row>
    <row r="15021" spans="1:8">
      <c r="A15021" s="85" t="e">
        <f t="shared" si="1406"/>
        <v>#N/A</v>
      </c>
      <c r="B15021" s="91" t="str">
        <f>IF(ISNUMBER('pO2 control'!B15016),'pO2 control'!B15016,"")</f>
        <v/>
      </c>
      <c r="C15021" s="13" t="str">
        <f t="shared" si="1410"/>
        <v>INVALID</v>
      </c>
      <c r="D15021" s="87" t="e">
        <f>IF('pO2 control'!A15016="",NA(),'pO2 control'!A15016)</f>
        <v>#N/A</v>
      </c>
      <c r="E15021" s="91" t="e">
        <f t="shared" si="1407"/>
        <v>#N/A</v>
      </c>
      <c r="F15021" s="85" t="e">
        <f t="shared" si="1411"/>
        <v>#N/A</v>
      </c>
      <c r="G15021" s="83" t="e">
        <f t="shared" si="1408"/>
        <v>#N/A</v>
      </c>
      <c r="H15021" s="83" t="str">
        <f t="shared" si="1409"/>
        <v>#NV</v>
      </c>
    </row>
    <row r="15022" spans="1:8">
      <c r="A15022" s="85" t="e">
        <f t="shared" si="1406"/>
        <v>#N/A</v>
      </c>
      <c r="B15022" s="91" t="str">
        <f>IF(ISNUMBER('pO2 control'!B15017),'pO2 control'!B15017,"")</f>
        <v/>
      </c>
      <c r="C15022" s="13" t="str">
        <f t="shared" si="1410"/>
        <v>INVALID</v>
      </c>
      <c r="D15022" s="87" t="e">
        <f>IF('pO2 control'!A15017="",NA(),'pO2 control'!A15017)</f>
        <v>#N/A</v>
      </c>
      <c r="E15022" s="91" t="e">
        <f t="shared" si="1407"/>
        <v>#N/A</v>
      </c>
      <c r="F15022" s="85" t="e">
        <f t="shared" si="1411"/>
        <v>#N/A</v>
      </c>
      <c r="G15022" s="83" t="e">
        <f t="shared" si="1408"/>
        <v>#N/A</v>
      </c>
      <c r="H15022" s="83" t="str">
        <f t="shared" si="1409"/>
        <v>#NV</v>
      </c>
    </row>
    <row r="15023" spans="1:8">
      <c r="A15023" s="85" t="e">
        <f t="shared" si="1406"/>
        <v>#N/A</v>
      </c>
      <c r="B15023" s="91" t="str">
        <f>IF(ISNUMBER('pO2 control'!B15018),'pO2 control'!B15018,"")</f>
        <v/>
      </c>
      <c r="C15023" s="13" t="str">
        <f t="shared" si="1410"/>
        <v>INVALID</v>
      </c>
      <c r="D15023" s="87" t="e">
        <f>IF('pO2 control'!A15018="",NA(),'pO2 control'!A15018)</f>
        <v>#N/A</v>
      </c>
      <c r="E15023" s="91" t="e">
        <f t="shared" si="1407"/>
        <v>#N/A</v>
      </c>
      <c r="F15023" s="85" t="e">
        <f t="shared" si="1411"/>
        <v>#N/A</v>
      </c>
      <c r="G15023" s="83" t="e">
        <f t="shared" si="1408"/>
        <v>#N/A</v>
      </c>
      <c r="H15023" s="83" t="str">
        <f t="shared" si="1409"/>
        <v>#NV</v>
      </c>
    </row>
    <row r="15024" spans="1:8">
      <c r="A15024" s="85" t="e">
        <f t="shared" si="1406"/>
        <v>#N/A</v>
      </c>
      <c r="B15024" s="91" t="str">
        <f>IF(ISNUMBER('pO2 control'!B15019),'pO2 control'!B15019,"")</f>
        <v/>
      </c>
      <c r="C15024" s="13" t="str">
        <f t="shared" si="1410"/>
        <v>INVALID</v>
      </c>
      <c r="D15024" s="87" t="e">
        <f>IF('pO2 control'!A15019="",NA(),'pO2 control'!A15019)</f>
        <v>#N/A</v>
      </c>
      <c r="E15024" s="91" t="e">
        <f t="shared" si="1407"/>
        <v>#N/A</v>
      </c>
      <c r="F15024" s="85" t="e">
        <f t="shared" si="1411"/>
        <v>#N/A</v>
      </c>
      <c r="G15024" s="83" t="e">
        <f t="shared" si="1408"/>
        <v>#N/A</v>
      </c>
      <c r="H15024" s="83" t="str">
        <f t="shared" si="1409"/>
        <v>#NV</v>
      </c>
    </row>
    <row r="15025" spans="1:8">
      <c r="A15025" s="85" t="e">
        <f t="shared" si="1406"/>
        <v>#N/A</v>
      </c>
      <c r="B15025" s="91" t="str">
        <f>IF(ISNUMBER('pO2 control'!B15020),'pO2 control'!B15020,"")</f>
        <v/>
      </c>
      <c r="C15025" s="13" t="str">
        <f t="shared" si="1410"/>
        <v>INVALID</v>
      </c>
      <c r="D15025" s="87" t="e">
        <f>IF('pO2 control'!A15020="",NA(),'pO2 control'!A15020)</f>
        <v>#N/A</v>
      </c>
      <c r="E15025" s="91" t="e">
        <f t="shared" si="1407"/>
        <v>#N/A</v>
      </c>
      <c r="F15025" s="85" t="e">
        <f t="shared" si="1411"/>
        <v>#N/A</v>
      </c>
      <c r="G15025" s="83" t="e">
        <f t="shared" si="1408"/>
        <v>#N/A</v>
      </c>
      <c r="H15025" s="83" t="str">
        <f t="shared" si="1409"/>
        <v>#NV</v>
      </c>
    </row>
    <row r="15026" spans="1:8">
      <c r="A15026" s="85" t="e">
        <f t="shared" si="1406"/>
        <v>#N/A</v>
      </c>
      <c r="B15026" s="91" t="str">
        <f>IF(ISNUMBER('pO2 control'!B15021),'pO2 control'!B15021,"")</f>
        <v/>
      </c>
      <c r="C15026" s="13" t="str">
        <f t="shared" si="1410"/>
        <v>INVALID</v>
      </c>
      <c r="D15026" s="87" t="e">
        <f>IF('pO2 control'!A15021="",NA(),'pO2 control'!A15021)</f>
        <v>#N/A</v>
      </c>
      <c r="E15026" s="91" t="e">
        <f t="shared" si="1407"/>
        <v>#N/A</v>
      </c>
      <c r="F15026" s="85" t="e">
        <f t="shared" si="1411"/>
        <v>#N/A</v>
      </c>
      <c r="G15026" s="83" t="e">
        <f t="shared" si="1408"/>
        <v>#N/A</v>
      </c>
      <c r="H15026" s="83" t="str">
        <f t="shared" si="1409"/>
        <v>#NV</v>
      </c>
    </row>
    <row r="15027" spans="1:8">
      <c r="A15027" s="85" t="e">
        <f t="shared" si="1406"/>
        <v>#N/A</v>
      </c>
      <c r="B15027" s="91" t="str">
        <f>IF(ISNUMBER('pO2 control'!B15022),'pO2 control'!B15022,"")</f>
        <v/>
      </c>
      <c r="C15027" s="13" t="str">
        <f t="shared" si="1410"/>
        <v>INVALID</v>
      </c>
      <c r="D15027" s="87" t="e">
        <f>IF('pO2 control'!A15022="",NA(),'pO2 control'!A15022)</f>
        <v>#N/A</v>
      </c>
      <c r="E15027" s="91" t="e">
        <f t="shared" si="1407"/>
        <v>#N/A</v>
      </c>
      <c r="F15027" s="85" t="e">
        <f t="shared" si="1411"/>
        <v>#N/A</v>
      </c>
      <c r="G15027" s="83" t="e">
        <f t="shared" si="1408"/>
        <v>#N/A</v>
      </c>
      <c r="H15027" s="83" t="str">
        <f t="shared" si="1409"/>
        <v>#NV</v>
      </c>
    </row>
    <row r="15028" spans="1:8">
      <c r="A15028" s="85" t="e">
        <f t="shared" si="1406"/>
        <v>#N/A</v>
      </c>
      <c r="B15028" s="91" t="str">
        <f>IF(ISNUMBER('pO2 control'!B15023),'pO2 control'!B15023,"")</f>
        <v/>
      </c>
      <c r="C15028" s="13" t="str">
        <f t="shared" si="1410"/>
        <v>INVALID</v>
      </c>
      <c r="D15028" s="87" t="e">
        <f>IF('pO2 control'!A15023="",NA(),'pO2 control'!A15023)</f>
        <v>#N/A</v>
      </c>
      <c r="E15028" s="91" t="e">
        <f t="shared" si="1407"/>
        <v>#N/A</v>
      </c>
      <c r="F15028" s="85" t="e">
        <f t="shared" si="1411"/>
        <v>#N/A</v>
      </c>
      <c r="G15028" s="83" t="e">
        <f t="shared" si="1408"/>
        <v>#N/A</v>
      </c>
      <c r="H15028" s="83" t="str">
        <f t="shared" si="1409"/>
        <v>#NV</v>
      </c>
    </row>
    <row r="15029" spans="1:8">
      <c r="A15029" s="85" t="e">
        <f t="shared" si="1406"/>
        <v>#N/A</v>
      </c>
      <c r="B15029" s="91" t="str">
        <f>IF(ISNUMBER('pO2 control'!B15024),'pO2 control'!B15024,"")</f>
        <v/>
      </c>
      <c r="C15029" s="13" t="str">
        <f t="shared" si="1410"/>
        <v>INVALID</v>
      </c>
      <c r="D15029" s="87" t="e">
        <f>IF('pO2 control'!A15024="",NA(),'pO2 control'!A15024)</f>
        <v>#N/A</v>
      </c>
      <c r="E15029" s="91" t="e">
        <f t="shared" si="1407"/>
        <v>#N/A</v>
      </c>
      <c r="F15029" s="85" t="e">
        <f t="shared" si="1411"/>
        <v>#N/A</v>
      </c>
      <c r="G15029" s="83" t="e">
        <f t="shared" si="1408"/>
        <v>#N/A</v>
      </c>
      <c r="H15029" s="83" t="str">
        <f t="shared" si="1409"/>
        <v>#NV</v>
      </c>
    </row>
    <row r="15030" spans="1:8">
      <c r="A15030" s="85" t="e">
        <f t="shared" si="1406"/>
        <v>#N/A</v>
      </c>
      <c r="B15030" s="91" t="str">
        <f>IF(ISNUMBER('pO2 control'!B15025),'pO2 control'!B15025,"")</f>
        <v/>
      </c>
      <c r="C15030" s="13" t="str">
        <f t="shared" si="1410"/>
        <v>INVALID</v>
      </c>
      <c r="D15030" s="87" t="e">
        <f>IF('pO2 control'!A15025="",NA(),'pO2 control'!A15025)</f>
        <v>#N/A</v>
      </c>
      <c r="E15030" s="91" t="e">
        <f t="shared" si="1407"/>
        <v>#N/A</v>
      </c>
      <c r="F15030" s="85" t="e">
        <f t="shared" si="1411"/>
        <v>#N/A</v>
      </c>
      <c r="G15030" s="83" t="e">
        <f t="shared" si="1408"/>
        <v>#N/A</v>
      </c>
      <c r="H15030" s="83" t="str">
        <f t="shared" si="1409"/>
        <v>#NV</v>
      </c>
    </row>
    <row r="15031" spans="1:8">
      <c r="A15031" s="85" t="e">
        <f t="shared" si="1406"/>
        <v>#N/A</v>
      </c>
      <c r="B15031" s="91" t="str">
        <f>IF(ISNUMBER('pO2 control'!B15026),'pO2 control'!B15026,"")</f>
        <v/>
      </c>
      <c r="C15031" s="13" t="str">
        <f t="shared" si="1410"/>
        <v>INVALID</v>
      </c>
      <c r="D15031" s="87" t="e">
        <f>IF('pO2 control'!A15026="",NA(),'pO2 control'!A15026)</f>
        <v>#N/A</v>
      </c>
      <c r="E15031" s="91" t="e">
        <f t="shared" si="1407"/>
        <v>#N/A</v>
      </c>
      <c r="F15031" s="85" t="e">
        <f t="shared" si="1411"/>
        <v>#N/A</v>
      </c>
      <c r="G15031" s="83" t="e">
        <f t="shared" si="1408"/>
        <v>#N/A</v>
      </c>
      <c r="H15031" s="83" t="str">
        <f t="shared" si="1409"/>
        <v>#NV</v>
      </c>
    </row>
    <row r="15032" spans="1:8">
      <c r="A15032" s="85" t="e">
        <f t="shared" si="1406"/>
        <v>#N/A</v>
      </c>
      <c r="B15032" s="91" t="str">
        <f>IF(ISNUMBER('pO2 control'!B15027),'pO2 control'!B15027,"")</f>
        <v/>
      </c>
      <c r="C15032" s="13" t="str">
        <f t="shared" si="1410"/>
        <v>INVALID</v>
      </c>
      <c r="D15032" s="87" t="e">
        <f>IF('pO2 control'!A15027="",NA(),'pO2 control'!A15027)</f>
        <v>#N/A</v>
      </c>
      <c r="E15032" s="91" t="e">
        <f t="shared" si="1407"/>
        <v>#N/A</v>
      </c>
      <c r="F15032" s="85" t="e">
        <f t="shared" si="1411"/>
        <v>#N/A</v>
      </c>
      <c r="G15032" s="83" t="e">
        <f t="shared" si="1408"/>
        <v>#N/A</v>
      </c>
      <c r="H15032" s="83" t="str">
        <f t="shared" si="1409"/>
        <v>#NV</v>
      </c>
    </row>
    <row r="15033" spans="1:8">
      <c r="A15033" s="85" t="e">
        <f t="shared" si="1406"/>
        <v>#N/A</v>
      </c>
      <c r="B15033" s="91" t="str">
        <f>IF(ISNUMBER('pO2 control'!B15028),'pO2 control'!B15028,"")</f>
        <v/>
      </c>
      <c r="C15033" s="13" t="str">
        <f t="shared" si="1410"/>
        <v>INVALID</v>
      </c>
      <c r="D15033" s="87" t="e">
        <f>IF('pO2 control'!A15028="",NA(),'pO2 control'!A15028)</f>
        <v>#N/A</v>
      </c>
      <c r="E15033" s="91" t="e">
        <f t="shared" si="1407"/>
        <v>#N/A</v>
      </c>
      <c r="F15033" s="85" t="e">
        <f t="shared" si="1411"/>
        <v>#N/A</v>
      </c>
      <c r="G15033" s="83" t="e">
        <f t="shared" si="1408"/>
        <v>#N/A</v>
      </c>
      <c r="H15033" s="83" t="str">
        <f t="shared" si="1409"/>
        <v>#NV</v>
      </c>
    </row>
    <row r="15034" spans="1:8">
      <c r="A15034" s="85" t="e">
        <f t="shared" si="1406"/>
        <v>#N/A</v>
      </c>
      <c r="B15034" s="91" t="str">
        <f>IF(ISNUMBER('pO2 control'!B15029),'pO2 control'!B15029,"")</f>
        <v/>
      </c>
      <c r="C15034" s="13" t="str">
        <f t="shared" si="1410"/>
        <v>INVALID</v>
      </c>
      <c r="D15034" s="87" t="e">
        <f>IF('pO2 control'!A15029="",NA(),'pO2 control'!A15029)</f>
        <v>#N/A</v>
      </c>
      <c r="E15034" s="91" t="e">
        <f t="shared" si="1407"/>
        <v>#N/A</v>
      </c>
      <c r="F15034" s="85" t="e">
        <f t="shared" si="1411"/>
        <v>#N/A</v>
      </c>
      <c r="G15034" s="83" t="e">
        <f t="shared" si="1408"/>
        <v>#N/A</v>
      </c>
      <c r="H15034" s="83" t="str">
        <f t="shared" si="1409"/>
        <v>#NV</v>
      </c>
    </row>
    <row r="15035" spans="1:8">
      <c r="A15035" s="85" t="e">
        <f t="shared" si="1406"/>
        <v>#N/A</v>
      </c>
      <c r="B15035" s="91" t="str">
        <f>IF(ISNUMBER('pO2 control'!B15030),'pO2 control'!B15030,"")</f>
        <v/>
      </c>
      <c r="C15035" s="13" t="str">
        <f t="shared" si="1410"/>
        <v>INVALID</v>
      </c>
      <c r="D15035" s="87" t="e">
        <f>IF('pO2 control'!A15030="",NA(),'pO2 control'!A15030)</f>
        <v>#N/A</v>
      </c>
      <c r="E15035" s="91" t="e">
        <f t="shared" si="1407"/>
        <v>#N/A</v>
      </c>
      <c r="F15035" s="85" t="e">
        <f t="shared" si="1411"/>
        <v>#N/A</v>
      </c>
      <c r="G15035" s="83" t="e">
        <f t="shared" si="1408"/>
        <v>#N/A</v>
      </c>
      <c r="H15035" s="83" t="str">
        <f t="shared" si="1409"/>
        <v>#NV</v>
      </c>
    </row>
    <row r="15036" spans="1:8">
      <c r="A15036" s="85" t="e">
        <f t="shared" si="1406"/>
        <v>#N/A</v>
      </c>
      <c r="B15036" s="91" t="str">
        <f>IF(ISNUMBER('pO2 control'!B15031),'pO2 control'!B15031,"")</f>
        <v/>
      </c>
      <c r="C15036" s="13" t="str">
        <f t="shared" si="1410"/>
        <v>INVALID</v>
      </c>
      <c r="D15036" s="87" t="e">
        <f>IF('pO2 control'!A15031="",NA(),'pO2 control'!A15031)</f>
        <v>#N/A</v>
      </c>
      <c r="E15036" s="91" t="e">
        <f t="shared" si="1407"/>
        <v>#N/A</v>
      </c>
      <c r="F15036" s="85" t="e">
        <f t="shared" si="1411"/>
        <v>#N/A</v>
      </c>
      <c r="G15036" s="83" t="e">
        <f t="shared" si="1408"/>
        <v>#N/A</v>
      </c>
      <c r="H15036" s="83" t="str">
        <f t="shared" si="1409"/>
        <v>#NV</v>
      </c>
    </row>
    <row r="15037" spans="1:8">
      <c r="A15037" s="85" t="e">
        <f t="shared" si="1406"/>
        <v>#N/A</v>
      </c>
      <c r="B15037" s="91" t="str">
        <f>IF(ISNUMBER('pO2 control'!B15032),'pO2 control'!B15032,"")</f>
        <v/>
      </c>
      <c r="C15037" s="13" t="str">
        <f t="shared" si="1410"/>
        <v>INVALID</v>
      </c>
      <c r="D15037" s="87" t="e">
        <f>IF('pO2 control'!A15032="",NA(),'pO2 control'!A15032)</f>
        <v>#N/A</v>
      </c>
      <c r="E15037" s="91" t="e">
        <f t="shared" si="1407"/>
        <v>#N/A</v>
      </c>
      <c r="F15037" s="85" t="e">
        <f t="shared" si="1411"/>
        <v>#N/A</v>
      </c>
      <c r="G15037" s="83" t="e">
        <f t="shared" si="1408"/>
        <v>#N/A</v>
      </c>
      <c r="H15037" s="83" t="str">
        <f t="shared" si="1409"/>
        <v>#NV</v>
      </c>
    </row>
    <row r="15038" spans="1:8">
      <c r="A15038" s="85" t="e">
        <f t="shared" si="1406"/>
        <v>#N/A</v>
      </c>
      <c r="B15038" s="91" t="str">
        <f>IF(ISNUMBER('pO2 control'!B15033),'pO2 control'!B15033,"")</f>
        <v/>
      </c>
      <c r="C15038" s="13" t="str">
        <f t="shared" si="1410"/>
        <v>INVALID</v>
      </c>
      <c r="D15038" s="87" t="e">
        <f>IF('pO2 control'!A15033="",NA(),'pO2 control'!A15033)</f>
        <v>#N/A</v>
      </c>
      <c r="E15038" s="91" t="e">
        <f t="shared" si="1407"/>
        <v>#N/A</v>
      </c>
      <c r="F15038" s="85" t="e">
        <f t="shared" si="1411"/>
        <v>#N/A</v>
      </c>
      <c r="G15038" s="83" t="e">
        <f t="shared" si="1408"/>
        <v>#N/A</v>
      </c>
      <c r="H15038" s="83" t="str">
        <f t="shared" si="1409"/>
        <v>#NV</v>
      </c>
    </row>
    <row r="15039" spans="1:8">
      <c r="A15039" s="85" t="e">
        <f t="shared" si="1406"/>
        <v>#N/A</v>
      </c>
      <c r="B15039" s="91" t="str">
        <f>IF(ISNUMBER('pO2 control'!B15034),'pO2 control'!B15034,"")</f>
        <v/>
      </c>
      <c r="C15039" s="13" t="str">
        <f t="shared" si="1410"/>
        <v>INVALID</v>
      </c>
      <c r="D15039" s="87" t="e">
        <f>IF('pO2 control'!A15034="",NA(),'pO2 control'!A15034)</f>
        <v>#N/A</v>
      </c>
      <c r="E15039" s="91" t="e">
        <f t="shared" si="1407"/>
        <v>#N/A</v>
      </c>
      <c r="F15039" s="85" t="e">
        <f t="shared" si="1411"/>
        <v>#N/A</v>
      </c>
      <c r="G15039" s="83" t="e">
        <f t="shared" si="1408"/>
        <v>#N/A</v>
      </c>
      <c r="H15039" s="83" t="str">
        <f t="shared" si="1409"/>
        <v>#NV</v>
      </c>
    </row>
    <row r="15040" spans="1:8">
      <c r="A15040" s="85" t="e">
        <f t="shared" si="1406"/>
        <v>#N/A</v>
      </c>
      <c r="B15040" s="91" t="str">
        <f>IF(ISNUMBER('pO2 control'!B15035),'pO2 control'!B15035,"")</f>
        <v/>
      </c>
      <c r="C15040" s="13" t="str">
        <f t="shared" si="1410"/>
        <v>INVALID</v>
      </c>
      <c r="D15040" s="87" t="e">
        <f>IF('pO2 control'!A15035="",NA(),'pO2 control'!A15035)</f>
        <v>#N/A</v>
      </c>
      <c r="E15040" s="91" t="e">
        <f t="shared" si="1407"/>
        <v>#N/A</v>
      </c>
      <c r="F15040" s="85" t="e">
        <f t="shared" si="1411"/>
        <v>#N/A</v>
      </c>
      <c r="G15040" s="83" t="e">
        <f t="shared" si="1408"/>
        <v>#N/A</v>
      </c>
      <c r="H15040" s="83" t="str">
        <f t="shared" si="1409"/>
        <v>#NV</v>
      </c>
    </row>
    <row r="15041" spans="1:8">
      <c r="A15041" s="85" t="e">
        <f t="shared" si="1406"/>
        <v>#N/A</v>
      </c>
      <c r="B15041" s="91" t="str">
        <f>IF(ISNUMBER('pO2 control'!B15036),'pO2 control'!B15036,"")</f>
        <v/>
      </c>
      <c r="C15041" s="13" t="str">
        <f t="shared" si="1410"/>
        <v>INVALID</v>
      </c>
      <c r="D15041" s="87" t="e">
        <f>IF('pO2 control'!A15036="",NA(),'pO2 control'!A15036)</f>
        <v>#N/A</v>
      </c>
      <c r="E15041" s="91" t="e">
        <f t="shared" si="1407"/>
        <v>#N/A</v>
      </c>
      <c r="F15041" s="85" t="e">
        <f t="shared" si="1411"/>
        <v>#N/A</v>
      </c>
      <c r="G15041" s="83" t="e">
        <f t="shared" si="1408"/>
        <v>#N/A</v>
      </c>
      <c r="H15041" s="83" t="str">
        <f t="shared" si="1409"/>
        <v>#NV</v>
      </c>
    </row>
    <row r="15042" spans="1:8">
      <c r="A15042" s="85" t="e">
        <f t="shared" si="1406"/>
        <v>#N/A</v>
      </c>
      <c r="B15042" s="91" t="str">
        <f>IF(ISNUMBER('pO2 control'!B15037),'pO2 control'!B15037,"")</f>
        <v/>
      </c>
      <c r="C15042" s="13" t="str">
        <f t="shared" si="1410"/>
        <v>INVALID</v>
      </c>
      <c r="D15042" s="87" t="e">
        <f>IF('pO2 control'!A15037="",NA(),'pO2 control'!A15037)</f>
        <v>#N/A</v>
      </c>
      <c r="E15042" s="91" t="e">
        <f t="shared" si="1407"/>
        <v>#N/A</v>
      </c>
      <c r="F15042" s="85" t="e">
        <f t="shared" si="1411"/>
        <v>#N/A</v>
      </c>
      <c r="G15042" s="83" t="e">
        <f t="shared" si="1408"/>
        <v>#N/A</v>
      </c>
      <c r="H15042" s="83" t="str">
        <f t="shared" si="1409"/>
        <v>#NV</v>
      </c>
    </row>
    <row r="15043" spans="1:8">
      <c r="A15043" s="85" t="e">
        <f t="shared" ref="A15043:A15106" si="1412">IF(C15043="INVALID",NA(),E15043*$C$2/100)</f>
        <v>#N/A</v>
      </c>
      <c r="B15043" s="91" t="str">
        <f>IF(ISNUMBER('pO2 control'!B15038),'pO2 control'!B15038,"")</f>
        <v/>
      </c>
      <c r="C15043" s="13" t="str">
        <f t="shared" si="1410"/>
        <v>INVALID</v>
      </c>
      <c r="D15043" s="87" t="e">
        <f>IF('pO2 control'!A15038="",NA(),'pO2 control'!A15038)</f>
        <v>#N/A</v>
      </c>
      <c r="E15043" s="91" t="e">
        <f t="shared" ref="E15043:E15106" si="1413">IF(C15043="INVALID",NA(),B15043*C15043)</f>
        <v>#N/A</v>
      </c>
      <c r="F15043" s="85" t="e">
        <f t="shared" si="1411"/>
        <v>#N/A</v>
      </c>
      <c r="G15043" s="83" t="e">
        <f t="shared" ref="G15043:G15106" si="1414">IF(D15043="",NA(),$P$2*EXP($P$3*D15043))</f>
        <v>#N/A</v>
      </c>
      <c r="H15043" s="83" t="str">
        <f t="shared" si="1409"/>
        <v>#NV</v>
      </c>
    </row>
    <row r="15044" spans="1:8">
      <c r="A15044" s="85" t="e">
        <f t="shared" si="1412"/>
        <v>#N/A</v>
      </c>
      <c r="B15044" s="91" t="str">
        <f>IF(ISNUMBER('pO2 control'!B15039),'pO2 control'!B15039,"")</f>
        <v/>
      </c>
      <c r="C15044" s="13" t="str">
        <f t="shared" si="1410"/>
        <v>INVALID</v>
      </c>
      <c r="D15044" s="87" t="e">
        <f>IF('pO2 control'!A15039="",NA(),'pO2 control'!A15039)</f>
        <v>#N/A</v>
      </c>
      <c r="E15044" s="91" t="e">
        <f t="shared" si="1413"/>
        <v>#N/A</v>
      </c>
      <c r="F15044" s="85" t="e">
        <f t="shared" si="1411"/>
        <v>#N/A</v>
      </c>
      <c r="G15044" s="83" t="e">
        <f t="shared" si="1414"/>
        <v>#N/A</v>
      </c>
      <c r="H15044" s="83" t="str">
        <f t="shared" si="1409"/>
        <v>#NV</v>
      </c>
    </row>
    <row r="15045" spans="1:8">
      <c r="A15045" s="85" t="e">
        <f t="shared" si="1412"/>
        <v>#N/A</v>
      </c>
      <c r="B15045" s="91" t="str">
        <f>IF(ISNUMBER('pO2 control'!B15040),'pO2 control'!B15040,"")</f>
        <v/>
      </c>
      <c r="C15045" s="13" t="str">
        <f t="shared" si="1410"/>
        <v>INVALID</v>
      </c>
      <c r="D15045" s="87" t="e">
        <f>IF('pO2 control'!A15040="",NA(),'pO2 control'!A15040)</f>
        <v>#N/A</v>
      </c>
      <c r="E15045" s="91" t="e">
        <f t="shared" si="1413"/>
        <v>#N/A</v>
      </c>
      <c r="F15045" s="85" t="e">
        <f t="shared" si="1411"/>
        <v>#N/A</v>
      </c>
      <c r="G15045" s="83" t="e">
        <f t="shared" si="1414"/>
        <v>#N/A</v>
      </c>
      <c r="H15045" s="83" t="str">
        <f t="shared" si="1409"/>
        <v>#NV</v>
      </c>
    </row>
    <row r="15046" spans="1:8">
      <c r="A15046" s="85" t="e">
        <f t="shared" si="1412"/>
        <v>#N/A</v>
      </c>
      <c r="B15046" s="91" t="str">
        <f>IF(ISNUMBER('pO2 control'!B15041),'pO2 control'!B15041,"")</f>
        <v/>
      </c>
      <c r="C15046" s="13" t="str">
        <f t="shared" si="1410"/>
        <v>INVALID</v>
      </c>
      <c r="D15046" s="87" t="e">
        <f>IF('pO2 control'!A15041="",NA(),'pO2 control'!A15041)</f>
        <v>#N/A</v>
      </c>
      <c r="E15046" s="91" t="e">
        <f t="shared" si="1413"/>
        <v>#N/A</v>
      </c>
      <c r="F15046" s="85" t="e">
        <f t="shared" si="1411"/>
        <v>#N/A</v>
      </c>
      <c r="G15046" s="83" t="e">
        <f t="shared" si="1414"/>
        <v>#N/A</v>
      </c>
      <c r="H15046" s="83" t="str">
        <f t="shared" si="1409"/>
        <v>#NV</v>
      </c>
    </row>
    <row r="15047" spans="1:8">
      <c r="A15047" s="85" t="e">
        <f t="shared" si="1412"/>
        <v>#N/A</v>
      </c>
      <c r="B15047" s="91" t="str">
        <f>IF(ISNUMBER('pO2 control'!B15042),'pO2 control'!B15042,"")</f>
        <v/>
      </c>
      <c r="C15047" s="13" t="str">
        <f t="shared" si="1410"/>
        <v>INVALID</v>
      </c>
      <c r="D15047" s="87" t="e">
        <f>IF('pO2 control'!A15042="",NA(),'pO2 control'!A15042)</f>
        <v>#N/A</v>
      </c>
      <c r="E15047" s="91" t="e">
        <f t="shared" si="1413"/>
        <v>#N/A</v>
      </c>
      <c r="F15047" s="85" t="e">
        <f t="shared" si="1411"/>
        <v>#N/A</v>
      </c>
      <c r="G15047" s="83" t="e">
        <f t="shared" si="1414"/>
        <v>#N/A</v>
      </c>
      <c r="H15047" s="83" t="str">
        <f t="shared" si="1409"/>
        <v>#NV</v>
      </c>
    </row>
    <row r="15048" spans="1:8">
      <c r="A15048" s="85" t="e">
        <f t="shared" si="1412"/>
        <v>#N/A</v>
      </c>
      <c r="B15048" s="91" t="str">
        <f>IF(ISNUMBER('pO2 control'!B15043),'pO2 control'!B15043,"")</f>
        <v/>
      </c>
      <c r="C15048" s="13" t="str">
        <f t="shared" si="1410"/>
        <v>INVALID</v>
      </c>
      <c r="D15048" s="87" t="e">
        <f>IF('pO2 control'!A15043="",NA(),'pO2 control'!A15043)</f>
        <v>#N/A</v>
      </c>
      <c r="E15048" s="91" t="e">
        <f t="shared" si="1413"/>
        <v>#N/A</v>
      </c>
      <c r="F15048" s="85" t="e">
        <f t="shared" si="1411"/>
        <v>#N/A</v>
      </c>
      <c r="G15048" s="83" t="e">
        <f t="shared" si="1414"/>
        <v>#N/A</v>
      </c>
      <c r="H15048" s="83" t="str">
        <f t="shared" ref="H15048:H15111" si="1415">IF(C15048="INVALID","#NV",(((A15048-A15047)/(D15048-D15047))+F15048*$D$2)/($C$2-A15048))</f>
        <v>#NV</v>
      </c>
    </row>
    <row r="15049" spans="1:8">
      <c r="A15049" s="85" t="e">
        <f t="shared" si="1412"/>
        <v>#N/A</v>
      </c>
      <c r="B15049" s="91" t="str">
        <f>IF(ISNUMBER('pO2 control'!B15044),'pO2 control'!B15044,"")</f>
        <v/>
      </c>
      <c r="C15049" s="13" t="str">
        <f t="shared" ref="C15049:C15112" si="1416">IF(AND(B15049&lt;90,B15049&gt;10),"1","INVALID")</f>
        <v>INVALID</v>
      </c>
      <c r="D15049" s="87" t="e">
        <f>IF('pO2 control'!A15044="",NA(),'pO2 control'!A15044)</f>
        <v>#N/A</v>
      </c>
      <c r="E15049" s="91" t="e">
        <f t="shared" si="1413"/>
        <v>#N/A</v>
      </c>
      <c r="F15049" s="85" t="e">
        <f t="shared" ref="F15049:F15112" si="1417">IF(G15049="",NA(),0.333*G15049)</f>
        <v>#N/A</v>
      </c>
      <c r="G15049" s="83" t="e">
        <f t="shared" si="1414"/>
        <v>#N/A</v>
      </c>
      <c r="H15049" s="83" t="str">
        <f t="shared" si="1415"/>
        <v>#NV</v>
      </c>
    </row>
    <row r="15050" spans="1:8">
      <c r="A15050" s="85" t="e">
        <f t="shared" si="1412"/>
        <v>#N/A</v>
      </c>
      <c r="B15050" s="91" t="str">
        <f>IF(ISNUMBER('pO2 control'!B15045),'pO2 control'!B15045,"")</f>
        <v/>
      </c>
      <c r="C15050" s="13" t="str">
        <f t="shared" si="1416"/>
        <v>INVALID</v>
      </c>
      <c r="D15050" s="87" t="e">
        <f>IF('pO2 control'!A15045="",NA(),'pO2 control'!A15045)</f>
        <v>#N/A</v>
      </c>
      <c r="E15050" s="91" t="e">
        <f t="shared" si="1413"/>
        <v>#N/A</v>
      </c>
      <c r="F15050" s="85" t="e">
        <f t="shared" si="1417"/>
        <v>#N/A</v>
      </c>
      <c r="G15050" s="83" t="e">
        <f t="shared" si="1414"/>
        <v>#N/A</v>
      </c>
      <c r="H15050" s="83" t="str">
        <f t="shared" si="1415"/>
        <v>#NV</v>
      </c>
    </row>
    <row r="15051" spans="1:8">
      <c r="A15051" s="85" t="e">
        <f t="shared" si="1412"/>
        <v>#N/A</v>
      </c>
      <c r="B15051" s="91" t="str">
        <f>IF(ISNUMBER('pO2 control'!B15046),'pO2 control'!B15046,"")</f>
        <v/>
      </c>
      <c r="C15051" s="13" t="str">
        <f t="shared" si="1416"/>
        <v>INVALID</v>
      </c>
      <c r="D15051" s="87" t="e">
        <f>IF('pO2 control'!A15046="",NA(),'pO2 control'!A15046)</f>
        <v>#N/A</v>
      </c>
      <c r="E15051" s="91" t="e">
        <f t="shared" si="1413"/>
        <v>#N/A</v>
      </c>
      <c r="F15051" s="85" t="e">
        <f t="shared" si="1417"/>
        <v>#N/A</v>
      </c>
      <c r="G15051" s="83" t="e">
        <f t="shared" si="1414"/>
        <v>#N/A</v>
      </c>
      <c r="H15051" s="83" t="str">
        <f t="shared" si="1415"/>
        <v>#NV</v>
      </c>
    </row>
    <row r="15052" spans="1:8">
      <c r="A15052" s="85" t="e">
        <f t="shared" si="1412"/>
        <v>#N/A</v>
      </c>
      <c r="B15052" s="91" t="str">
        <f>IF(ISNUMBER('pO2 control'!B15047),'pO2 control'!B15047,"")</f>
        <v/>
      </c>
      <c r="C15052" s="13" t="str">
        <f t="shared" si="1416"/>
        <v>INVALID</v>
      </c>
      <c r="D15052" s="87" t="e">
        <f>IF('pO2 control'!A15047="",NA(),'pO2 control'!A15047)</f>
        <v>#N/A</v>
      </c>
      <c r="E15052" s="91" t="e">
        <f t="shared" si="1413"/>
        <v>#N/A</v>
      </c>
      <c r="F15052" s="85" t="e">
        <f t="shared" si="1417"/>
        <v>#N/A</v>
      </c>
      <c r="G15052" s="83" t="e">
        <f t="shared" si="1414"/>
        <v>#N/A</v>
      </c>
      <c r="H15052" s="83" t="str">
        <f t="shared" si="1415"/>
        <v>#NV</v>
      </c>
    </row>
    <row r="15053" spans="1:8">
      <c r="A15053" s="85" t="e">
        <f t="shared" si="1412"/>
        <v>#N/A</v>
      </c>
      <c r="B15053" s="91" t="str">
        <f>IF(ISNUMBER('pO2 control'!B15048),'pO2 control'!B15048,"")</f>
        <v/>
      </c>
      <c r="C15053" s="13" t="str">
        <f t="shared" si="1416"/>
        <v>INVALID</v>
      </c>
      <c r="D15053" s="87" t="e">
        <f>IF('pO2 control'!A15048="",NA(),'pO2 control'!A15048)</f>
        <v>#N/A</v>
      </c>
      <c r="E15053" s="91" t="e">
        <f t="shared" si="1413"/>
        <v>#N/A</v>
      </c>
      <c r="F15053" s="85" t="e">
        <f t="shared" si="1417"/>
        <v>#N/A</v>
      </c>
      <c r="G15053" s="83" t="e">
        <f t="shared" si="1414"/>
        <v>#N/A</v>
      </c>
      <c r="H15053" s="83" t="str">
        <f t="shared" si="1415"/>
        <v>#NV</v>
      </c>
    </row>
    <row r="15054" spans="1:8">
      <c r="A15054" s="85" t="e">
        <f t="shared" si="1412"/>
        <v>#N/A</v>
      </c>
      <c r="B15054" s="91" t="str">
        <f>IF(ISNUMBER('pO2 control'!B15049),'pO2 control'!B15049,"")</f>
        <v/>
      </c>
      <c r="C15054" s="13" t="str">
        <f t="shared" si="1416"/>
        <v>INVALID</v>
      </c>
      <c r="D15054" s="87" t="e">
        <f>IF('pO2 control'!A15049="",NA(),'pO2 control'!A15049)</f>
        <v>#N/A</v>
      </c>
      <c r="E15054" s="91" t="e">
        <f t="shared" si="1413"/>
        <v>#N/A</v>
      </c>
      <c r="F15054" s="85" t="e">
        <f t="shared" si="1417"/>
        <v>#N/A</v>
      </c>
      <c r="G15054" s="83" t="e">
        <f t="shared" si="1414"/>
        <v>#N/A</v>
      </c>
      <c r="H15054" s="83" t="str">
        <f t="shared" si="1415"/>
        <v>#NV</v>
      </c>
    </row>
    <row r="15055" spans="1:8">
      <c r="A15055" s="85" t="e">
        <f t="shared" si="1412"/>
        <v>#N/A</v>
      </c>
      <c r="B15055" s="91" t="str">
        <f>IF(ISNUMBER('pO2 control'!B15050),'pO2 control'!B15050,"")</f>
        <v/>
      </c>
      <c r="C15055" s="13" t="str">
        <f t="shared" si="1416"/>
        <v>INVALID</v>
      </c>
      <c r="D15055" s="87" t="e">
        <f>IF('pO2 control'!A15050="",NA(),'pO2 control'!A15050)</f>
        <v>#N/A</v>
      </c>
      <c r="E15055" s="91" t="e">
        <f t="shared" si="1413"/>
        <v>#N/A</v>
      </c>
      <c r="F15055" s="85" t="e">
        <f t="shared" si="1417"/>
        <v>#N/A</v>
      </c>
      <c r="G15055" s="83" t="e">
        <f t="shared" si="1414"/>
        <v>#N/A</v>
      </c>
      <c r="H15055" s="83" t="str">
        <f t="shared" si="1415"/>
        <v>#NV</v>
      </c>
    </row>
    <row r="15056" spans="1:8">
      <c r="A15056" s="85" t="e">
        <f t="shared" si="1412"/>
        <v>#N/A</v>
      </c>
      <c r="B15056" s="91" t="str">
        <f>IF(ISNUMBER('pO2 control'!B15051),'pO2 control'!B15051,"")</f>
        <v/>
      </c>
      <c r="C15056" s="13" t="str">
        <f t="shared" si="1416"/>
        <v>INVALID</v>
      </c>
      <c r="D15056" s="87" t="e">
        <f>IF('pO2 control'!A15051="",NA(),'pO2 control'!A15051)</f>
        <v>#N/A</v>
      </c>
      <c r="E15056" s="91" t="e">
        <f t="shared" si="1413"/>
        <v>#N/A</v>
      </c>
      <c r="F15056" s="85" t="e">
        <f t="shared" si="1417"/>
        <v>#N/A</v>
      </c>
      <c r="G15056" s="83" t="e">
        <f t="shared" si="1414"/>
        <v>#N/A</v>
      </c>
      <c r="H15056" s="83" t="str">
        <f t="shared" si="1415"/>
        <v>#NV</v>
      </c>
    </row>
    <row r="15057" spans="1:8">
      <c r="A15057" s="85" t="e">
        <f t="shared" si="1412"/>
        <v>#N/A</v>
      </c>
      <c r="B15057" s="91" t="str">
        <f>IF(ISNUMBER('pO2 control'!B15052),'pO2 control'!B15052,"")</f>
        <v/>
      </c>
      <c r="C15057" s="13" t="str">
        <f t="shared" si="1416"/>
        <v>INVALID</v>
      </c>
      <c r="D15057" s="87" t="e">
        <f>IF('pO2 control'!A15052="",NA(),'pO2 control'!A15052)</f>
        <v>#N/A</v>
      </c>
      <c r="E15057" s="91" t="e">
        <f t="shared" si="1413"/>
        <v>#N/A</v>
      </c>
      <c r="F15057" s="85" t="e">
        <f t="shared" si="1417"/>
        <v>#N/A</v>
      </c>
      <c r="G15057" s="83" t="e">
        <f t="shared" si="1414"/>
        <v>#N/A</v>
      </c>
      <c r="H15057" s="83" t="str">
        <f t="shared" si="1415"/>
        <v>#NV</v>
      </c>
    </row>
    <row r="15058" spans="1:8">
      <c r="A15058" s="85" t="e">
        <f t="shared" si="1412"/>
        <v>#N/A</v>
      </c>
      <c r="B15058" s="91" t="str">
        <f>IF(ISNUMBER('pO2 control'!B15053),'pO2 control'!B15053,"")</f>
        <v/>
      </c>
      <c r="C15058" s="13" t="str">
        <f t="shared" si="1416"/>
        <v>INVALID</v>
      </c>
      <c r="D15058" s="87" t="e">
        <f>IF('pO2 control'!A15053="",NA(),'pO2 control'!A15053)</f>
        <v>#N/A</v>
      </c>
      <c r="E15058" s="91" t="e">
        <f t="shared" si="1413"/>
        <v>#N/A</v>
      </c>
      <c r="F15058" s="85" t="e">
        <f t="shared" si="1417"/>
        <v>#N/A</v>
      </c>
      <c r="G15058" s="83" t="e">
        <f t="shared" si="1414"/>
        <v>#N/A</v>
      </c>
      <c r="H15058" s="83" t="str">
        <f t="shared" si="1415"/>
        <v>#NV</v>
      </c>
    </row>
    <row r="15059" spans="1:8">
      <c r="A15059" s="85" t="e">
        <f t="shared" si="1412"/>
        <v>#N/A</v>
      </c>
      <c r="B15059" s="91" t="str">
        <f>IF(ISNUMBER('pO2 control'!B15054),'pO2 control'!B15054,"")</f>
        <v/>
      </c>
      <c r="C15059" s="13" t="str">
        <f t="shared" si="1416"/>
        <v>INVALID</v>
      </c>
      <c r="D15059" s="87" t="e">
        <f>IF('pO2 control'!A15054="",NA(),'pO2 control'!A15054)</f>
        <v>#N/A</v>
      </c>
      <c r="E15059" s="91" t="e">
        <f t="shared" si="1413"/>
        <v>#N/A</v>
      </c>
      <c r="F15059" s="85" t="e">
        <f t="shared" si="1417"/>
        <v>#N/A</v>
      </c>
      <c r="G15059" s="83" t="e">
        <f t="shared" si="1414"/>
        <v>#N/A</v>
      </c>
      <c r="H15059" s="83" t="str">
        <f t="shared" si="1415"/>
        <v>#NV</v>
      </c>
    </row>
    <row r="15060" spans="1:8">
      <c r="A15060" s="85" t="e">
        <f t="shared" si="1412"/>
        <v>#N/A</v>
      </c>
      <c r="B15060" s="91" t="str">
        <f>IF(ISNUMBER('pO2 control'!B15055),'pO2 control'!B15055,"")</f>
        <v/>
      </c>
      <c r="C15060" s="13" t="str">
        <f t="shared" si="1416"/>
        <v>INVALID</v>
      </c>
      <c r="D15060" s="87" t="e">
        <f>IF('pO2 control'!A15055="",NA(),'pO2 control'!A15055)</f>
        <v>#N/A</v>
      </c>
      <c r="E15060" s="91" t="e">
        <f t="shared" si="1413"/>
        <v>#N/A</v>
      </c>
      <c r="F15060" s="85" t="e">
        <f t="shared" si="1417"/>
        <v>#N/A</v>
      </c>
      <c r="G15060" s="83" t="e">
        <f t="shared" si="1414"/>
        <v>#N/A</v>
      </c>
      <c r="H15060" s="83" t="str">
        <f t="shared" si="1415"/>
        <v>#NV</v>
      </c>
    </row>
    <row r="15061" spans="1:8">
      <c r="A15061" s="85" t="e">
        <f t="shared" si="1412"/>
        <v>#N/A</v>
      </c>
      <c r="B15061" s="91" t="str">
        <f>IF(ISNUMBER('pO2 control'!B15056),'pO2 control'!B15056,"")</f>
        <v/>
      </c>
      <c r="C15061" s="13" t="str">
        <f t="shared" si="1416"/>
        <v>INVALID</v>
      </c>
      <c r="D15061" s="87" t="e">
        <f>IF('pO2 control'!A15056="",NA(),'pO2 control'!A15056)</f>
        <v>#N/A</v>
      </c>
      <c r="E15061" s="91" t="e">
        <f t="shared" si="1413"/>
        <v>#N/A</v>
      </c>
      <c r="F15061" s="85" t="e">
        <f t="shared" si="1417"/>
        <v>#N/A</v>
      </c>
      <c r="G15061" s="83" t="e">
        <f t="shared" si="1414"/>
        <v>#N/A</v>
      </c>
      <c r="H15061" s="83" t="str">
        <f t="shared" si="1415"/>
        <v>#NV</v>
      </c>
    </row>
    <row r="15062" spans="1:8">
      <c r="A15062" s="85" t="e">
        <f t="shared" si="1412"/>
        <v>#N/A</v>
      </c>
      <c r="B15062" s="91" t="str">
        <f>IF(ISNUMBER('pO2 control'!B15057),'pO2 control'!B15057,"")</f>
        <v/>
      </c>
      <c r="C15062" s="13" t="str">
        <f t="shared" si="1416"/>
        <v>INVALID</v>
      </c>
      <c r="D15062" s="87" t="e">
        <f>IF('pO2 control'!A15057="",NA(),'pO2 control'!A15057)</f>
        <v>#N/A</v>
      </c>
      <c r="E15062" s="91" t="e">
        <f t="shared" si="1413"/>
        <v>#N/A</v>
      </c>
      <c r="F15062" s="85" t="e">
        <f t="shared" si="1417"/>
        <v>#N/A</v>
      </c>
      <c r="G15062" s="83" t="e">
        <f t="shared" si="1414"/>
        <v>#N/A</v>
      </c>
      <c r="H15062" s="83" t="str">
        <f t="shared" si="1415"/>
        <v>#NV</v>
      </c>
    </row>
    <row r="15063" spans="1:8">
      <c r="A15063" s="85" t="e">
        <f t="shared" si="1412"/>
        <v>#N/A</v>
      </c>
      <c r="B15063" s="91" t="str">
        <f>IF(ISNUMBER('pO2 control'!B15058),'pO2 control'!B15058,"")</f>
        <v/>
      </c>
      <c r="C15063" s="13" t="str">
        <f t="shared" si="1416"/>
        <v>INVALID</v>
      </c>
      <c r="D15063" s="87" t="e">
        <f>IF('pO2 control'!A15058="",NA(),'pO2 control'!A15058)</f>
        <v>#N/A</v>
      </c>
      <c r="E15063" s="91" t="e">
        <f t="shared" si="1413"/>
        <v>#N/A</v>
      </c>
      <c r="F15063" s="85" t="e">
        <f t="shared" si="1417"/>
        <v>#N/A</v>
      </c>
      <c r="G15063" s="83" t="e">
        <f t="shared" si="1414"/>
        <v>#N/A</v>
      </c>
      <c r="H15063" s="83" t="str">
        <f t="shared" si="1415"/>
        <v>#NV</v>
      </c>
    </row>
    <row r="15064" spans="1:8">
      <c r="A15064" s="85" t="e">
        <f t="shared" si="1412"/>
        <v>#N/A</v>
      </c>
      <c r="B15064" s="91" t="str">
        <f>IF(ISNUMBER('pO2 control'!B15059),'pO2 control'!B15059,"")</f>
        <v/>
      </c>
      <c r="C15064" s="13" t="str">
        <f t="shared" si="1416"/>
        <v>INVALID</v>
      </c>
      <c r="D15064" s="87" t="e">
        <f>IF('pO2 control'!A15059="",NA(),'pO2 control'!A15059)</f>
        <v>#N/A</v>
      </c>
      <c r="E15064" s="91" t="e">
        <f t="shared" si="1413"/>
        <v>#N/A</v>
      </c>
      <c r="F15064" s="85" t="e">
        <f t="shared" si="1417"/>
        <v>#N/A</v>
      </c>
      <c r="G15064" s="83" t="e">
        <f t="shared" si="1414"/>
        <v>#N/A</v>
      </c>
      <c r="H15064" s="83" t="str">
        <f t="shared" si="1415"/>
        <v>#NV</v>
      </c>
    </row>
    <row r="15065" spans="1:8">
      <c r="A15065" s="85" t="e">
        <f t="shared" si="1412"/>
        <v>#N/A</v>
      </c>
      <c r="B15065" s="91" t="str">
        <f>IF(ISNUMBER('pO2 control'!B15060),'pO2 control'!B15060,"")</f>
        <v/>
      </c>
      <c r="C15065" s="13" t="str">
        <f t="shared" si="1416"/>
        <v>INVALID</v>
      </c>
      <c r="D15065" s="87" t="e">
        <f>IF('pO2 control'!A15060="",NA(),'pO2 control'!A15060)</f>
        <v>#N/A</v>
      </c>
      <c r="E15065" s="91" t="e">
        <f t="shared" si="1413"/>
        <v>#N/A</v>
      </c>
      <c r="F15065" s="85" t="e">
        <f t="shared" si="1417"/>
        <v>#N/A</v>
      </c>
      <c r="G15065" s="83" t="e">
        <f t="shared" si="1414"/>
        <v>#N/A</v>
      </c>
      <c r="H15065" s="83" t="str">
        <f t="shared" si="1415"/>
        <v>#NV</v>
      </c>
    </row>
    <row r="15066" spans="1:8">
      <c r="A15066" s="85" t="e">
        <f t="shared" si="1412"/>
        <v>#N/A</v>
      </c>
      <c r="B15066" s="91" t="str">
        <f>IF(ISNUMBER('pO2 control'!B15061),'pO2 control'!B15061,"")</f>
        <v/>
      </c>
      <c r="C15066" s="13" t="str">
        <f t="shared" si="1416"/>
        <v>INVALID</v>
      </c>
      <c r="D15066" s="87" t="e">
        <f>IF('pO2 control'!A15061="",NA(),'pO2 control'!A15061)</f>
        <v>#N/A</v>
      </c>
      <c r="E15066" s="91" t="e">
        <f t="shared" si="1413"/>
        <v>#N/A</v>
      </c>
      <c r="F15066" s="85" t="e">
        <f t="shared" si="1417"/>
        <v>#N/A</v>
      </c>
      <c r="G15066" s="83" t="e">
        <f t="shared" si="1414"/>
        <v>#N/A</v>
      </c>
      <c r="H15066" s="83" t="str">
        <f t="shared" si="1415"/>
        <v>#NV</v>
      </c>
    </row>
    <row r="15067" spans="1:8">
      <c r="A15067" s="85" t="e">
        <f t="shared" si="1412"/>
        <v>#N/A</v>
      </c>
      <c r="B15067" s="91" t="str">
        <f>IF(ISNUMBER('pO2 control'!B15062),'pO2 control'!B15062,"")</f>
        <v/>
      </c>
      <c r="C15067" s="13" t="str">
        <f t="shared" si="1416"/>
        <v>INVALID</v>
      </c>
      <c r="D15067" s="87" t="e">
        <f>IF('pO2 control'!A15062="",NA(),'pO2 control'!A15062)</f>
        <v>#N/A</v>
      </c>
      <c r="E15067" s="91" t="e">
        <f t="shared" si="1413"/>
        <v>#N/A</v>
      </c>
      <c r="F15067" s="85" t="e">
        <f t="shared" si="1417"/>
        <v>#N/A</v>
      </c>
      <c r="G15067" s="83" t="e">
        <f t="shared" si="1414"/>
        <v>#N/A</v>
      </c>
      <c r="H15067" s="83" t="str">
        <f t="shared" si="1415"/>
        <v>#NV</v>
      </c>
    </row>
    <row r="15068" spans="1:8">
      <c r="A15068" s="85" t="e">
        <f t="shared" si="1412"/>
        <v>#N/A</v>
      </c>
      <c r="B15068" s="91" t="str">
        <f>IF(ISNUMBER('pO2 control'!B15063),'pO2 control'!B15063,"")</f>
        <v/>
      </c>
      <c r="C15068" s="13" t="str">
        <f t="shared" si="1416"/>
        <v>INVALID</v>
      </c>
      <c r="D15068" s="87" t="e">
        <f>IF('pO2 control'!A15063="",NA(),'pO2 control'!A15063)</f>
        <v>#N/A</v>
      </c>
      <c r="E15068" s="91" t="e">
        <f t="shared" si="1413"/>
        <v>#N/A</v>
      </c>
      <c r="F15068" s="85" t="e">
        <f t="shared" si="1417"/>
        <v>#N/A</v>
      </c>
      <c r="G15068" s="83" t="e">
        <f t="shared" si="1414"/>
        <v>#N/A</v>
      </c>
      <c r="H15068" s="83" t="str">
        <f t="shared" si="1415"/>
        <v>#NV</v>
      </c>
    </row>
    <row r="15069" spans="1:8">
      <c r="A15069" s="85" t="e">
        <f t="shared" si="1412"/>
        <v>#N/A</v>
      </c>
      <c r="B15069" s="91" t="str">
        <f>IF(ISNUMBER('pO2 control'!B15064),'pO2 control'!B15064,"")</f>
        <v/>
      </c>
      <c r="C15069" s="13" t="str">
        <f t="shared" si="1416"/>
        <v>INVALID</v>
      </c>
      <c r="D15069" s="87" t="e">
        <f>IF('pO2 control'!A15064="",NA(),'pO2 control'!A15064)</f>
        <v>#N/A</v>
      </c>
      <c r="E15069" s="91" t="e">
        <f t="shared" si="1413"/>
        <v>#N/A</v>
      </c>
      <c r="F15069" s="85" t="e">
        <f t="shared" si="1417"/>
        <v>#N/A</v>
      </c>
      <c r="G15069" s="83" t="e">
        <f t="shared" si="1414"/>
        <v>#N/A</v>
      </c>
      <c r="H15069" s="83" t="str">
        <f t="shared" si="1415"/>
        <v>#NV</v>
      </c>
    </row>
    <row r="15070" spans="1:8">
      <c r="A15070" s="85" t="e">
        <f t="shared" si="1412"/>
        <v>#N/A</v>
      </c>
      <c r="B15070" s="91" t="str">
        <f>IF(ISNUMBER('pO2 control'!B15065),'pO2 control'!B15065,"")</f>
        <v/>
      </c>
      <c r="C15070" s="13" t="str">
        <f t="shared" si="1416"/>
        <v>INVALID</v>
      </c>
      <c r="D15070" s="87" t="e">
        <f>IF('pO2 control'!A15065="",NA(),'pO2 control'!A15065)</f>
        <v>#N/A</v>
      </c>
      <c r="E15070" s="91" t="e">
        <f t="shared" si="1413"/>
        <v>#N/A</v>
      </c>
      <c r="F15070" s="85" t="e">
        <f t="shared" si="1417"/>
        <v>#N/A</v>
      </c>
      <c r="G15070" s="83" t="e">
        <f t="shared" si="1414"/>
        <v>#N/A</v>
      </c>
      <c r="H15070" s="83" t="str">
        <f t="shared" si="1415"/>
        <v>#NV</v>
      </c>
    </row>
    <row r="15071" spans="1:8">
      <c r="A15071" s="85" t="e">
        <f t="shared" si="1412"/>
        <v>#N/A</v>
      </c>
      <c r="B15071" s="91" t="str">
        <f>IF(ISNUMBER('pO2 control'!B15066),'pO2 control'!B15066,"")</f>
        <v/>
      </c>
      <c r="C15071" s="13" t="str">
        <f t="shared" si="1416"/>
        <v>INVALID</v>
      </c>
      <c r="D15071" s="87" t="e">
        <f>IF('pO2 control'!A15066="",NA(),'pO2 control'!A15066)</f>
        <v>#N/A</v>
      </c>
      <c r="E15071" s="91" t="e">
        <f t="shared" si="1413"/>
        <v>#N/A</v>
      </c>
      <c r="F15071" s="85" t="e">
        <f t="shared" si="1417"/>
        <v>#N/A</v>
      </c>
      <c r="G15071" s="83" t="e">
        <f t="shared" si="1414"/>
        <v>#N/A</v>
      </c>
      <c r="H15071" s="83" t="str">
        <f t="shared" si="1415"/>
        <v>#NV</v>
      </c>
    </row>
    <row r="15072" spans="1:8">
      <c r="A15072" s="85" t="e">
        <f t="shared" si="1412"/>
        <v>#N/A</v>
      </c>
      <c r="B15072" s="91" t="str">
        <f>IF(ISNUMBER('pO2 control'!B15067),'pO2 control'!B15067,"")</f>
        <v/>
      </c>
      <c r="C15072" s="13" t="str">
        <f t="shared" si="1416"/>
        <v>INVALID</v>
      </c>
      <c r="D15072" s="87" t="e">
        <f>IF('pO2 control'!A15067="",NA(),'pO2 control'!A15067)</f>
        <v>#N/A</v>
      </c>
      <c r="E15072" s="91" t="e">
        <f t="shared" si="1413"/>
        <v>#N/A</v>
      </c>
      <c r="F15072" s="85" t="e">
        <f t="shared" si="1417"/>
        <v>#N/A</v>
      </c>
      <c r="G15072" s="83" t="e">
        <f t="shared" si="1414"/>
        <v>#N/A</v>
      </c>
      <c r="H15072" s="83" t="str">
        <f t="shared" si="1415"/>
        <v>#NV</v>
      </c>
    </row>
    <row r="15073" spans="1:8">
      <c r="A15073" s="85" t="e">
        <f t="shared" si="1412"/>
        <v>#N/A</v>
      </c>
      <c r="B15073" s="91" t="str">
        <f>IF(ISNUMBER('pO2 control'!B15068),'pO2 control'!B15068,"")</f>
        <v/>
      </c>
      <c r="C15073" s="13" t="str">
        <f t="shared" si="1416"/>
        <v>INVALID</v>
      </c>
      <c r="D15073" s="87" t="e">
        <f>IF('pO2 control'!A15068="",NA(),'pO2 control'!A15068)</f>
        <v>#N/A</v>
      </c>
      <c r="E15073" s="91" t="e">
        <f t="shared" si="1413"/>
        <v>#N/A</v>
      </c>
      <c r="F15073" s="85" t="e">
        <f t="shared" si="1417"/>
        <v>#N/A</v>
      </c>
      <c r="G15073" s="83" t="e">
        <f t="shared" si="1414"/>
        <v>#N/A</v>
      </c>
      <c r="H15073" s="83" t="str">
        <f t="shared" si="1415"/>
        <v>#NV</v>
      </c>
    </row>
    <row r="15074" spans="1:8">
      <c r="A15074" s="85" t="e">
        <f t="shared" si="1412"/>
        <v>#N/A</v>
      </c>
      <c r="B15074" s="91" t="str">
        <f>IF(ISNUMBER('pO2 control'!B15069),'pO2 control'!B15069,"")</f>
        <v/>
      </c>
      <c r="C15074" s="13" t="str">
        <f t="shared" si="1416"/>
        <v>INVALID</v>
      </c>
      <c r="D15074" s="87" t="e">
        <f>IF('pO2 control'!A15069="",NA(),'pO2 control'!A15069)</f>
        <v>#N/A</v>
      </c>
      <c r="E15074" s="91" t="e">
        <f t="shared" si="1413"/>
        <v>#N/A</v>
      </c>
      <c r="F15074" s="85" t="e">
        <f t="shared" si="1417"/>
        <v>#N/A</v>
      </c>
      <c r="G15074" s="83" t="e">
        <f t="shared" si="1414"/>
        <v>#N/A</v>
      </c>
      <c r="H15074" s="83" t="str">
        <f t="shared" si="1415"/>
        <v>#NV</v>
      </c>
    </row>
    <row r="15075" spans="1:8">
      <c r="A15075" s="85" t="e">
        <f t="shared" si="1412"/>
        <v>#N/A</v>
      </c>
      <c r="B15075" s="91" t="str">
        <f>IF(ISNUMBER('pO2 control'!B15070),'pO2 control'!B15070,"")</f>
        <v/>
      </c>
      <c r="C15075" s="13" t="str">
        <f t="shared" si="1416"/>
        <v>INVALID</v>
      </c>
      <c r="D15075" s="87" t="e">
        <f>IF('pO2 control'!A15070="",NA(),'pO2 control'!A15070)</f>
        <v>#N/A</v>
      </c>
      <c r="E15075" s="91" t="e">
        <f t="shared" si="1413"/>
        <v>#N/A</v>
      </c>
      <c r="F15075" s="85" t="e">
        <f t="shared" si="1417"/>
        <v>#N/A</v>
      </c>
      <c r="G15075" s="83" t="e">
        <f t="shared" si="1414"/>
        <v>#N/A</v>
      </c>
      <c r="H15075" s="83" t="str">
        <f t="shared" si="1415"/>
        <v>#NV</v>
      </c>
    </row>
    <row r="15076" spans="1:8">
      <c r="A15076" s="85" t="e">
        <f t="shared" si="1412"/>
        <v>#N/A</v>
      </c>
      <c r="B15076" s="91" t="str">
        <f>IF(ISNUMBER('pO2 control'!B15071),'pO2 control'!B15071,"")</f>
        <v/>
      </c>
      <c r="C15076" s="13" t="str">
        <f t="shared" si="1416"/>
        <v>INVALID</v>
      </c>
      <c r="D15076" s="87" t="e">
        <f>IF('pO2 control'!A15071="",NA(),'pO2 control'!A15071)</f>
        <v>#N/A</v>
      </c>
      <c r="E15076" s="91" t="e">
        <f t="shared" si="1413"/>
        <v>#N/A</v>
      </c>
      <c r="F15076" s="85" t="e">
        <f t="shared" si="1417"/>
        <v>#N/A</v>
      </c>
      <c r="G15076" s="83" t="e">
        <f t="shared" si="1414"/>
        <v>#N/A</v>
      </c>
      <c r="H15076" s="83" t="str">
        <f t="shared" si="1415"/>
        <v>#NV</v>
      </c>
    </row>
    <row r="15077" spans="1:8">
      <c r="A15077" s="85" t="e">
        <f t="shared" si="1412"/>
        <v>#N/A</v>
      </c>
      <c r="B15077" s="91" t="str">
        <f>IF(ISNUMBER('pO2 control'!B15072),'pO2 control'!B15072,"")</f>
        <v/>
      </c>
      <c r="C15077" s="13" t="str">
        <f t="shared" si="1416"/>
        <v>INVALID</v>
      </c>
      <c r="D15077" s="87" t="e">
        <f>IF('pO2 control'!A15072="",NA(),'pO2 control'!A15072)</f>
        <v>#N/A</v>
      </c>
      <c r="E15077" s="91" t="e">
        <f t="shared" si="1413"/>
        <v>#N/A</v>
      </c>
      <c r="F15077" s="85" t="e">
        <f t="shared" si="1417"/>
        <v>#N/A</v>
      </c>
      <c r="G15077" s="83" t="e">
        <f t="shared" si="1414"/>
        <v>#N/A</v>
      </c>
      <c r="H15077" s="83" t="str">
        <f t="shared" si="1415"/>
        <v>#NV</v>
      </c>
    </row>
    <row r="15078" spans="1:8">
      <c r="A15078" s="85" t="e">
        <f t="shared" si="1412"/>
        <v>#N/A</v>
      </c>
      <c r="B15078" s="91" t="str">
        <f>IF(ISNUMBER('pO2 control'!B15073),'pO2 control'!B15073,"")</f>
        <v/>
      </c>
      <c r="C15078" s="13" t="str">
        <f t="shared" si="1416"/>
        <v>INVALID</v>
      </c>
      <c r="D15078" s="87" t="e">
        <f>IF('pO2 control'!A15073="",NA(),'pO2 control'!A15073)</f>
        <v>#N/A</v>
      </c>
      <c r="E15078" s="91" t="e">
        <f t="shared" si="1413"/>
        <v>#N/A</v>
      </c>
      <c r="F15078" s="85" t="e">
        <f t="shared" si="1417"/>
        <v>#N/A</v>
      </c>
      <c r="G15078" s="83" t="e">
        <f t="shared" si="1414"/>
        <v>#N/A</v>
      </c>
      <c r="H15078" s="83" t="str">
        <f t="shared" si="1415"/>
        <v>#NV</v>
      </c>
    </row>
    <row r="15079" spans="1:8">
      <c r="A15079" s="85" t="e">
        <f t="shared" si="1412"/>
        <v>#N/A</v>
      </c>
      <c r="B15079" s="91" t="str">
        <f>IF(ISNUMBER('pO2 control'!B15074),'pO2 control'!B15074,"")</f>
        <v/>
      </c>
      <c r="C15079" s="13" t="str">
        <f t="shared" si="1416"/>
        <v>INVALID</v>
      </c>
      <c r="D15079" s="87" t="e">
        <f>IF('pO2 control'!A15074="",NA(),'pO2 control'!A15074)</f>
        <v>#N/A</v>
      </c>
      <c r="E15079" s="91" t="e">
        <f t="shared" si="1413"/>
        <v>#N/A</v>
      </c>
      <c r="F15079" s="85" t="e">
        <f t="shared" si="1417"/>
        <v>#N/A</v>
      </c>
      <c r="G15079" s="83" t="e">
        <f t="shared" si="1414"/>
        <v>#N/A</v>
      </c>
      <c r="H15079" s="83" t="str">
        <f t="shared" si="1415"/>
        <v>#NV</v>
      </c>
    </row>
    <row r="15080" spans="1:8">
      <c r="A15080" s="85" t="e">
        <f t="shared" si="1412"/>
        <v>#N/A</v>
      </c>
      <c r="B15080" s="91" t="str">
        <f>IF(ISNUMBER('pO2 control'!B15075),'pO2 control'!B15075,"")</f>
        <v/>
      </c>
      <c r="C15080" s="13" t="str">
        <f t="shared" si="1416"/>
        <v>INVALID</v>
      </c>
      <c r="D15080" s="87" t="e">
        <f>IF('pO2 control'!A15075="",NA(),'pO2 control'!A15075)</f>
        <v>#N/A</v>
      </c>
      <c r="E15080" s="91" t="e">
        <f t="shared" si="1413"/>
        <v>#N/A</v>
      </c>
      <c r="F15080" s="85" t="e">
        <f t="shared" si="1417"/>
        <v>#N/A</v>
      </c>
      <c r="G15080" s="83" t="e">
        <f t="shared" si="1414"/>
        <v>#N/A</v>
      </c>
      <c r="H15080" s="83" t="str">
        <f t="shared" si="1415"/>
        <v>#NV</v>
      </c>
    </row>
    <row r="15081" spans="1:8">
      <c r="A15081" s="85" t="e">
        <f t="shared" si="1412"/>
        <v>#N/A</v>
      </c>
      <c r="B15081" s="91" t="str">
        <f>IF(ISNUMBER('pO2 control'!B15076),'pO2 control'!B15076,"")</f>
        <v/>
      </c>
      <c r="C15081" s="13" t="str">
        <f t="shared" si="1416"/>
        <v>INVALID</v>
      </c>
      <c r="D15081" s="87" t="e">
        <f>IF('pO2 control'!A15076="",NA(),'pO2 control'!A15076)</f>
        <v>#N/A</v>
      </c>
      <c r="E15081" s="91" t="e">
        <f t="shared" si="1413"/>
        <v>#N/A</v>
      </c>
      <c r="F15081" s="85" t="e">
        <f t="shared" si="1417"/>
        <v>#N/A</v>
      </c>
      <c r="G15081" s="83" t="e">
        <f t="shared" si="1414"/>
        <v>#N/A</v>
      </c>
      <c r="H15081" s="83" t="str">
        <f t="shared" si="1415"/>
        <v>#NV</v>
      </c>
    </row>
    <row r="15082" spans="1:8">
      <c r="A15082" s="85" t="e">
        <f t="shared" si="1412"/>
        <v>#N/A</v>
      </c>
      <c r="B15082" s="91" t="str">
        <f>IF(ISNUMBER('pO2 control'!B15077),'pO2 control'!B15077,"")</f>
        <v/>
      </c>
      <c r="C15082" s="13" t="str">
        <f t="shared" si="1416"/>
        <v>INVALID</v>
      </c>
      <c r="D15082" s="87" t="e">
        <f>IF('pO2 control'!A15077="",NA(),'pO2 control'!A15077)</f>
        <v>#N/A</v>
      </c>
      <c r="E15082" s="91" t="e">
        <f t="shared" si="1413"/>
        <v>#N/A</v>
      </c>
      <c r="F15082" s="85" t="e">
        <f t="shared" si="1417"/>
        <v>#N/A</v>
      </c>
      <c r="G15082" s="83" t="e">
        <f t="shared" si="1414"/>
        <v>#N/A</v>
      </c>
      <c r="H15082" s="83" t="str">
        <f t="shared" si="1415"/>
        <v>#NV</v>
      </c>
    </row>
    <row r="15083" spans="1:8">
      <c r="A15083" s="85" t="e">
        <f t="shared" si="1412"/>
        <v>#N/A</v>
      </c>
      <c r="B15083" s="91" t="str">
        <f>IF(ISNUMBER('pO2 control'!B15078),'pO2 control'!B15078,"")</f>
        <v/>
      </c>
      <c r="C15083" s="13" t="str">
        <f t="shared" si="1416"/>
        <v>INVALID</v>
      </c>
      <c r="D15083" s="87" t="e">
        <f>IF('pO2 control'!A15078="",NA(),'pO2 control'!A15078)</f>
        <v>#N/A</v>
      </c>
      <c r="E15083" s="91" t="e">
        <f t="shared" si="1413"/>
        <v>#N/A</v>
      </c>
      <c r="F15083" s="85" t="e">
        <f t="shared" si="1417"/>
        <v>#N/A</v>
      </c>
      <c r="G15083" s="83" t="e">
        <f t="shared" si="1414"/>
        <v>#N/A</v>
      </c>
      <c r="H15083" s="83" t="str">
        <f t="shared" si="1415"/>
        <v>#NV</v>
      </c>
    </row>
    <row r="15084" spans="1:8">
      <c r="A15084" s="85" t="e">
        <f t="shared" si="1412"/>
        <v>#N/A</v>
      </c>
      <c r="B15084" s="91" t="str">
        <f>IF(ISNUMBER('pO2 control'!B15079),'pO2 control'!B15079,"")</f>
        <v/>
      </c>
      <c r="C15084" s="13" t="str">
        <f t="shared" si="1416"/>
        <v>INVALID</v>
      </c>
      <c r="D15084" s="87" t="e">
        <f>IF('pO2 control'!A15079="",NA(),'pO2 control'!A15079)</f>
        <v>#N/A</v>
      </c>
      <c r="E15084" s="91" t="e">
        <f t="shared" si="1413"/>
        <v>#N/A</v>
      </c>
      <c r="F15084" s="85" t="e">
        <f t="shared" si="1417"/>
        <v>#N/A</v>
      </c>
      <c r="G15084" s="83" t="e">
        <f t="shared" si="1414"/>
        <v>#N/A</v>
      </c>
      <c r="H15084" s="83" t="str">
        <f t="shared" si="1415"/>
        <v>#NV</v>
      </c>
    </row>
    <row r="15085" spans="1:8">
      <c r="A15085" s="85" t="e">
        <f t="shared" si="1412"/>
        <v>#N/A</v>
      </c>
      <c r="B15085" s="91" t="str">
        <f>IF(ISNUMBER('pO2 control'!B15080),'pO2 control'!B15080,"")</f>
        <v/>
      </c>
      <c r="C15085" s="13" t="str">
        <f t="shared" si="1416"/>
        <v>INVALID</v>
      </c>
      <c r="D15085" s="87" t="e">
        <f>IF('pO2 control'!A15080="",NA(),'pO2 control'!A15080)</f>
        <v>#N/A</v>
      </c>
      <c r="E15085" s="91" t="e">
        <f t="shared" si="1413"/>
        <v>#N/A</v>
      </c>
      <c r="F15085" s="85" t="e">
        <f t="shared" si="1417"/>
        <v>#N/A</v>
      </c>
      <c r="G15085" s="83" t="e">
        <f t="shared" si="1414"/>
        <v>#N/A</v>
      </c>
      <c r="H15085" s="83" t="str">
        <f t="shared" si="1415"/>
        <v>#NV</v>
      </c>
    </row>
    <row r="15086" spans="1:8">
      <c r="A15086" s="85" t="e">
        <f t="shared" si="1412"/>
        <v>#N/A</v>
      </c>
      <c r="B15086" s="91" t="str">
        <f>IF(ISNUMBER('pO2 control'!B15081),'pO2 control'!B15081,"")</f>
        <v/>
      </c>
      <c r="C15086" s="13" t="str">
        <f t="shared" si="1416"/>
        <v>INVALID</v>
      </c>
      <c r="D15086" s="87" t="e">
        <f>IF('pO2 control'!A15081="",NA(),'pO2 control'!A15081)</f>
        <v>#N/A</v>
      </c>
      <c r="E15086" s="91" t="e">
        <f t="shared" si="1413"/>
        <v>#N/A</v>
      </c>
      <c r="F15086" s="85" t="e">
        <f t="shared" si="1417"/>
        <v>#N/A</v>
      </c>
      <c r="G15086" s="83" t="e">
        <f t="shared" si="1414"/>
        <v>#N/A</v>
      </c>
      <c r="H15086" s="83" t="str">
        <f t="shared" si="1415"/>
        <v>#NV</v>
      </c>
    </row>
    <row r="15087" spans="1:8">
      <c r="A15087" s="85" t="e">
        <f t="shared" si="1412"/>
        <v>#N/A</v>
      </c>
      <c r="B15087" s="91" t="str">
        <f>IF(ISNUMBER('pO2 control'!B15082),'pO2 control'!B15082,"")</f>
        <v/>
      </c>
      <c r="C15087" s="13" t="str">
        <f t="shared" si="1416"/>
        <v>INVALID</v>
      </c>
      <c r="D15087" s="87" t="e">
        <f>IF('pO2 control'!A15082="",NA(),'pO2 control'!A15082)</f>
        <v>#N/A</v>
      </c>
      <c r="E15087" s="91" t="e">
        <f t="shared" si="1413"/>
        <v>#N/A</v>
      </c>
      <c r="F15087" s="85" t="e">
        <f t="shared" si="1417"/>
        <v>#N/A</v>
      </c>
      <c r="G15087" s="83" t="e">
        <f t="shared" si="1414"/>
        <v>#N/A</v>
      </c>
      <c r="H15087" s="83" t="str">
        <f t="shared" si="1415"/>
        <v>#NV</v>
      </c>
    </row>
    <row r="15088" spans="1:8">
      <c r="A15088" s="85" t="e">
        <f t="shared" si="1412"/>
        <v>#N/A</v>
      </c>
      <c r="B15088" s="91" t="str">
        <f>IF(ISNUMBER('pO2 control'!B15083),'pO2 control'!B15083,"")</f>
        <v/>
      </c>
      <c r="C15088" s="13" t="str">
        <f t="shared" si="1416"/>
        <v>INVALID</v>
      </c>
      <c r="D15088" s="87" t="e">
        <f>IF('pO2 control'!A15083="",NA(),'pO2 control'!A15083)</f>
        <v>#N/A</v>
      </c>
      <c r="E15088" s="91" t="e">
        <f t="shared" si="1413"/>
        <v>#N/A</v>
      </c>
      <c r="F15088" s="85" t="e">
        <f t="shared" si="1417"/>
        <v>#N/A</v>
      </c>
      <c r="G15088" s="83" t="e">
        <f t="shared" si="1414"/>
        <v>#N/A</v>
      </c>
      <c r="H15088" s="83" t="str">
        <f t="shared" si="1415"/>
        <v>#NV</v>
      </c>
    </row>
    <row r="15089" spans="1:8">
      <c r="A15089" s="85" t="e">
        <f t="shared" si="1412"/>
        <v>#N/A</v>
      </c>
      <c r="B15089" s="91" t="str">
        <f>IF(ISNUMBER('pO2 control'!B15084),'pO2 control'!B15084,"")</f>
        <v/>
      </c>
      <c r="C15089" s="13" t="str">
        <f t="shared" si="1416"/>
        <v>INVALID</v>
      </c>
      <c r="D15089" s="87" t="e">
        <f>IF('pO2 control'!A15084="",NA(),'pO2 control'!A15084)</f>
        <v>#N/A</v>
      </c>
      <c r="E15089" s="91" t="e">
        <f t="shared" si="1413"/>
        <v>#N/A</v>
      </c>
      <c r="F15089" s="85" t="e">
        <f t="shared" si="1417"/>
        <v>#N/A</v>
      </c>
      <c r="G15089" s="83" t="e">
        <f t="shared" si="1414"/>
        <v>#N/A</v>
      </c>
      <c r="H15089" s="83" t="str">
        <f t="shared" si="1415"/>
        <v>#NV</v>
      </c>
    </row>
    <row r="15090" spans="1:8">
      <c r="A15090" s="85" t="e">
        <f t="shared" si="1412"/>
        <v>#N/A</v>
      </c>
      <c r="B15090" s="91" t="str">
        <f>IF(ISNUMBER('pO2 control'!B15085),'pO2 control'!B15085,"")</f>
        <v/>
      </c>
      <c r="C15090" s="13" t="str">
        <f t="shared" si="1416"/>
        <v>INVALID</v>
      </c>
      <c r="D15090" s="87" t="e">
        <f>IF('pO2 control'!A15085="",NA(),'pO2 control'!A15085)</f>
        <v>#N/A</v>
      </c>
      <c r="E15090" s="91" t="e">
        <f t="shared" si="1413"/>
        <v>#N/A</v>
      </c>
      <c r="F15090" s="85" t="e">
        <f t="shared" si="1417"/>
        <v>#N/A</v>
      </c>
      <c r="G15090" s="83" t="e">
        <f t="shared" si="1414"/>
        <v>#N/A</v>
      </c>
      <c r="H15090" s="83" t="str">
        <f t="shared" si="1415"/>
        <v>#NV</v>
      </c>
    </row>
    <row r="15091" spans="1:8">
      <c r="A15091" s="85" t="e">
        <f t="shared" si="1412"/>
        <v>#N/A</v>
      </c>
      <c r="B15091" s="91" t="str">
        <f>IF(ISNUMBER('pO2 control'!B15086),'pO2 control'!B15086,"")</f>
        <v/>
      </c>
      <c r="C15091" s="13" t="str">
        <f t="shared" si="1416"/>
        <v>INVALID</v>
      </c>
      <c r="D15091" s="87" t="e">
        <f>IF('pO2 control'!A15086="",NA(),'pO2 control'!A15086)</f>
        <v>#N/A</v>
      </c>
      <c r="E15091" s="91" t="e">
        <f t="shared" si="1413"/>
        <v>#N/A</v>
      </c>
      <c r="F15091" s="85" t="e">
        <f t="shared" si="1417"/>
        <v>#N/A</v>
      </c>
      <c r="G15091" s="83" t="e">
        <f t="shared" si="1414"/>
        <v>#N/A</v>
      </c>
      <c r="H15091" s="83" t="str">
        <f t="shared" si="1415"/>
        <v>#NV</v>
      </c>
    </row>
    <row r="15092" spans="1:8">
      <c r="A15092" s="85" t="e">
        <f t="shared" si="1412"/>
        <v>#N/A</v>
      </c>
      <c r="B15092" s="91" t="str">
        <f>IF(ISNUMBER('pO2 control'!B15087),'pO2 control'!B15087,"")</f>
        <v/>
      </c>
      <c r="C15092" s="13" t="str">
        <f t="shared" si="1416"/>
        <v>INVALID</v>
      </c>
      <c r="D15092" s="87" t="e">
        <f>IF('pO2 control'!A15087="",NA(),'pO2 control'!A15087)</f>
        <v>#N/A</v>
      </c>
      <c r="E15092" s="91" t="e">
        <f t="shared" si="1413"/>
        <v>#N/A</v>
      </c>
      <c r="F15092" s="85" t="e">
        <f t="shared" si="1417"/>
        <v>#N/A</v>
      </c>
      <c r="G15092" s="83" t="e">
        <f t="shared" si="1414"/>
        <v>#N/A</v>
      </c>
      <c r="H15092" s="83" t="str">
        <f t="shared" si="1415"/>
        <v>#NV</v>
      </c>
    </row>
    <row r="15093" spans="1:8">
      <c r="A15093" s="85" t="e">
        <f t="shared" si="1412"/>
        <v>#N/A</v>
      </c>
      <c r="B15093" s="91" t="str">
        <f>IF(ISNUMBER('pO2 control'!B15088),'pO2 control'!B15088,"")</f>
        <v/>
      </c>
      <c r="C15093" s="13" t="str">
        <f t="shared" si="1416"/>
        <v>INVALID</v>
      </c>
      <c r="D15093" s="87" t="e">
        <f>IF('pO2 control'!A15088="",NA(),'pO2 control'!A15088)</f>
        <v>#N/A</v>
      </c>
      <c r="E15093" s="91" t="e">
        <f t="shared" si="1413"/>
        <v>#N/A</v>
      </c>
      <c r="F15093" s="85" t="e">
        <f t="shared" si="1417"/>
        <v>#N/A</v>
      </c>
      <c r="G15093" s="83" t="e">
        <f t="shared" si="1414"/>
        <v>#N/A</v>
      </c>
      <c r="H15093" s="83" t="str">
        <f t="shared" si="1415"/>
        <v>#NV</v>
      </c>
    </row>
    <row r="15094" spans="1:8">
      <c r="A15094" s="85" t="e">
        <f t="shared" si="1412"/>
        <v>#N/A</v>
      </c>
      <c r="B15094" s="91" t="str">
        <f>IF(ISNUMBER('pO2 control'!B15089),'pO2 control'!B15089,"")</f>
        <v/>
      </c>
      <c r="C15094" s="13" t="str">
        <f t="shared" si="1416"/>
        <v>INVALID</v>
      </c>
      <c r="D15094" s="87" t="e">
        <f>IF('pO2 control'!A15089="",NA(),'pO2 control'!A15089)</f>
        <v>#N/A</v>
      </c>
      <c r="E15094" s="91" t="e">
        <f t="shared" si="1413"/>
        <v>#N/A</v>
      </c>
      <c r="F15094" s="85" t="e">
        <f t="shared" si="1417"/>
        <v>#N/A</v>
      </c>
      <c r="G15094" s="83" t="e">
        <f t="shared" si="1414"/>
        <v>#N/A</v>
      </c>
      <c r="H15094" s="83" t="str">
        <f t="shared" si="1415"/>
        <v>#NV</v>
      </c>
    </row>
    <row r="15095" spans="1:8">
      <c r="A15095" s="85" t="e">
        <f t="shared" si="1412"/>
        <v>#N/A</v>
      </c>
      <c r="B15095" s="91" t="str">
        <f>IF(ISNUMBER('pO2 control'!B15090),'pO2 control'!B15090,"")</f>
        <v/>
      </c>
      <c r="C15095" s="13" t="str">
        <f t="shared" si="1416"/>
        <v>INVALID</v>
      </c>
      <c r="D15095" s="87" t="e">
        <f>IF('pO2 control'!A15090="",NA(),'pO2 control'!A15090)</f>
        <v>#N/A</v>
      </c>
      <c r="E15095" s="91" t="e">
        <f t="shared" si="1413"/>
        <v>#N/A</v>
      </c>
      <c r="F15095" s="85" t="e">
        <f t="shared" si="1417"/>
        <v>#N/A</v>
      </c>
      <c r="G15095" s="83" t="e">
        <f t="shared" si="1414"/>
        <v>#N/A</v>
      </c>
      <c r="H15095" s="83" t="str">
        <f t="shared" si="1415"/>
        <v>#NV</v>
      </c>
    </row>
    <row r="15096" spans="1:8">
      <c r="A15096" s="85" t="e">
        <f t="shared" si="1412"/>
        <v>#N/A</v>
      </c>
      <c r="B15096" s="91" t="str">
        <f>IF(ISNUMBER('pO2 control'!B15091),'pO2 control'!B15091,"")</f>
        <v/>
      </c>
      <c r="C15096" s="13" t="str">
        <f t="shared" si="1416"/>
        <v>INVALID</v>
      </c>
      <c r="D15096" s="87" t="e">
        <f>IF('pO2 control'!A15091="",NA(),'pO2 control'!A15091)</f>
        <v>#N/A</v>
      </c>
      <c r="E15096" s="91" t="e">
        <f t="shared" si="1413"/>
        <v>#N/A</v>
      </c>
      <c r="F15096" s="85" t="e">
        <f t="shared" si="1417"/>
        <v>#N/A</v>
      </c>
      <c r="G15096" s="83" t="e">
        <f t="shared" si="1414"/>
        <v>#N/A</v>
      </c>
      <c r="H15096" s="83" t="str">
        <f t="shared" si="1415"/>
        <v>#NV</v>
      </c>
    </row>
    <row r="15097" spans="1:8">
      <c r="A15097" s="85" t="e">
        <f t="shared" si="1412"/>
        <v>#N/A</v>
      </c>
      <c r="B15097" s="91" t="str">
        <f>IF(ISNUMBER('pO2 control'!B15092),'pO2 control'!B15092,"")</f>
        <v/>
      </c>
      <c r="C15097" s="13" t="str">
        <f t="shared" si="1416"/>
        <v>INVALID</v>
      </c>
      <c r="D15097" s="87" t="e">
        <f>IF('pO2 control'!A15092="",NA(),'pO2 control'!A15092)</f>
        <v>#N/A</v>
      </c>
      <c r="E15097" s="91" t="e">
        <f t="shared" si="1413"/>
        <v>#N/A</v>
      </c>
      <c r="F15097" s="85" t="e">
        <f t="shared" si="1417"/>
        <v>#N/A</v>
      </c>
      <c r="G15097" s="83" t="e">
        <f t="shared" si="1414"/>
        <v>#N/A</v>
      </c>
      <c r="H15097" s="83" t="str">
        <f t="shared" si="1415"/>
        <v>#NV</v>
      </c>
    </row>
    <row r="15098" spans="1:8">
      <c r="A15098" s="85" t="e">
        <f t="shared" si="1412"/>
        <v>#N/A</v>
      </c>
      <c r="B15098" s="91" t="str">
        <f>IF(ISNUMBER('pO2 control'!B15093),'pO2 control'!B15093,"")</f>
        <v/>
      </c>
      <c r="C15098" s="13" t="str">
        <f t="shared" si="1416"/>
        <v>INVALID</v>
      </c>
      <c r="D15098" s="87" t="e">
        <f>IF('pO2 control'!A15093="",NA(),'pO2 control'!A15093)</f>
        <v>#N/A</v>
      </c>
      <c r="E15098" s="91" t="e">
        <f t="shared" si="1413"/>
        <v>#N/A</v>
      </c>
      <c r="F15098" s="85" t="e">
        <f t="shared" si="1417"/>
        <v>#N/A</v>
      </c>
      <c r="G15098" s="83" t="e">
        <f t="shared" si="1414"/>
        <v>#N/A</v>
      </c>
      <c r="H15098" s="83" t="str">
        <f t="shared" si="1415"/>
        <v>#NV</v>
      </c>
    </row>
    <row r="15099" spans="1:8">
      <c r="A15099" s="85" t="e">
        <f t="shared" si="1412"/>
        <v>#N/A</v>
      </c>
      <c r="B15099" s="91" t="str">
        <f>IF(ISNUMBER('pO2 control'!B15094),'pO2 control'!B15094,"")</f>
        <v/>
      </c>
      <c r="C15099" s="13" t="str">
        <f t="shared" si="1416"/>
        <v>INVALID</v>
      </c>
      <c r="D15099" s="87" t="e">
        <f>IF('pO2 control'!A15094="",NA(),'pO2 control'!A15094)</f>
        <v>#N/A</v>
      </c>
      <c r="E15099" s="91" t="e">
        <f t="shared" si="1413"/>
        <v>#N/A</v>
      </c>
      <c r="F15099" s="85" t="e">
        <f t="shared" si="1417"/>
        <v>#N/A</v>
      </c>
      <c r="G15099" s="83" t="e">
        <f t="shared" si="1414"/>
        <v>#N/A</v>
      </c>
      <c r="H15099" s="83" t="str">
        <f t="shared" si="1415"/>
        <v>#NV</v>
      </c>
    </row>
    <row r="15100" spans="1:8">
      <c r="A15100" s="85" t="e">
        <f t="shared" si="1412"/>
        <v>#N/A</v>
      </c>
      <c r="B15100" s="91" t="str">
        <f>IF(ISNUMBER('pO2 control'!B15095),'pO2 control'!B15095,"")</f>
        <v/>
      </c>
      <c r="C15100" s="13" t="str">
        <f t="shared" si="1416"/>
        <v>INVALID</v>
      </c>
      <c r="D15100" s="87" t="e">
        <f>IF('pO2 control'!A15095="",NA(),'pO2 control'!A15095)</f>
        <v>#N/A</v>
      </c>
      <c r="E15100" s="91" t="e">
        <f t="shared" si="1413"/>
        <v>#N/A</v>
      </c>
      <c r="F15100" s="85" t="e">
        <f t="shared" si="1417"/>
        <v>#N/A</v>
      </c>
      <c r="G15100" s="83" t="e">
        <f t="shared" si="1414"/>
        <v>#N/A</v>
      </c>
      <c r="H15100" s="83" t="str">
        <f t="shared" si="1415"/>
        <v>#NV</v>
      </c>
    </row>
    <row r="15101" spans="1:8">
      <c r="A15101" s="85" t="e">
        <f t="shared" si="1412"/>
        <v>#N/A</v>
      </c>
      <c r="B15101" s="91" t="str">
        <f>IF(ISNUMBER('pO2 control'!B15096),'pO2 control'!B15096,"")</f>
        <v/>
      </c>
      <c r="C15101" s="13" t="str">
        <f t="shared" si="1416"/>
        <v>INVALID</v>
      </c>
      <c r="D15101" s="87" t="e">
        <f>IF('pO2 control'!A15096="",NA(),'pO2 control'!A15096)</f>
        <v>#N/A</v>
      </c>
      <c r="E15101" s="91" t="e">
        <f t="shared" si="1413"/>
        <v>#N/A</v>
      </c>
      <c r="F15101" s="85" t="e">
        <f t="shared" si="1417"/>
        <v>#N/A</v>
      </c>
      <c r="G15101" s="83" t="e">
        <f t="shared" si="1414"/>
        <v>#N/A</v>
      </c>
      <c r="H15101" s="83" t="str">
        <f t="shared" si="1415"/>
        <v>#NV</v>
      </c>
    </row>
    <row r="15102" spans="1:8">
      <c r="A15102" s="85" t="e">
        <f t="shared" si="1412"/>
        <v>#N/A</v>
      </c>
      <c r="B15102" s="91" t="str">
        <f>IF(ISNUMBER('pO2 control'!B15097),'pO2 control'!B15097,"")</f>
        <v/>
      </c>
      <c r="C15102" s="13" t="str">
        <f t="shared" si="1416"/>
        <v>INVALID</v>
      </c>
      <c r="D15102" s="87" t="e">
        <f>IF('pO2 control'!A15097="",NA(),'pO2 control'!A15097)</f>
        <v>#N/A</v>
      </c>
      <c r="E15102" s="91" t="e">
        <f t="shared" si="1413"/>
        <v>#N/A</v>
      </c>
      <c r="F15102" s="85" t="e">
        <f t="shared" si="1417"/>
        <v>#N/A</v>
      </c>
      <c r="G15102" s="83" t="e">
        <f t="shared" si="1414"/>
        <v>#N/A</v>
      </c>
      <c r="H15102" s="83" t="str">
        <f t="shared" si="1415"/>
        <v>#NV</v>
      </c>
    </row>
    <row r="15103" spans="1:8">
      <c r="A15103" s="85" t="e">
        <f t="shared" si="1412"/>
        <v>#N/A</v>
      </c>
      <c r="B15103" s="91" t="str">
        <f>IF(ISNUMBER('pO2 control'!B15098),'pO2 control'!B15098,"")</f>
        <v/>
      </c>
      <c r="C15103" s="13" t="str">
        <f t="shared" si="1416"/>
        <v>INVALID</v>
      </c>
      <c r="D15103" s="87" t="e">
        <f>IF('pO2 control'!A15098="",NA(),'pO2 control'!A15098)</f>
        <v>#N/A</v>
      </c>
      <c r="E15103" s="91" t="e">
        <f t="shared" si="1413"/>
        <v>#N/A</v>
      </c>
      <c r="F15103" s="85" t="e">
        <f t="shared" si="1417"/>
        <v>#N/A</v>
      </c>
      <c r="G15103" s="83" t="e">
        <f t="shared" si="1414"/>
        <v>#N/A</v>
      </c>
      <c r="H15103" s="83" t="str">
        <f t="shared" si="1415"/>
        <v>#NV</v>
      </c>
    </row>
    <row r="15104" spans="1:8">
      <c r="A15104" s="85" t="e">
        <f t="shared" si="1412"/>
        <v>#N/A</v>
      </c>
      <c r="B15104" s="91" t="str">
        <f>IF(ISNUMBER('pO2 control'!B15099),'pO2 control'!B15099,"")</f>
        <v/>
      </c>
      <c r="C15104" s="13" t="str">
        <f t="shared" si="1416"/>
        <v>INVALID</v>
      </c>
      <c r="D15104" s="87" t="e">
        <f>IF('pO2 control'!A15099="",NA(),'pO2 control'!A15099)</f>
        <v>#N/A</v>
      </c>
      <c r="E15104" s="91" t="e">
        <f t="shared" si="1413"/>
        <v>#N/A</v>
      </c>
      <c r="F15104" s="85" t="e">
        <f t="shared" si="1417"/>
        <v>#N/A</v>
      </c>
      <c r="G15104" s="83" t="e">
        <f t="shared" si="1414"/>
        <v>#N/A</v>
      </c>
      <c r="H15104" s="83" t="str">
        <f t="shared" si="1415"/>
        <v>#NV</v>
      </c>
    </row>
    <row r="15105" spans="1:8">
      <c r="A15105" s="85" t="e">
        <f t="shared" si="1412"/>
        <v>#N/A</v>
      </c>
      <c r="B15105" s="91" t="str">
        <f>IF(ISNUMBER('pO2 control'!B15100),'pO2 control'!B15100,"")</f>
        <v/>
      </c>
      <c r="C15105" s="13" t="str">
        <f t="shared" si="1416"/>
        <v>INVALID</v>
      </c>
      <c r="D15105" s="87" t="e">
        <f>IF('pO2 control'!A15100="",NA(),'pO2 control'!A15100)</f>
        <v>#N/A</v>
      </c>
      <c r="E15105" s="91" t="e">
        <f t="shared" si="1413"/>
        <v>#N/A</v>
      </c>
      <c r="F15105" s="85" t="e">
        <f t="shared" si="1417"/>
        <v>#N/A</v>
      </c>
      <c r="G15105" s="83" t="e">
        <f t="shared" si="1414"/>
        <v>#N/A</v>
      </c>
      <c r="H15105" s="83" t="str">
        <f t="shared" si="1415"/>
        <v>#NV</v>
      </c>
    </row>
    <row r="15106" spans="1:8">
      <c r="A15106" s="85" t="e">
        <f t="shared" si="1412"/>
        <v>#N/A</v>
      </c>
      <c r="B15106" s="91" t="str">
        <f>IF(ISNUMBER('pO2 control'!B15101),'pO2 control'!B15101,"")</f>
        <v/>
      </c>
      <c r="C15106" s="13" t="str">
        <f t="shared" si="1416"/>
        <v>INVALID</v>
      </c>
      <c r="D15106" s="87" t="e">
        <f>IF('pO2 control'!A15101="",NA(),'pO2 control'!A15101)</f>
        <v>#N/A</v>
      </c>
      <c r="E15106" s="91" t="e">
        <f t="shared" si="1413"/>
        <v>#N/A</v>
      </c>
      <c r="F15106" s="85" t="e">
        <f t="shared" si="1417"/>
        <v>#N/A</v>
      </c>
      <c r="G15106" s="83" t="e">
        <f t="shared" si="1414"/>
        <v>#N/A</v>
      </c>
      <c r="H15106" s="83" t="str">
        <f t="shared" si="1415"/>
        <v>#NV</v>
      </c>
    </row>
    <row r="15107" spans="1:8">
      <c r="A15107" s="85" t="e">
        <f t="shared" ref="A15107:A15170" si="1418">IF(C15107="INVALID",NA(),E15107*$C$2/100)</f>
        <v>#N/A</v>
      </c>
      <c r="B15107" s="91" t="str">
        <f>IF(ISNUMBER('pO2 control'!B15102),'pO2 control'!B15102,"")</f>
        <v/>
      </c>
      <c r="C15107" s="13" t="str">
        <f t="shared" si="1416"/>
        <v>INVALID</v>
      </c>
      <c r="D15107" s="87" t="e">
        <f>IF('pO2 control'!A15102="",NA(),'pO2 control'!A15102)</f>
        <v>#N/A</v>
      </c>
      <c r="E15107" s="91" t="e">
        <f t="shared" ref="E15107:E15170" si="1419">IF(C15107="INVALID",NA(),B15107*C15107)</f>
        <v>#N/A</v>
      </c>
      <c r="F15107" s="85" t="e">
        <f t="shared" si="1417"/>
        <v>#N/A</v>
      </c>
      <c r="G15107" s="83" t="e">
        <f t="shared" ref="G15107:G15170" si="1420">IF(D15107="",NA(),$P$2*EXP($P$3*D15107))</f>
        <v>#N/A</v>
      </c>
      <c r="H15107" s="83" t="str">
        <f t="shared" si="1415"/>
        <v>#NV</v>
      </c>
    </row>
    <row r="15108" spans="1:8">
      <c r="A15108" s="85" t="e">
        <f t="shared" si="1418"/>
        <v>#N/A</v>
      </c>
      <c r="B15108" s="91" t="str">
        <f>IF(ISNUMBER('pO2 control'!B15103),'pO2 control'!B15103,"")</f>
        <v/>
      </c>
      <c r="C15108" s="13" t="str">
        <f t="shared" si="1416"/>
        <v>INVALID</v>
      </c>
      <c r="D15108" s="87" t="e">
        <f>IF('pO2 control'!A15103="",NA(),'pO2 control'!A15103)</f>
        <v>#N/A</v>
      </c>
      <c r="E15108" s="91" t="e">
        <f t="shared" si="1419"/>
        <v>#N/A</v>
      </c>
      <c r="F15108" s="85" t="e">
        <f t="shared" si="1417"/>
        <v>#N/A</v>
      </c>
      <c r="G15108" s="83" t="e">
        <f t="shared" si="1420"/>
        <v>#N/A</v>
      </c>
      <c r="H15108" s="83" t="str">
        <f t="shared" si="1415"/>
        <v>#NV</v>
      </c>
    </row>
    <row r="15109" spans="1:8">
      <c r="A15109" s="85" t="e">
        <f t="shared" si="1418"/>
        <v>#N/A</v>
      </c>
      <c r="B15109" s="91" t="str">
        <f>IF(ISNUMBER('pO2 control'!B15104),'pO2 control'!B15104,"")</f>
        <v/>
      </c>
      <c r="C15109" s="13" t="str">
        <f t="shared" si="1416"/>
        <v>INVALID</v>
      </c>
      <c r="D15109" s="87" t="e">
        <f>IF('pO2 control'!A15104="",NA(),'pO2 control'!A15104)</f>
        <v>#N/A</v>
      </c>
      <c r="E15109" s="91" t="e">
        <f t="shared" si="1419"/>
        <v>#N/A</v>
      </c>
      <c r="F15109" s="85" t="e">
        <f t="shared" si="1417"/>
        <v>#N/A</v>
      </c>
      <c r="G15109" s="83" t="e">
        <f t="shared" si="1420"/>
        <v>#N/A</v>
      </c>
      <c r="H15109" s="83" t="str">
        <f t="shared" si="1415"/>
        <v>#NV</v>
      </c>
    </row>
    <row r="15110" spans="1:8">
      <c r="A15110" s="85" t="e">
        <f t="shared" si="1418"/>
        <v>#N/A</v>
      </c>
      <c r="B15110" s="91" t="str">
        <f>IF(ISNUMBER('pO2 control'!B15105),'pO2 control'!B15105,"")</f>
        <v/>
      </c>
      <c r="C15110" s="13" t="str">
        <f t="shared" si="1416"/>
        <v>INVALID</v>
      </c>
      <c r="D15110" s="87" t="e">
        <f>IF('pO2 control'!A15105="",NA(),'pO2 control'!A15105)</f>
        <v>#N/A</v>
      </c>
      <c r="E15110" s="91" t="e">
        <f t="shared" si="1419"/>
        <v>#N/A</v>
      </c>
      <c r="F15110" s="85" t="e">
        <f t="shared" si="1417"/>
        <v>#N/A</v>
      </c>
      <c r="G15110" s="83" t="e">
        <f t="shared" si="1420"/>
        <v>#N/A</v>
      </c>
      <c r="H15110" s="83" t="str">
        <f t="shared" si="1415"/>
        <v>#NV</v>
      </c>
    </row>
    <row r="15111" spans="1:8">
      <c r="A15111" s="85" t="e">
        <f t="shared" si="1418"/>
        <v>#N/A</v>
      </c>
      <c r="B15111" s="91" t="str">
        <f>IF(ISNUMBER('pO2 control'!B15106),'pO2 control'!B15106,"")</f>
        <v/>
      </c>
      <c r="C15111" s="13" t="str">
        <f t="shared" si="1416"/>
        <v>INVALID</v>
      </c>
      <c r="D15111" s="87" t="e">
        <f>IF('pO2 control'!A15106="",NA(),'pO2 control'!A15106)</f>
        <v>#N/A</v>
      </c>
      <c r="E15111" s="91" t="e">
        <f t="shared" si="1419"/>
        <v>#N/A</v>
      </c>
      <c r="F15111" s="85" t="e">
        <f t="shared" si="1417"/>
        <v>#N/A</v>
      </c>
      <c r="G15111" s="83" t="e">
        <f t="shared" si="1420"/>
        <v>#N/A</v>
      </c>
      <c r="H15111" s="83" t="str">
        <f t="shared" si="1415"/>
        <v>#NV</v>
      </c>
    </row>
    <row r="15112" spans="1:8">
      <c r="A15112" s="85" t="e">
        <f t="shared" si="1418"/>
        <v>#N/A</v>
      </c>
      <c r="B15112" s="91" t="str">
        <f>IF(ISNUMBER('pO2 control'!B15107),'pO2 control'!B15107,"")</f>
        <v/>
      </c>
      <c r="C15112" s="13" t="str">
        <f t="shared" si="1416"/>
        <v>INVALID</v>
      </c>
      <c r="D15112" s="87" t="e">
        <f>IF('pO2 control'!A15107="",NA(),'pO2 control'!A15107)</f>
        <v>#N/A</v>
      </c>
      <c r="E15112" s="91" t="e">
        <f t="shared" si="1419"/>
        <v>#N/A</v>
      </c>
      <c r="F15112" s="85" t="e">
        <f t="shared" si="1417"/>
        <v>#N/A</v>
      </c>
      <c r="G15112" s="83" t="e">
        <f t="shared" si="1420"/>
        <v>#N/A</v>
      </c>
      <c r="H15112" s="83" t="str">
        <f t="shared" ref="H15112:H15175" si="1421">IF(C15112="INVALID","#NV",(((A15112-A15111)/(D15112-D15111))+F15112*$D$2)/($C$2-A15112))</f>
        <v>#NV</v>
      </c>
    </row>
    <row r="15113" spans="1:8">
      <c r="A15113" s="85" t="e">
        <f t="shared" si="1418"/>
        <v>#N/A</v>
      </c>
      <c r="B15113" s="91" t="str">
        <f>IF(ISNUMBER('pO2 control'!B15108),'pO2 control'!B15108,"")</f>
        <v/>
      </c>
      <c r="C15113" s="13" t="str">
        <f t="shared" ref="C15113:C15176" si="1422">IF(AND(B15113&lt;90,B15113&gt;10),"1","INVALID")</f>
        <v>INVALID</v>
      </c>
      <c r="D15113" s="87" t="e">
        <f>IF('pO2 control'!A15108="",NA(),'pO2 control'!A15108)</f>
        <v>#N/A</v>
      </c>
      <c r="E15113" s="91" t="e">
        <f t="shared" si="1419"/>
        <v>#N/A</v>
      </c>
      <c r="F15113" s="85" t="e">
        <f t="shared" ref="F15113:F15176" si="1423">IF(G15113="",NA(),0.333*G15113)</f>
        <v>#N/A</v>
      </c>
      <c r="G15113" s="83" t="e">
        <f t="shared" si="1420"/>
        <v>#N/A</v>
      </c>
      <c r="H15113" s="83" t="str">
        <f t="shared" si="1421"/>
        <v>#NV</v>
      </c>
    </row>
    <row r="15114" spans="1:8">
      <c r="A15114" s="85" t="e">
        <f t="shared" si="1418"/>
        <v>#N/A</v>
      </c>
      <c r="B15114" s="91" t="str">
        <f>IF(ISNUMBER('pO2 control'!B15109),'pO2 control'!B15109,"")</f>
        <v/>
      </c>
      <c r="C15114" s="13" t="str">
        <f t="shared" si="1422"/>
        <v>INVALID</v>
      </c>
      <c r="D15114" s="87" t="e">
        <f>IF('pO2 control'!A15109="",NA(),'pO2 control'!A15109)</f>
        <v>#N/A</v>
      </c>
      <c r="E15114" s="91" t="e">
        <f t="shared" si="1419"/>
        <v>#N/A</v>
      </c>
      <c r="F15114" s="85" t="e">
        <f t="shared" si="1423"/>
        <v>#N/A</v>
      </c>
      <c r="G15114" s="83" t="e">
        <f t="shared" si="1420"/>
        <v>#N/A</v>
      </c>
      <c r="H15114" s="83" t="str">
        <f t="shared" si="1421"/>
        <v>#NV</v>
      </c>
    </row>
    <row r="15115" spans="1:8">
      <c r="A15115" s="85" t="e">
        <f t="shared" si="1418"/>
        <v>#N/A</v>
      </c>
      <c r="B15115" s="91" t="str">
        <f>IF(ISNUMBER('pO2 control'!B15110),'pO2 control'!B15110,"")</f>
        <v/>
      </c>
      <c r="C15115" s="13" t="str">
        <f t="shared" si="1422"/>
        <v>INVALID</v>
      </c>
      <c r="D15115" s="87" t="e">
        <f>IF('pO2 control'!A15110="",NA(),'pO2 control'!A15110)</f>
        <v>#N/A</v>
      </c>
      <c r="E15115" s="91" t="e">
        <f t="shared" si="1419"/>
        <v>#N/A</v>
      </c>
      <c r="F15115" s="85" t="e">
        <f t="shared" si="1423"/>
        <v>#N/A</v>
      </c>
      <c r="G15115" s="83" t="e">
        <f t="shared" si="1420"/>
        <v>#N/A</v>
      </c>
      <c r="H15115" s="83" t="str">
        <f t="shared" si="1421"/>
        <v>#NV</v>
      </c>
    </row>
    <row r="15116" spans="1:8">
      <c r="A15116" s="85" t="e">
        <f t="shared" si="1418"/>
        <v>#N/A</v>
      </c>
      <c r="B15116" s="91" t="str">
        <f>IF(ISNUMBER('pO2 control'!B15111),'pO2 control'!B15111,"")</f>
        <v/>
      </c>
      <c r="C15116" s="13" t="str">
        <f t="shared" si="1422"/>
        <v>INVALID</v>
      </c>
      <c r="D15116" s="87" t="e">
        <f>IF('pO2 control'!A15111="",NA(),'pO2 control'!A15111)</f>
        <v>#N/A</v>
      </c>
      <c r="E15116" s="91" t="e">
        <f t="shared" si="1419"/>
        <v>#N/A</v>
      </c>
      <c r="F15116" s="85" t="e">
        <f t="shared" si="1423"/>
        <v>#N/A</v>
      </c>
      <c r="G15116" s="83" t="e">
        <f t="shared" si="1420"/>
        <v>#N/A</v>
      </c>
      <c r="H15116" s="83" t="str">
        <f t="shared" si="1421"/>
        <v>#NV</v>
      </c>
    </row>
    <row r="15117" spans="1:8">
      <c r="A15117" s="85" t="e">
        <f t="shared" si="1418"/>
        <v>#N/A</v>
      </c>
      <c r="B15117" s="91" t="str">
        <f>IF(ISNUMBER('pO2 control'!B15112),'pO2 control'!B15112,"")</f>
        <v/>
      </c>
      <c r="C15117" s="13" t="str">
        <f t="shared" si="1422"/>
        <v>INVALID</v>
      </c>
      <c r="D15117" s="87" t="e">
        <f>IF('pO2 control'!A15112="",NA(),'pO2 control'!A15112)</f>
        <v>#N/A</v>
      </c>
      <c r="E15117" s="91" t="e">
        <f t="shared" si="1419"/>
        <v>#N/A</v>
      </c>
      <c r="F15117" s="85" t="e">
        <f t="shared" si="1423"/>
        <v>#N/A</v>
      </c>
      <c r="G15117" s="83" t="e">
        <f t="shared" si="1420"/>
        <v>#N/A</v>
      </c>
      <c r="H15117" s="83" t="str">
        <f t="shared" si="1421"/>
        <v>#NV</v>
      </c>
    </row>
    <row r="15118" spans="1:8">
      <c r="A15118" s="85" t="e">
        <f t="shared" si="1418"/>
        <v>#N/A</v>
      </c>
      <c r="B15118" s="91" t="str">
        <f>IF(ISNUMBER('pO2 control'!B15113),'pO2 control'!B15113,"")</f>
        <v/>
      </c>
      <c r="C15118" s="13" t="str">
        <f t="shared" si="1422"/>
        <v>INVALID</v>
      </c>
      <c r="D15118" s="87" t="e">
        <f>IF('pO2 control'!A15113="",NA(),'pO2 control'!A15113)</f>
        <v>#N/A</v>
      </c>
      <c r="E15118" s="91" t="e">
        <f t="shared" si="1419"/>
        <v>#N/A</v>
      </c>
      <c r="F15118" s="85" t="e">
        <f t="shared" si="1423"/>
        <v>#N/A</v>
      </c>
      <c r="G15118" s="83" t="e">
        <f t="shared" si="1420"/>
        <v>#N/A</v>
      </c>
      <c r="H15118" s="83" t="str">
        <f t="shared" si="1421"/>
        <v>#NV</v>
      </c>
    </row>
    <row r="15119" spans="1:8">
      <c r="A15119" s="85" t="e">
        <f t="shared" si="1418"/>
        <v>#N/A</v>
      </c>
      <c r="B15119" s="91" t="str">
        <f>IF(ISNUMBER('pO2 control'!B15114),'pO2 control'!B15114,"")</f>
        <v/>
      </c>
      <c r="C15119" s="13" t="str">
        <f t="shared" si="1422"/>
        <v>INVALID</v>
      </c>
      <c r="D15119" s="87" t="e">
        <f>IF('pO2 control'!A15114="",NA(),'pO2 control'!A15114)</f>
        <v>#N/A</v>
      </c>
      <c r="E15119" s="91" t="e">
        <f t="shared" si="1419"/>
        <v>#N/A</v>
      </c>
      <c r="F15119" s="85" t="e">
        <f t="shared" si="1423"/>
        <v>#N/A</v>
      </c>
      <c r="G15119" s="83" t="e">
        <f t="shared" si="1420"/>
        <v>#N/A</v>
      </c>
      <c r="H15119" s="83" t="str">
        <f t="shared" si="1421"/>
        <v>#NV</v>
      </c>
    </row>
    <row r="15120" spans="1:8">
      <c r="A15120" s="85" t="e">
        <f t="shared" si="1418"/>
        <v>#N/A</v>
      </c>
      <c r="B15120" s="91" t="str">
        <f>IF(ISNUMBER('pO2 control'!B15115),'pO2 control'!B15115,"")</f>
        <v/>
      </c>
      <c r="C15120" s="13" t="str">
        <f t="shared" si="1422"/>
        <v>INVALID</v>
      </c>
      <c r="D15120" s="87" t="e">
        <f>IF('pO2 control'!A15115="",NA(),'pO2 control'!A15115)</f>
        <v>#N/A</v>
      </c>
      <c r="E15120" s="91" t="e">
        <f t="shared" si="1419"/>
        <v>#N/A</v>
      </c>
      <c r="F15120" s="85" t="e">
        <f t="shared" si="1423"/>
        <v>#N/A</v>
      </c>
      <c r="G15120" s="83" t="e">
        <f t="shared" si="1420"/>
        <v>#N/A</v>
      </c>
      <c r="H15120" s="83" t="str">
        <f t="shared" si="1421"/>
        <v>#NV</v>
      </c>
    </row>
    <row r="15121" spans="1:8">
      <c r="A15121" s="85" t="e">
        <f t="shared" si="1418"/>
        <v>#N/A</v>
      </c>
      <c r="B15121" s="91" t="str">
        <f>IF(ISNUMBER('pO2 control'!B15116),'pO2 control'!B15116,"")</f>
        <v/>
      </c>
      <c r="C15121" s="13" t="str">
        <f t="shared" si="1422"/>
        <v>INVALID</v>
      </c>
      <c r="D15121" s="87" t="e">
        <f>IF('pO2 control'!A15116="",NA(),'pO2 control'!A15116)</f>
        <v>#N/A</v>
      </c>
      <c r="E15121" s="91" t="e">
        <f t="shared" si="1419"/>
        <v>#N/A</v>
      </c>
      <c r="F15121" s="85" t="e">
        <f t="shared" si="1423"/>
        <v>#N/A</v>
      </c>
      <c r="G15121" s="83" t="e">
        <f t="shared" si="1420"/>
        <v>#N/A</v>
      </c>
      <c r="H15121" s="83" t="str">
        <f t="shared" si="1421"/>
        <v>#NV</v>
      </c>
    </row>
    <row r="15122" spans="1:8">
      <c r="A15122" s="85" t="e">
        <f t="shared" si="1418"/>
        <v>#N/A</v>
      </c>
      <c r="B15122" s="91" t="str">
        <f>IF(ISNUMBER('pO2 control'!B15117),'pO2 control'!B15117,"")</f>
        <v/>
      </c>
      <c r="C15122" s="13" t="str">
        <f t="shared" si="1422"/>
        <v>INVALID</v>
      </c>
      <c r="D15122" s="87" t="e">
        <f>IF('pO2 control'!A15117="",NA(),'pO2 control'!A15117)</f>
        <v>#N/A</v>
      </c>
      <c r="E15122" s="91" t="e">
        <f t="shared" si="1419"/>
        <v>#N/A</v>
      </c>
      <c r="F15122" s="85" t="e">
        <f t="shared" si="1423"/>
        <v>#N/A</v>
      </c>
      <c r="G15122" s="83" t="e">
        <f t="shared" si="1420"/>
        <v>#N/A</v>
      </c>
      <c r="H15122" s="83" t="str">
        <f t="shared" si="1421"/>
        <v>#NV</v>
      </c>
    </row>
    <row r="15123" spans="1:8">
      <c r="A15123" s="85" t="e">
        <f t="shared" si="1418"/>
        <v>#N/A</v>
      </c>
      <c r="B15123" s="91" t="str">
        <f>IF(ISNUMBER('pO2 control'!B15118),'pO2 control'!B15118,"")</f>
        <v/>
      </c>
      <c r="C15123" s="13" t="str">
        <f t="shared" si="1422"/>
        <v>INVALID</v>
      </c>
      <c r="D15123" s="87" t="e">
        <f>IF('pO2 control'!A15118="",NA(),'pO2 control'!A15118)</f>
        <v>#N/A</v>
      </c>
      <c r="E15123" s="91" t="e">
        <f t="shared" si="1419"/>
        <v>#N/A</v>
      </c>
      <c r="F15123" s="85" t="e">
        <f t="shared" si="1423"/>
        <v>#N/A</v>
      </c>
      <c r="G15123" s="83" t="e">
        <f t="shared" si="1420"/>
        <v>#N/A</v>
      </c>
      <c r="H15123" s="83" t="str">
        <f t="shared" si="1421"/>
        <v>#NV</v>
      </c>
    </row>
    <row r="15124" spans="1:8">
      <c r="A15124" s="85" t="e">
        <f t="shared" si="1418"/>
        <v>#N/A</v>
      </c>
      <c r="B15124" s="91" t="str">
        <f>IF(ISNUMBER('pO2 control'!B15119),'pO2 control'!B15119,"")</f>
        <v/>
      </c>
      <c r="C15124" s="13" t="str">
        <f t="shared" si="1422"/>
        <v>INVALID</v>
      </c>
      <c r="D15124" s="87" t="e">
        <f>IF('pO2 control'!A15119="",NA(),'pO2 control'!A15119)</f>
        <v>#N/A</v>
      </c>
      <c r="E15124" s="91" t="e">
        <f t="shared" si="1419"/>
        <v>#N/A</v>
      </c>
      <c r="F15124" s="85" t="e">
        <f t="shared" si="1423"/>
        <v>#N/A</v>
      </c>
      <c r="G15124" s="83" t="e">
        <f t="shared" si="1420"/>
        <v>#N/A</v>
      </c>
      <c r="H15124" s="83" t="str">
        <f t="shared" si="1421"/>
        <v>#NV</v>
      </c>
    </row>
    <row r="15125" spans="1:8">
      <c r="A15125" s="85" t="e">
        <f t="shared" si="1418"/>
        <v>#N/A</v>
      </c>
      <c r="B15125" s="91" t="str">
        <f>IF(ISNUMBER('pO2 control'!B15120),'pO2 control'!B15120,"")</f>
        <v/>
      </c>
      <c r="C15125" s="13" t="str">
        <f t="shared" si="1422"/>
        <v>INVALID</v>
      </c>
      <c r="D15125" s="87" t="e">
        <f>IF('pO2 control'!A15120="",NA(),'pO2 control'!A15120)</f>
        <v>#N/A</v>
      </c>
      <c r="E15125" s="91" t="e">
        <f t="shared" si="1419"/>
        <v>#N/A</v>
      </c>
      <c r="F15125" s="85" t="e">
        <f t="shared" si="1423"/>
        <v>#N/A</v>
      </c>
      <c r="G15125" s="83" t="e">
        <f t="shared" si="1420"/>
        <v>#N/A</v>
      </c>
      <c r="H15125" s="83" t="str">
        <f t="shared" si="1421"/>
        <v>#NV</v>
      </c>
    </row>
    <row r="15126" spans="1:8">
      <c r="A15126" s="85" t="e">
        <f t="shared" si="1418"/>
        <v>#N/A</v>
      </c>
      <c r="B15126" s="91" t="str">
        <f>IF(ISNUMBER('pO2 control'!B15121),'pO2 control'!B15121,"")</f>
        <v/>
      </c>
      <c r="C15126" s="13" t="str">
        <f t="shared" si="1422"/>
        <v>INVALID</v>
      </c>
      <c r="D15126" s="87" t="e">
        <f>IF('pO2 control'!A15121="",NA(),'pO2 control'!A15121)</f>
        <v>#N/A</v>
      </c>
      <c r="E15126" s="91" t="e">
        <f t="shared" si="1419"/>
        <v>#N/A</v>
      </c>
      <c r="F15126" s="85" t="e">
        <f t="shared" si="1423"/>
        <v>#N/A</v>
      </c>
      <c r="G15126" s="83" t="e">
        <f t="shared" si="1420"/>
        <v>#N/A</v>
      </c>
      <c r="H15126" s="83" t="str">
        <f t="shared" si="1421"/>
        <v>#NV</v>
      </c>
    </row>
    <row r="15127" spans="1:8">
      <c r="A15127" s="85" t="e">
        <f t="shared" si="1418"/>
        <v>#N/A</v>
      </c>
      <c r="B15127" s="91" t="str">
        <f>IF(ISNUMBER('pO2 control'!B15122),'pO2 control'!B15122,"")</f>
        <v/>
      </c>
      <c r="C15127" s="13" t="str">
        <f t="shared" si="1422"/>
        <v>INVALID</v>
      </c>
      <c r="D15127" s="87" t="e">
        <f>IF('pO2 control'!A15122="",NA(),'pO2 control'!A15122)</f>
        <v>#N/A</v>
      </c>
      <c r="E15127" s="91" t="e">
        <f t="shared" si="1419"/>
        <v>#N/A</v>
      </c>
      <c r="F15127" s="85" t="e">
        <f t="shared" si="1423"/>
        <v>#N/A</v>
      </c>
      <c r="G15127" s="83" t="e">
        <f t="shared" si="1420"/>
        <v>#N/A</v>
      </c>
      <c r="H15127" s="83" t="str">
        <f t="shared" si="1421"/>
        <v>#NV</v>
      </c>
    </row>
    <row r="15128" spans="1:8">
      <c r="A15128" s="85" t="e">
        <f t="shared" si="1418"/>
        <v>#N/A</v>
      </c>
      <c r="B15128" s="91" t="str">
        <f>IF(ISNUMBER('pO2 control'!B15123),'pO2 control'!B15123,"")</f>
        <v/>
      </c>
      <c r="C15128" s="13" t="str">
        <f t="shared" si="1422"/>
        <v>INVALID</v>
      </c>
      <c r="D15128" s="87" t="e">
        <f>IF('pO2 control'!A15123="",NA(),'pO2 control'!A15123)</f>
        <v>#N/A</v>
      </c>
      <c r="E15128" s="91" t="e">
        <f t="shared" si="1419"/>
        <v>#N/A</v>
      </c>
      <c r="F15128" s="85" t="e">
        <f t="shared" si="1423"/>
        <v>#N/A</v>
      </c>
      <c r="G15128" s="83" t="e">
        <f t="shared" si="1420"/>
        <v>#N/A</v>
      </c>
      <c r="H15128" s="83" t="str">
        <f t="shared" si="1421"/>
        <v>#NV</v>
      </c>
    </row>
    <row r="15129" spans="1:8">
      <c r="A15129" s="85" t="e">
        <f t="shared" si="1418"/>
        <v>#N/A</v>
      </c>
      <c r="B15129" s="91" t="str">
        <f>IF(ISNUMBER('pO2 control'!B15124),'pO2 control'!B15124,"")</f>
        <v/>
      </c>
      <c r="C15129" s="13" t="str">
        <f t="shared" si="1422"/>
        <v>INVALID</v>
      </c>
      <c r="D15129" s="87" t="e">
        <f>IF('pO2 control'!A15124="",NA(),'pO2 control'!A15124)</f>
        <v>#N/A</v>
      </c>
      <c r="E15129" s="91" t="e">
        <f t="shared" si="1419"/>
        <v>#N/A</v>
      </c>
      <c r="F15129" s="85" t="e">
        <f t="shared" si="1423"/>
        <v>#N/A</v>
      </c>
      <c r="G15129" s="83" t="e">
        <f t="shared" si="1420"/>
        <v>#N/A</v>
      </c>
      <c r="H15129" s="83" t="str">
        <f t="shared" si="1421"/>
        <v>#NV</v>
      </c>
    </row>
    <row r="15130" spans="1:8">
      <c r="A15130" s="85" t="e">
        <f t="shared" si="1418"/>
        <v>#N/A</v>
      </c>
      <c r="B15130" s="91" t="str">
        <f>IF(ISNUMBER('pO2 control'!B15125),'pO2 control'!B15125,"")</f>
        <v/>
      </c>
      <c r="C15130" s="13" t="str">
        <f t="shared" si="1422"/>
        <v>INVALID</v>
      </c>
      <c r="D15130" s="87" t="e">
        <f>IF('pO2 control'!A15125="",NA(),'pO2 control'!A15125)</f>
        <v>#N/A</v>
      </c>
      <c r="E15130" s="91" t="e">
        <f t="shared" si="1419"/>
        <v>#N/A</v>
      </c>
      <c r="F15130" s="85" t="e">
        <f t="shared" si="1423"/>
        <v>#N/A</v>
      </c>
      <c r="G15130" s="83" t="e">
        <f t="shared" si="1420"/>
        <v>#N/A</v>
      </c>
      <c r="H15130" s="83" t="str">
        <f t="shared" si="1421"/>
        <v>#NV</v>
      </c>
    </row>
    <row r="15131" spans="1:8">
      <c r="A15131" s="85" t="e">
        <f t="shared" si="1418"/>
        <v>#N/A</v>
      </c>
      <c r="B15131" s="91" t="str">
        <f>IF(ISNUMBER('pO2 control'!B15126),'pO2 control'!B15126,"")</f>
        <v/>
      </c>
      <c r="C15131" s="13" t="str">
        <f t="shared" si="1422"/>
        <v>INVALID</v>
      </c>
      <c r="D15131" s="87" t="e">
        <f>IF('pO2 control'!A15126="",NA(),'pO2 control'!A15126)</f>
        <v>#N/A</v>
      </c>
      <c r="E15131" s="91" t="e">
        <f t="shared" si="1419"/>
        <v>#N/A</v>
      </c>
      <c r="F15131" s="85" t="e">
        <f t="shared" si="1423"/>
        <v>#N/A</v>
      </c>
      <c r="G15131" s="83" t="e">
        <f t="shared" si="1420"/>
        <v>#N/A</v>
      </c>
      <c r="H15131" s="83" t="str">
        <f t="shared" si="1421"/>
        <v>#NV</v>
      </c>
    </row>
    <row r="15132" spans="1:8">
      <c r="A15132" s="85" t="e">
        <f t="shared" si="1418"/>
        <v>#N/A</v>
      </c>
      <c r="B15132" s="91" t="str">
        <f>IF(ISNUMBER('pO2 control'!B15127),'pO2 control'!B15127,"")</f>
        <v/>
      </c>
      <c r="C15132" s="13" t="str">
        <f t="shared" si="1422"/>
        <v>INVALID</v>
      </c>
      <c r="D15132" s="87" t="e">
        <f>IF('pO2 control'!A15127="",NA(),'pO2 control'!A15127)</f>
        <v>#N/A</v>
      </c>
      <c r="E15132" s="91" t="e">
        <f t="shared" si="1419"/>
        <v>#N/A</v>
      </c>
      <c r="F15132" s="85" t="e">
        <f t="shared" si="1423"/>
        <v>#N/A</v>
      </c>
      <c r="G15132" s="83" t="e">
        <f t="shared" si="1420"/>
        <v>#N/A</v>
      </c>
      <c r="H15132" s="83" t="str">
        <f t="shared" si="1421"/>
        <v>#NV</v>
      </c>
    </row>
    <row r="15133" spans="1:8">
      <c r="A15133" s="85" t="e">
        <f t="shared" si="1418"/>
        <v>#N/A</v>
      </c>
      <c r="B15133" s="91" t="str">
        <f>IF(ISNUMBER('pO2 control'!B15128),'pO2 control'!B15128,"")</f>
        <v/>
      </c>
      <c r="C15133" s="13" t="str">
        <f t="shared" si="1422"/>
        <v>INVALID</v>
      </c>
      <c r="D15133" s="87" t="e">
        <f>IF('pO2 control'!A15128="",NA(),'pO2 control'!A15128)</f>
        <v>#N/A</v>
      </c>
      <c r="E15133" s="91" t="e">
        <f t="shared" si="1419"/>
        <v>#N/A</v>
      </c>
      <c r="F15133" s="85" t="e">
        <f t="shared" si="1423"/>
        <v>#N/A</v>
      </c>
      <c r="G15133" s="83" t="e">
        <f t="shared" si="1420"/>
        <v>#N/A</v>
      </c>
      <c r="H15133" s="83" t="str">
        <f t="shared" si="1421"/>
        <v>#NV</v>
      </c>
    </row>
    <row r="15134" spans="1:8">
      <c r="A15134" s="85" t="e">
        <f t="shared" si="1418"/>
        <v>#N/A</v>
      </c>
      <c r="B15134" s="91" t="str">
        <f>IF(ISNUMBER('pO2 control'!B15129),'pO2 control'!B15129,"")</f>
        <v/>
      </c>
      <c r="C15134" s="13" t="str">
        <f t="shared" si="1422"/>
        <v>INVALID</v>
      </c>
      <c r="D15134" s="87" t="e">
        <f>IF('pO2 control'!A15129="",NA(),'pO2 control'!A15129)</f>
        <v>#N/A</v>
      </c>
      <c r="E15134" s="91" t="e">
        <f t="shared" si="1419"/>
        <v>#N/A</v>
      </c>
      <c r="F15134" s="85" t="e">
        <f t="shared" si="1423"/>
        <v>#N/A</v>
      </c>
      <c r="G15134" s="83" t="e">
        <f t="shared" si="1420"/>
        <v>#N/A</v>
      </c>
      <c r="H15134" s="83" t="str">
        <f t="shared" si="1421"/>
        <v>#NV</v>
      </c>
    </row>
    <row r="15135" spans="1:8">
      <c r="A15135" s="85" t="e">
        <f t="shared" si="1418"/>
        <v>#N/A</v>
      </c>
      <c r="B15135" s="91" t="str">
        <f>IF(ISNUMBER('pO2 control'!B15130),'pO2 control'!B15130,"")</f>
        <v/>
      </c>
      <c r="C15135" s="13" t="str">
        <f t="shared" si="1422"/>
        <v>INVALID</v>
      </c>
      <c r="D15135" s="87" t="e">
        <f>IF('pO2 control'!A15130="",NA(),'pO2 control'!A15130)</f>
        <v>#N/A</v>
      </c>
      <c r="E15135" s="91" t="e">
        <f t="shared" si="1419"/>
        <v>#N/A</v>
      </c>
      <c r="F15135" s="85" t="e">
        <f t="shared" si="1423"/>
        <v>#N/A</v>
      </c>
      <c r="G15135" s="83" t="e">
        <f t="shared" si="1420"/>
        <v>#N/A</v>
      </c>
      <c r="H15135" s="83" t="str">
        <f t="shared" si="1421"/>
        <v>#NV</v>
      </c>
    </row>
    <row r="15136" spans="1:8">
      <c r="A15136" s="85" t="e">
        <f t="shared" si="1418"/>
        <v>#N/A</v>
      </c>
      <c r="B15136" s="91" t="str">
        <f>IF(ISNUMBER('pO2 control'!B15131),'pO2 control'!B15131,"")</f>
        <v/>
      </c>
      <c r="C15136" s="13" t="str">
        <f t="shared" si="1422"/>
        <v>INVALID</v>
      </c>
      <c r="D15136" s="87" t="e">
        <f>IF('pO2 control'!A15131="",NA(),'pO2 control'!A15131)</f>
        <v>#N/A</v>
      </c>
      <c r="E15136" s="91" t="e">
        <f t="shared" si="1419"/>
        <v>#N/A</v>
      </c>
      <c r="F15136" s="85" t="e">
        <f t="shared" si="1423"/>
        <v>#N/A</v>
      </c>
      <c r="G15136" s="83" t="e">
        <f t="shared" si="1420"/>
        <v>#N/A</v>
      </c>
      <c r="H15136" s="83" t="str">
        <f t="shared" si="1421"/>
        <v>#NV</v>
      </c>
    </row>
    <row r="15137" spans="1:8">
      <c r="A15137" s="85" t="e">
        <f t="shared" si="1418"/>
        <v>#N/A</v>
      </c>
      <c r="B15137" s="91" t="str">
        <f>IF(ISNUMBER('pO2 control'!B15132),'pO2 control'!B15132,"")</f>
        <v/>
      </c>
      <c r="C15137" s="13" t="str">
        <f t="shared" si="1422"/>
        <v>INVALID</v>
      </c>
      <c r="D15137" s="87" t="e">
        <f>IF('pO2 control'!A15132="",NA(),'pO2 control'!A15132)</f>
        <v>#N/A</v>
      </c>
      <c r="E15137" s="91" t="e">
        <f t="shared" si="1419"/>
        <v>#N/A</v>
      </c>
      <c r="F15137" s="85" t="e">
        <f t="shared" si="1423"/>
        <v>#N/A</v>
      </c>
      <c r="G15137" s="83" t="e">
        <f t="shared" si="1420"/>
        <v>#N/A</v>
      </c>
      <c r="H15137" s="83" t="str">
        <f t="shared" si="1421"/>
        <v>#NV</v>
      </c>
    </row>
    <row r="15138" spans="1:8">
      <c r="A15138" s="85" t="e">
        <f t="shared" si="1418"/>
        <v>#N/A</v>
      </c>
      <c r="B15138" s="91" t="str">
        <f>IF(ISNUMBER('pO2 control'!B15133),'pO2 control'!B15133,"")</f>
        <v/>
      </c>
      <c r="C15138" s="13" t="str">
        <f t="shared" si="1422"/>
        <v>INVALID</v>
      </c>
      <c r="D15138" s="87" t="e">
        <f>IF('pO2 control'!A15133="",NA(),'pO2 control'!A15133)</f>
        <v>#N/A</v>
      </c>
      <c r="E15138" s="91" t="e">
        <f t="shared" si="1419"/>
        <v>#N/A</v>
      </c>
      <c r="F15138" s="85" t="e">
        <f t="shared" si="1423"/>
        <v>#N/A</v>
      </c>
      <c r="G15138" s="83" t="e">
        <f t="shared" si="1420"/>
        <v>#N/A</v>
      </c>
      <c r="H15138" s="83" t="str">
        <f t="shared" si="1421"/>
        <v>#NV</v>
      </c>
    </row>
    <row r="15139" spans="1:8">
      <c r="A15139" s="85" t="e">
        <f t="shared" si="1418"/>
        <v>#N/A</v>
      </c>
      <c r="B15139" s="91" t="str">
        <f>IF(ISNUMBER('pO2 control'!B15134),'pO2 control'!B15134,"")</f>
        <v/>
      </c>
      <c r="C15139" s="13" t="str">
        <f t="shared" si="1422"/>
        <v>INVALID</v>
      </c>
      <c r="D15139" s="87" t="e">
        <f>IF('pO2 control'!A15134="",NA(),'pO2 control'!A15134)</f>
        <v>#N/A</v>
      </c>
      <c r="E15139" s="91" t="e">
        <f t="shared" si="1419"/>
        <v>#N/A</v>
      </c>
      <c r="F15139" s="85" t="e">
        <f t="shared" si="1423"/>
        <v>#N/A</v>
      </c>
      <c r="G15139" s="83" t="e">
        <f t="shared" si="1420"/>
        <v>#N/A</v>
      </c>
      <c r="H15139" s="83" t="str">
        <f t="shared" si="1421"/>
        <v>#NV</v>
      </c>
    </row>
    <row r="15140" spans="1:8">
      <c r="A15140" s="85" t="e">
        <f t="shared" si="1418"/>
        <v>#N/A</v>
      </c>
      <c r="B15140" s="91" t="str">
        <f>IF(ISNUMBER('pO2 control'!B15135),'pO2 control'!B15135,"")</f>
        <v/>
      </c>
      <c r="C15140" s="13" t="str">
        <f t="shared" si="1422"/>
        <v>INVALID</v>
      </c>
      <c r="D15140" s="87" t="e">
        <f>IF('pO2 control'!A15135="",NA(),'pO2 control'!A15135)</f>
        <v>#N/A</v>
      </c>
      <c r="E15140" s="91" t="e">
        <f t="shared" si="1419"/>
        <v>#N/A</v>
      </c>
      <c r="F15140" s="85" t="e">
        <f t="shared" si="1423"/>
        <v>#N/A</v>
      </c>
      <c r="G15140" s="83" t="e">
        <f t="shared" si="1420"/>
        <v>#N/A</v>
      </c>
      <c r="H15140" s="83" t="str">
        <f t="shared" si="1421"/>
        <v>#NV</v>
      </c>
    </row>
    <row r="15141" spans="1:8">
      <c r="A15141" s="85" t="e">
        <f t="shared" si="1418"/>
        <v>#N/A</v>
      </c>
      <c r="B15141" s="91" t="str">
        <f>IF(ISNUMBER('pO2 control'!B15136),'pO2 control'!B15136,"")</f>
        <v/>
      </c>
      <c r="C15141" s="13" t="str">
        <f t="shared" si="1422"/>
        <v>INVALID</v>
      </c>
      <c r="D15141" s="87" t="e">
        <f>IF('pO2 control'!A15136="",NA(),'pO2 control'!A15136)</f>
        <v>#N/A</v>
      </c>
      <c r="E15141" s="91" t="e">
        <f t="shared" si="1419"/>
        <v>#N/A</v>
      </c>
      <c r="F15141" s="85" t="e">
        <f t="shared" si="1423"/>
        <v>#N/A</v>
      </c>
      <c r="G15141" s="83" t="e">
        <f t="shared" si="1420"/>
        <v>#N/A</v>
      </c>
      <c r="H15141" s="83" t="str">
        <f t="shared" si="1421"/>
        <v>#NV</v>
      </c>
    </row>
    <row r="15142" spans="1:8">
      <c r="A15142" s="85" t="e">
        <f t="shared" si="1418"/>
        <v>#N/A</v>
      </c>
      <c r="B15142" s="91" t="str">
        <f>IF(ISNUMBER('pO2 control'!B15137),'pO2 control'!B15137,"")</f>
        <v/>
      </c>
      <c r="C15142" s="13" t="str">
        <f t="shared" si="1422"/>
        <v>INVALID</v>
      </c>
      <c r="D15142" s="87" t="e">
        <f>IF('pO2 control'!A15137="",NA(),'pO2 control'!A15137)</f>
        <v>#N/A</v>
      </c>
      <c r="E15142" s="91" t="e">
        <f t="shared" si="1419"/>
        <v>#N/A</v>
      </c>
      <c r="F15142" s="85" t="e">
        <f t="shared" si="1423"/>
        <v>#N/A</v>
      </c>
      <c r="G15142" s="83" t="e">
        <f t="shared" si="1420"/>
        <v>#N/A</v>
      </c>
      <c r="H15142" s="83" t="str">
        <f t="shared" si="1421"/>
        <v>#NV</v>
      </c>
    </row>
    <row r="15143" spans="1:8">
      <c r="A15143" s="85" t="e">
        <f t="shared" si="1418"/>
        <v>#N/A</v>
      </c>
      <c r="B15143" s="91" t="str">
        <f>IF(ISNUMBER('pO2 control'!B15138),'pO2 control'!B15138,"")</f>
        <v/>
      </c>
      <c r="C15143" s="13" t="str">
        <f t="shared" si="1422"/>
        <v>INVALID</v>
      </c>
      <c r="D15143" s="87" t="e">
        <f>IF('pO2 control'!A15138="",NA(),'pO2 control'!A15138)</f>
        <v>#N/A</v>
      </c>
      <c r="E15143" s="91" t="e">
        <f t="shared" si="1419"/>
        <v>#N/A</v>
      </c>
      <c r="F15143" s="85" t="e">
        <f t="shared" si="1423"/>
        <v>#N/A</v>
      </c>
      <c r="G15143" s="83" t="e">
        <f t="shared" si="1420"/>
        <v>#N/A</v>
      </c>
      <c r="H15143" s="83" t="str">
        <f t="shared" si="1421"/>
        <v>#NV</v>
      </c>
    </row>
    <row r="15144" spans="1:8">
      <c r="A15144" s="85" t="e">
        <f t="shared" si="1418"/>
        <v>#N/A</v>
      </c>
      <c r="B15144" s="91" t="str">
        <f>IF(ISNUMBER('pO2 control'!B15139),'pO2 control'!B15139,"")</f>
        <v/>
      </c>
      <c r="C15144" s="13" t="str">
        <f t="shared" si="1422"/>
        <v>INVALID</v>
      </c>
      <c r="D15144" s="87" t="e">
        <f>IF('pO2 control'!A15139="",NA(),'pO2 control'!A15139)</f>
        <v>#N/A</v>
      </c>
      <c r="E15144" s="91" t="e">
        <f t="shared" si="1419"/>
        <v>#N/A</v>
      </c>
      <c r="F15144" s="85" t="e">
        <f t="shared" si="1423"/>
        <v>#N/A</v>
      </c>
      <c r="G15144" s="83" t="e">
        <f t="shared" si="1420"/>
        <v>#N/A</v>
      </c>
      <c r="H15144" s="83" t="str">
        <f t="shared" si="1421"/>
        <v>#NV</v>
      </c>
    </row>
    <row r="15145" spans="1:8">
      <c r="A15145" s="85" t="e">
        <f t="shared" si="1418"/>
        <v>#N/A</v>
      </c>
      <c r="B15145" s="91" t="str">
        <f>IF(ISNUMBER('pO2 control'!B15140),'pO2 control'!B15140,"")</f>
        <v/>
      </c>
      <c r="C15145" s="13" t="str">
        <f t="shared" si="1422"/>
        <v>INVALID</v>
      </c>
      <c r="D15145" s="87" t="e">
        <f>IF('pO2 control'!A15140="",NA(),'pO2 control'!A15140)</f>
        <v>#N/A</v>
      </c>
      <c r="E15145" s="91" t="e">
        <f t="shared" si="1419"/>
        <v>#N/A</v>
      </c>
      <c r="F15145" s="85" t="e">
        <f t="shared" si="1423"/>
        <v>#N/A</v>
      </c>
      <c r="G15145" s="83" t="e">
        <f t="shared" si="1420"/>
        <v>#N/A</v>
      </c>
      <c r="H15145" s="83" t="str">
        <f t="shared" si="1421"/>
        <v>#NV</v>
      </c>
    </row>
    <row r="15146" spans="1:8">
      <c r="A15146" s="85" t="e">
        <f t="shared" si="1418"/>
        <v>#N/A</v>
      </c>
      <c r="B15146" s="91" t="str">
        <f>IF(ISNUMBER('pO2 control'!B15141),'pO2 control'!B15141,"")</f>
        <v/>
      </c>
      <c r="C15146" s="13" t="str">
        <f t="shared" si="1422"/>
        <v>INVALID</v>
      </c>
      <c r="D15146" s="87" t="e">
        <f>IF('pO2 control'!A15141="",NA(),'pO2 control'!A15141)</f>
        <v>#N/A</v>
      </c>
      <c r="E15146" s="91" t="e">
        <f t="shared" si="1419"/>
        <v>#N/A</v>
      </c>
      <c r="F15146" s="85" t="e">
        <f t="shared" si="1423"/>
        <v>#N/A</v>
      </c>
      <c r="G15146" s="83" t="e">
        <f t="shared" si="1420"/>
        <v>#N/A</v>
      </c>
      <c r="H15146" s="83" t="str">
        <f t="shared" si="1421"/>
        <v>#NV</v>
      </c>
    </row>
    <row r="15147" spans="1:8">
      <c r="A15147" s="85" t="e">
        <f t="shared" si="1418"/>
        <v>#N/A</v>
      </c>
      <c r="B15147" s="91" t="str">
        <f>IF(ISNUMBER('pO2 control'!B15142),'pO2 control'!B15142,"")</f>
        <v/>
      </c>
      <c r="C15147" s="13" t="str">
        <f t="shared" si="1422"/>
        <v>INVALID</v>
      </c>
      <c r="D15147" s="87" t="e">
        <f>IF('pO2 control'!A15142="",NA(),'pO2 control'!A15142)</f>
        <v>#N/A</v>
      </c>
      <c r="E15147" s="91" t="e">
        <f t="shared" si="1419"/>
        <v>#N/A</v>
      </c>
      <c r="F15147" s="85" t="e">
        <f t="shared" si="1423"/>
        <v>#N/A</v>
      </c>
      <c r="G15147" s="83" t="e">
        <f t="shared" si="1420"/>
        <v>#N/A</v>
      </c>
      <c r="H15147" s="83" t="str">
        <f t="shared" si="1421"/>
        <v>#NV</v>
      </c>
    </row>
    <row r="15148" spans="1:8">
      <c r="A15148" s="85" t="e">
        <f t="shared" si="1418"/>
        <v>#N/A</v>
      </c>
      <c r="B15148" s="91" t="str">
        <f>IF(ISNUMBER('pO2 control'!B15143),'pO2 control'!B15143,"")</f>
        <v/>
      </c>
      <c r="C15148" s="13" t="str">
        <f t="shared" si="1422"/>
        <v>INVALID</v>
      </c>
      <c r="D15148" s="87" t="e">
        <f>IF('pO2 control'!A15143="",NA(),'pO2 control'!A15143)</f>
        <v>#N/A</v>
      </c>
      <c r="E15148" s="91" t="e">
        <f t="shared" si="1419"/>
        <v>#N/A</v>
      </c>
      <c r="F15148" s="85" t="e">
        <f t="shared" si="1423"/>
        <v>#N/A</v>
      </c>
      <c r="G15148" s="83" t="e">
        <f t="shared" si="1420"/>
        <v>#N/A</v>
      </c>
      <c r="H15148" s="83" t="str">
        <f t="shared" si="1421"/>
        <v>#NV</v>
      </c>
    </row>
    <row r="15149" spans="1:8">
      <c r="A15149" s="85" t="e">
        <f t="shared" si="1418"/>
        <v>#N/A</v>
      </c>
      <c r="B15149" s="91" t="str">
        <f>IF(ISNUMBER('pO2 control'!B15144),'pO2 control'!B15144,"")</f>
        <v/>
      </c>
      <c r="C15149" s="13" t="str">
        <f t="shared" si="1422"/>
        <v>INVALID</v>
      </c>
      <c r="D15149" s="87" t="e">
        <f>IF('pO2 control'!A15144="",NA(),'pO2 control'!A15144)</f>
        <v>#N/A</v>
      </c>
      <c r="E15149" s="91" t="e">
        <f t="shared" si="1419"/>
        <v>#N/A</v>
      </c>
      <c r="F15149" s="85" t="e">
        <f t="shared" si="1423"/>
        <v>#N/A</v>
      </c>
      <c r="G15149" s="83" t="e">
        <f t="shared" si="1420"/>
        <v>#N/A</v>
      </c>
      <c r="H15149" s="83" t="str">
        <f t="shared" si="1421"/>
        <v>#NV</v>
      </c>
    </row>
    <row r="15150" spans="1:8">
      <c r="A15150" s="85" t="e">
        <f t="shared" si="1418"/>
        <v>#N/A</v>
      </c>
      <c r="B15150" s="91" t="str">
        <f>IF(ISNUMBER('pO2 control'!B15145),'pO2 control'!B15145,"")</f>
        <v/>
      </c>
      <c r="C15150" s="13" t="str">
        <f t="shared" si="1422"/>
        <v>INVALID</v>
      </c>
      <c r="D15150" s="87" t="e">
        <f>IF('pO2 control'!A15145="",NA(),'pO2 control'!A15145)</f>
        <v>#N/A</v>
      </c>
      <c r="E15150" s="91" t="e">
        <f t="shared" si="1419"/>
        <v>#N/A</v>
      </c>
      <c r="F15150" s="85" t="e">
        <f t="shared" si="1423"/>
        <v>#N/A</v>
      </c>
      <c r="G15150" s="83" t="e">
        <f t="shared" si="1420"/>
        <v>#N/A</v>
      </c>
      <c r="H15150" s="83" t="str">
        <f t="shared" si="1421"/>
        <v>#NV</v>
      </c>
    </row>
    <row r="15151" spans="1:8">
      <c r="A15151" s="85" t="e">
        <f t="shared" si="1418"/>
        <v>#N/A</v>
      </c>
      <c r="B15151" s="91" t="str">
        <f>IF(ISNUMBER('pO2 control'!B15146),'pO2 control'!B15146,"")</f>
        <v/>
      </c>
      <c r="C15151" s="13" t="str">
        <f t="shared" si="1422"/>
        <v>INVALID</v>
      </c>
      <c r="D15151" s="87" t="e">
        <f>IF('pO2 control'!A15146="",NA(),'pO2 control'!A15146)</f>
        <v>#N/A</v>
      </c>
      <c r="E15151" s="91" t="e">
        <f t="shared" si="1419"/>
        <v>#N/A</v>
      </c>
      <c r="F15151" s="85" t="e">
        <f t="shared" si="1423"/>
        <v>#N/A</v>
      </c>
      <c r="G15151" s="83" t="e">
        <f t="shared" si="1420"/>
        <v>#N/A</v>
      </c>
      <c r="H15151" s="83" t="str">
        <f t="shared" si="1421"/>
        <v>#NV</v>
      </c>
    </row>
    <row r="15152" spans="1:8">
      <c r="A15152" s="85" t="e">
        <f t="shared" si="1418"/>
        <v>#N/A</v>
      </c>
      <c r="B15152" s="91" t="str">
        <f>IF(ISNUMBER('pO2 control'!B15147),'pO2 control'!B15147,"")</f>
        <v/>
      </c>
      <c r="C15152" s="13" t="str">
        <f t="shared" si="1422"/>
        <v>INVALID</v>
      </c>
      <c r="D15152" s="87" t="e">
        <f>IF('pO2 control'!A15147="",NA(),'pO2 control'!A15147)</f>
        <v>#N/A</v>
      </c>
      <c r="E15152" s="91" t="e">
        <f t="shared" si="1419"/>
        <v>#N/A</v>
      </c>
      <c r="F15152" s="85" t="e">
        <f t="shared" si="1423"/>
        <v>#N/A</v>
      </c>
      <c r="G15152" s="83" t="e">
        <f t="shared" si="1420"/>
        <v>#N/A</v>
      </c>
      <c r="H15152" s="83" t="str">
        <f t="shared" si="1421"/>
        <v>#NV</v>
      </c>
    </row>
    <row r="15153" spans="1:8">
      <c r="A15153" s="85" t="e">
        <f t="shared" si="1418"/>
        <v>#N/A</v>
      </c>
      <c r="B15153" s="91" t="str">
        <f>IF(ISNUMBER('pO2 control'!B15148),'pO2 control'!B15148,"")</f>
        <v/>
      </c>
      <c r="C15153" s="13" t="str">
        <f t="shared" si="1422"/>
        <v>INVALID</v>
      </c>
      <c r="D15153" s="87" t="e">
        <f>IF('pO2 control'!A15148="",NA(),'pO2 control'!A15148)</f>
        <v>#N/A</v>
      </c>
      <c r="E15153" s="91" t="e">
        <f t="shared" si="1419"/>
        <v>#N/A</v>
      </c>
      <c r="F15153" s="85" t="e">
        <f t="shared" si="1423"/>
        <v>#N/A</v>
      </c>
      <c r="G15153" s="83" t="e">
        <f t="shared" si="1420"/>
        <v>#N/A</v>
      </c>
      <c r="H15153" s="83" t="str">
        <f t="shared" si="1421"/>
        <v>#NV</v>
      </c>
    </row>
    <row r="15154" spans="1:8">
      <c r="A15154" s="85" t="e">
        <f t="shared" si="1418"/>
        <v>#N/A</v>
      </c>
      <c r="B15154" s="91" t="str">
        <f>IF(ISNUMBER('pO2 control'!B15149),'pO2 control'!B15149,"")</f>
        <v/>
      </c>
      <c r="C15154" s="13" t="str">
        <f t="shared" si="1422"/>
        <v>INVALID</v>
      </c>
      <c r="D15154" s="87" t="e">
        <f>IF('pO2 control'!A15149="",NA(),'pO2 control'!A15149)</f>
        <v>#N/A</v>
      </c>
      <c r="E15154" s="91" t="e">
        <f t="shared" si="1419"/>
        <v>#N/A</v>
      </c>
      <c r="F15154" s="85" t="e">
        <f t="shared" si="1423"/>
        <v>#N/A</v>
      </c>
      <c r="G15154" s="83" t="e">
        <f t="shared" si="1420"/>
        <v>#N/A</v>
      </c>
      <c r="H15154" s="83" t="str">
        <f t="shared" si="1421"/>
        <v>#NV</v>
      </c>
    </row>
    <row r="15155" spans="1:8">
      <c r="A15155" s="85" t="e">
        <f t="shared" si="1418"/>
        <v>#N/A</v>
      </c>
      <c r="B15155" s="91" t="str">
        <f>IF(ISNUMBER('pO2 control'!B15150),'pO2 control'!B15150,"")</f>
        <v/>
      </c>
      <c r="C15155" s="13" t="str">
        <f t="shared" si="1422"/>
        <v>INVALID</v>
      </c>
      <c r="D15155" s="87" t="e">
        <f>IF('pO2 control'!A15150="",NA(),'pO2 control'!A15150)</f>
        <v>#N/A</v>
      </c>
      <c r="E15155" s="91" t="e">
        <f t="shared" si="1419"/>
        <v>#N/A</v>
      </c>
      <c r="F15155" s="85" t="e">
        <f t="shared" si="1423"/>
        <v>#N/A</v>
      </c>
      <c r="G15155" s="83" t="e">
        <f t="shared" si="1420"/>
        <v>#N/A</v>
      </c>
      <c r="H15155" s="83" t="str">
        <f t="shared" si="1421"/>
        <v>#NV</v>
      </c>
    </row>
    <row r="15156" spans="1:8">
      <c r="A15156" s="85" t="e">
        <f t="shared" si="1418"/>
        <v>#N/A</v>
      </c>
      <c r="B15156" s="91" t="str">
        <f>IF(ISNUMBER('pO2 control'!B15151),'pO2 control'!B15151,"")</f>
        <v/>
      </c>
      <c r="C15156" s="13" t="str">
        <f t="shared" si="1422"/>
        <v>INVALID</v>
      </c>
      <c r="D15156" s="87" t="e">
        <f>IF('pO2 control'!A15151="",NA(),'pO2 control'!A15151)</f>
        <v>#N/A</v>
      </c>
      <c r="E15156" s="91" t="e">
        <f t="shared" si="1419"/>
        <v>#N/A</v>
      </c>
      <c r="F15156" s="85" t="e">
        <f t="shared" si="1423"/>
        <v>#N/A</v>
      </c>
      <c r="G15156" s="83" t="e">
        <f t="shared" si="1420"/>
        <v>#N/A</v>
      </c>
      <c r="H15156" s="83" t="str">
        <f t="shared" si="1421"/>
        <v>#NV</v>
      </c>
    </row>
    <row r="15157" spans="1:8">
      <c r="A15157" s="85" t="e">
        <f t="shared" si="1418"/>
        <v>#N/A</v>
      </c>
      <c r="B15157" s="91" t="str">
        <f>IF(ISNUMBER('pO2 control'!B15152),'pO2 control'!B15152,"")</f>
        <v/>
      </c>
      <c r="C15157" s="13" t="str">
        <f t="shared" si="1422"/>
        <v>INVALID</v>
      </c>
      <c r="D15157" s="87" t="e">
        <f>IF('pO2 control'!A15152="",NA(),'pO2 control'!A15152)</f>
        <v>#N/A</v>
      </c>
      <c r="E15157" s="91" t="e">
        <f t="shared" si="1419"/>
        <v>#N/A</v>
      </c>
      <c r="F15157" s="85" t="e">
        <f t="shared" si="1423"/>
        <v>#N/A</v>
      </c>
      <c r="G15157" s="83" t="e">
        <f t="shared" si="1420"/>
        <v>#N/A</v>
      </c>
      <c r="H15157" s="83" t="str">
        <f t="shared" si="1421"/>
        <v>#NV</v>
      </c>
    </row>
    <row r="15158" spans="1:8">
      <c r="A15158" s="85" t="e">
        <f t="shared" si="1418"/>
        <v>#N/A</v>
      </c>
      <c r="B15158" s="91" t="str">
        <f>IF(ISNUMBER('pO2 control'!B15153),'pO2 control'!B15153,"")</f>
        <v/>
      </c>
      <c r="C15158" s="13" t="str">
        <f t="shared" si="1422"/>
        <v>INVALID</v>
      </c>
      <c r="D15158" s="87" t="e">
        <f>IF('pO2 control'!A15153="",NA(),'pO2 control'!A15153)</f>
        <v>#N/A</v>
      </c>
      <c r="E15158" s="91" t="e">
        <f t="shared" si="1419"/>
        <v>#N/A</v>
      </c>
      <c r="F15158" s="85" t="e">
        <f t="shared" si="1423"/>
        <v>#N/A</v>
      </c>
      <c r="G15158" s="83" t="e">
        <f t="shared" si="1420"/>
        <v>#N/A</v>
      </c>
      <c r="H15158" s="83" t="str">
        <f t="shared" si="1421"/>
        <v>#NV</v>
      </c>
    </row>
    <row r="15159" spans="1:8">
      <c r="A15159" s="85" t="e">
        <f t="shared" si="1418"/>
        <v>#N/A</v>
      </c>
      <c r="B15159" s="91" t="str">
        <f>IF(ISNUMBER('pO2 control'!B15154),'pO2 control'!B15154,"")</f>
        <v/>
      </c>
      <c r="C15159" s="13" t="str">
        <f t="shared" si="1422"/>
        <v>INVALID</v>
      </c>
      <c r="D15159" s="87" t="e">
        <f>IF('pO2 control'!A15154="",NA(),'pO2 control'!A15154)</f>
        <v>#N/A</v>
      </c>
      <c r="E15159" s="91" t="e">
        <f t="shared" si="1419"/>
        <v>#N/A</v>
      </c>
      <c r="F15159" s="85" t="e">
        <f t="shared" si="1423"/>
        <v>#N/A</v>
      </c>
      <c r="G15159" s="83" t="e">
        <f t="shared" si="1420"/>
        <v>#N/A</v>
      </c>
      <c r="H15159" s="83" t="str">
        <f t="shared" si="1421"/>
        <v>#NV</v>
      </c>
    </row>
    <row r="15160" spans="1:8">
      <c r="A15160" s="85" t="e">
        <f t="shared" si="1418"/>
        <v>#N/A</v>
      </c>
      <c r="B15160" s="91" t="str">
        <f>IF(ISNUMBER('pO2 control'!B15155),'pO2 control'!B15155,"")</f>
        <v/>
      </c>
      <c r="C15160" s="13" t="str">
        <f t="shared" si="1422"/>
        <v>INVALID</v>
      </c>
      <c r="D15160" s="87" t="e">
        <f>IF('pO2 control'!A15155="",NA(),'pO2 control'!A15155)</f>
        <v>#N/A</v>
      </c>
      <c r="E15160" s="91" t="e">
        <f t="shared" si="1419"/>
        <v>#N/A</v>
      </c>
      <c r="F15160" s="85" t="e">
        <f t="shared" si="1423"/>
        <v>#N/A</v>
      </c>
      <c r="G15160" s="83" t="e">
        <f t="shared" si="1420"/>
        <v>#N/A</v>
      </c>
      <c r="H15160" s="83" t="str">
        <f t="shared" si="1421"/>
        <v>#NV</v>
      </c>
    </row>
    <row r="15161" spans="1:8">
      <c r="A15161" s="85" t="e">
        <f t="shared" si="1418"/>
        <v>#N/A</v>
      </c>
      <c r="B15161" s="91" t="str">
        <f>IF(ISNUMBER('pO2 control'!B15156),'pO2 control'!B15156,"")</f>
        <v/>
      </c>
      <c r="C15161" s="13" t="str">
        <f t="shared" si="1422"/>
        <v>INVALID</v>
      </c>
      <c r="D15161" s="87" t="e">
        <f>IF('pO2 control'!A15156="",NA(),'pO2 control'!A15156)</f>
        <v>#N/A</v>
      </c>
      <c r="E15161" s="91" t="e">
        <f t="shared" si="1419"/>
        <v>#N/A</v>
      </c>
      <c r="F15161" s="85" t="e">
        <f t="shared" si="1423"/>
        <v>#N/A</v>
      </c>
      <c r="G15161" s="83" t="e">
        <f t="shared" si="1420"/>
        <v>#N/A</v>
      </c>
      <c r="H15161" s="83" t="str">
        <f t="shared" si="1421"/>
        <v>#NV</v>
      </c>
    </row>
    <row r="15162" spans="1:8">
      <c r="A15162" s="85" t="e">
        <f t="shared" si="1418"/>
        <v>#N/A</v>
      </c>
      <c r="B15162" s="91" t="str">
        <f>IF(ISNUMBER('pO2 control'!B15157),'pO2 control'!B15157,"")</f>
        <v/>
      </c>
      <c r="C15162" s="13" t="str">
        <f t="shared" si="1422"/>
        <v>INVALID</v>
      </c>
      <c r="D15162" s="87" t="e">
        <f>IF('pO2 control'!A15157="",NA(),'pO2 control'!A15157)</f>
        <v>#N/A</v>
      </c>
      <c r="E15162" s="91" t="e">
        <f t="shared" si="1419"/>
        <v>#N/A</v>
      </c>
      <c r="F15162" s="85" t="e">
        <f t="shared" si="1423"/>
        <v>#N/A</v>
      </c>
      <c r="G15162" s="83" t="e">
        <f t="shared" si="1420"/>
        <v>#N/A</v>
      </c>
      <c r="H15162" s="83" t="str">
        <f t="shared" si="1421"/>
        <v>#NV</v>
      </c>
    </row>
    <row r="15163" spans="1:8">
      <c r="A15163" s="85" t="e">
        <f t="shared" si="1418"/>
        <v>#N/A</v>
      </c>
      <c r="B15163" s="91" t="str">
        <f>IF(ISNUMBER('pO2 control'!B15158),'pO2 control'!B15158,"")</f>
        <v/>
      </c>
      <c r="C15163" s="13" t="str">
        <f t="shared" si="1422"/>
        <v>INVALID</v>
      </c>
      <c r="D15163" s="87" t="e">
        <f>IF('pO2 control'!A15158="",NA(),'pO2 control'!A15158)</f>
        <v>#N/A</v>
      </c>
      <c r="E15163" s="91" t="e">
        <f t="shared" si="1419"/>
        <v>#N/A</v>
      </c>
      <c r="F15163" s="85" t="e">
        <f t="shared" si="1423"/>
        <v>#N/A</v>
      </c>
      <c r="G15163" s="83" t="e">
        <f t="shared" si="1420"/>
        <v>#N/A</v>
      </c>
      <c r="H15163" s="83" t="str">
        <f t="shared" si="1421"/>
        <v>#NV</v>
      </c>
    </row>
    <row r="15164" spans="1:8">
      <c r="A15164" s="85" t="e">
        <f t="shared" si="1418"/>
        <v>#N/A</v>
      </c>
      <c r="B15164" s="91" t="str">
        <f>IF(ISNUMBER('pO2 control'!B15159),'pO2 control'!B15159,"")</f>
        <v/>
      </c>
      <c r="C15164" s="13" t="str">
        <f t="shared" si="1422"/>
        <v>INVALID</v>
      </c>
      <c r="D15164" s="87" t="e">
        <f>IF('pO2 control'!A15159="",NA(),'pO2 control'!A15159)</f>
        <v>#N/A</v>
      </c>
      <c r="E15164" s="91" t="e">
        <f t="shared" si="1419"/>
        <v>#N/A</v>
      </c>
      <c r="F15164" s="85" t="e">
        <f t="shared" si="1423"/>
        <v>#N/A</v>
      </c>
      <c r="G15164" s="83" t="e">
        <f t="shared" si="1420"/>
        <v>#N/A</v>
      </c>
      <c r="H15164" s="83" t="str">
        <f t="shared" si="1421"/>
        <v>#NV</v>
      </c>
    </row>
    <row r="15165" spans="1:8">
      <c r="A15165" s="85" t="e">
        <f t="shared" si="1418"/>
        <v>#N/A</v>
      </c>
      <c r="B15165" s="91" t="str">
        <f>IF(ISNUMBER('pO2 control'!B15160),'pO2 control'!B15160,"")</f>
        <v/>
      </c>
      <c r="C15165" s="13" t="str">
        <f t="shared" si="1422"/>
        <v>INVALID</v>
      </c>
      <c r="D15165" s="87" t="e">
        <f>IF('pO2 control'!A15160="",NA(),'pO2 control'!A15160)</f>
        <v>#N/A</v>
      </c>
      <c r="E15165" s="91" t="e">
        <f t="shared" si="1419"/>
        <v>#N/A</v>
      </c>
      <c r="F15165" s="85" t="e">
        <f t="shared" si="1423"/>
        <v>#N/A</v>
      </c>
      <c r="G15165" s="83" t="e">
        <f t="shared" si="1420"/>
        <v>#N/A</v>
      </c>
      <c r="H15165" s="83" t="str">
        <f t="shared" si="1421"/>
        <v>#NV</v>
      </c>
    </row>
    <row r="15166" spans="1:8">
      <c r="A15166" s="85" t="e">
        <f t="shared" si="1418"/>
        <v>#N/A</v>
      </c>
      <c r="B15166" s="91" t="str">
        <f>IF(ISNUMBER('pO2 control'!B15161),'pO2 control'!B15161,"")</f>
        <v/>
      </c>
      <c r="C15166" s="13" t="str">
        <f t="shared" si="1422"/>
        <v>INVALID</v>
      </c>
      <c r="D15166" s="87" t="e">
        <f>IF('pO2 control'!A15161="",NA(),'pO2 control'!A15161)</f>
        <v>#N/A</v>
      </c>
      <c r="E15166" s="91" t="e">
        <f t="shared" si="1419"/>
        <v>#N/A</v>
      </c>
      <c r="F15166" s="85" t="e">
        <f t="shared" si="1423"/>
        <v>#N/A</v>
      </c>
      <c r="G15166" s="83" t="e">
        <f t="shared" si="1420"/>
        <v>#N/A</v>
      </c>
      <c r="H15166" s="83" t="str">
        <f t="shared" si="1421"/>
        <v>#NV</v>
      </c>
    </row>
    <row r="15167" spans="1:8">
      <c r="A15167" s="85" t="e">
        <f t="shared" si="1418"/>
        <v>#N/A</v>
      </c>
      <c r="B15167" s="91" t="str">
        <f>IF(ISNUMBER('pO2 control'!B15162),'pO2 control'!B15162,"")</f>
        <v/>
      </c>
      <c r="C15167" s="13" t="str">
        <f t="shared" si="1422"/>
        <v>INVALID</v>
      </c>
      <c r="D15167" s="87" t="e">
        <f>IF('pO2 control'!A15162="",NA(),'pO2 control'!A15162)</f>
        <v>#N/A</v>
      </c>
      <c r="E15167" s="91" t="e">
        <f t="shared" si="1419"/>
        <v>#N/A</v>
      </c>
      <c r="F15167" s="85" t="e">
        <f t="shared" si="1423"/>
        <v>#N/A</v>
      </c>
      <c r="G15167" s="83" t="e">
        <f t="shared" si="1420"/>
        <v>#N/A</v>
      </c>
      <c r="H15167" s="83" t="str">
        <f t="shared" si="1421"/>
        <v>#NV</v>
      </c>
    </row>
    <row r="15168" spans="1:8">
      <c r="A15168" s="85" t="e">
        <f t="shared" si="1418"/>
        <v>#N/A</v>
      </c>
      <c r="B15168" s="91" t="str">
        <f>IF(ISNUMBER('pO2 control'!B15163),'pO2 control'!B15163,"")</f>
        <v/>
      </c>
      <c r="C15168" s="13" t="str">
        <f t="shared" si="1422"/>
        <v>INVALID</v>
      </c>
      <c r="D15168" s="87" t="e">
        <f>IF('pO2 control'!A15163="",NA(),'pO2 control'!A15163)</f>
        <v>#N/A</v>
      </c>
      <c r="E15168" s="91" t="e">
        <f t="shared" si="1419"/>
        <v>#N/A</v>
      </c>
      <c r="F15168" s="85" t="e">
        <f t="shared" si="1423"/>
        <v>#N/A</v>
      </c>
      <c r="G15168" s="83" t="e">
        <f t="shared" si="1420"/>
        <v>#N/A</v>
      </c>
      <c r="H15168" s="83" t="str">
        <f t="shared" si="1421"/>
        <v>#NV</v>
      </c>
    </row>
    <row r="15169" spans="1:8">
      <c r="A15169" s="85" t="e">
        <f t="shared" si="1418"/>
        <v>#N/A</v>
      </c>
      <c r="B15169" s="91" t="str">
        <f>IF(ISNUMBER('pO2 control'!B15164),'pO2 control'!B15164,"")</f>
        <v/>
      </c>
      <c r="C15169" s="13" t="str">
        <f t="shared" si="1422"/>
        <v>INVALID</v>
      </c>
      <c r="D15169" s="87" t="e">
        <f>IF('pO2 control'!A15164="",NA(),'pO2 control'!A15164)</f>
        <v>#N/A</v>
      </c>
      <c r="E15169" s="91" t="e">
        <f t="shared" si="1419"/>
        <v>#N/A</v>
      </c>
      <c r="F15169" s="85" t="e">
        <f t="shared" si="1423"/>
        <v>#N/A</v>
      </c>
      <c r="G15169" s="83" t="e">
        <f t="shared" si="1420"/>
        <v>#N/A</v>
      </c>
      <c r="H15169" s="83" t="str">
        <f t="shared" si="1421"/>
        <v>#NV</v>
      </c>
    </row>
    <row r="15170" spans="1:8">
      <c r="A15170" s="85" t="e">
        <f t="shared" si="1418"/>
        <v>#N/A</v>
      </c>
      <c r="B15170" s="91" t="str">
        <f>IF(ISNUMBER('pO2 control'!B15165),'pO2 control'!B15165,"")</f>
        <v/>
      </c>
      <c r="C15170" s="13" t="str">
        <f t="shared" si="1422"/>
        <v>INVALID</v>
      </c>
      <c r="D15170" s="87" t="e">
        <f>IF('pO2 control'!A15165="",NA(),'pO2 control'!A15165)</f>
        <v>#N/A</v>
      </c>
      <c r="E15170" s="91" t="e">
        <f t="shared" si="1419"/>
        <v>#N/A</v>
      </c>
      <c r="F15170" s="85" t="e">
        <f t="shared" si="1423"/>
        <v>#N/A</v>
      </c>
      <c r="G15170" s="83" t="e">
        <f t="shared" si="1420"/>
        <v>#N/A</v>
      </c>
      <c r="H15170" s="83" t="str">
        <f t="shared" si="1421"/>
        <v>#NV</v>
      </c>
    </row>
    <row r="15171" spans="1:8">
      <c r="A15171" s="85" t="e">
        <f t="shared" ref="A15171:A15234" si="1424">IF(C15171="INVALID",NA(),E15171*$C$2/100)</f>
        <v>#N/A</v>
      </c>
      <c r="B15171" s="91" t="str">
        <f>IF(ISNUMBER('pO2 control'!B15166),'pO2 control'!B15166,"")</f>
        <v/>
      </c>
      <c r="C15171" s="13" t="str">
        <f t="shared" si="1422"/>
        <v>INVALID</v>
      </c>
      <c r="D15171" s="87" t="e">
        <f>IF('pO2 control'!A15166="",NA(),'pO2 control'!A15166)</f>
        <v>#N/A</v>
      </c>
      <c r="E15171" s="91" t="e">
        <f t="shared" ref="E15171:E15234" si="1425">IF(C15171="INVALID",NA(),B15171*C15171)</f>
        <v>#N/A</v>
      </c>
      <c r="F15171" s="85" t="e">
        <f t="shared" si="1423"/>
        <v>#N/A</v>
      </c>
      <c r="G15171" s="83" t="e">
        <f t="shared" ref="G15171:G15234" si="1426">IF(D15171="",NA(),$P$2*EXP($P$3*D15171))</f>
        <v>#N/A</v>
      </c>
      <c r="H15171" s="83" t="str">
        <f t="shared" si="1421"/>
        <v>#NV</v>
      </c>
    </row>
    <row r="15172" spans="1:8">
      <c r="A15172" s="85" t="e">
        <f t="shared" si="1424"/>
        <v>#N/A</v>
      </c>
      <c r="B15172" s="91" t="str">
        <f>IF(ISNUMBER('pO2 control'!B15167),'pO2 control'!B15167,"")</f>
        <v/>
      </c>
      <c r="C15172" s="13" t="str">
        <f t="shared" si="1422"/>
        <v>INVALID</v>
      </c>
      <c r="D15172" s="87" t="e">
        <f>IF('pO2 control'!A15167="",NA(),'pO2 control'!A15167)</f>
        <v>#N/A</v>
      </c>
      <c r="E15172" s="91" t="e">
        <f t="shared" si="1425"/>
        <v>#N/A</v>
      </c>
      <c r="F15172" s="85" t="e">
        <f t="shared" si="1423"/>
        <v>#N/A</v>
      </c>
      <c r="G15172" s="83" t="e">
        <f t="shared" si="1426"/>
        <v>#N/A</v>
      </c>
      <c r="H15172" s="83" t="str">
        <f t="shared" si="1421"/>
        <v>#NV</v>
      </c>
    </row>
    <row r="15173" spans="1:8">
      <c r="A15173" s="85" t="e">
        <f t="shared" si="1424"/>
        <v>#N/A</v>
      </c>
      <c r="B15173" s="91" t="str">
        <f>IF(ISNUMBER('pO2 control'!B15168),'pO2 control'!B15168,"")</f>
        <v/>
      </c>
      <c r="C15173" s="13" t="str">
        <f t="shared" si="1422"/>
        <v>INVALID</v>
      </c>
      <c r="D15173" s="87" t="e">
        <f>IF('pO2 control'!A15168="",NA(),'pO2 control'!A15168)</f>
        <v>#N/A</v>
      </c>
      <c r="E15173" s="91" t="e">
        <f t="shared" si="1425"/>
        <v>#N/A</v>
      </c>
      <c r="F15173" s="85" t="e">
        <f t="shared" si="1423"/>
        <v>#N/A</v>
      </c>
      <c r="G15173" s="83" t="e">
        <f t="shared" si="1426"/>
        <v>#N/A</v>
      </c>
      <c r="H15173" s="83" t="str">
        <f t="shared" si="1421"/>
        <v>#NV</v>
      </c>
    </row>
    <row r="15174" spans="1:8">
      <c r="A15174" s="85" t="e">
        <f t="shared" si="1424"/>
        <v>#N/A</v>
      </c>
      <c r="B15174" s="91" t="str">
        <f>IF(ISNUMBER('pO2 control'!B15169),'pO2 control'!B15169,"")</f>
        <v/>
      </c>
      <c r="C15174" s="13" t="str">
        <f t="shared" si="1422"/>
        <v>INVALID</v>
      </c>
      <c r="D15174" s="87" t="e">
        <f>IF('pO2 control'!A15169="",NA(),'pO2 control'!A15169)</f>
        <v>#N/A</v>
      </c>
      <c r="E15174" s="91" t="e">
        <f t="shared" si="1425"/>
        <v>#N/A</v>
      </c>
      <c r="F15174" s="85" t="e">
        <f t="shared" si="1423"/>
        <v>#N/A</v>
      </c>
      <c r="G15174" s="83" t="e">
        <f t="shared" si="1426"/>
        <v>#N/A</v>
      </c>
      <c r="H15174" s="83" t="str">
        <f t="shared" si="1421"/>
        <v>#NV</v>
      </c>
    </row>
    <row r="15175" spans="1:8">
      <c r="A15175" s="85" t="e">
        <f t="shared" si="1424"/>
        <v>#N/A</v>
      </c>
      <c r="B15175" s="91" t="str">
        <f>IF(ISNUMBER('pO2 control'!B15170),'pO2 control'!B15170,"")</f>
        <v/>
      </c>
      <c r="C15175" s="13" t="str">
        <f t="shared" si="1422"/>
        <v>INVALID</v>
      </c>
      <c r="D15175" s="87" t="e">
        <f>IF('pO2 control'!A15170="",NA(),'pO2 control'!A15170)</f>
        <v>#N/A</v>
      </c>
      <c r="E15175" s="91" t="e">
        <f t="shared" si="1425"/>
        <v>#N/A</v>
      </c>
      <c r="F15175" s="85" t="e">
        <f t="shared" si="1423"/>
        <v>#N/A</v>
      </c>
      <c r="G15175" s="83" t="e">
        <f t="shared" si="1426"/>
        <v>#N/A</v>
      </c>
      <c r="H15175" s="83" t="str">
        <f t="shared" si="1421"/>
        <v>#NV</v>
      </c>
    </row>
    <row r="15176" spans="1:8">
      <c r="A15176" s="85" t="e">
        <f t="shared" si="1424"/>
        <v>#N/A</v>
      </c>
      <c r="B15176" s="91" t="str">
        <f>IF(ISNUMBER('pO2 control'!B15171),'pO2 control'!B15171,"")</f>
        <v/>
      </c>
      <c r="C15176" s="13" t="str">
        <f t="shared" si="1422"/>
        <v>INVALID</v>
      </c>
      <c r="D15176" s="87" t="e">
        <f>IF('pO2 control'!A15171="",NA(),'pO2 control'!A15171)</f>
        <v>#N/A</v>
      </c>
      <c r="E15176" s="91" t="e">
        <f t="shared" si="1425"/>
        <v>#N/A</v>
      </c>
      <c r="F15176" s="85" t="e">
        <f t="shared" si="1423"/>
        <v>#N/A</v>
      </c>
      <c r="G15176" s="83" t="e">
        <f t="shared" si="1426"/>
        <v>#N/A</v>
      </c>
      <c r="H15176" s="83" t="str">
        <f t="shared" ref="H15176:H15239" si="1427">IF(C15176="INVALID","#NV",(((A15176-A15175)/(D15176-D15175))+F15176*$D$2)/($C$2-A15176))</f>
        <v>#NV</v>
      </c>
    </row>
    <row r="15177" spans="1:8">
      <c r="A15177" s="85" t="e">
        <f t="shared" si="1424"/>
        <v>#N/A</v>
      </c>
      <c r="B15177" s="91" t="str">
        <f>IF(ISNUMBER('pO2 control'!B15172),'pO2 control'!B15172,"")</f>
        <v/>
      </c>
      <c r="C15177" s="13" t="str">
        <f t="shared" ref="C15177:C15240" si="1428">IF(AND(B15177&lt;90,B15177&gt;10),"1","INVALID")</f>
        <v>INVALID</v>
      </c>
      <c r="D15177" s="87" t="e">
        <f>IF('pO2 control'!A15172="",NA(),'pO2 control'!A15172)</f>
        <v>#N/A</v>
      </c>
      <c r="E15177" s="91" t="e">
        <f t="shared" si="1425"/>
        <v>#N/A</v>
      </c>
      <c r="F15177" s="85" t="e">
        <f t="shared" ref="F15177:F15240" si="1429">IF(G15177="",NA(),0.333*G15177)</f>
        <v>#N/A</v>
      </c>
      <c r="G15177" s="83" t="e">
        <f t="shared" si="1426"/>
        <v>#N/A</v>
      </c>
      <c r="H15177" s="83" t="str">
        <f t="shared" si="1427"/>
        <v>#NV</v>
      </c>
    </row>
    <row r="15178" spans="1:8">
      <c r="A15178" s="85" t="e">
        <f t="shared" si="1424"/>
        <v>#N/A</v>
      </c>
      <c r="B15178" s="91" t="str">
        <f>IF(ISNUMBER('pO2 control'!B15173),'pO2 control'!B15173,"")</f>
        <v/>
      </c>
      <c r="C15178" s="13" t="str">
        <f t="shared" si="1428"/>
        <v>INVALID</v>
      </c>
      <c r="D15178" s="87" t="e">
        <f>IF('pO2 control'!A15173="",NA(),'pO2 control'!A15173)</f>
        <v>#N/A</v>
      </c>
      <c r="E15178" s="91" t="e">
        <f t="shared" si="1425"/>
        <v>#N/A</v>
      </c>
      <c r="F15178" s="85" t="e">
        <f t="shared" si="1429"/>
        <v>#N/A</v>
      </c>
      <c r="G15178" s="83" t="e">
        <f t="shared" si="1426"/>
        <v>#N/A</v>
      </c>
      <c r="H15178" s="83" t="str">
        <f t="shared" si="1427"/>
        <v>#NV</v>
      </c>
    </row>
    <row r="15179" spans="1:8">
      <c r="A15179" s="85" t="e">
        <f t="shared" si="1424"/>
        <v>#N/A</v>
      </c>
      <c r="B15179" s="91" t="str">
        <f>IF(ISNUMBER('pO2 control'!B15174),'pO2 control'!B15174,"")</f>
        <v/>
      </c>
      <c r="C15179" s="13" t="str">
        <f t="shared" si="1428"/>
        <v>INVALID</v>
      </c>
      <c r="D15179" s="87" t="e">
        <f>IF('pO2 control'!A15174="",NA(),'pO2 control'!A15174)</f>
        <v>#N/A</v>
      </c>
      <c r="E15179" s="91" t="e">
        <f t="shared" si="1425"/>
        <v>#N/A</v>
      </c>
      <c r="F15179" s="85" t="e">
        <f t="shared" si="1429"/>
        <v>#N/A</v>
      </c>
      <c r="G15179" s="83" t="e">
        <f t="shared" si="1426"/>
        <v>#N/A</v>
      </c>
      <c r="H15179" s="83" t="str">
        <f t="shared" si="1427"/>
        <v>#NV</v>
      </c>
    </row>
    <row r="15180" spans="1:8">
      <c r="A15180" s="85" t="e">
        <f t="shared" si="1424"/>
        <v>#N/A</v>
      </c>
      <c r="B15180" s="91" t="str">
        <f>IF(ISNUMBER('pO2 control'!B15175),'pO2 control'!B15175,"")</f>
        <v/>
      </c>
      <c r="C15180" s="13" t="str">
        <f t="shared" si="1428"/>
        <v>INVALID</v>
      </c>
      <c r="D15180" s="87" t="e">
        <f>IF('pO2 control'!A15175="",NA(),'pO2 control'!A15175)</f>
        <v>#N/A</v>
      </c>
      <c r="E15180" s="91" t="e">
        <f t="shared" si="1425"/>
        <v>#N/A</v>
      </c>
      <c r="F15180" s="85" t="e">
        <f t="shared" si="1429"/>
        <v>#N/A</v>
      </c>
      <c r="G15180" s="83" t="e">
        <f t="shared" si="1426"/>
        <v>#N/A</v>
      </c>
      <c r="H15180" s="83" t="str">
        <f t="shared" si="1427"/>
        <v>#NV</v>
      </c>
    </row>
    <row r="15181" spans="1:8">
      <c r="A15181" s="85" t="e">
        <f t="shared" si="1424"/>
        <v>#N/A</v>
      </c>
      <c r="B15181" s="91" t="str">
        <f>IF(ISNUMBER('pO2 control'!B15176),'pO2 control'!B15176,"")</f>
        <v/>
      </c>
      <c r="C15181" s="13" t="str">
        <f t="shared" si="1428"/>
        <v>INVALID</v>
      </c>
      <c r="D15181" s="87" t="e">
        <f>IF('pO2 control'!A15176="",NA(),'pO2 control'!A15176)</f>
        <v>#N/A</v>
      </c>
      <c r="E15181" s="91" t="e">
        <f t="shared" si="1425"/>
        <v>#N/A</v>
      </c>
      <c r="F15181" s="85" t="e">
        <f t="shared" si="1429"/>
        <v>#N/A</v>
      </c>
      <c r="G15181" s="83" t="e">
        <f t="shared" si="1426"/>
        <v>#N/A</v>
      </c>
      <c r="H15181" s="83" t="str">
        <f t="shared" si="1427"/>
        <v>#NV</v>
      </c>
    </row>
    <row r="15182" spans="1:8">
      <c r="A15182" s="85" t="e">
        <f t="shared" si="1424"/>
        <v>#N/A</v>
      </c>
      <c r="B15182" s="91" t="str">
        <f>IF(ISNUMBER('pO2 control'!B15177),'pO2 control'!B15177,"")</f>
        <v/>
      </c>
      <c r="C15182" s="13" t="str">
        <f t="shared" si="1428"/>
        <v>INVALID</v>
      </c>
      <c r="D15182" s="87" t="e">
        <f>IF('pO2 control'!A15177="",NA(),'pO2 control'!A15177)</f>
        <v>#N/A</v>
      </c>
      <c r="E15182" s="91" t="e">
        <f t="shared" si="1425"/>
        <v>#N/A</v>
      </c>
      <c r="F15182" s="85" t="e">
        <f t="shared" si="1429"/>
        <v>#N/A</v>
      </c>
      <c r="G15182" s="83" t="e">
        <f t="shared" si="1426"/>
        <v>#N/A</v>
      </c>
      <c r="H15182" s="83" t="str">
        <f t="shared" si="1427"/>
        <v>#NV</v>
      </c>
    </row>
    <row r="15183" spans="1:8">
      <c r="A15183" s="85" t="e">
        <f t="shared" si="1424"/>
        <v>#N/A</v>
      </c>
      <c r="B15183" s="91" t="str">
        <f>IF(ISNUMBER('pO2 control'!B15178),'pO2 control'!B15178,"")</f>
        <v/>
      </c>
      <c r="C15183" s="13" t="str">
        <f t="shared" si="1428"/>
        <v>INVALID</v>
      </c>
      <c r="D15183" s="87" t="e">
        <f>IF('pO2 control'!A15178="",NA(),'pO2 control'!A15178)</f>
        <v>#N/A</v>
      </c>
      <c r="E15183" s="91" t="e">
        <f t="shared" si="1425"/>
        <v>#N/A</v>
      </c>
      <c r="F15183" s="85" t="e">
        <f t="shared" si="1429"/>
        <v>#N/A</v>
      </c>
      <c r="G15183" s="83" t="e">
        <f t="shared" si="1426"/>
        <v>#N/A</v>
      </c>
      <c r="H15183" s="83" t="str">
        <f t="shared" si="1427"/>
        <v>#NV</v>
      </c>
    </row>
    <row r="15184" spans="1:8">
      <c r="A15184" s="85" t="e">
        <f t="shared" si="1424"/>
        <v>#N/A</v>
      </c>
      <c r="B15184" s="91" t="str">
        <f>IF(ISNUMBER('pO2 control'!B15179),'pO2 control'!B15179,"")</f>
        <v/>
      </c>
      <c r="C15184" s="13" t="str">
        <f t="shared" si="1428"/>
        <v>INVALID</v>
      </c>
      <c r="D15184" s="87" t="e">
        <f>IF('pO2 control'!A15179="",NA(),'pO2 control'!A15179)</f>
        <v>#N/A</v>
      </c>
      <c r="E15184" s="91" t="e">
        <f t="shared" si="1425"/>
        <v>#N/A</v>
      </c>
      <c r="F15184" s="85" t="e">
        <f t="shared" si="1429"/>
        <v>#N/A</v>
      </c>
      <c r="G15184" s="83" t="e">
        <f t="shared" si="1426"/>
        <v>#N/A</v>
      </c>
      <c r="H15184" s="83" t="str">
        <f t="shared" si="1427"/>
        <v>#NV</v>
      </c>
    </row>
    <row r="15185" spans="1:8">
      <c r="A15185" s="85" t="e">
        <f t="shared" si="1424"/>
        <v>#N/A</v>
      </c>
      <c r="B15185" s="91" t="str">
        <f>IF(ISNUMBER('pO2 control'!B15180),'pO2 control'!B15180,"")</f>
        <v/>
      </c>
      <c r="C15185" s="13" t="str">
        <f t="shared" si="1428"/>
        <v>INVALID</v>
      </c>
      <c r="D15185" s="87" t="e">
        <f>IF('pO2 control'!A15180="",NA(),'pO2 control'!A15180)</f>
        <v>#N/A</v>
      </c>
      <c r="E15185" s="91" t="e">
        <f t="shared" si="1425"/>
        <v>#N/A</v>
      </c>
      <c r="F15185" s="85" t="e">
        <f t="shared" si="1429"/>
        <v>#N/A</v>
      </c>
      <c r="G15185" s="83" t="e">
        <f t="shared" si="1426"/>
        <v>#N/A</v>
      </c>
      <c r="H15185" s="83" t="str">
        <f t="shared" si="1427"/>
        <v>#NV</v>
      </c>
    </row>
    <row r="15186" spans="1:8">
      <c r="A15186" s="85" t="e">
        <f t="shared" si="1424"/>
        <v>#N/A</v>
      </c>
      <c r="B15186" s="91" t="str">
        <f>IF(ISNUMBER('pO2 control'!B15181),'pO2 control'!B15181,"")</f>
        <v/>
      </c>
      <c r="C15186" s="13" t="str">
        <f t="shared" si="1428"/>
        <v>INVALID</v>
      </c>
      <c r="D15186" s="87" t="e">
        <f>IF('pO2 control'!A15181="",NA(),'pO2 control'!A15181)</f>
        <v>#N/A</v>
      </c>
      <c r="E15186" s="91" t="e">
        <f t="shared" si="1425"/>
        <v>#N/A</v>
      </c>
      <c r="F15186" s="85" t="e">
        <f t="shared" si="1429"/>
        <v>#N/A</v>
      </c>
      <c r="G15186" s="83" t="e">
        <f t="shared" si="1426"/>
        <v>#N/A</v>
      </c>
      <c r="H15186" s="83" t="str">
        <f t="shared" si="1427"/>
        <v>#NV</v>
      </c>
    </row>
    <row r="15187" spans="1:8">
      <c r="A15187" s="85" t="e">
        <f t="shared" si="1424"/>
        <v>#N/A</v>
      </c>
      <c r="B15187" s="91" t="str">
        <f>IF(ISNUMBER('pO2 control'!B15182),'pO2 control'!B15182,"")</f>
        <v/>
      </c>
      <c r="C15187" s="13" t="str">
        <f t="shared" si="1428"/>
        <v>INVALID</v>
      </c>
      <c r="D15187" s="87" t="e">
        <f>IF('pO2 control'!A15182="",NA(),'pO2 control'!A15182)</f>
        <v>#N/A</v>
      </c>
      <c r="E15187" s="91" t="e">
        <f t="shared" si="1425"/>
        <v>#N/A</v>
      </c>
      <c r="F15187" s="85" t="e">
        <f t="shared" si="1429"/>
        <v>#N/A</v>
      </c>
      <c r="G15187" s="83" t="e">
        <f t="shared" si="1426"/>
        <v>#N/A</v>
      </c>
      <c r="H15187" s="83" t="str">
        <f t="shared" si="1427"/>
        <v>#NV</v>
      </c>
    </row>
    <row r="15188" spans="1:8">
      <c r="A15188" s="85" t="e">
        <f t="shared" si="1424"/>
        <v>#N/A</v>
      </c>
      <c r="B15188" s="91" t="str">
        <f>IF(ISNUMBER('pO2 control'!B15183),'pO2 control'!B15183,"")</f>
        <v/>
      </c>
      <c r="C15188" s="13" t="str">
        <f t="shared" si="1428"/>
        <v>INVALID</v>
      </c>
      <c r="D15188" s="87" t="e">
        <f>IF('pO2 control'!A15183="",NA(),'pO2 control'!A15183)</f>
        <v>#N/A</v>
      </c>
      <c r="E15188" s="91" t="e">
        <f t="shared" si="1425"/>
        <v>#N/A</v>
      </c>
      <c r="F15188" s="85" t="e">
        <f t="shared" si="1429"/>
        <v>#N/A</v>
      </c>
      <c r="G15188" s="83" t="e">
        <f t="shared" si="1426"/>
        <v>#N/A</v>
      </c>
      <c r="H15188" s="83" t="str">
        <f t="shared" si="1427"/>
        <v>#NV</v>
      </c>
    </row>
    <row r="15189" spans="1:8">
      <c r="A15189" s="85" t="e">
        <f t="shared" si="1424"/>
        <v>#N/A</v>
      </c>
      <c r="B15189" s="91" t="str">
        <f>IF(ISNUMBER('pO2 control'!B15184),'pO2 control'!B15184,"")</f>
        <v/>
      </c>
      <c r="C15189" s="13" t="str">
        <f t="shared" si="1428"/>
        <v>INVALID</v>
      </c>
      <c r="D15189" s="87" t="e">
        <f>IF('pO2 control'!A15184="",NA(),'pO2 control'!A15184)</f>
        <v>#N/A</v>
      </c>
      <c r="E15189" s="91" t="e">
        <f t="shared" si="1425"/>
        <v>#N/A</v>
      </c>
      <c r="F15189" s="85" t="e">
        <f t="shared" si="1429"/>
        <v>#N/A</v>
      </c>
      <c r="G15189" s="83" t="e">
        <f t="shared" si="1426"/>
        <v>#N/A</v>
      </c>
      <c r="H15189" s="83" t="str">
        <f t="shared" si="1427"/>
        <v>#NV</v>
      </c>
    </row>
    <row r="15190" spans="1:8">
      <c r="A15190" s="85" t="e">
        <f t="shared" si="1424"/>
        <v>#N/A</v>
      </c>
      <c r="B15190" s="91" t="str">
        <f>IF(ISNUMBER('pO2 control'!B15185),'pO2 control'!B15185,"")</f>
        <v/>
      </c>
      <c r="C15190" s="13" t="str">
        <f t="shared" si="1428"/>
        <v>INVALID</v>
      </c>
      <c r="D15190" s="87" t="e">
        <f>IF('pO2 control'!A15185="",NA(),'pO2 control'!A15185)</f>
        <v>#N/A</v>
      </c>
      <c r="E15190" s="91" t="e">
        <f t="shared" si="1425"/>
        <v>#N/A</v>
      </c>
      <c r="F15190" s="85" t="e">
        <f t="shared" si="1429"/>
        <v>#N/A</v>
      </c>
      <c r="G15190" s="83" t="e">
        <f t="shared" si="1426"/>
        <v>#N/A</v>
      </c>
      <c r="H15190" s="83" t="str">
        <f t="shared" si="1427"/>
        <v>#NV</v>
      </c>
    </row>
    <row r="15191" spans="1:8">
      <c r="A15191" s="85" t="e">
        <f t="shared" si="1424"/>
        <v>#N/A</v>
      </c>
      <c r="B15191" s="91" t="str">
        <f>IF(ISNUMBER('pO2 control'!B15186),'pO2 control'!B15186,"")</f>
        <v/>
      </c>
      <c r="C15191" s="13" t="str">
        <f t="shared" si="1428"/>
        <v>INVALID</v>
      </c>
      <c r="D15191" s="87" t="e">
        <f>IF('pO2 control'!A15186="",NA(),'pO2 control'!A15186)</f>
        <v>#N/A</v>
      </c>
      <c r="E15191" s="91" t="e">
        <f t="shared" si="1425"/>
        <v>#N/A</v>
      </c>
      <c r="F15191" s="85" t="e">
        <f t="shared" si="1429"/>
        <v>#N/A</v>
      </c>
      <c r="G15191" s="83" t="e">
        <f t="shared" si="1426"/>
        <v>#N/A</v>
      </c>
      <c r="H15191" s="83" t="str">
        <f t="shared" si="1427"/>
        <v>#NV</v>
      </c>
    </row>
    <row r="15192" spans="1:8">
      <c r="A15192" s="85" t="e">
        <f t="shared" si="1424"/>
        <v>#N/A</v>
      </c>
      <c r="B15192" s="91" t="str">
        <f>IF(ISNUMBER('pO2 control'!B15187),'pO2 control'!B15187,"")</f>
        <v/>
      </c>
      <c r="C15192" s="13" t="str">
        <f t="shared" si="1428"/>
        <v>INVALID</v>
      </c>
      <c r="D15192" s="87" t="e">
        <f>IF('pO2 control'!A15187="",NA(),'pO2 control'!A15187)</f>
        <v>#N/A</v>
      </c>
      <c r="E15192" s="91" t="e">
        <f t="shared" si="1425"/>
        <v>#N/A</v>
      </c>
      <c r="F15192" s="85" t="e">
        <f t="shared" si="1429"/>
        <v>#N/A</v>
      </c>
      <c r="G15192" s="83" t="e">
        <f t="shared" si="1426"/>
        <v>#N/A</v>
      </c>
      <c r="H15192" s="83" t="str">
        <f t="shared" si="1427"/>
        <v>#NV</v>
      </c>
    </row>
    <row r="15193" spans="1:8">
      <c r="A15193" s="85" t="e">
        <f t="shared" si="1424"/>
        <v>#N/A</v>
      </c>
      <c r="B15193" s="91" t="str">
        <f>IF(ISNUMBER('pO2 control'!B15188),'pO2 control'!B15188,"")</f>
        <v/>
      </c>
      <c r="C15193" s="13" t="str">
        <f t="shared" si="1428"/>
        <v>INVALID</v>
      </c>
      <c r="D15193" s="87" t="e">
        <f>IF('pO2 control'!A15188="",NA(),'pO2 control'!A15188)</f>
        <v>#N/A</v>
      </c>
      <c r="E15193" s="91" t="e">
        <f t="shared" si="1425"/>
        <v>#N/A</v>
      </c>
      <c r="F15193" s="85" t="e">
        <f t="shared" si="1429"/>
        <v>#N/A</v>
      </c>
      <c r="G15193" s="83" t="e">
        <f t="shared" si="1426"/>
        <v>#N/A</v>
      </c>
      <c r="H15193" s="83" t="str">
        <f t="shared" si="1427"/>
        <v>#NV</v>
      </c>
    </row>
    <row r="15194" spans="1:8">
      <c r="A15194" s="85" t="e">
        <f t="shared" si="1424"/>
        <v>#N/A</v>
      </c>
      <c r="B15194" s="91" t="str">
        <f>IF(ISNUMBER('pO2 control'!B15189),'pO2 control'!B15189,"")</f>
        <v/>
      </c>
      <c r="C15194" s="13" t="str">
        <f t="shared" si="1428"/>
        <v>INVALID</v>
      </c>
      <c r="D15194" s="87" t="e">
        <f>IF('pO2 control'!A15189="",NA(),'pO2 control'!A15189)</f>
        <v>#N/A</v>
      </c>
      <c r="E15194" s="91" t="e">
        <f t="shared" si="1425"/>
        <v>#N/A</v>
      </c>
      <c r="F15194" s="85" t="e">
        <f t="shared" si="1429"/>
        <v>#N/A</v>
      </c>
      <c r="G15194" s="83" t="e">
        <f t="shared" si="1426"/>
        <v>#N/A</v>
      </c>
      <c r="H15194" s="83" t="str">
        <f t="shared" si="1427"/>
        <v>#NV</v>
      </c>
    </row>
    <row r="15195" spans="1:8">
      <c r="A15195" s="85" t="e">
        <f t="shared" si="1424"/>
        <v>#N/A</v>
      </c>
      <c r="B15195" s="91" t="str">
        <f>IF(ISNUMBER('pO2 control'!B15190),'pO2 control'!B15190,"")</f>
        <v/>
      </c>
      <c r="C15195" s="13" t="str">
        <f t="shared" si="1428"/>
        <v>INVALID</v>
      </c>
      <c r="D15195" s="87" t="e">
        <f>IF('pO2 control'!A15190="",NA(),'pO2 control'!A15190)</f>
        <v>#N/A</v>
      </c>
      <c r="E15195" s="91" t="e">
        <f t="shared" si="1425"/>
        <v>#N/A</v>
      </c>
      <c r="F15195" s="85" t="e">
        <f t="shared" si="1429"/>
        <v>#N/A</v>
      </c>
      <c r="G15195" s="83" t="e">
        <f t="shared" si="1426"/>
        <v>#N/A</v>
      </c>
      <c r="H15195" s="83" t="str">
        <f t="shared" si="1427"/>
        <v>#NV</v>
      </c>
    </row>
    <row r="15196" spans="1:8">
      <c r="A15196" s="85" t="e">
        <f t="shared" si="1424"/>
        <v>#N/A</v>
      </c>
      <c r="B15196" s="91" t="str">
        <f>IF(ISNUMBER('pO2 control'!B15191),'pO2 control'!B15191,"")</f>
        <v/>
      </c>
      <c r="C15196" s="13" t="str">
        <f t="shared" si="1428"/>
        <v>INVALID</v>
      </c>
      <c r="D15196" s="87" t="e">
        <f>IF('pO2 control'!A15191="",NA(),'pO2 control'!A15191)</f>
        <v>#N/A</v>
      </c>
      <c r="E15196" s="91" t="e">
        <f t="shared" si="1425"/>
        <v>#N/A</v>
      </c>
      <c r="F15196" s="85" t="e">
        <f t="shared" si="1429"/>
        <v>#N/A</v>
      </c>
      <c r="G15196" s="83" t="e">
        <f t="shared" si="1426"/>
        <v>#N/A</v>
      </c>
      <c r="H15196" s="83" t="str">
        <f t="shared" si="1427"/>
        <v>#NV</v>
      </c>
    </row>
    <row r="15197" spans="1:8">
      <c r="A15197" s="85" t="e">
        <f t="shared" si="1424"/>
        <v>#N/A</v>
      </c>
      <c r="B15197" s="91" t="str">
        <f>IF(ISNUMBER('pO2 control'!B15192),'pO2 control'!B15192,"")</f>
        <v/>
      </c>
      <c r="C15197" s="13" t="str">
        <f t="shared" si="1428"/>
        <v>INVALID</v>
      </c>
      <c r="D15197" s="87" t="e">
        <f>IF('pO2 control'!A15192="",NA(),'pO2 control'!A15192)</f>
        <v>#N/A</v>
      </c>
      <c r="E15197" s="91" t="e">
        <f t="shared" si="1425"/>
        <v>#N/A</v>
      </c>
      <c r="F15197" s="85" t="e">
        <f t="shared" si="1429"/>
        <v>#N/A</v>
      </c>
      <c r="G15197" s="83" t="e">
        <f t="shared" si="1426"/>
        <v>#N/A</v>
      </c>
      <c r="H15197" s="83" t="str">
        <f t="shared" si="1427"/>
        <v>#NV</v>
      </c>
    </row>
    <row r="15198" spans="1:8">
      <c r="A15198" s="85" t="e">
        <f t="shared" si="1424"/>
        <v>#N/A</v>
      </c>
      <c r="B15198" s="91" t="str">
        <f>IF(ISNUMBER('pO2 control'!B15193),'pO2 control'!B15193,"")</f>
        <v/>
      </c>
      <c r="C15198" s="13" t="str">
        <f t="shared" si="1428"/>
        <v>INVALID</v>
      </c>
      <c r="D15198" s="87" t="e">
        <f>IF('pO2 control'!A15193="",NA(),'pO2 control'!A15193)</f>
        <v>#N/A</v>
      </c>
      <c r="E15198" s="91" t="e">
        <f t="shared" si="1425"/>
        <v>#N/A</v>
      </c>
      <c r="F15198" s="85" t="e">
        <f t="shared" si="1429"/>
        <v>#N/A</v>
      </c>
      <c r="G15198" s="83" t="e">
        <f t="shared" si="1426"/>
        <v>#N/A</v>
      </c>
      <c r="H15198" s="83" t="str">
        <f t="shared" si="1427"/>
        <v>#NV</v>
      </c>
    </row>
    <row r="15199" spans="1:8">
      <c r="A15199" s="85" t="e">
        <f t="shared" si="1424"/>
        <v>#N/A</v>
      </c>
      <c r="B15199" s="91" t="str">
        <f>IF(ISNUMBER('pO2 control'!B15194),'pO2 control'!B15194,"")</f>
        <v/>
      </c>
      <c r="C15199" s="13" t="str">
        <f t="shared" si="1428"/>
        <v>INVALID</v>
      </c>
      <c r="D15199" s="87" t="e">
        <f>IF('pO2 control'!A15194="",NA(),'pO2 control'!A15194)</f>
        <v>#N/A</v>
      </c>
      <c r="E15199" s="91" t="e">
        <f t="shared" si="1425"/>
        <v>#N/A</v>
      </c>
      <c r="F15199" s="85" t="e">
        <f t="shared" si="1429"/>
        <v>#N/A</v>
      </c>
      <c r="G15199" s="83" t="e">
        <f t="shared" si="1426"/>
        <v>#N/A</v>
      </c>
      <c r="H15199" s="83" t="str">
        <f t="shared" si="1427"/>
        <v>#NV</v>
      </c>
    </row>
    <row r="15200" spans="1:8">
      <c r="A15200" s="85" t="e">
        <f t="shared" si="1424"/>
        <v>#N/A</v>
      </c>
      <c r="B15200" s="91" t="str">
        <f>IF(ISNUMBER('pO2 control'!B15195),'pO2 control'!B15195,"")</f>
        <v/>
      </c>
      <c r="C15200" s="13" t="str">
        <f t="shared" si="1428"/>
        <v>INVALID</v>
      </c>
      <c r="D15200" s="87" t="e">
        <f>IF('pO2 control'!A15195="",NA(),'pO2 control'!A15195)</f>
        <v>#N/A</v>
      </c>
      <c r="E15200" s="91" t="e">
        <f t="shared" si="1425"/>
        <v>#N/A</v>
      </c>
      <c r="F15200" s="85" t="e">
        <f t="shared" si="1429"/>
        <v>#N/A</v>
      </c>
      <c r="G15200" s="83" t="e">
        <f t="shared" si="1426"/>
        <v>#N/A</v>
      </c>
      <c r="H15200" s="83" t="str">
        <f t="shared" si="1427"/>
        <v>#NV</v>
      </c>
    </row>
    <row r="15201" spans="1:8">
      <c r="A15201" s="85" t="e">
        <f t="shared" si="1424"/>
        <v>#N/A</v>
      </c>
      <c r="B15201" s="91" t="str">
        <f>IF(ISNUMBER('pO2 control'!B15196),'pO2 control'!B15196,"")</f>
        <v/>
      </c>
      <c r="C15201" s="13" t="str">
        <f t="shared" si="1428"/>
        <v>INVALID</v>
      </c>
      <c r="D15201" s="87" t="e">
        <f>IF('pO2 control'!A15196="",NA(),'pO2 control'!A15196)</f>
        <v>#N/A</v>
      </c>
      <c r="E15201" s="91" t="e">
        <f t="shared" si="1425"/>
        <v>#N/A</v>
      </c>
      <c r="F15201" s="85" t="e">
        <f t="shared" si="1429"/>
        <v>#N/A</v>
      </c>
      <c r="G15201" s="83" t="e">
        <f t="shared" si="1426"/>
        <v>#N/A</v>
      </c>
      <c r="H15201" s="83" t="str">
        <f t="shared" si="1427"/>
        <v>#NV</v>
      </c>
    </row>
    <row r="15202" spans="1:8">
      <c r="A15202" s="85" t="e">
        <f t="shared" si="1424"/>
        <v>#N/A</v>
      </c>
      <c r="B15202" s="91" t="str">
        <f>IF(ISNUMBER('pO2 control'!B15197),'pO2 control'!B15197,"")</f>
        <v/>
      </c>
      <c r="C15202" s="13" t="str">
        <f t="shared" si="1428"/>
        <v>INVALID</v>
      </c>
      <c r="D15202" s="87" t="e">
        <f>IF('pO2 control'!A15197="",NA(),'pO2 control'!A15197)</f>
        <v>#N/A</v>
      </c>
      <c r="E15202" s="91" t="e">
        <f t="shared" si="1425"/>
        <v>#N/A</v>
      </c>
      <c r="F15202" s="85" t="e">
        <f t="shared" si="1429"/>
        <v>#N/A</v>
      </c>
      <c r="G15202" s="83" t="e">
        <f t="shared" si="1426"/>
        <v>#N/A</v>
      </c>
      <c r="H15202" s="83" t="str">
        <f t="shared" si="1427"/>
        <v>#NV</v>
      </c>
    </row>
    <row r="15203" spans="1:8">
      <c r="A15203" s="85" t="e">
        <f t="shared" si="1424"/>
        <v>#N/A</v>
      </c>
      <c r="B15203" s="91" t="str">
        <f>IF(ISNUMBER('pO2 control'!B15198),'pO2 control'!B15198,"")</f>
        <v/>
      </c>
      <c r="C15203" s="13" t="str">
        <f t="shared" si="1428"/>
        <v>INVALID</v>
      </c>
      <c r="D15203" s="87" t="e">
        <f>IF('pO2 control'!A15198="",NA(),'pO2 control'!A15198)</f>
        <v>#N/A</v>
      </c>
      <c r="E15203" s="91" t="e">
        <f t="shared" si="1425"/>
        <v>#N/A</v>
      </c>
      <c r="F15203" s="85" t="e">
        <f t="shared" si="1429"/>
        <v>#N/A</v>
      </c>
      <c r="G15203" s="83" t="e">
        <f t="shared" si="1426"/>
        <v>#N/A</v>
      </c>
      <c r="H15203" s="83" t="str">
        <f t="shared" si="1427"/>
        <v>#NV</v>
      </c>
    </row>
    <row r="15204" spans="1:8">
      <c r="A15204" s="85" t="e">
        <f t="shared" si="1424"/>
        <v>#N/A</v>
      </c>
      <c r="B15204" s="91" t="str">
        <f>IF(ISNUMBER('pO2 control'!B15199),'pO2 control'!B15199,"")</f>
        <v/>
      </c>
      <c r="C15204" s="13" t="str">
        <f t="shared" si="1428"/>
        <v>INVALID</v>
      </c>
      <c r="D15204" s="87" t="e">
        <f>IF('pO2 control'!A15199="",NA(),'pO2 control'!A15199)</f>
        <v>#N/A</v>
      </c>
      <c r="E15204" s="91" t="e">
        <f t="shared" si="1425"/>
        <v>#N/A</v>
      </c>
      <c r="F15204" s="85" t="e">
        <f t="shared" si="1429"/>
        <v>#N/A</v>
      </c>
      <c r="G15204" s="83" t="e">
        <f t="shared" si="1426"/>
        <v>#N/A</v>
      </c>
      <c r="H15204" s="83" t="str">
        <f t="shared" si="1427"/>
        <v>#NV</v>
      </c>
    </row>
    <row r="15205" spans="1:8">
      <c r="A15205" s="85" t="e">
        <f t="shared" si="1424"/>
        <v>#N/A</v>
      </c>
      <c r="B15205" s="91" t="str">
        <f>IF(ISNUMBER('pO2 control'!B15200),'pO2 control'!B15200,"")</f>
        <v/>
      </c>
      <c r="C15205" s="13" t="str">
        <f t="shared" si="1428"/>
        <v>INVALID</v>
      </c>
      <c r="D15205" s="87" t="e">
        <f>IF('pO2 control'!A15200="",NA(),'pO2 control'!A15200)</f>
        <v>#N/A</v>
      </c>
      <c r="E15205" s="91" t="e">
        <f t="shared" si="1425"/>
        <v>#N/A</v>
      </c>
      <c r="F15205" s="85" t="e">
        <f t="shared" si="1429"/>
        <v>#N/A</v>
      </c>
      <c r="G15205" s="83" t="e">
        <f t="shared" si="1426"/>
        <v>#N/A</v>
      </c>
      <c r="H15205" s="83" t="str">
        <f t="shared" si="1427"/>
        <v>#NV</v>
      </c>
    </row>
    <row r="15206" spans="1:8">
      <c r="A15206" s="85" t="e">
        <f t="shared" si="1424"/>
        <v>#N/A</v>
      </c>
      <c r="B15206" s="91" t="str">
        <f>IF(ISNUMBER('pO2 control'!B15201),'pO2 control'!B15201,"")</f>
        <v/>
      </c>
      <c r="C15206" s="13" t="str">
        <f t="shared" si="1428"/>
        <v>INVALID</v>
      </c>
      <c r="D15206" s="87" t="e">
        <f>IF('pO2 control'!A15201="",NA(),'pO2 control'!A15201)</f>
        <v>#N/A</v>
      </c>
      <c r="E15206" s="91" t="e">
        <f t="shared" si="1425"/>
        <v>#N/A</v>
      </c>
      <c r="F15206" s="85" t="e">
        <f t="shared" si="1429"/>
        <v>#N/A</v>
      </c>
      <c r="G15206" s="83" t="e">
        <f t="shared" si="1426"/>
        <v>#N/A</v>
      </c>
      <c r="H15206" s="83" t="str">
        <f t="shared" si="1427"/>
        <v>#NV</v>
      </c>
    </row>
    <row r="15207" spans="1:8">
      <c r="A15207" s="85" t="e">
        <f t="shared" si="1424"/>
        <v>#N/A</v>
      </c>
      <c r="B15207" s="91" t="str">
        <f>IF(ISNUMBER('pO2 control'!B15202),'pO2 control'!B15202,"")</f>
        <v/>
      </c>
      <c r="C15207" s="13" t="str">
        <f t="shared" si="1428"/>
        <v>INVALID</v>
      </c>
      <c r="D15207" s="87" t="e">
        <f>IF('pO2 control'!A15202="",NA(),'pO2 control'!A15202)</f>
        <v>#N/A</v>
      </c>
      <c r="E15207" s="91" t="e">
        <f t="shared" si="1425"/>
        <v>#N/A</v>
      </c>
      <c r="F15207" s="85" t="e">
        <f t="shared" si="1429"/>
        <v>#N/A</v>
      </c>
      <c r="G15207" s="83" t="e">
        <f t="shared" si="1426"/>
        <v>#N/A</v>
      </c>
      <c r="H15207" s="83" t="str">
        <f t="shared" si="1427"/>
        <v>#NV</v>
      </c>
    </row>
    <row r="15208" spans="1:8">
      <c r="A15208" s="85" t="e">
        <f t="shared" si="1424"/>
        <v>#N/A</v>
      </c>
      <c r="B15208" s="91" t="str">
        <f>IF(ISNUMBER('pO2 control'!B15203),'pO2 control'!B15203,"")</f>
        <v/>
      </c>
      <c r="C15208" s="13" t="str">
        <f t="shared" si="1428"/>
        <v>INVALID</v>
      </c>
      <c r="D15208" s="87" t="e">
        <f>IF('pO2 control'!A15203="",NA(),'pO2 control'!A15203)</f>
        <v>#N/A</v>
      </c>
      <c r="E15208" s="91" t="e">
        <f t="shared" si="1425"/>
        <v>#N/A</v>
      </c>
      <c r="F15208" s="85" t="e">
        <f t="shared" si="1429"/>
        <v>#N/A</v>
      </c>
      <c r="G15208" s="83" t="e">
        <f t="shared" si="1426"/>
        <v>#N/A</v>
      </c>
      <c r="H15208" s="83" t="str">
        <f t="shared" si="1427"/>
        <v>#NV</v>
      </c>
    </row>
    <row r="15209" spans="1:8">
      <c r="A15209" s="85" t="e">
        <f t="shared" si="1424"/>
        <v>#N/A</v>
      </c>
      <c r="B15209" s="91" t="str">
        <f>IF(ISNUMBER('pO2 control'!B15204),'pO2 control'!B15204,"")</f>
        <v/>
      </c>
      <c r="C15209" s="13" t="str">
        <f t="shared" si="1428"/>
        <v>INVALID</v>
      </c>
      <c r="D15209" s="87" t="e">
        <f>IF('pO2 control'!A15204="",NA(),'pO2 control'!A15204)</f>
        <v>#N/A</v>
      </c>
      <c r="E15209" s="91" t="e">
        <f t="shared" si="1425"/>
        <v>#N/A</v>
      </c>
      <c r="F15209" s="85" t="e">
        <f t="shared" si="1429"/>
        <v>#N/A</v>
      </c>
      <c r="G15209" s="83" t="e">
        <f t="shared" si="1426"/>
        <v>#N/A</v>
      </c>
      <c r="H15209" s="83" t="str">
        <f t="shared" si="1427"/>
        <v>#NV</v>
      </c>
    </row>
    <row r="15210" spans="1:8">
      <c r="A15210" s="85" t="e">
        <f t="shared" si="1424"/>
        <v>#N/A</v>
      </c>
      <c r="B15210" s="91" t="str">
        <f>IF(ISNUMBER('pO2 control'!B15205),'pO2 control'!B15205,"")</f>
        <v/>
      </c>
      <c r="C15210" s="13" t="str">
        <f t="shared" si="1428"/>
        <v>INVALID</v>
      </c>
      <c r="D15210" s="87" t="e">
        <f>IF('pO2 control'!A15205="",NA(),'pO2 control'!A15205)</f>
        <v>#N/A</v>
      </c>
      <c r="E15210" s="91" t="e">
        <f t="shared" si="1425"/>
        <v>#N/A</v>
      </c>
      <c r="F15210" s="85" t="e">
        <f t="shared" si="1429"/>
        <v>#N/A</v>
      </c>
      <c r="G15210" s="83" t="e">
        <f t="shared" si="1426"/>
        <v>#N/A</v>
      </c>
      <c r="H15210" s="83" t="str">
        <f t="shared" si="1427"/>
        <v>#NV</v>
      </c>
    </row>
    <row r="15211" spans="1:8">
      <c r="A15211" s="85" t="e">
        <f t="shared" si="1424"/>
        <v>#N/A</v>
      </c>
      <c r="B15211" s="91" t="str">
        <f>IF(ISNUMBER('pO2 control'!B15206),'pO2 control'!B15206,"")</f>
        <v/>
      </c>
      <c r="C15211" s="13" t="str">
        <f t="shared" si="1428"/>
        <v>INVALID</v>
      </c>
      <c r="D15211" s="87" t="e">
        <f>IF('pO2 control'!A15206="",NA(),'pO2 control'!A15206)</f>
        <v>#N/A</v>
      </c>
      <c r="E15211" s="91" t="e">
        <f t="shared" si="1425"/>
        <v>#N/A</v>
      </c>
      <c r="F15211" s="85" t="e">
        <f t="shared" si="1429"/>
        <v>#N/A</v>
      </c>
      <c r="G15211" s="83" t="e">
        <f t="shared" si="1426"/>
        <v>#N/A</v>
      </c>
      <c r="H15211" s="83" t="str">
        <f t="shared" si="1427"/>
        <v>#NV</v>
      </c>
    </row>
    <row r="15212" spans="1:8">
      <c r="A15212" s="85" t="e">
        <f t="shared" si="1424"/>
        <v>#N/A</v>
      </c>
      <c r="B15212" s="91" t="str">
        <f>IF(ISNUMBER('pO2 control'!B15207),'pO2 control'!B15207,"")</f>
        <v/>
      </c>
      <c r="C15212" s="13" t="str">
        <f t="shared" si="1428"/>
        <v>INVALID</v>
      </c>
      <c r="D15212" s="87" t="e">
        <f>IF('pO2 control'!A15207="",NA(),'pO2 control'!A15207)</f>
        <v>#N/A</v>
      </c>
      <c r="E15212" s="91" t="e">
        <f t="shared" si="1425"/>
        <v>#N/A</v>
      </c>
      <c r="F15212" s="85" t="e">
        <f t="shared" si="1429"/>
        <v>#N/A</v>
      </c>
      <c r="G15212" s="83" t="e">
        <f t="shared" si="1426"/>
        <v>#N/A</v>
      </c>
      <c r="H15212" s="83" t="str">
        <f t="shared" si="1427"/>
        <v>#NV</v>
      </c>
    </row>
    <row r="15213" spans="1:8">
      <c r="A15213" s="85" t="e">
        <f t="shared" si="1424"/>
        <v>#N/A</v>
      </c>
      <c r="B15213" s="91" t="str">
        <f>IF(ISNUMBER('pO2 control'!B15208),'pO2 control'!B15208,"")</f>
        <v/>
      </c>
      <c r="C15213" s="13" t="str">
        <f t="shared" si="1428"/>
        <v>INVALID</v>
      </c>
      <c r="D15213" s="87" t="e">
        <f>IF('pO2 control'!A15208="",NA(),'pO2 control'!A15208)</f>
        <v>#N/A</v>
      </c>
      <c r="E15213" s="91" t="e">
        <f t="shared" si="1425"/>
        <v>#N/A</v>
      </c>
      <c r="F15213" s="85" t="e">
        <f t="shared" si="1429"/>
        <v>#N/A</v>
      </c>
      <c r="G15213" s="83" t="e">
        <f t="shared" si="1426"/>
        <v>#N/A</v>
      </c>
      <c r="H15213" s="83" t="str">
        <f t="shared" si="1427"/>
        <v>#NV</v>
      </c>
    </row>
    <row r="15214" spans="1:8">
      <c r="A15214" s="85" t="e">
        <f t="shared" si="1424"/>
        <v>#N/A</v>
      </c>
      <c r="B15214" s="91" t="str">
        <f>IF(ISNUMBER('pO2 control'!B15209),'pO2 control'!B15209,"")</f>
        <v/>
      </c>
      <c r="C15214" s="13" t="str">
        <f t="shared" si="1428"/>
        <v>INVALID</v>
      </c>
      <c r="D15214" s="87" t="e">
        <f>IF('pO2 control'!A15209="",NA(),'pO2 control'!A15209)</f>
        <v>#N/A</v>
      </c>
      <c r="E15214" s="91" t="e">
        <f t="shared" si="1425"/>
        <v>#N/A</v>
      </c>
      <c r="F15214" s="85" t="e">
        <f t="shared" si="1429"/>
        <v>#N/A</v>
      </c>
      <c r="G15214" s="83" t="e">
        <f t="shared" si="1426"/>
        <v>#N/A</v>
      </c>
      <c r="H15214" s="83" t="str">
        <f t="shared" si="1427"/>
        <v>#NV</v>
      </c>
    </row>
    <row r="15215" spans="1:8">
      <c r="A15215" s="85" t="e">
        <f t="shared" si="1424"/>
        <v>#N/A</v>
      </c>
      <c r="B15215" s="91" t="str">
        <f>IF(ISNUMBER('pO2 control'!B15210),'pO2 control'!B15210,"")</f>
        <v/>
      </c>
      <c r="C15215" s="13" t="str">
        <f t="shared" si="1428"/>
        <v>INVALID</v>
      </c>
      <c r="D15215" s="87" t="e">
        <f>IF('pO2 control'!A15210="",NA(),'pO2 control'!A15210)</f>
        <v>#N/A</v>
      </c>
      <c r="E15215" s="91" t="e">
        <f t="shared" si="1425"/>
        <v>#N/A</v>
      </c>
      <c r="F15215" s="85" t="e">
        <f t="shared" si="1429"/>
        <v>#N/A</v>
      </c>
      <c r="G15215" s="83" t="e">
        <f t="shared" si="1426"/>
        <v>#N/A</v>
      </c>
      <c r="H15215" s="83" t="str">
        <f t="shared" si="1427"/>
        <v>#NV</v>
      </c>
    </row>
    <row r="15216" spans="1:8">
      <c r="A15216" s="85" t="e">
        <f t="shared" si="1424"/>
        <v>#N/A</v>
      </c>
      <c r="B15216" s="91" t="str">
        <f>IF(ISNUMBER('pO2 control'!B15211),'pO2 control'!B15211,"")</f>
        <v/>
      </c>
      <c r="C15216" s="13" t="str">
        <f t="shared" si="1428"/>
        <v>INVALID</v>
      </c>
      <c r="D15216" s="87" t="e">
        <f>IF('pO2 control'!A15211="",NA(),'pO2 control'!A15211)</f>
        <v>#N/A</v>
      </c>
      <c r="E15216" s="91" t="e">
        <f t="shared" si="1425"/>
        <v>#N/A</v>
      </c>
      <c r="F15216" s="85" t="e">
        <f t="shared" si="1429"/>
        <v>#N/A</v>
      </c>
      <c r="G15216" s="83" t="e">
        <f t="shared" si="1426"/>
        <v>#N/A</v>
      </c>
      <c r="H15216" s="83" t="str">
        <f t="shared" si="1427"/>
        <v>#NV</v>
      </c>
    </row>
    <row r="15217" spans="1:8">
      <c r="A15217" s="85" t="e">
        <f t="shared" si="1424"/>
        <v>#N/A</v>
      </c>
      <c r="B15217" s="91" t="str">
        <f>IF(ISNUMBER('pO2 control'!B15212),'pO2 control'!B15212,"")</f>
        <v/>
      </c>
      <c r="C15217" s="13" t="str">
        <f t="shared" si="1428"/>
        <v>INVALID</v>
      </c>
      <c r="D15217" s="87" t="e">
        <f>IF('pO2 control'!A15212="",NA(),'pO2 control'!A15212)</f>
        <v>#N/A</v>
      </c>
      <c r="E15217" s="91" t="e">
        <f t="shared" si="1425"/>
        <v>#N/A</v>
      </c>
      <c r="F15217" s="85" t="e">
        <f t="shared" si="1429"/>
        <v>#N/A</v>
      </c>
      <c r="G15217" s="83" t="e">
        <f t="shared" si="1426"/>
        <v>#N/A</v>
      </c>
      <c r="H15217" s="83" t="str">
        <f t="shared" si="1427"/>
        <v>#NV</v>
      </c>
    </row>
    <row r="15218" spans="1:8">
      <c r="A15218" s="85" t="e">
        <f t="shared" si="1424"/>
        <v>#N/A</v>
      </c>
      <c r="B15218" s="91" t="str">
        <f>IF(ISNUMBER('pO2 control'!B15213),'pO2 control'!B15213,"")</f>
        <v/>
      </c>
      <c r="C15218" s="13" t="str">
        <f t="shared" si="1428"/>
        <v>INVALID</v>
      </c>
      <c r="D15218" s="87" t="e">
        <f>IF('pO2 control'!A15213="",NA(),'pO2 control'!A15213)</f>
        <v>#N/A</v>
      </c>
      <c r="E15218" s="91" t="e">
        <f t="shared" si="1425"/>
        <v>#N/A</v>
      </c>
      <c r="F15218" s="85" t="e">
        <f t="shared" si="1429"/>
        <v>#N/A</v>
      </c>
      <c r="G15218" s="83" t="e">
        <f t="shared" si="1426"/>
        <v>#N/A</v>
      </c>
      <c r="H15218" s="83" t="str">
        <f t="shared" si="1427"/>
        <v>#NV</v>
      </c>
    </row>
    <row r="15219" spans="1:8">
      <c r="A15219" s="85" t="e">
        <f t="shared" si="1424"/>
        <v>#N/A</v>
      </c>
      <c r="B15219" s="91" t="str">
        <f>IF(ISNUMBER('pO2 control'!B15214),'pO2 control'!B15214,"")</f>
        <v/>
      </c>
      <c r="C15219" s="13" t="str">
        <f t="shared" si="1428"/>
        <v>INVALID</v>
      </c>
      <c r="D15219" s="87" t="e">
        <f>IF('pO2 control'!A15214="",NA(),'pO2 control'!A15214)</f>
        <v>#N/A</v>
      </c>
      <c r="E15219" s="91" t="e">
        <f t="shared" si="1425"/>
        <v>#N/A</v>
      </c>
      <c r="F15219" s="85" t="e">
        <f t="shared" si="1429"/>
        <v>#N/A</v>
      </c>
      <c r="G15219" s="83" t="e">
        <f t="shared" si="1426"/>
        <v>#N/A</v>
      </c>
      <c r="H15219" s="83" t="str">
        <f t="shared" si="1427"/>
        <v>#NV</v>
      </c>
    </row>
    <row r="15220" spans="1:8">
      <c r="A15220" s="85" t="e">
        <f t="shared" si="1424"/>
        <v>#N/A</v>
      </c>
      <c r="B15220" s="91" t="str">
        <f>IF(ISNUMBER('pO2 control'!B15215),'pO2 control'!B15215,"")</f>
        <v/>
      </c>
      <c r="C15220" s="13" t="str">
        <f t="shared" si="1428"/>
        <v>INVALID</v>
      </c>
      <c r="D15220" s="87" t="e">
        <f>IF('pO2 control'!A15215="",NA(),'pO2 control'!A15215)</f>
        <v>#N/A</v>
      </c>
      <c r="E15220" s="91" t="e">
        <f t="shared" si="1425"/>
        <v>#N/A</v>
      </c>
      <c r="F15220" s="85" t="e">
        <f t="shared" si="1429"/>
        <v>#N/A</v>
      </c>
      <c r="G15220" s="83" t="e">
        <f t="shared" si="1426"/>
        <v>#N/A</v>
      </c>
      <c r="H15220" s="83" t="str">
        <f t="shared" si="1427"/>
        <v>#NV</v>
      </c>
    </row>
    <row r="15221" spans="1:8">
      <c r="A15221" s="85" t="e">
        <f t="shared" si="1424"/>
        <v>#N/A</v>
      </c>
      <c r="B15221" s="91" t="str">
        <f>IF(ISNUMBER('pO2 control'!B15216),'pO2 control'!B15216,"")</f>
        <v/>
      </c>
      <c r="C15221" s="13" t="str">
        <f t="shared" si="1428"/>
        <v>INVALID</v>
      </c>
      <c r="D15221" s="87" t="e">
        <f>IF('pO2 control'!A15216="",NA(),'pO2 control'!A15216)</f>
        <v>#N/A</v>
      </c>
      <c r="E15221" s="91" t="e">
        <f t="shared" si="1425"/>
        <v>#N/A</v>
      </c>
      <c r="F15221" s="85" t="e">
        <f t="shared" si="1429"/>
        <v>#N/A</v>
      </c>
      <c r="G15221" s="83" t="e">
        <f t="shared" si="1426"/>
        <v>#N/A</v>
      </c>
      <c r="H15221" s="83" t="str">
        <f t="shared" si="1427"/>
        <v>#NV</v>
      </c>
    </row>
    <row r="15222" spans="1:8">
      <c r="A15222" s="85" t="e">
        <f t="shared" si="1424"/>
        <v>#N/A</v>
      </c>
      <c r="B15222" s="91" t="str">
        <f>IF(ISNUMBER('pO2 control'!B15217),'pO2 control'!B15217,"")</f>
        <v/>
      </c>
      <c r="C15222" s="13" t="str">
        <f t="shared" si="1428"/>
        <v>INVALID</v>
      </c>
      <c r="D15222" s="87" t="e">
        <f>IF('pO2 control'!A15217="",NA(),'pO2 control'!A15217)</f>
        <v>#N/A</v>
      </c>
      <c r="E15222" s="91" t="e">
        <f t="shared" si="1425"/>
        <v>#N/A</v>
      </c>
      <c r="F15222" s="85" t="e">
        <f t="shared" si="1429"/>
        <v>#N/A</v>
      </c>
      <c r="G15222" s="83" t="e">
        <f t="shared" si="1426"/>
        <v>#N/A</v>
      </c>
      <c r="H15222" s="83" t="str">
        <f t="shared" si="1427"/>
        <v>#NV</v>
      </c>
    </row>
    <row r="15223" spans="1:8">
      <c r="A15223" s="85" t="e">
        <f t="shared" si="1424"/>
        <v>#N/A</v>
      </c>
      <c r="B15223" s="91" t="str">
        <f>IF(ISNUMBER('pO2 control'!B15218),'pO2 control'!B15218,"")</f>
        <v/>
      </c>
      <c r="C15223" s="13" t="str">
        <f t="shared" si="1428"/>
        <v>INVALID</v>
      </c>
      <c r="D15223" s="87" t="e">
        <f>IF('pO2 control'!A15218="",NA(),'pO2 control'!A15218)</f>
        <v>#N/A</v>
      </c>
      <c r="E15223" s="91" t="e">
        <f t="shared" si="1425"/>
        <v>#N/A</v>
      </c>
      <c r="F15223" s="85" t="e">
        <f t="shared" si="1429"/>
        <v>#N/A</v>
      </c>
      <c r="G15223" s="83" t="e">
        <f t="shared" si="1426"/>
        <v>#N/A</v>
      </c>
      <c r="H15223" s="83" t="str">
        <f t="shared" si="1427"/>
        <v>#NV</v>
      </c>
    </row>
    <row r="15224" spans="1:8">
      <c r="A15224" s="85" t="e">
        <f t="shared" si="1424"/>
        <v>#N/A</v>
      </c>
      <c r="B15224" s="91" t="str">
        <f>IF(ISNUMBER('pO2 control'!B15219),'pO2 control'!B15219,"")</f>
        <v/>
      </c>
      <c r="C15224" s="13" t="str">
        <f t="shared" si="1428"/>
        <v>INVALID</v>
      </c>
      <c r="D15224" s="87" t="e">
        <f>IF('pO2 control'!A15219="",NA(),'pO2 control'!A15219)</f>
        <v>#N/A</v>
      </c>
      <c r="E15224" s="91" t="e">
        <f t="shared" si="1425"/>
        <v>#N/A</v>
      </c>
      <c r="F15224" s="85" t="e">
        <f t="shared" si="1429"/>
        <v>#N/A</v>
      </c>
      <c r="G15224" s="83" t="e">
        <f t="shared" si="1426"/>
        <v>#N/A</v>
      </c>
      <c r="H15224" s="83" t="str">
        <f t="shared" si="1427"/>
        <v>#NV</v>
      </c>
    </row>
    <row r="15225" spans="1:8">
      <c r="A15225" s="85" t="e">
        <f t="shared" si="1424"/>
        <v>#N/A</v>
      </c>
      <c r="B15225" s="91" t="str">
        <f>IF(ISNUMBER('pO2 control'!B15220),'pO2 control'!B15220,"")</f>
        <v/>
      </c>
      <c r="C15225" s="13" t="str">
        <f t="shared" si="1428"/>
        <v>INVALID</v>
      </c>
      <c r="D15225" s="87" t="e">
        <f>IF('pO2 control'!A15220="",NA(),'pO2 control'!A15220)</f>
        <v>#N/A</v>
      </c>
      <c r="E15225" s="91" t="e">
        <f t="shared" si="1425"/>
        <v>#N/A</v>
      </c>
      <c r="F15225" s="85" t="e">
        <f t="shared" si="1429"/>
        <v>#N/A</v>
      </c>
      <c r="G15225" s="83" t="e">
        <f t="shared" si="1426"/>
        <v>#N/A</v>
      </c>
      <c r="H15225" s="83" t="str">
        <f t="shared" si="1427"/>
        <v>#NV</v>
      </c>
    </row>
    <row r="15226" spans="1:8">
      <c r="A15226" s="85" t="e">
        <f t="shared" si="1424"/>
        <v>#N/A</v>
      </c>
      <c r="B15226" s="91" t="str">
        <f>IF(ISNUMBER('pO2 control'!B15221),'pO2 control'!B15221,"")</f>
        <v/>
      </c>
      <c r="C15226" s="13" t="str">
        <f t="shared" si="1428"/>
        <v>INVALID</v>
      </c>
      <c r="D15226" s="87" t="e">
        <f>IF('pO2 control'!A15221="",NA(),'pO2 control'!A15221)</f>
        <v>#N/A</v>
      </c>
      <c r="E15226" s="91" t="e">
        <f t="shared" si="1425"/>
        <v>#N/A</v>
      </c>
      <c r="F15226" s="85" t="e">
        <f t="shared" si="1429"/>
        <v>#N/A</v>
      </c>
      <c r="G15226" s="83" t="e">
        <f t="shared" si="1426"/>
        <v>#N/A</v>
      </c>
      <c r="H15226" s="83" t="str">
        <f t="shared" si="1427"/>
        <v>#NV</v>
      </c>
    </row>
    <row r="15227" spans="1:8">
      <c r="A15227" s="85" t="e">
        <f t="shared" si="1424"/>
        <v>#N/A</v>
      </c>
      <c r="B15227" s="91" t="str">
        <f>IF(ISNUMBER('pO2 control'!B15222),'pO2 control'!B15222,"")</f>
        <v/>
      </c>
      <c r="C15227" s="13" t="str">
        <f t="shared" si="1428"/>
        <v>INVALID</v>
      </c>
      <c r="D15227" s="87" t="e">
        <f>IF('pO2 control'!A15222="",NA(),'pO2 control'!A15222)</f>
        <v>#N/A</v>
      </c>
      <c r="E15227" s="91" t="e">
        <f t="shared" si="1425"/>
        <v>#N/A</v>
      </c>
      <c r="F15227" s="85" t="e">
        <f t="shared" si="1429"/>
        <v>#N/A</v>
      </c>
      <c r="G15227" s="83" t="e">
        <f t="shared" si="1426"/>
        <v>#N/A</v>
      </c>
      <c r="H15227" s="83" t="str">
        <f t="shared" si="1427"/>
        <v>#NV</v>
      </c>
    </row>
    <row r="15228" spans="1:8">
      <c r="A15228" s="85" t="e">
        <f t="shared" si="1424"/>
        <v>#N/A</v>
      </c>
      <c r="B15228" s="91" t="str">
        <f>IF(ISNUMBER('pO2 control'!B15223),'pO2 control'!B15223,"")</f>
        <v/>
      </c>
      <c r="C15228" s="13" t="str">
        <f t="shared" si="1428"/>
        <v>INVALID</v>
      </c>
      <c r="D15228" s="87" t="e">
        <f>IF('pO2 control'!A15223="",NA(),'pO2 control'!A15223)</f>
        <v>#N/A</v>
      </c>
      <c r="E15228" s="91" t="e">
        <f t="shared" si="1425"/>
        <v>#N/A</v>
      </c>
      <c r="F15228" s="85" t="e">
        <f t="shared" si="1429"/>
        <v>#N/A</v>
      </c>
      <c r="G15228" s="83" t="e">
        <f t="shared" si="1426"/>
        <v>#N/A</v>
      </c>
      <c r="H15228" s="83" t="str">
        <f t="shared" si="1427"/>
        <v>#NV</v>
      </c>
    </row>
    <row r="15229" spans="1:8">
      <c r="A15229" s="85" t="e">
        <f t="shared" si="1424"/>
        <v>#N/A</v>
      </c>
      <c r="B15229" s="91" t="str">
        <f>IF(ISNUMBER('pO2 control'!B15224),'pO2 control'!B15224,"")</f>
        <v/>
      </c>
      <c r="C15229" s="13" t="str">
        <f t="shared" si="1428"/>
        <v>INVALID</v>
      </c>
      <c r="D15229" s="87" t="e">
        <f>IF('pO2 control'!A15224="",NA(),'pO2 control'!A15224)</f>
        <v>#N/A</v>
      </c>
      <c r="E15229" s="91" t="e">
        <f t="shared" si="1425"/>
        <v>#N/A</v>
      </c>
      <c r="F15229" s="85" t="e">
        <f t="shared" si="1429"/>
        <v>#N/A</v>
      </c>
      <c r="G15229" s="83" t="e">
        <f t="shared" si="1426"/>
        <v>#N/A</v>
      </c>
      <c r="H15229" s="83" t="str">
        <f t="shared" si="1427"/>
        <v>#NV</v>
      </c>
    </row>
    <row r="15230" spans="1:8">
      <c r="A15230" s="85" t="e">
        <f t="shared" si="1424"/>
        <v>#N/A</v>
      </c>
      <c r="B15230" s="91" t="str">
        <f>IF(ISNUMBER('pO2 control'!B15225),'pO2 control'!B15225,"")</f>
        <v/>
      </c>
      <c r="C15230" s="13" t="str">
        <f t="shared" si="1428"/>
        <v>INVALID</v>
      </c>
      <c r="D15230" s="87" t="e">
        <f>IF('pO2 control'!A15225="",NA(),'pO2 control'!A15225)</f>
        <v>#N/A</v>
      </c>
      <c r="E15230" s="91" t="e">
        <f t="shared" si="1425"/>
        <v>#N/A</v>
      </c>
      <c r="F15230" s="85" t="e">
        <f t="shared" si="1429"/>
        <v>#N/A</v>
      </c>
      <c r="G15230" s="83" t="e">
        <f t="shared" si="1426"/>
        <v>#N/A</v>
      </c>
      <c r="H15230" s="83" t="str">
        <f t="shared" si="1427"/>
        <v>#NV</v>
      </c>
    </row>
    <row r="15231" spans="1:8">
      <c r="A15231" s="85" t="e">
        <f t="shared" si="1424"/>
        <v>#N/A</v>
      </c>
      <c r="B15231" s="91" t="str">
        <f>IF(ISNUMBER('pO2 control'!B15226),'pO2 control'!B15226,"")</f>
        <v/>
      </c>
      <c r="C15231" s="13" t="str">
        <f t="shared" si="1428"/>
        <v>INVALID</v>
      </c>
      <c r="D15231" s="87" t="e">
        <f>IF('pO2 control'!A15226="",NA(),'pO2 control'!A15226)</f>
        <v>#N/A</v>
      </c>
      <c r="E15231" s="91" t="e">
        <f t="shared" si="1425"/>
        <v>#N/A</v>
      </c>
      <c r="F15231" s="85" t="e">
        <f t="shared" si="1429"/>
        <v>#N/A</v>
      </c>
      <c r="G15231" s="83" t="e">
        <f t="shared" si="1426"/>
        <v>#N/A</v>
      </c>
      <c r="H15231" s="83" t="str">
        <f t="shared" si="1427"/>
        <v>#NV</v>
      </c>
    </row>
    <row r="15232" spans="1:8">
      <c r="A15232" s="85" t="e">
        <f t="shared" si="1424"/>
        <v>#N/A</v>
      </c>
      <c r="B15232" s="91" t="str">
        <f>IF(ISNUMBER('pO2 control'!B15227),'pO2 control'!B15227,"")</f>
        <v/>
      </c>
      <c r="C15232" s="13" t="str">
        <f t="shared" si="1428"/>
        <v>INVALID</v>
      </c>
      <c r="D15232" s="87" t="e">
        <f>IF('pO2 control'!A15227="",NA(),'pO2 control'!A15227)</f>
        <v>#N/A</v>
      </c>
      <c r="E15232" s="91" t="e">
        <f t="shared" si="1425"/>
        <v>#N/A</v>
      </c>
      <c r="F15232" s="85" t="e">
        <f t="shared" si="1429"/>
        <v>#N/A</v>
      </c>
      <c r="G15232" s="83" t="e">
        <f t="shared" si="1426"/>
        <v>#N/A</v>
      </c>
      <c r="H15232" s="83" t="str">
        <f t="shared" si="1427"/>
        <v>#NV</v>
      </c>
    </row>
    <row r="15233" spans="1:8">
      <c r="A15233" s="85" t="e">
        <f t="shared" si="1424"/>
        <v>#N/A</v>
      </c>
      <c r="B15233" s="91" t="str">
        <f>IF(ISNUMBER('pO2 control'!B15228),'pO2 control'!B15228,"")</f>
        <v/>
      </c>
      <c r="C15233" s="13" t="str">
        <f t="shared" si="1428"/>
        <v>INVALID</v>
      </c>
      <c r="D15233" s="87" t="e">
        <f>IF('pO2 control'!A15228="",NA(),'pO2 control'!A15228)</f>
        <v>#N/A</v>
      </c>
      <c r="E15233" s="91" t="e">
        <f t="shared" si="1425"/>
        <v>#N/A</v>
      </c>
      <c r="F15233" s="85" t="e">
        <f t="shared" si="1429"/>
        <v>#N/A</v>
      </c>
      <c r="G15233" s="83" t="e">
        <f t="shared" si="1426"/>
        <v>#N/A</v>
      </c>
      <c r="H15233" s="83" t="str">
        <f t="shared" si="1427"/>
        <v>#NV</v>
      </c>
    </row>
    <row r="15234" spans="1:8">
      <c r="A15234" s="85" t="e">
        <f t="shared" si="1424"/>
        <v>#N/A</v>
      </c>
      <c r="B15234" s="91" t="str">
        <f>IF(ISNUMBER('pO2 control'!B15229),'pO2 control'!B15229,"")</f>
        <v/>
      </c>
      <c r="C15234" s="13" t="str">
        <f t="shared" si="1428"/>
        <v>INVALID</v>
      </c>
      <c r="D15234" s="87" t="e">
        <f>IF('pO2 control'!A15229="",NA(),'pO2 control'!A15229)</f>
        <v>#N/A</v>
      </c>
      <c r="E15234" s="91" t="e">
        <f t="shared" si="1425"/>
        <v>#N/A</v>
      </c>
      <c r="F15234" s="85" t="e">
        <f t="shared" si="1429"/>
        <v>#N/A</v>
      </c>
      <c r="G15234" s="83" t="e">
        <f t="shared" si="1426"/>
        <v>#N/A</v>
      </c>
      <c r="H15234" s="83" t="str">
        <f t="shared" si="1427"/>
        <v>#NV</v>
      </c>
    </row>
    <row r="15235" spans="1:8">
      <c r="A15235" s="85" t="e">
        <f t="shared" ref="A15235:A15298" si="1430">IF(C15235="INVALID",NA(),E15235*$C$2/100)</f>
        <v>#N/A</v>
      </c>
      <c r="B15235" s="91" t="str">
        <f>IF(ISNUMBER('pO2 control'!B15230),'pO2 control'!B15230,"")</f>
        <v/>
      </c>
      <c r="C15235" s="13" t="str">
        <f t="shared" si="1428"/>
        <v>INVALID</v>
      </c>
      <c r="D15235" s="87" t="e">
        <f>IF('pO2 control'!A15230="",NA(),'pO2 control'!A15230)</f>
        <v>#N/A</v>
      </c>
      <c r="E15235" s="91" t="e">
        <f t="shared" ref="E15235:E15298" si="1431">IF(C15235="INVALID",NA(),B15235*C15235)</f>
        <v>#N/A</v>
      </c>
      <c r="F15235" s="85" t="e">
        <f t="shared" si="1429"/>
        <v>#N/A</v>
      </c>
      <c r="G15235" s="83" t="e">
        <f t="shared" ref="G15235:G15298" si="1432">IF(D15235="",NA(),$P$2*EXP($P$3*D15235))</f>
        <v>#N/A</v>
      </c>
      <c r="H15235" s="83" t="str">
        <f t="shared" si="1427"/>
        <v>#NV</v>
      </c>
    </row>
    <row r="15236" spans="1:8">
      <c r="A15236" s="85" t="e">
        <f t="shared" si="1430"/>
        <v>#N/A</v>
      </c>
      <c r="B15236" s="91" t="str">
        <f>IF(ISNUMBER('pO2 control'!B15231),'pO2 control'!B15231,"")</f>
        <v/>
      </c>
      <c r="C15236" s="13" t="str">
        <f t="shared" si="1428"/>
        <v>INVALID</v>
      </c>
      <c r="D15236" s="87" t="e">
        <f>IF('pO2 control'!A15231="",NA(),'pO2 control'!A15231)</f>
        <v>#N/A</v>
      </c>
      <c r="E15236" s="91" t="e">
        <f t="shared" si="1431"/>
        <v>#N/A</v>
      </c>
      <c r="F15236" s="85" t="e">
        <f t="shared" si="1429"/>
        <v>#N/A</v>
      </c>
      <c r="G15236" s="83" t="e">
        <f t="shared" si="1432"/>
        <v>#N/A</v>
      </c>
      <c r="H15236" s="83" t="str">
        <f t="shared" si="1427"/>
        <v>#NV</v>
      </c>
    </row>
    <row r="15237" spans="1:8">
      <c r="A15237" s="85" t="e">
        <f t="shared" si="1430"/>
        <v>#N/A</v>
      </c>
      <c r="B15237" s="91" t="str">
        <f>IF(ISNUMBER('pO2 control'!B15232),'pO2 control'!B15232,"")</f>
        <v/>
      </c>
      <c r="C15237" s="13" t="str">
        <f t="shared" si="1428"/>
        <v>INVALID</v>
      </c>
      <c r="D15237" s="87" t="e">
        <f>IF('pO2 control'!A15232="",NA(),'pO2 control'!A15232)</f>
        <v>#N/A</v>
      </c>
      <c r="E15237" s="91" t="e">
        <f t="shared" si="1431"/>
        <v>#N/A</v>
      </c>
      <c r="F15237" s="85" t="e">
        <f t="shared" si="1429"/>
        <v>#N/A</v>
      </c>
      <c r="G15237" s="83" t="e">
        <f t="shared" si="1432"/>
        <v>#N/A</v>
      </c>
      <c r="H15237" s="83" t="str">
        <f t="shared" si="1427"/>
        <v>#NV</v>
      </c>
    </row>
    <row r="15238" spans="1:8">
      <c r="A15238" s="85" t="e">
        <f t="shared" si="1430"/>
        <v>#N/A</v>
      </c>
      <c r="B15238" s="91" t="str">
        <f>IF(ISNUMBER('pO2 control'!B15233),'pO2 control'!B15233,"")</f>
        <v/>
      </c>
      <c r="C15238" s="13" t="str">
        <f t="shared" si="1428"/>
        <v>INVALID</v>
      </c>
      <c r="D15238" s="87" t="e">
        <f>IF('pO2 control'!A15233="",NA(),'pO2 control'!A15233)</f>
        <v>#N/A</v>
      </c>
      <c r="E15238" s="91" t="e">
        <f t="shared" si="1431"/>
        <v>#N/A</v>
      </c>
      <c r="F15238" s="85" t="e">
        <f t="shared" si="1429"/>
        <v>#N/A</v>
      </c>
      <c r="G15238" s="83" t="e">
        <f t="shared" si="1432"/>
        <v>#N/A</v>
      </c>
      <c r="H15238" s="83" t="str">
        <f t="shared" si="1427"/>
        <v>#NV</v>
      </c>
    </row>
    <row r="15239" spans="1:8">
      <c r="A15239" s="85" t="e">
        <f t="shared" si="1430"/>
        <v>#N/A</v>
      </c>
      <c r="B15239" s="91" t="str">
        <f>IF(ISNUMBER('pO2 control'!B15234),'pO2 control'!B15234,"")</f>
        <v/>
      </c>
      <c r="C15239" s="13" t="str">
        <f t="shared" si="1428"/>
        <v>INVALID</v>
      </c>
      <c r="D15239" s="87" t="e">
        <f>IF('pO2 control'!A15234="",NA(),'pO2 control'!A15234)</f>
        <v>#N/A</v>
      </c>
      <c r="E15239" s="91" t="e">
        <f t="shared" si="1431"/>
        <v>#N/A</v>
      </c>
      <c r="F15239" s="85" t="e">
        <f t="shared" si="1429"/>
        <v>#N/A</v>
      </c>
      <c r="G15239" s="83" t="e">
        <f t="shared" si="1432"/>
        <v>#N/A</v>
      </c>
      <c r="H15239" s="83" t="str">
        <f t="shared" si="1427"/>
        <v>#NV</v>
      </c>
    </row>
    <row r="15240" spans="1:8">
      <c r="A15240" s="85" t="e">
        <f t="shared" si="1430"/>
        <v>#N/A</v>
      </c>
      <c r="B15240" s="91" t="str">
        <f>IF(ISNUMBER('pO2 control'!B15235),'pO2 control'!B15235,"")</f>
        <v/>
      </c>
      <c r="C15240" s="13" t="str">
        <f t="shared" si="1428"/>
        <v>INVALID</v>
      </c>
      <c r="D15240" s="87" t="e">
        <f>IF('pO2 control'!A15235="",NA(),'pO2 control'!A15235)</f>
        <v>#N/A</v>
      </c>
      <c r="E15240" s="91" t="e">
        <f t="shared" si="1431"/>
        <v>#N/A</v>
      </c>
      <c r="F15240" s="85" t="e">
        <f t="shared" si="1429"/>
        <v>#N/A</v>
      </c>
      <c r="G15240" s="83" t="e">
        <f t="shared" si="1432"/>
        <v>#N/A</v>
      </c>
      <c r="H15240" s="83" t="str">
        <f t="shared" ref="H15240:H15303" si="1433">IF(C15240="INVALID","#NV",(((A15240-A15239)/(D15240-D15239))+F15240*$D$2)/($C$2-A15240))</f>
        <v>#NV</v>
      </c>
    </row>
    <row r="15241" spans="1:8">
      <c r="A15241" s="85" t="e">
        <f t="shared" si="1430"/>
        <v>#N/A</v>
      </c>
      <c r="B15241" s="91" t="str">
        <f>IF(ISNUMBER('pO2 control'!B15236),'pO2 control'!B15236,"")</f>
        <v/>
      </c>
      <c r="C15241" s="13" t="str">
        <f t="shared" ref="C15241:C15304" si="1434">IF(AND(B15241&lt;90,B15241&gt;10),"1","INVALID")</f>
        <v>INVALID</v>
      </c>
      <c r="D15241" s="87" t="e">
        <f>IF('pO2 control'!A15236="",NA(),'pO2 control'!A15236)</f>
        <v>#N/A</v>
      </c>
      <c r="E15241" s="91" t="e">
        <f t="shared" si="1431"/>
        <v>#N/A</v>
      </c>
      <c r="F15241" s="85" t="e">
        <f t="shared" ref="F15241:F15304" si="1435">IF(G15241="",NA(),0.333*G15241)</f>
        <v>#N/A</v>
      </c>
      <c r="G15241" s="83" t="e">
        <f t="shared" si="1432"/>
        <v>#N/A</v>
      </c>
      <c r="H15241" s="83" t="str">
        <f t="shared" si="1433"/>
        <v>#NV</v>
      </c>
    </row>
    <row r="15242" spans="1:8">
      <c r="A15242" s="85" t="e">
        <f t="shared" si="1430"/>
        <v>#N/A</v>
      </c>
      <c r="B15242" s="91" t="str">
        <f>IF(ISNUMBER('pO2 control'!B15237),'pO2 control'!B15237,"")</f>
        <v/>
      </c>
      <c r="C15242" s="13" t="str">
        <f t="shared" si="1434"/>
        <v>INVALID</v>
      </c>
      <c r="D15242" s="87" t="e">
        <f>IF('pO2 control'!A15237="",NA(),'pO2 control'!A15237)</f>
        <v>#N/A</v>
      </c>
      <c r="E15242" s="91" t="e">
        <f t="shared" si="1431"/>
        <v>#N/A</v>
      </c>
      <c r="F15242" s="85" t="e">
        <f t="shared" si="1435"/>
        <v>#N/A</v>
      </c>
      <c r="G15242" s="83" t="e">
        <f t="shared" si="1432"/>
        <v>#N/A</v>
      </c>
      <c r="H15242" s="83" t="str">
        <f t="shared" si="1433"/>
        <v>#NV</v>
      </c>
    </row>
    <row r="15243" spans="1:8">
      <c r="A15243" s="85" t="e">
        <f t="shared" si="1430"/>
        <v>#N/A</v>
      </c>
      <c r="B15243" s="91" t="str">
        <f>IF(ISNUMBER('pO2 control'!B15238),'pO2 control'!B15238,"")</f>
        <v/>
      </c>
      <c r="C15243" s="13" t="str">
        <f t="shared" si="1434"/>
        <v>INVALID</v>
      </c>
      <c r="D15243" s="87" t="e">
        <f>IF('pO2 control'!A15238="",NA(),'pO2 control'!A15238)</f>
        <v>#N/A</v>
      </c>
      <c r="E15243" s="91" t="e">
        <f t="shared" si="1431"/>
        <v>#N/A</v>
      </c>
      <c r="F15243" s="85" t="e">
        <f t="shared" si="1435"/>
        <v>#N/A</v>
      </c>
      <c r="G15243" s="83" t="e">
        <f t="shared" si="1432"/>
        <v>#N/A</v>
      </c>
      <c r="H15243" s="83" t="str">
        <f t="shared" si="1433"/>
        <v>#NV</v>
      </c>
    </row>
    <row r="15244" spans="1:8">
      <c r="A15244" s="85" t="e">
        <f t="shared" si="1430"/>
        <v>#N/A</v>
      </c>
      <c r="B15244" s="91" t="str">
        <f>IF(ISNUMBER('pO2 control'!B15239),'pO2 control'!B15239,"")</f>
        <v/>
      </c>
      <c r="C15244" s="13" t="str">
        <f t="shared" si="1434"/>
        <v>INVALID</v>
      </c>
      <c r="D15244" s="87" t="e">
        <f>IF('pO2 control'!A15239="",NA(),'pO2 control'!A15239)</f>
        <v>#N/A</v>
      </c>
      <c r="E15244" s="91" t="e">
        <f t="shared" si="1431"/>
        <v>#N/A</v>
      </c>
      <c r="F15244" s="85" t="e">
        <f t="shared" si="1435"/>
        <v>#N/A</v>
      </c>
      <c r="G15244" s="83" t="e">
        <f t="shared" si="1432"/>
        <v>#N/A</v>
      </c>
      <c r="H15244" s="83" t="str">
        <f t="shared" si="1433"/>
        <v>#NV</v>
      </c>
    </row>
    <row r="15245" spans="1:8">
      <c r="A15245" s="85" t="e">
        <f t="shared" si="1430"/>
        <v>#N/A</v>
      </c>
      <c r="B15245" s="91" t="str">
        <f>IF(ISNUMBER('pO2 control'!B15240),'pO2 control'!B15240,"")</f>
        <v/>
      </c>
      <c r="C15245" s="13" t="str">
        <f t="shared" si="1434"/>
        <v>INVALID</v>
      </c>
      <c r="D15245" s="87" t="e">
        <f>IF('pO2 control'!A15240="",NA(),'pO2 control'!A15240)</f>
        <v>#N/A</v>
      </c>
      <c r="E15245" s="91" t="e">
        <f t="shared" si="1431"/>
        <v>#N/A</v>
      </c>
      <c r="F15245" s="85" t="e">
        <f t="shared" si="1435"/>
        <v>#N/A</v>
      </c>
      <c r="G15245" s="83" t="e">
        <f t="shared" si="1432"/>
        <v>#N/A</v>
      </c>
      <c r="H15245" s="83" t="str">
        <f t="shared" si="1433"/>
        <v>#NV</v>
      </c>
    </row>
    <row r="15246" spans="1:8">
      <c r="A15246" s="85" t="e">
        <f t="shared" si="1430"/>
        <v>#N/A</v>
      </c>
      <c r="B15246" s="91" t="str">
        <f>IF(ISNUMBER('pO2 control'!B15241),'pO2 control'!B15241,"")</f>
        <v/>
      </c>
      <c r="C15246" s="13" t="str">
        <f t="shared" si="1434"/>
        <v>INVALID</v>
      </c>
      <c r="D15246" s="87" t="e">
        <f>IF('pO2 control'!A15241="",NA(),'pO2 control'!A15241)</f>
        <v>#N/A</v>
      </c>
      <c r="E15246" s="91" t="e">
        <f t="shared" si="1431"/>
        <v>#N/A</v>
      </c>
      <c r="F15246" s="85" t="e">
        <f t="shared" si="1435"/>
        <v>#N/A</v>
      </c>
      <c r="G15246" s="83" t="e">
        <f t="shared" si="1432"/>
        <v>#N/A</v>
      </c>
      <c r="H15246" s="83" t="str">
        <f t="shared" si="1433"/>
        <v>#NV</v>
      </c>
    </row>
    <row r="15247" spans="1:8">
      <c r="A15247" s="85" t="e">
        <f t="shared" si="1430"/>
        <v>#N/A</v>
      </c>
      <c r="B15247" s="91" t="str">
        <f>IF(ISNUMBER('pO2 control'!B15242),'pO2 control'!B15242,"")</f>
        <v/>
      </c>
      <c r="C15247" s="13" t="str">
        <f t="shared" si="1434"/>
        <v>INVALID</v>
      </c>
      <c r="D15247" s="87" t="e">
        <f>IF('pO2 control'!A15242="",NA(),'pO2 control'!A15242)</f>
        <v>#N/A</v>
      </c>
      <c r="E15247" s="91" t="e">
        <f t="shared" si="1431"/>
        <v>#N/A</v>
      </c>
      <c r="F15247" s="85" t="e">
        <f t="shared" si="1435"/>
        <v>#N/A</v>
      </c>
      <c r="G15247" s="83" t="e">
        <f t="shared" si="1432"/>
        <v>#N/A</v>
      </c>
      <c r="H15247" s="83" t="str">
        <f t="shared" si="1433"/>
        <v>#NV</v>
      </c>
    </row>
    <row r="15248" spans="1:8">
      <c r="A15248" s="85" t="e">
        <f t="shared" si="1430"/>
        <v>#N/A</v>
      </c>
      <c r="B15248" s="91" t="str">
        <f>IF(ISNUMBER('pO2 control'!B15243),'pO2 control'!B15243,"")</f>
        <v/>
      </c>
      <c r="C15248" s="13" t="str">
        <f t="shared" si="1434"/>
        <v>INVALID</v>
      </c>
      <c r="D15248" s="87" t="e">
        <f>IF('pO2 control'!A15243="",NA(),'pO2 control'!A15243)</f>
        <v>#N/A</v>
      </c>
      <c r="E15248" s="91" t="e">
        <f t="shared" si="1431"/>
        <v>#N/A</v>
      </c>
      <c r="F15248" s="85" t="e">
        <f t="shared" si="1435"/>
        <v>#N/A</v>
      </c>
      <c r="G15248" s="83" t="e">
        <f t="shared" si="1432"/>
        <v>#N/A</v>
      </c>
      <c r="H15248" s="83" t="str">
        <f t="shared" si="1433"/>
        <v>#NV</v>
      </c>
    </row>
    <row r="15249" spans="1:8">
      <c r="A15249" s="85" t="e">
        <f t="shared" si="1430"/>
        <v>#N/A</v>
      </c>
      <c r="B15249" s="91" t="str">
        <f>IF(ISNUMBER('pO2 control'!B15244),'pO2 control'!B15244,"")</f>
        <v/>
      </c>
      <c r="C15249" s="13" t="str">
        <f t="shared" si="1434"/>
        <v>INVALID</v>
      </c>
      <c r="D15249" s="87" t="e">
        <f>IF('pO2 control'!A15244="",NA(),'pO2 control'!A15244)</f>
        <v>#N/A</v>
      </c>
      <c r="E15249" s="91" t="e">
        <f t="shared" si="1431"/>
        <v>#N/A</v>
      </c>
      <c r="F15249" s="85" t="e">
        <f t="shared" si="1435"/>
        <v>#N/A</v>
      </c>
      <c r="G15249" s="83" t="e">
        <f t="shared" si="1432"/>
        <v>#N/A</v>
      </c>
      <c r="H15249" s="83" t="str">
        <f t="shared" si="1433"/>
        <v>#NV</v>
      </c>
    </row>
    <row r="15250" spans="1:8">
      <c r="A15250" s="85" t="e">
        <f t="shared" si="1430"/>
        <v>#N/A</v>
      </c>
      <c r="B15250" s="91" t="str">
        <f>IF(ISNUMBER('pO2 control'!B15245),'pO2 control'!B15245,"")</f>
        <v/>
      </c>
      <c r="C15250" s="13" t="str">
        <f t="shared" si="1434"/>
        <v>INVALID</v>
      </c>
      <c r="D15250" s="87" t="e">
        <f>IF('pO2 control'!A15245="",NA(),'pO2 control'!A15245)</f>
        <v>#N/A</v>
      </c>
      <c r="E15250" s="91" t="e">
        <f t="shared" si="1431"/>
        <v>#N/A</v>
      </c>
      <c r="F15250" s="85" t="e">
        <f t="shared" si="1435"/>
        <v>#N/A</v>
      </c>
      <c r="G15250" s="83" t="e">
        <f t="shared" si="1432"/>
        <v>#N/A</v>
      </c>
      <c r="H15250" s="83" t="str">
        <f t="shared" si="1433"/>
        <v>#NV</v>
      </c>
    </row>
    <row r="15251" spans="1:8">
      <c r="A15251" s="85" t="e">
        <f t="shared" si="1430"/>
        <v>#N/A</v>
      </c>
      <c r="B15251" s="91" t="str">
        <f>IF(ISNUMBER('pO2 control'!B15246),'pO2 control'!B15246,"")</f>
        <v/>
      </c>
      <c r="C15251" s="13" t="str">
        <f t="shared" si="1434"/>
        <v>INVALID</v>
      </c>
      <c r="D15251" s="87" t="e">
        <f>IF('pO2 control'!A15246="",NA(),'pO2 control'!A15246)</f>
        <v>#N/A</v>
      </c>
      <c r="E15251" s="91" t="e">
        <f t="shared" si="1431"/>
        <v>#N/A</v>
      </c>
      <c r="F15251" s="85" t="e">
        <f t="shared" si="1435"/>
        <v>#N/A</v>
      </c>
      <c r="G15251" s="83" t="e">
        <f t="shared" si="1432"/>
        <v>#N/A</v>
      </c>
      <c r="H15251" s="83" t="str">
        <f t="shared" si="1433"/>
        <v>#NV</v>
      </c>
    </row>
    <row r="15252" spans="1:8">
      <c r="A15252" s="85" t="e">
        <f t="shared" si="1430"/>
        <v>#N/A</v>
      </c>
      <c r="B15252" s="91" t="str">
        <f>IF(ISNUMBER('pO2 control'!B15247),'pO2 control'!B15247,"")</f>
        <v/>
      </c>
      <c r="C15252" s="13" t="str">
        <f t="shared" si="1434"/>
        <v>INVALID</v>
      </c>
      <c r="D15252" s="87" t="e">
        <f>IF('pO2 control'!A15247="",NA(),'pO2 control'!A15247)</f>
        <v>#N/A</v>
      </c>
      <c r="E15252" s="91" t="e">
        <f t="shared" si="1431"/>
        <v>#N/A</v>
      </c>
      <c r="F15252" s="85" t="e">
        <f t="shared" si="1435"/>
        <v>#N/A</v>
      </c>
      <c r="G15252" s="83" t="e">
        <f t="shared" si="1432"/>
        <v>#N/A</v>
      </c>
      <c r="H15252" s="83" t="str">
        <f t="shared" si="1433"/>
        <v>#NV</v>
      </c>
    </row>
    <row r="15253" spans="1:8">
      <c r="A15253" s="85" t="e">
        <f t="shared" si="1430"/>
        <v>#N/A</v>
      </c>
      <c r="B15253" s="91" t="str">
        <f>IF(ISNUMBER('pO2 control'!B15248),'pO2 control'!B15248,"")</f>
        <v/>
      </c>
      <c r="C15253" s="13" t="str">
        <f t="shared" si="1434"/>
        <v>INVALID</v>
      </c>
      <c r="D15253" s="87" t="e">
        <f>IF('pO2 control'!A15248="",NA(),'pO2 control'!A15248)</f>
        <v>#N/A</v>
      </c>
      <c r="E15253" s="91" t="e">
        <f t="shared" si="1431"/>
        <v>#N/A</v>
      </c>
      <c r="F15253" s="85" t="e">
        <f t="shared" si="1435"/>
        <v>#N/A</v>
      </c>
      <c r="G15253" s="83" t="e">
        <f t="shared" si="1432"/>
        <v>#N/A</v>
      </c>
      <c r="H15253" s="83" t="str">
        <f t="shared" si="1433"/>
        <v>#NV</v>
      </c>
    </row>
    <row r="15254" spans="1:8">
      <c r="A15254" s="85" t="e">
        <f t="shared" si="1430"/>
        <v>#N/A</v>
      </c>
      <c r="B15254" s="91" t="str">
        <f>IF(ISNUMBER('pO2 control'!B15249),'pO2 control'!B15249,"")</f>
        <v/>
      </c>
      <c r="C15254" s="13" t="str">
        <f t="shared" si="1434"/>
        <v>INVALID</v>
      </c>
      <c r="D15254" s="87" t="e">
        <f>IF('pO2 control'!A15249="",NA(),'pO2 control'!A15249)</f>
        <v>#N/A</v>
      </c>
      <c r="E15254" s="91" t="e">
        <f t="shared" si="1431"/>
        <v>#N/A</v>
      </c>
      <c r="F15254" s="85" t="e">
        <f t="shared" si="1435"/>
        <v>#N/A</v>
      </c>
      <c r="G15254" s="83" t="e">
        <f t="shared" si="1432"/>
        <v>#N/A</v>
      </c>
      <c r="H15254" s="83" t="str">
        <f t="shared" si="1433"/>
        <v>#NV</v>
      </c>
    </row>
    <row r="15255" spans="1:8">
      <c r="A15255" s="85" t="e">
        <f t="shared" si="1430"/>
        <v>#N/A</v>
      </c>
      <c r="B15255" s="91" t="str">
        <f>IF(ISNUMBER('pO2 control'!B15250),'pO2 control'!B15250,"")</f>
        <v/>
      </c>
      <c r="C15255" s="13" t="str">
        <f t="shared" si="1434"/>
        <v>INVALID</v>
      </c>
      <c r="D15255" s="87" t="e">
        <f>IF('pO2 control'!A15250="",NA(),'pO2 control'!A15250)</f>
        <v>#N/A</v>
      </c>
      <c r="E15255" s="91" t="e">
        <f t="shared" si="1431"/>
        <v>#N/A</v>
      </c>
      <c r="F15255" s="85" t="e">
        <f t="shared" si="1435"/>
        <v>#N/A</v>
      </c>
      <c r="G15255" s="83" t="e">
        <f t="shared" si="1432"/>
        <v>#N/A</v>
      </c>
      <c r="H15255" s="83" t="str">
        <f t="shared" si="1433"/>
        <v>#NV</v>
      </c>
    </row>
    <row r="15256" spans="1:8">
      <c r="A15256" s="85" t="e">
        <f t="shared" si="1430"/>
        <v>#N/A</v>
      </c>
      <c r="B15256" s="91" t="str">
        <f>IF(ISNUMBER('pO2 control'!B15251),'pO2 control'!B15251,"")</f>
        <v/>
      </c>
      <c r="C15256" s="13" t="str">
        <f t="shared" si="1434"/>
        <v>INVALID</v>
      </c>
      <c r="D15256" s="87" t="e">
        <f>IF('pO2 control'!A15251="",NA(),'pO2 control'!A15251)</f>
        <v>#N/A</v>
      </c>
      <c r="E15256" s="91" t="e">
        <f t="shared" si="1431"/>
        <v>#N/A</v>
      </c>
      <c r="F15256" s="85" t="e">
        <f t="shared" si="1435"/>
        <v>#N/A</v>
      </c>
      <c r="G15256" s="83" t="e">
        <f t="shared" si="1432"/>
        <v>#N/A</v>
      </c>
      <c r="H15256" s="83" t="str">
        <f t="shared" si="1433"/>
        <v>#NV</v>
      </c>
    </row>
    <row r="15257" spans="1:8">
      <c r="A15257" s="85" t="e">
        <f t="shared" si="1430"/>
        <v>#N/A</v>
      </c>
      <c r="B15257" s="91" t="str">
        <f>IF(ISNUMBER('pO2 control'!B15252),'pO2 control'!B15252,"")</f>
        <v/>
      </c>
      <c r="C15257" s="13" t="str">
        <f t="shared" si="1434"/>
        <v>INVALID</v>
      </c>
      <c r="D15257" s="87" t="e">
        <f>IF('pO2 control'!A15252="",NA(),'pO2 control'!A15252)</f>
        <v>#N/A</v>
      </c>
      <c r="E15257" s="91" t="e">
        <f t="shared" si="1431"/>
        <v>#N/A</v>
      </c>
      <c r="F15257" s="85" t="e">
        <f t="shared" si="1435"/>
        <v>#N/A</v>
      </c>
      <c r="G15257" s="83" t="e">
        <f t="shared" si="1432"/>
        <v>#N/A</v>
      </c>
      <c r="H15257" s="83" t="str">
        <f t="shared" si="1433"/>
        <v>#NV</v>
      </c>
    </row>
    <row r="15258" spans="1:8">
      <c r="A15258" s="85" t="e">
        <f t="shared" si="1430"/>
        <v>#N/A</v>
      </c>
      <c r="B15258" s="91" t="str">
        <f>IF(ISNUMBER('pO2 control'!B15253),'pO2 control'!B15253,"")</f>
        <v/>
      </c>
      <c r="C15258" s="13" t="str">
        <f t="shared" si="1434"/>
        <v>INVALID</v>
      </c>
      <c r="D15258" s="87" t="e">
        <f>IF('pO2 control'!A15253="",NA(),'pO2 control'!A15253)</f>
        <v>#N/A</v>
      </c>
      <c r="E15258" s="91" t="e">
        <f t="shared" si="1431"/>
        <v>#N/A</v>
      </c>
      <c r="F15258" s="85" t="e">
        <f t="shared" si="1435"/>
        <v>#N/A</v>
      </c>
      <c r="G15258" s="83" t="e">
        <f t="shared" si="1432"/>
        <v>#N/A</v>
      </c>
      <c r="H15258" s="83" t="str">
        <f t="shared" si="1433"/>
        <v>#NV</v>
      </c>
    </row>
    <row r="15259" spans="1:8">
      <c r="A15259" s="85" t="e">
        <f t="shared" si="1430"/>
        <v>#N/A</v>
      </c>
      <c r="B15259" s="91" t="str">
        <f>IF(ISNUMBER('pO2 control'!B15254),'pO2 control'!B15254,"")</f>
        <v/>
      </c>
      <c r="C15259" s="13" t="str">
        <f t="shared" si="1434"/>
        <v>INVALID</v>
      </c>
      <c r="D15259" s="87" t="e">
        <f>IF('pO2 control'!A15254="",NA(),'pO2 control'!A15254)</f>
        <v>#N/A</v>
      </c>
      <c r="E15259" s="91" t="e">
        <f t="shared" si="1431"/>
        <v>#N/A</v>
      </c>
      <c r="F15259" s="85" t="e">
        <f t="shared" si="1435"/>
        <v>#N/A</v>
      </c>
      <c r="G15259" s="83" t="e">
        <f t="shared" si="1432"/>
        <v>#N/A</v>
      </c>
      <c r="H15259" s="83" t="str">
        <f t="shared" si="1433"/>
        <v>#NV</v>
      </c>
    </row>
    <row r="15260" spans="1:8">
      <c r="A15260" s="85" t="e">
        <f t="shared" si="1430"/>
        <v>#N/A</v>
      </c>
      <c r="B15260" s="91" t="str">
        <f>IF(ISNUMBER('pO2 control'!B15255),'pO2 control'!B15255,"")</f>
        <v/>
      </c>
      <c r="C15260" s="13" t="str">
        <f t="shared" si="1434"/>
        <v>INVALID</v>
      </c>
      <c r="D15260" s="87" t="e">
        <f>IF('pO2 control'!A15255="",NA(),'pO2 control'!A15255)</f>
        <v>#N/A</v>
      </c>
      <c r="E15260" s="91" t="e">
        <f t="shared" si="1431"/>
        <v>#N/A</v>
      </c>
      <c r="F15260" s="85" t="e">
        <f t="shared" si="1435"/>
        <v>#N/A</v>
      </c>
      <c r="G15260" s="83" t="e">
        <f t="shared" si="1432"/>
        <v>#N/A</v>
      </c>
      <c r="H15260" s="83" t="str">
        <f t="shared" si="1433"/>
        <v>#NV</v>
      </c>
    </row>
    <row r="15261" spans="1:8">
      <c r="A15261" s="85" t="e">
        <f t="shared" si="1430"/>
        <v>#N/A</v>
      </c>
      <c r="B15261" s="91" t="str">
        <f>IF(ISNUMBER('pO2 control'!B15256),'pO2 control'!B15256,"")</f>
        <v/>
      </c>
      <c r="C15261" s="13" t="str">
        <f t="shared" si="1434"/>
        <v>INVALID</v>
      </c>
      <c r="D15261" s="87" t="e">
        <f>IF('pO2 control'!A15256="",NA(),'pO2 control'!A15256)</f>
        <v>#N/A</v>
      </c>
      <c r="E15261" s="91" t="e">
        <f t="shared" si="1431"/>
        <v>#N/A</v>
      </c>
      <c r="F15261" s="85" t="e">
        <f t="shared" si="1435"/>
        <v>#N/A</v>
      </c>
      <c r="G15261" s="83" t="e">
        <f t="shared" si="1432"/>
        <v>#N/A</v>
      </c>
      <c r="H15261" s="83" t="str">
        <f t="shared" si="1433"/>
        <v>#NV</v>
      </c>
    </row>
    <row r="15262" spans="1:8">
      <c r="A15262" s="85" t="e">
        <f t="shared" si="1430"/>
        <v>#N/A</v>
      </c>
      <c r="B15262" s="91" t="str">
        <f>IF(ISNUMBER('pO2 control'!B15257),'pO2 control'!B15257,"")</f>
        <v/>
      </c>
      <c r="C15262" s="13" t="str">
        <f t="shared" si="1434"/>
        <v>INVALID</v>
      </c>
      <c r="D15262" s="87" t="e">
        <f>IF('pO2 control'!A15257="",NA(),'pO2 control'!A15257)</f>
        <v>#N/A</v>
      </c>
      <c r="E15262" s="91" t="e">
        <f t="shared" si="1431"/>
        <v>#N/A</v>
      </c>
      <c r="F15262" s="85" t="e">
        <f t="shared" si="1435"/>
        <v>#N/A</v>
      </c>
      <c r="G15262" s="83" t="e">
        <f t="shared" si="1432"/>
        <v>#N/A</v>
      </c>
      <c r="H15262" s="83" t="str">
        <f t="shared" si="1433"/>
        <v>#NV</v>
      </c>
    </row>
    <row r="15263" spans="1:8">
      <c r="A15263" s="85" t="e">
        <f t="shared" si="1430"/>
        <v>#N/A</v>
      </c>
      <c r="B15263" s="91" t="str">
        <f>IF(ISNUMBER('pO2 control'!B15258),'pO2 control'!B15258,"")</f>
        <v/>
      </c>
      <c r="C15263" s="13" t="str">
        <f t="shared" si="1434"/>
        <v>INVALID</v>
      </c>
      <c r="D15263" s="87" t="e">
        <f>IF('pO2 control'!A15258="",NA(),'pO2 control'!A15258)</f>
        <v>#N/A</v>
      </c>
      <c r="E15263" s="91" t="e">
        <f t="shared" si="1431"/>
        <v>#N/A</v>
      </c>
      <c r="F15263" s="85" t="e">
        <f t="shared" si="1435"/>
        <v>#N/A</v>
      </c>
      <c r="G15263" s="83" t="e">
        <f t="shared" si="1432"/>
        <v>#N/A</v>
      </c>
      <c r="H15263" s="83" t="str">
        <f t="shared" si="1433"/>
        <v>#NV</v>
      </c>
    </row>
    <row r="15264" spans="1:8">
      <c r="A15264" s="85" t="e">
        <f t="shared" si="1430"/>
        <v>#N/A</v>
      </c>
      <c r="B15264" s="91" t="str">
        <f>IF(ISNUMBER('pO2 control'!B15259),'pO2 control'!B15259,"")</f>
        <v/>
      </c>
      <c r="C15264" s="13" t="str">
        <f t="shared" si="1434"/>
        <v>INVALID</v>
      </c>
      <c r="D15264" s="87" t="e">
        <f>IF('pO2 control'!A15259="",NA(),'pO2 control'!A15259)</f>
        <v>#N/A</v>
      </c>
      <c r="E15264" s="91" t="e">
        <f t="shared" si="1431"/>
        <v>#N/A</v>
      </c>
      <c r="F15264" s="85" t="e">
        <f t="shared" si="1435"/>
        <v>#N/A</v>
      </c>
      <c r="G15264" s="83" t="e">
        <f t="shared" si="1432"/>
        <v>#N/A</v>
      </c>
      <c r="H15264" s="83" t="str">
        <f t="shared" si="1433"/>
        <v>#NV</v>
      </c>
    </row>
    <row r="15265" spans="1:8">
      <c r="A15265" s="85" t="e">
        <f t="shared" si="1430"/>
        <v>#N/A</v>
      </c>
      <c r="B15265" s="91" t="str">
        <f>IF(ISNUMBER('pO2 control'!B15260),'pO2 control'!B15260,"")</f>
        <v/>
      </c>
      <c r="C15265" s="13" t="str">
        <f t="shared" si="1434"/>
        <v>INVALID</v>
      </c>
      <c r="D15265" s="87" t="e">
        <f>IF('pO2 control'!A15260="",NA(),'pO2 control'!A15260)</f>
        <v>#N/A</v>
      </c>
      <c r="E15265" s="91" t="e">
        <f t="shared" si="1431"/>
        <v>#N/A</v>
      </c>
      <c r="F15265" s="85" t="e">
        <f t="shared" si="1435"/>
        <v>#N/A</v>
      </c>
      <c r="G15265" s="83" t="e">
        <f t="shared" si="1432"/>
        <v>#N/A</v>
      </c>
      <c r="H15265" s="83" t="str">
        <f t="shared" si="1433"/>
        <v>#NV</v>
      </c>
    </row>
    <row r="15266" spans="1:8">
      <c r="A15266" s="85" t="e">
        <f t="shared" si="1430"/>
        <v>#N/A</v>
      </c>
      <c r="B15266" s="91" t="str">
        <f>IF(ISNUMBER('pO2 control'!B15261),'pO2 control'!B15261,"")</f>
        <v/>
      </c>
      <c r="C15266" s="13" t="str">
        <f t="shared" si="1434"/>
        <v>INVALID</v>
      </c>
      <c r="D15266" s="87" t="e">
        <f>IF('pO2 control'!A15261="",NA(),'pO2 control'!A15261)</f>
        <v>#N/A</v>
      </c>
      <c r="E15266" s="91" t="e">
        <f t="shared" si="1431"/>
        <v>#N/A</v>
      </c>
      <c r="F15266" s="85" t="e">
        <f t="shared" si="1435"/>
        <v>#N/A</v>
      </c>
      <c r="G15266" s="83" t="e">
        <f t="shared" si="1432"/>
        <v>#N/A</v>
      </c>
      <c r="H15266" s="83" t="str">
        <f t="shared" si="1433"/>
        <v>#NV</v>
      </c>
    </row>
    <row r="15267" spans="1:8">
      <c r="A15267" s="85" t="e">
        <f t="shared" si="1430"/>
        <v>#N/A</v>
      </c>
      <c r="B15267" s="91" t="str">
        <f>IF(ISNUMBER('pO2 control'!B15262),'pO2 control'!B15262,"")</f>
        <v/>
      </c>
      <c r="C15267" s="13" t="str">
        <f t="shared" si="1434"/>
        <v>INVALID</v>
      </c>
      <c r="D15267" s="87" t="e">
        <f>IF('pO2 control'!A15262="",NA(),'pO2 control'!A15262)</f>
        <v>#N/A</v>
      </c>
      <c r="E15267" s="91" t="e">
        <f t="shared" si="1431"/>
        <v>#N/A</v>
      </c>
      <c r="F15267" s="85" t="e">
        <f t="shared" si="1435"/>
        <v>#N/A</v>
      </c>
      <c r="G15267" s="83" t="e">
        <f t="shared" si="1432"/>
        <v>#N/A</v>
      </c>
      <c r="H15267" s="83" t="str">
        <f t="shared" si="1433"/>
        <v>#NV</v>
      </c>
    </row>
    <row r="15268" spans="1:8">
      <c r="A15268" s="85" t="e">
        <f t="shared" si="1430"/>
        <v>#N/A</v>
      </c>
      <c r="B15268" s="91" t="str">
        <f>IF(ISNUMBER('pO2 control'!B15263),'pO2 control'!B15263,"")</f>
        <v/>
      </c>
      <c r="C15268" s="13" t="str">
        <f t="shared" si="1434"/>
        <v>INVALID</v>
      </c>
      <c r="D15268" s="87" t="e">
        <f>IF('pO2 control'!A15263="",NA(),'pO2 control'!A15263)</f>
        <v>#N/A</v>
      </c>
      <c r="E15268" s="91" t="e">
        <f t="shared" si="1431"/>
        <v>#N/A</v>
      </c>
      <c r="F15268" s="85" t="e">
        <f t="shared" si="1435"/>
        <v>#N/A</v>
      </c>
      <c r="G15268" s="83" t="e">
        <f t="shared" si="1432"/>
        <v>#N/A</v>
      </c>
      <c r="H15268" s="83" t="str">
        <f t="shared" si="1433"/>
        <v>#NV</v>
      </c>
    </row>
    <row r="15269" spans="1:8">
      <c r="A15269" s="85" t="e">
        <f t="shared" si="1430"/>
        <v>#N/A</v>
      </c>
      <c r="B15269" s="91" t="str">
        <f>IF(ISNUMBER('pO2 control'!B15264),'pO2 control'!B15264,"")</f>
        <v/>
      </c>
      <c r="C15269" s="13" t="str">
        <f t="shared" si="1434"/>
        <v>INVALID</v>
      </c>
      <c r="D15269" s="87" t="e">
        <f>IF('pO2 control'!A15264="",NA(),'pO2 control'!A15264)</f>
        <v>#N/A</v>
      </c>
      <c r="E15269" s="91" t="e">
        <f t="shared" si="1431"/>
        <v>#N/A</v>
      </c>
      <c r="F15269" s="85" t="e">
        <f t="shared" si="1435"/>
        <v>#N/A</v>
      </c>
      <c r="G15269" s="83" t="e">
        <f t="shared" si="1432"/>
        <v>#N/A</v>
      </c>
      <c r="H15269" s="83" t="str">
        <f t="shared" si="1433"/>
        <v>#NV</v>
      </c>
    </row>
    <row r="15270" spans="1:8">
      <c r="A15270" s="85" t="e">
        <f t="shared" si="1430"/>
        <v>#N/A</v>
      </c>
      <c r="B15270" s="91" t="str">
        <f>IF(ISNUMBER('pO2 control'!B15265),'pO2 control'!B15265,"")</f>
        <v/>
      </c>
      <c r="C15270" s="13" t="str">
        <f t="shared" si="1434"/>
        <v>INVALID</v>
      </c>
      <c r="D15270" s="87" t="e">
        <f>IF('pO2 control'!A15265="",NA(),'pO2 control'!A15265)</f>
        <v>#N/A</v>
      </c>
      <c r="E15270" s="91" t="e">
        <f t="shared" si="1431"/>
        <v>#N/A</v>
      </c>
      <c r="F15270" s="85" t="e">
        <f t="shared" si="1435"/>
        <v>#N/A</v>
      </c>
      <c r="G15270" s="83" t="e">
        <f t="shared" si="1432"/>
        <v>#N/A</v>
      </c>
      <c r="H15270" s="83" t="str">
        <f t="shared" si="1433"/>
        <v>#NV</v>
      </c>
    </row>
    <row r="15271" spans="1:8">
      <c r="A15271" s="85" t="e">
        <f t="shared" si="1430"/>
        <v>#N/A</v>
      </c>
      <c r="B15271" s="91" t="str">
        <f>IF(ISNUMBER('pO2 control'!B15266),'pO2 control'!B15266,"")</f>
        <v/>
      </c>
      <c r="C15271" s="13" t="str">
        <f t="shared" si="1434"/>
        <v>INVALID</v>
      </c>
      <c r="D15271" s="87" t="e">
        <f>IF('pO2 control'!A15266="",NA(),'pO2 control'!A15266)</f>
        <v>#N/A</v>
      </c>
      <c r="E15271" s="91" t="e">
        <f t="shared" si="1431"/>
        <v>#N/A</v>
      </c>
      <c r="F15271" s="85" t="e">
        <f t="shared" si="1435"/>
        <v>#N/A</v>
      </c>
      <c r="G15271" s="83" t="e">
        <f t="shared" si="1432"/>
        <v>#N/A</v>
      </c>
      <c r="H15271" s="83" t="str">
        <f t="shared" si="1433"/>
        <v>#NV</v>
      </c>
    </row>
    <row r="15272" spans="1:8">
      <c r="A15272" s="85" t="e">
        <f t="shared" si="1430"/>
        <v>#N/A</v>
      </c>
      <c r="B15272" s="91" t="str">
        <f>IF(ISNUMBER('pO2 control'!B15267),'pO2 control'!B15267,"")</f>
        <v/>
      </c>
      <c r="C15272" s="13" t="str">
        <f t="shared" si="1434"/>
        <v>INVALID</v>
      </c>
      <c r="D15272" s="87" t="e">
        <f>IF('pO2 control'!A15267="",NA(),'pO2 control'!A15267)</f>
        <v>#N/A</v>
      </c>
      <c r="E15272" s="91" t="e">
        <f t="shared" si="1431"/>
        <v>#N/A</v>
      </c>
      <c r="F15272" s="85" t="e">
        <f t="shared" si="1435"/>
        <v>#N/A</v>
      </c>
      <c r="G15272" s="83" t="e">
        <f t="shared" si="1432"/>
        <v>#N/A</v>
      </c>
      <c r="H15272" s="83" t="str">
        <f t="shared" si="1433"/>
        <v>#NV</v>
      </c>
    </row>
    <row r="15273" spans="1:8">
      <c r="A15273" s="85" t="e">
        <f t="shared" si="1430"/>
        <v>#N/A</v>
      </c>
      <c r="B15273" s="91" t="str">
        <f>IF(ISNUMBER('pO2 control'!B15268),'pO2 control'!B15268,"")</f>
        <v/>
      </c>
      <c r="C15273" s="13" t="str">
        <f t="shared" si="1434"/>
        <v>INVALID</v>
      </c>
      <c r="D15273" s="87" t="e">
        <f>IF('pO2 control'!A15268="",NA(),'pO2 control'!A15268)</f>
        <v>#N/A</v>
      </c>
      <c r="E15273" s="91" t="e">
        <f t="shared" si="1431"/>
        <v>#N/A</v>
      </c>
      <c r="F15273" s="85" t="e">
        <f t="shared" si="1435"/>
        <v>#N/A</v>
      </c>
      <c r="G15273" s="83" t="e">
        <f t="shared" si="1432"/>
        <v>#N/A</v>
      </c>
      <c r="H15273" s="83" t="str">
        <f t="shared" si="1433"/>
        <v>#NV</v>
      </c>
    </row>
    <row r="15274" spans="1:8">
      <c r="A15274" s="85" t="e">
        <f t="shared" si="1430"/>
        <v>#N/A</v>
      </c>
      <c r="B15274" s="91" t="str">
        <f>IF(ISNUMBER('pO2 control'!B15269),'pO2 control'!B15269,"")</f>
        <v/>
      </c>
      <c r="C15274" s="13" t="str">
        <f t="shared" si="1434"/>
        <v>INVALID</v>
      </c>
      <c r="D15274" s="87" t="e">
        <f>IF('pO2 control'!A15269="",NA(),'pO2 control'!A15269)</f>
        <v>#N/A</v>
      </c>
      <c r="E15274" s="91" t="e">
        <f t="shared" si="1431"/>
        <v>#N/A</v>
      </c>
      <c r="F15274" s="85" t="e">
        <f t="shared" si="1435"/>
        <v>#N/A</v>
      </c>
      <c r="G15274" s="83" t="e">
        <f t="shared" si="1432"/>
        <v>#N/A</v>
      </c>
      <c r="H15274" s="83" t="str">
        <f t="shared" si="1433"/>
        <v>#NV</v>
      </c>
    </row>
    <row r="15275" spans="1:8">
      <c r="A15275" s="85" t="e">
        <f t="shared" si="1430"/>
        <v>#N/A</v>
      </c>
      <c r="B15275" s="91" t="str">
        <f>IF(ISNUMBER('pO2 control'!B15270),'pO2 control'!B15270,"")</f>
        <v/>
      </c>
      <c r="C15275" s="13" t="str">
        <f t="shared" si="1434"/>
        <v>INVALID</v>
      </c>
      <c r="D15275" s="87" t="e">
        <f>IF('pO2 control'!A15270="",NA(),'pO2 control'!A15270)</f>
        <v>#N/A</v>
      </c>
      <c r="E15275" s="91" t="e">
        <f t="shared" si="1431"/>
        <v>#N/A</v>
      </c>
      <c r="F15275" s="85" t="e">
        <f t="shared" si="1435"/>
        <v>#N/A</v>
      </c>
      <c r="G15275" s="83" t="e">
        <f t="shared" si="1432"/>
        <v>#N/A</v>
      </c>
      <c r="H15275" s="83" t="str">
        <f t="shared" si="1433"/>
        <v>#NV</v>
      </c>
    </row>
    <row r="15276" spans="1:8">
      <c r="A15276" s="85" t="e">
        <f t="shared" si="1430"/>
        <v>#N/A</v>
      </c>
      <c r="B15276" s="91" t="str">
        <f>IF(ISNUMBER('pO2 control'!B15271),'pO2 control'!B15271,"")</f>
        <v/>
      </c>
      <c r="C15276" s="13" t="str">
        <f t="shared" si="1434"/>
        <v>INVALID</v>
      </c>
      <c r="D15276" s="87" t="e">
        <f>IF('pO2 control'!A15271="",NA(),'pO2 control'!A15271)</f>
        <v>#N/A</v>
      </c>
      <c r="E15276" s="91" t="e">
        <f t="shared" si="1431"/>
        <v>#N/A</v>
      </c>
      <c r="F15276" s="85" t="e">
        <f t="shared" si="1435"/>
        <v>#N/A</v>
      </c>
      <c r="G15276" s="83" t="e">
        <f t="shared" si="1432"/>
        <v>#N/A</v>
      </c>
      <c r="H15276" s="83" t="str">
        <f t="shared" si="1433"/>
        <v>#NV</v>
      </c>
    </row>
    <row r="15277" spans="1:8">
      <c r="A15277" s="85" t="e">
        <f t="shared" si="1430"/>
        <v>#N/A</v>
      </c>
      <c r="B15277" s="91" t="str">
        <f>IF(ISNUMBER('pO2 control'!B15272),'pO2 control'!B15272,"")</f>
        <v/>
      </c>
      <c r="C15277" s="13" t="str">
        <f t="shared" si="1434"/>
        <v>INVALID</v>
      </c>
      <c r="D15277" s="87" t="e">
        <f>IF('pO2 control'!A15272="",NA(),'pO2 control'!A15272)</f>
        <v>#N/A</v>
      </c>
      <c r="E15277" s="91" t="e">
        <f t="shared" si="1431"/>
        <v>#N/A</v>
      </c>
      <c r="F15277" s="85" t="e">
        <f t="shared" si="1435"/>
        <v>#N/A</v>
      </c>
      <c r="G15277" s="83" t="e">
        <f t="shared" si="1432"/>
        <v>#N/A</v>
      </c>
      <c r="H15277" s="83" t="str">
        <f t="shared" si="1433"/>
        <v>#NV</v>
      </c>
    </row>
    <row r="15278" spans="1:8">
      <c r="A15278" s="85" t="e">
        <f t="shared" si="1430"/>
        <v>#N/A</v>
      </c>
      <c r="B15278" s="91" t="str">
        <f>IF(ISNUMBER('pO2 control'!B15273),'pO2 control'!B15273,"")</f>
        <v/>
      </c>
      <c r="C15278" s="13" t="str">
        <f t="shared" si="1434"/>
        <v>INVALID</v>
      </c>
      <c r="D15278" s="87" t="e">
        <f>IF('pO2 control'!A15273="",NA(),'pO2 control'!A15273)</f>
        <v>#N/A</v>
      </c>
      <c r="E15278" s="91" t="e">
        <f t="shared" si="1431"/>
        <v>#N/A</v>
      </c>
      <c r="F15278" s="85" t="e">
        <f t="shared" si="1435"/>
        <v>#N/A</v>
      </c>
      <c r="G15278" s="83" t="e">
        <f t="shared" si="1432"/>
        <v>#N/A</v>
      </c>
      <c r="H15278" s="83" t="str">
        <f t="shared" si="1433"/>
        <v>#NV</v>
      </c>
    </row>
    <row r="15279" spans="1:8">
      <c r="A15279" s="85" t="e">
        <f t="shared" si="1430"/>
        <v>#N/A</v>
      </c>
      <c r="B15279" s="91" t="str">
        <f>IF(ISNUMBER('pO2 control'!B15274),'pO2 control'!B15274,"")</f>
        <v/>
      </c>
      <c r="C15279" s="13" t="str">
        <f t="shared" si="1434"/>
        <v>INVALID</v>
      </c>
      <c r="D15279" s="87" t="e">
        <f>IF('pO2 control'!A15274="",NA(),'pO2 control'!A15274)</f>
        <v>#N/A</v>
      </c>
      <c r="E15279" s="91" t="e">
        <f t="shared" si="1431"/>
        <v>#N/A</v>
      </c>
      <c r="F15279" s="85" t="e">
        <f t="shared" si="1435"/>
        <v>#N/A</v>
      </c>
      <c r="G15279" s="83" t="e">
        <f t="shared" si="1432"/>
        <v>#N/A</v>
      </c>
      <c r="H15279" s="83" t="str">
        <f t="shared" si="1433"/>
        <v>#NV</v>
      </c>
    </row>
    <row r="15280" spans="1:8">
      <c r="A15280" s="85" t="e">
        <f t="shared" si="1430"/>
        <v>#N/A</v>
      </c>
      <c r="B15280" s="91" t="str">
        <f>IF(ISNUMBER('pO2 control'!B15275),'pO2 control'!B15275,"")</f>
        <v/>
      </c>
      <c r="C15280" s="13" t="str">
        <f t="shared" si="1434"/>
        <v>INVALID</v>
      </c>
      <c r="D15280" s="87" t="e">
        <f>IF('pO2 control'!A15275="",NA(),'pO2 control'!A15275)</f>
        <v>#N/A</v>
      </c>
      <c r="E15280" s="91" t="e">
        <f t="shared" si="1431"/>
        <v>#N/A</v>
      </c>
      <c r="F15280" s="85" t="e">
        <f t="shared" si="1435"/>
        <v>#N/A</v>
      </c>
      <c r="G15280" s="83" t="e">
        <f t="shared" si="1432"/>
        <v>#N/A</v>
      </c>
      <c r="H15280" s="83" t="str">
        <f t="shared" si="1433"/>
        <v>#NV</v>
      </c>
    </row>
    <row r="15281" spans="1:8">
      <c r="A15281" s="85" t="e">
        <f t="shared" si="1430"/>
        <v>#N/A</v>
      </c>
      <c r="B15281" s="91" t="str">
        <f>IF(ISNUMBER('pO2 control'!B15276),'pO2 control'!B15276,"")</f>
        <v/>
      </c>
      <c r="C15281" s="13" t="str">
        <f t="shared" si="1434"/>
        <v>INVALID</v>
      </c>
      <c r="D15281" s="87" t="e">
        <f>IF('pO2 control'!A15276="",NA(),'pO2 control'!A15276)</f>
        <v>#N/A</v>
      </c>
      <c r="E15281" s="91" t="e">
        <f t="shared" si="1431"/>
        <v>#N/A</v>
      </c>
      <c r="F15281" s="85" t="e">
        <f t="shared" si="1435"/>
        <v>#N/A</v>
      </c>
      <c r="G15281" s="83" t="e">
        <f t="shared" si="1432"/>
        <v>#N/A</v>
      </c>
      <c r="H15281" s="83" t="str">
        <f t="shared" si="1433"/>
        <v>#NV</v>
      </c>
    </row>
    <row r="15282" spans="1:8">
      <c r="A15282" s="85" t="e">
        <f t="shared" si="1430"/>
        <v>#N/A</v>
      </c>
      <c r="B15282" s="91" t="str">
        <f>IF(ISNUMBER('pO2 control'!B15277),'pO2 control'!B15277,"")</f>
        <v/>
      </c>
      <c r="C15282" s="13" t="str">
        <f t="shared" si="1434"/>
        <v>INVALID</v>
      </c>
      <c r="D15282" s="87" t="e">
        <f>IF('pO2 control'!A15277="",NA(),'pO2 control'!A15277)</f>
        <v>#N/A</v>
      </c>
      <c r="E15282" s="91" t="e">
        <f t="shared" si="1431"/>
        <v>#N/A</v>
      </c>
      <c r="F15282" s="85" t="e">
        <f t="shared" si="1435"/>
        <v>#N/A</v>
      </c>
      <c r="G15282" s="83" t="e">
        <f t="shared" si="1432"/>
        <v>#N/A</v>
      </c>
      <c r="H15282" s="83" t="str">
        <f t="shared" si="1433"/>
        <v>#NV</v>
      </c>
    </row>
    <row r="15283" spans="1:8">
      <c r="A15283" s="85" t="e">
        <f t="shared" si="1430"/>
        <v>#N/A</v>
      </c>
      <c r="B15283" s="91" t="str">
        <f>IF(ISNUMBER('pO2 control'!B15278),'pO2 control'!B15278,"")</f>
        <v/>
      </c>
      <c r="C15283" s="13" t="str">
        <f t="shared" si="1434"/>
        <v>INVALID</v>
      </c>
      <c r="D15283" s="87" t="e">
        <f>IF('pO2 control'!A15278="",NA(),'pO2 control'!A15278)</f>
        <v>#N/A</v>
      </c>
      <c r="E15283" s="91" t="e">
        <f t="shared" si="1431"/>
        <v>#N/A</v>
      </c>
      <c r="F15283" s="85" t="e">
        <f t="shared" si="1435"/>
        <v>#N/A</v>
      </c>
      <c r="G15283" s="83" t="e">
        <f t="shared" si="1432"/>
        <v>#N/A</v>
      </c>
      <c r="H15283" s="83" t="str">
        <f t="shared" si="1433"/>
        <v>#NV</v>
      </c>
    </row>
    <row r="15284" spans="1:8">
      <c r="A15284" s="85" t="e">
        <f t="shared" si="1430"/>
        <v>#N/A</v>
      </c>
      <c r="B15284" s="91" t="str">
        <f>IF(ISNUMBER('pO2 control'!B15279),'pO2 control'!B15279,"")</f>
        <v/>
      </c>
      <c r="C15284" s="13" t="str">
        <f t="shared" si="1434"/>
        <v>INVALID</v>
      </c>
      <c r="D15284" s="87" t="e">
        <f>IF('pO2 control'!A15279="",NA(),'pO2 control'!A15279)</f>
        <v>#N/A</v>
      </c>
      <c r="E15284" s="91" t="e">
        <f t="shared" si="1431"/>
        <v>#N/A</v>
      </c>
      <c r="F15284" s="85" t="e">
        <f t="shared" si="1435"/>
        <v>#N/A</v>
      </c>
      <c r="G15284" s="83" t="e">
        <f t="shared" si="1432"/>
        <v>#N/A</v>
      </c>
      <c r="H15284" s="83" t="str">
        <f t="shared" si="1433"/>
        <v>#NV</v>
      </c>
    </row>
    <row r="15285" spans="1:8">
      <c r="A15285" s="85" t="e">
        <f t="shared" si="1430"/>
        <v>#N/A</v>
      </c>
      <c r="B15285" s="91" t="str">
        <f>IF(ISNUMBER('pO2 control'!B15280),'pO2 control'!B15280,"")</f>
        <v/>
      </c>
      <c r="C15285" s="13" t="str">
        <f t="shared" si="1434"/>
        <v>INVALID</v>
      </c>
      <c r="D15285" s="87" t="e">
        <f>IF('pO2 control'!A15280="",NA(),'pO2 control'!A15280)</f>
        <v>#N/A</v>
      </c>
      <c r="E15285" s="91" t="e">
        <f t="shared" si="1431"/>
        <v>#N/A</v>
      </c>
      <c r="F15285" s="85" t="e">
        <f t="shared" si="1435"/>
        <v>#N/A</v>
      </c>
      <c r="G15285" s="83" t="e">
        <f t="shared" si="1432"/>
        <v>#N/A</v>
      </c>
      <c r="H15285" s="83" t="str">
        <f t="shared" si="1433"/>
        <v>#NV</v>
      </c>
    </row>
    <row r="15286" spans="1:8">
      <c r="A15286" s="85" t="e">
        <f t="shared" si="1430"/>
        <v>#N/A</v>
      </c>
      <c r="B15286" s="91" t="str">
        <f>IF(ISNUMBER('pO2 control'!B15281),'pO2 control'!B15281,"")</f>
        <v/>
      </c>
      <c r="C15286" s="13" t="str">
        <f t="shared" si="1434"/>
        <v>INVALID</v>
      </c>
      <c r="D15286" s="87" t="e">
        <f>IF('pO2 control'!A15281="",NA(),'pO2 control'!A15281)</f>
        <v>#N/A</v>
      </c>
      <c r="E15286" s="91" t="e">
        <f t="shared" si="1431"/>
        <v>#N/A</v>
      </c>
      <c r="F15286" s="85" t="e">
        <f t="shared" si="1435"/>
        <v>#N/A</v>
      </c>
      <c r="G15286" s="83" t="e">
        <f t="shared" si="1432"/>
        <v>#N/A</v>
      </c>
      <c r="H15286" s="83" t="str">
        <f t="shared" si="1433"/>
        <v>#NV</v>
      </c>
    </row>
    <row r="15287" spans="1:8">
      <c r="A15287" s="85" t="e">
        <f t="shared" si="1430"/>
        <v>#N/A</v>
      </c>
      <c r="B15287" s="91" t="str">
        <f>IF(ISNUMBER('pO2 control'!B15282),'pO2 control'!B15282,"")</f>
        <v/>
      </c>
      <c r="C15287" s="13" t="str">
        <f t="shared" si="1434"/>
        <v>INVALID</v>
      </c>
      <c r="D15287" s="87" t="e">
        <f>IF('pO2 control'!A15282="",NA(),'pO2 control'!A15282)</f>
        <v>#N/A</v>
      </c>
      <c r="E15287" s="91" t="e">
        <f t="shared" si="1431"/>
        <v>#N/A</v>
      </c>
      <c r="F15287" s="85" t="e">
        <f t="shared" si="1435"/>
        <v>#N/A</v>
      </c>
      <c r="G15287" s="83" t="e">
        <f t="shared" si="1432"/>
        <v>#N/A</v>
      </c>
      <c r="H15287" s="83" t="str">
        <f t="shared" si="1433"/>
        <v>#NV</v>
      </c>
    </row>
    <row r="15288" spans="1:8">
      <c r="A15288" s="85" t="e">
        <f t="shared" si="1430"/>
        <v>#N/A</v>
      </c>
      <c r="B15288" s="91" t="str">
        <f>IF(ISNUMBER('pO2 control'!B15283),'pO2 control'!B15283,"")</f>
        <v/>
      </c>
      <c r="C15288" s="13" t="str">
        <f t="shared" si="1434"/>
        <v>INVALID</v>
      </c>
      <c r="D15288" s="87" t="e">
        <f>IF('pO2 control'!A15283="",NA(),'pO2 control'!A15283)</f>
        <v>#N/A</v>
      </c>
      <c r="E15288" s="91" t="e">
        <f t="shared" si="1431"/>
        <v>#N/A</v>
      </c>
      <c r="F15288" s="85" t="e">
        <f t="shared" si="1435"/>
        <v>#N/A</v>
      </c>
      <c r="G15288" s="83" t="e">
        <f t="shared" si="1432"/>
        <v>#N/A</v>
      </c>
      <c r="H15288" s="83" t="str">
        <f t="shared" si="1433"/>
        <v>#NV</v>
      </c>
    </row>
    <row r="15289" spans="1:8">
      <c r="A15289" s="85" t="e">
        <f t="shared" si="1430"/>
        <v>#N/A</v>
      </c>
      <c r="B15289" s="91" t="str">
        <f>IF(ISNUMBER('pO2 control'!B15284),'pO2 control'!B15284,"")</f>
        <v/>
      </c>
      <c r="C15289" s="13" t="str">
        <f t="shared" si="1434"/>
        <v>INVALID</v>
      </c>
      <c r="D15289" s="87" t="e">
        <f>IF('pO2 control'!A15284="",NA(),'pO2 control'!A15284)</f>
        <v>#N/A</v>
      </c>
      <c r="E15289" s="91" t="e">
        <f t="shared" si="1431"/>
        <v>#N/A</v>
      </c>
      <c r="F15289" s="85" t="e">
        <f t="shared" si="1435"/>
        <v>#N/A</v>
      </c>
      <c r="G15289" s="83" t="e">
        <f t="shared" si="1432"/>
        <v>#N/A</v>
      </c>
      <c r="H15289" s="83" t="str">
        <f t="shared" si="1433"/>
        <v>#NV</v>
      </c>
    </row>
    <row r="15290" spans="1:8">
      <c r="A15290" s="85" t="e">
        <f t="shared" si="1430"/>
        <v>#N/A</v>
      </c>
      <c r="B15290" s="91" t="str">
        <f>IF(ISNUMBER('pO2 control'!B15285),'pO2 control'!B15285,"")</f>
        <v/>
      </c>
      <c r="C15290" s="13" t="str">
        <f t="shared" si="1434"/>
        <v>INVALID</v>
      </c>
      <c r="D15290" s="87" t="e">
        <f>IF('pO2 control'!A15285="",NA(),'pO2 control'!A15285)</f>
        <v>#N/A</v>
      </c>
      <c r="E15290" s="91" t="e">
        <f t="shared" si="1431"/>
        <v>#N/A</v>
      </c>
      <c r="F15290" s="85" t="e">
        <f t="shared" si="1435"/>
        <v>#N/A</v>
      </c>
      <c r="G15290" s="83" t="e">
        <f t="shared" si="1432"/>
        <v>#N/A</v>
      </c>
      <c r="H15290" s="83" t="str">
        <f t="shared" si="1433"/>
        <v>#NV</v>
      </c>
    </row>
    <row r="15291" spans="1:8">
      <c r="A15291" s="85" t="e">
        <f t="shared" si="1430"/>
        <v>#N/A</v>
      </c>
      <c r="B15291" s="91" t="str">
        <f>IF(ISNUMBER('pO2 control'!B15286),'pO2 control'!B15286,"")</f>
        <v/>
      </c>
      <c r="C15291" s="13" t="str">
        <f t="shared" si="1434"/>
        <v>INVALID</v>
      </c>
      <c r="D15291" s="87" t="e">
        <f>IF('pO2 control'!A15286="",NA(),'pO2 control'!A15286)</f>
        <v>#N/A</v>
      </c>
      <c r="E15291" s="91" t="e">
        <f t="shared" si="1431"/>
        <v>#N/A</v>
      </c>
      <c r="F15291" s="85" t="e">
        <f t="shared" si="1435"/>
        <v>#N/A</v>
      </c>
      <c r="G15291" s="83" t="e">
        <f t="shared" si="1432"/>
        <v>#N/A</v>
      </c>
      <c r="H15291" s="83" t="str">
        <f t="shared" si="1433"/>
        <v>#NV</v>
      </c>
    </row>
    <row r="15292" spans="1:8">
      <c r="A15292" s="85" t="e">
        <f t="shared" si="1430"/>
        <v>#N/A</v>
      </c>
      <c r="B15292" s="91" t="str">
        <f>IF(ISNUMBER('pO2 control'!B15287),'pO2 control'!B15287,"")</f>
        <v/>
      </c>
      <c r="C15292" s="13" t="str">
        <f t="shared" si="1434"/>
        <v>INVALID</v>
      </c>
      <c r="D15292" s="87" t="e">
        <f>IF('pO2 control'!A15287="",NA(),'pO2 control'!A15287)</f>
        <v>#N/A</v>
      </c>
      <c r="E15292" s="91" t="e">
        <f t="shared" si="1431"/>
        <v>#N/A</v>
      </c>
      <c r="F15292" s="85" t="e">
        <f t="shared" si="1435"/>
        <v>#N/A</v>
      </c>
      <c r="G15292" s="83" t="e">
        <f t="shared" si="1432"/>
        <v>#N/A</v>
      </c>
      <c r="H15292" s="83" t="str">
        <f t="shared" si="1433"/>
        <v>#NV</v>
      </c>
    </row>
    <row r="15293" spans="1:8">
      <c r="A15293" s="85" t="e">
        <f t="shared" si="1430"/>
        <v>#N/A</v>
      </c>
      <c r="B15293" s="91" t="str">
        <f>IF(ISNUMBER('pO2 control'!B15288),'pO2 control'!B15288,"")</f>
        <v/>
      </c>
      <c r="C15293" s="13" t="str">
        <f t="shared" si="1434"/>
        <v>INVALID</v>
      </c>
      <c r="D15293" s="87" t="e">
        <f>IF('pO2 control'!A15288="",NA(),'pO2 control'!A15288)</f>
        <v>#N/A</v>
      </c>
      <c r="E15293" s="91" t="e">
        <f t="shared" si="1431"/>
        <v>#N/A</v>
      </c>
      <c r="F15293" s="85" t="e">
        <f t="shared" si="1435"/>
        <v>#N/A</v>
      </c>
      <c r="G15293" s="83" t="e">
        <f t="shared" si="1432"/>
        <v>#N/A</v>
      </c>
      <c r="H15293" s="83" t="str">
        <f t="shared" si="1433"/>
        <v>#NV</v>
      </c>
    </row>
    <row r="15294" spans="1:8">
      <c r="A15294" s="85" t="e">
        <f t="shared" si="1430"/>
        <v>#N/A</v>
      </c>
      <c r="B15294" s="91" t="str">
        <f>IF(ISNUMBER('pO2 control'!B15289),'pO2 control'!B15289,"")</f>
        <v/>
      </c>
      <c r="C15294" s="13" t="str">
        <f t="shared" si="1434"/>
        <v>INVALID</v>
      </c>
      <c r="D15294" s="87" t="e">
        <f>IF('pO2 control'!A15289="",NA(),'pO2 control'!A15289)</f>
        <v>#N/A</v>
      </c>
      <c r="E15294" s="91" t="e">
        <f t="shared" si="1431"/>
        <v>#N/A</v>
      </c>
      <c r="F15294" s="85" t="e">
        <f t="shared" si="1435"/>
        <v>#N/A</v>
      </c>
      <c r="G15294" s="83" t="e">
        <f t="shared" si="1432"/>
        <v>#N/A</v>
      </c>
      <c r="H15294" s="83" t="str">
        <f t="shared" si="1433"/>
        <v>#NV</v>
      </c>
    </row>
    <row r="15295" spans="1:8">
      <c r="A15295" s="85" t="e">
        <f t="shared" si="1430"/>
        <v>#N/A</v>
      </c>
      <c r="B15295" s="91" t="str">
        <f>IF(ISNUMBER('pO2 control'!B15290),'pO2 control'!B15290,"")</f>
        <v/>
      </c>
      <c r="C15295" s="13" t="str">
        <f t="shared" si="1434"/>
        <v>INVALID</v>
      </c>
      <c r="D15295" s="87" t="e">
        <f>IF('pO2 control'!A15290="",NA(),'pO2 control'!A15290)</f>
        <v>#N/A</v>
      </c>
      <c r="E15295" s="91" t="e">
        <f t="shared" si="1431"/>
        <v>#N/A</v>
      </c>
      <c r="F15295" s="85" t="e">
        <f t="shared" si="1435"/>
        <v>#N/A</v>
      </c>
      <c r="G15295" s="83" t="e">
        <f t="shared" si="1432"/>
        <v>#N/A</v>
      </c>
      <c r="H15295" s="83" t="str">
        <f t="shared" si="1433"/>
        <v>#NV</v>
      </c>
    </row>
    <row r="15296" spans="1:8">
      <c r="A15296" s="85" t="e">
        <f t="shared" si="1430"/>
        <v>#N/A</v>
      </c>
      <c r="B15296" s="91" t="str">
        <f>IF(ISNUMBER('pO2 control'!B15291),'pO2 control'!B15291,"")</f>
        <v/>
      </c>
      <c r="C15296" s="13" t="str">
        <f t="shared" si="1434"/>
        <v>INVALID</v>
      </c>
      <c r="D15296" s="87" t="e">
        <f>IF('pO2 control'!A15291="",NA(),'pO2 control'!A15291)</f>
        <v>#N/A</v>
      </c>
      <c r="E15296" s="91" t="e">
        <f t="shared" si="1431"/>
        <v>#N/A</v>
      </c>
      <c r="F15296" s="85" t="e">
        <f t="shared" si="1435"/>
        <v>#N/A</v>
      </c>
      <c r="G15296" s="83" t="e">
        <f t="shared" si="1432"/>
        <v>#N/A</v>
      </c>
      <c r="H15296" s="83" t="str">
        <f t="shared" si="1433"/>
        <v>#NV</v>
      </c>
    </row>
    <row r="15297" spans="1:8">
      <c r="A15297" s="85" t="e">
        <f t="shared" si="1430"/>
        <v>#N/A</v>
      </c>
      <c r="B15297" s="91" t="str">
        <f>IF(ISNUMBER('pO2 control'!B15292),'pO2 control'!B15292,"")</f>
        <v/>
      </c>
      <c r="C15297" s="13" t="str">
        <f t="shared" si="1434"/>
        <v>INVALID</v>
      </c>
      <c r="D15297" s="87" t="e">
        <f>IF('pO2 control'!A15292="",NA(),'pO2 control'!A15292)</f>
        <v>#N/A</v>
      </c>
      <c r="E15297" s="91" t="e">
        <f t="shared" si="1431"/>
        <v>#N/A</v>
      </c>
      <c r="F15297" s="85" t="e">
        <f t="shared" si="1435"/>
        <v>#N/A</v>
      </c>
      <c r="G15297" s="83" t="e">
        <f t="shared" si="1432"/>
        <v>#N/A</v>
      </c>
      <c r="H15297" s="83" t="str">
        <f t="shared" si="1433"/>
        <v>#NV</v>
      </c>
    </row>
    <row r="15298" spans="1:8">
      <c r="A15298" s="85" t="e">
        <f t="shared" si="1430"/>
        <v>#N/A</v>
      </c>
      <c r="B15298" s="91" t="str">
        <f>IF(ISNUMBER('pO2 control'!B15293),'pO2 control'!B15293,"")</f>
        <v/>
      </c>
      <c r="C15298" s="13" t="str">
        <f t="shared" si="1434"/>
        <v>INVALID</v>
      </c>
      <c r="D15298" s="87" t="e">
        <f>IF('pO2 control'!A15293="",NA(),'pO2 control'!A15293)</f>
        <v>#N/A</v>
      </c>
      <c r="E15298" s="91" t="e">
        <f t="shared" si="1431"/>
        <v>#N/A</v>
      </c>
      <c r="F15298" s="85" t="e">
        <f t="shared" si="1435"/>
        <v>#N/A</v>
      </c>
      <c r="G15298" s="83" t="e">
        <f t="shared" si="1432"/>
        <v>#N/A</v>
      </c>
      <c r="H15298" s="83" t="str">
        <f t="shared" si="1433"/>
        <v>#NV</v>
      </c>
    </row>
    <row r="15299" spans="1:8">
      <c r="A15299" s="85" t="e">
        <f t="shared" ref="A15299:A15362" si="1436">IF(C15299="INVALID",NA(),E15299*$C$2/100)</f>
        <v>#N/A</v>
      </c>
      <c r="B15299" s="91" t="str">
        <f>IF(ISNUMBER('pO2 control'!B15294),'pO2 control'!B15294,"")</f>
        <v/>
      </c>
      <c r="C15299" s="13" t="str">
        <f t="shared" si="1434"/>
        <v>INVALID</v>
      </c>
      <c r="D15299" s="87" t="e">
        <f>IF('pO2 control'!A15294="",NA(),'pO2 control'!A15294)</f>
        <v>#N/A</v>
      </c>
      <c r="E15299" s="91" t="e">
        <f t="shared" ref="E15299:E15362" si="1437">IF(C15299="INVALID",NA(),B15299*C15299)</f>
        <v>#N/A</v>
      </c>
      <c r="F15299" s="85" t="e">
        <f t="shared" si="1435"/>
        <v>#N/A</v>
      </c>
      <c r="G15299" s="83" t="e">
        <f t="shared" ref="G15299:G15362" si="1438">IF(D15299="",NA(),$P$2*EXP($P$3*D15299))</f>
        <v>#N/A</v>
      </c>
      <c r="H15299" s="83" t="str">
        <f t="shared" si="1433"/>
        <v>#NV</v>
      </c>
    </row>
    <row r="15300" spans="1:8">
      <c r="A15300" s="85" t="e">
        <f t="shared" si="1436"/>
        <v>#N/A</v>
      </c>
      <c r="B15300" s="91" t="str">
        <f>IF(ISNUMBER('pO2 control'!B15295),'pO2 control'!B15295,"")</f>
        <v/>
      </c>
      <c r="C15300" s="13" t="str">
        <f t="shared" si="1434"/>
        <v>INVALID</v>
      </c>
      <c r="D15300" s="87" t="e">
        <f>IF('pO2 control'!A15295="",NA(),'pO2 control'!A15295)</f>
        <v>#N/A</v>
      </c>
      <c r="E15300" s="91" t="e">
        <f t="shared" si="1437"/>
        <v>#N/A</v>
      </c>
      <c r="F15300" s="85" t="e">
        <f t="shared" si="1435"/>
        <v>#N/A</v>
      </c>
      <c r="G15300" s="83" t="e">
        <f t="shared" si="1438"/>
        <v>#N/A</v>
      </c>
      <c r="H15300" s="83" t="str">
        <f t="shared" si="1433"/>
        <v>#NV</v>
      </c>
    </row>
    <row r="15301" spans="1:8">
      <c r="A15301" s="85" t="e">
        <f t="shared" si="1436"/>
        <v>#N/A</v>
      </c>
      <c r="B15301" s="91" t="str">
        <f>IF(ISNUMBER('pO2 control'!B15296),'pO2 control'!B15296,"")</f>
        <v/>
      </c>
      <c r="C15301" s="13" t="str">
        <f t="shared" si="1434"/>
        <v>INVALID</v>
      </c>
      <c r="D15301" s="87" t="e">
        <f>IF('pO2 control'!A15296="",NA(),'pO2 control'!A15296)</f>
        <v>#N/A</v>
      </c>
      <c r="E15301" s="91" t="e">
        <f t="shared" si="1437"/>
        <v>#N/A</v>
      </c>
      <c r="F15301" s="85" t="e">
        <f t="shared" si="1435"/>
        <v>#N/A</v>
      </c>
      <c r="G15301" s="83" t="e">
        <f t="shared" si="1438"/>
        <v>#N/A</v>
      </c>
      <c r="H15301" s="83" t="str">
        <f t="shared" si="1433"/>
        <v>#NV</v>
      </c>
    </row>
    <row r="15302" spans="1:8">
      <c r="A15302" s="85" t="e">
        <f t="shared" si="1436"/>
        <v>#N/A</v>
      </c>
      <c r="B15302" s="91" t="str">
        <f>IF(ISNUMBER('pO2 control'!B15297),'pO2 control'!B15297,"")</f>
        <v/>
      </c>
      <c r="C15302" s="13" t="str">
        <f t="shared" si="1434"/>
        <v>INVALID</v>
      </c>
      <c r="D15302" s="87" t="e">
        <f>IF('pO2 control'!A15297="",NA(),'pO2 control'!A15297)</f>
        <v>#N/A</v>
      </c>
      <c r="E15302" s="91" t="e">
        <f t="shared" si="1437"/>
        <v>#N/A</v>
      </c>
      <c r="F15302" s="85" t="e">
        <f t="shared" si="1435"/>
        <v>#N/A</v>
      </c>
      <c r="G15302" s="83" t="e">
        <f t="shared" si="1438"/>
        <v>#N/A</v>
      </c>
      <c r="H15302" s="83" t="str">
        <f t="shared" si="1433"/>
        <v>#NV</v>
      </c>
    </row>
    <row r="15303" spans="1:8">
      <c r="A15303" s="85" t="e">
        <f t="shared" si="1436"/>
        <v>#N/A</v>
      </c>
      <c r="B15303" s="91" t="str">
        <f>IF(ISNUMBER('pO2 control'!B15298),'pO2 control'!B15298,"")</f>
        <v/>
      </c>
      <c r="C15303" s="13" t="str">
        <f t="shared" si="1434"/>
        <v>INVALID</v>
      </c>
      <c r="D15303" s="87" t="e">
        <f>IF('pO2 control'!A15298="",NA(),'pO2 control'!A15298)</f>
        <v>#N/A</v>
      </c>
      <c r="E15303" s="91" t="e">
        <f t="shared" si="1437"/>
        <v>#N/A</v>
      </c>
      <c r="F15303" s="85" t="e">
        <f t="shared" si="1435"/>
        <v>#N/A</v>
      </c>
      <c r="G15303" s="83" t="e">
        <f t="shared" si="1438"/>
        <v>#N/A</v>
      </c>
      <c r="H15303" s="83" t="str">
        <f t="shared" si="1433"/>
        <v>#NV</v>
      </c>
    </row>
    <row r="15304" spans="1:8">
      <c r="A15304" s="85" t="e">
        <f t="shared" si="1436"/>
        <v>#N/A</v>
      </c>
      <c r="B15304" s="91" t="str">
        <f>IF(ISNUMBER('pO2 control'!B15299),'pO2 control'!B15299,"")</f>
        <v/>
      </c>
      <c r="C15304" s="13" t="str">
        <f t="shared" si="1434"/>
        <v>INVALID</v>
      </c>
      <c r="D15304" s="87" t="e">
        <f>IF('pO2 control'!A15299="",NA(),'pO2 control'!A15299)</f>
        <v>#N/A</v>
      </c>
      <c r="E15304" s="91" t="e">
        <f t="shared" si="1437"/>
        <v>#N/A</v>
      </c>
      <c r="F15304" s="85" t="e">
        <f t="shared" si="1435"/>
        <v>#N/A</v>
      </c>
      <c r="G15304" s="83" t="e">
        <f t="shared" si="1438"/>
        <v>#N/A</v>
      </c>
      <c r="H15304" s="83" t="str">
        <f t="shared" ref="H15304:H15367" si="1439">IF(C15304="INVALID","#NV",(((A15304-A15303)/(D15304-D15303))+F15304*$D$2)/($C$2-A15304))</f>
        <v>#NV</v>
      </c>
    </row>
    <row r="15305" spans="1:8">
      <c r="A15305" s="85" t="e">
        <f t="shared" si="1436"/>
        <v>#N/A</v>
      </c>
      <c r="B15305" s="91" t="str">
        <f>IF(ISNUMBER('pO2 control'!B15300),'pO2 control'!B15300,"")</f>
        <v/>
      </c>
      <c r="C15305" s="13" t="str">
        <f t="shared" ref="C15305:C15368" si="1440">IF(AND(B15305&lt;90,B15305&gt;10),"1","INVALID")</f>
        <v>INVALID</v>
      </c>
      <c r="D15305" s="87" t="e">
        <f>IF('pO2 control'!A15300="",NA(),'pO2 control'!A15300)</f>
        <v>#N/A</v>
      </c>
      <c r="E15305" s="91" t="e">
        <f t="shared" si="1437"/>
        <v>#N/A</v>
      </c>
      <c r="F15305" s="85" t="e">
        <f t="shared" ref="F15305:F15368" si="1441">IF(G15305="",NA(),0.333*G15305)</f>
        <v>#N/A</v>
      </c>
      <c r="G15305" s="83" t="e">
        <f t="shared" si="1438"/>
        <v>#N/A</v>
      </c>
      <c r="H15305" s="83" t="str">
        <f t="shared" si="1439"/>
        <v>#NV</v>
      </c>
    </row>
    <row r="15306" spans="1:8">
      <c r="A15306" s="85" t="e">
        <f t="shared" si="1436"/>
        <v>#N/A</v>
      </c>
      <c r="B15306" s="91" t="str">
        <f>IF(ISNUMBER('pO2 control'!B15301),'pO2 control'!B15301,"")</f>
        <v/>
      </c>
      <c r="C15306" s="13" t="str">
        <f t="shared" si="1440"/>
        <v>INVALID</v>
      </c>
      <c r="D15306" s="87" t="e">
        <f>IF('pO2 control'!A15301="",NA(),'pO2 control'!A15301)</f>
        <v>#N/A</v>
      </c>
      <c r="E15306" s="91" t="e">
        <f t="shared" si="1437"/>
        <v>#N/A</v>
      </c>
      <c r="F15306" s="85" t="e">
        <f t="shared" si="1441"/>
        <v>#N/A</v>
      </c>
      <c r="G15306" s="83" t="e">
        <f t="shared" si="1438"/>
        <v>#N/A</v>
      </c>
      <c r="H15306" s="83" t="str">
        <f t="shared" si="1439"/>
        <v>#NV</v>
      </c>
    </row>
    <row r="15307" spans="1:8">
      <c r="A15307" s="85" t="e">
        <f t="shared" si="1436"/>
        <v>#N/A</v>
      </c>
      <c r="B15307" s="91" t="str">
        <f>IF(ISNUMBER('pO2 control'!B15302),'pO2 control'!B15302,"")</f>
        <v/>
      </c>
      <c r="C15307" s="13" t="str">
        <f t="shared" si="1440"/>
        <v>INVALID</v>
      </c>
      <c r="D15307" s="87" t="e">
        <f>IF('pO2 control'!A15302="",NA(),'pO2 control'!A15302)</f>
        <v>#N/A</v>
      </c>
      <c r="E15307" s="91" t="e">
        <f t="shared" si="1437"/>
        <v>#N/A</v>
      </c>
      <c r="F15307" s="85" t="e">
        <f t="shared" si="1441"/>
        <v>#N/A</v>
      </c>
      <c r="G15307" s="83" t="e">
        <f t="shared" si="1438"/>
        <v>#N/A</v>
      </c>
      <c r="H15307" s="83" t="str">
        <f t="shared" si="1439"/>
        <v>#NV</v>
      </c>
    </row>
    <row r="15308" spans="1:8">
      <c r="A15308" s="85" t="e">
        <f t="shared" si="1436"/>
        <v>#N/A</v>
      </c>
      <c r="B15308" s="91" t="str">
        <f>IF(ISNUMBER('pO2 control'!B15303),'pO2 control'!B15303,"")</f>
        <v/>
      </c>
      <c r="C15308" s="13" t="str">
        <f t="shared" si="1440"/>
        <v>INVALID</v>
      </c>
      <c r="D15308" s="87" t="e">
        <f>IF('pO2 control'!A15303="",NA(),'pO2 control'!A15303)</f>
        <v>#N/A</v>
      </c>
      <c r="E15308" s="91" t="e">
        <f t="shared" si="1437"/>
        <v>#N/A</v>
      </c>
      <c r="F15308" s="85" t="e">
        <f t="shared" si="1441"/>
        <v>#N/A</v>
      </c>
      <c r="G15308" s="83" t="e">
        <f t="shared" si="1438"/>
        <v>#N/A</v>
      </c>
      <c r="H15308" s="83" t="str">
        <f t="shared" si="1439"/>
        <v>#NV</v>
      </c>
    </row>
    <row r="15309" spans="1:8">
      <c r="A15309" s="85" t="e">
        <f t="shared" si="1436"/>
        <v>#N/A</v>
      </c>
      <c r="B15309" s="91" t="str">
        <f>IF(ISNUMBER('pO2 control'!B15304),'pO2 control'!B15304,"")</f>
        <v/>
      </c>
      <c r="C15309" s="13" t="str">
        <f t="shared" si="1440"/>
        <v>INVALID</v>
      </c>
      <c r="D15309" s="87" t="e">
        <f>IF('pO2 control'!A15304="",NA(),'pO2 control'!A15304)</f>
        <v>#N/A</v>
      </c>
      <c r="E15309" s="91" t="e">
        <f t="shared" si="1437"/>
        <v>#N/A</v>
      </c>
      <c r="F15309" s="85" t="e">
        <f t="shared" si="1441"/>
        <v>#N/A</v>
      </c>
      <c r="G15309" s="83" t="e">
        <f t="shared" si="1438"/>
        <v>#N/A</v>
      </c>
      <c r="H15309" s="83" t="str">
        <f t="shared" si="1439"/>
        <v>#NV</v>
      </c>
    </row>
    <row r="15310" spans="1:8">
      <c r="A15310" s="85" t="e">
        <f t="shared" si="1436"/>
        <v>#N/A</v>
      </c>
      <c r="B15310" s="91" t="str">
        <f>IF(ISNUMBER('pO2 control'!B15305),'pO2 control'!B15305,"")</f>
        <v/>
      </c>
      <c r="C15310" s="13" t="str">
        <f t="shared" si="1440"/>
        <v>INVALID</v>
      </c>
      <c r="D15310" s="87" t="e">
        <f>IF('pO2 control'!A15305="",NA(),'pO2 control'!A15305)</f>
        <v>#N/A</v>
      </c>
      <c r="E15310" s="91" t="e">
        <f t="shared" si="1437"/>
        <v>#N/A</v>
      </c>
      <c r="F15310" s="85" t="e">
        <f t="shared" si="1441"/>
        <v>#N/A</v>
      </c>
      <c r="G15310" s="83" t="e">
        <f t="shared" si="1438"/>
        <v>#N/A</v>
      </c>
      <c r="H15310" s="83" t="str">
        <f t="shared" si="1439"/>
        <v>#NV</v>
      </c>
    </row>
    <row r="15311" spans="1:8">
      <c r="A15311" s="85" t="e">
        <f t="shared" si="1436"/>
        <v>#N/A</v>
      </c>
      <c r="B15311" s="91" t="str">
        <f>IF(ISNUMBER('pO2 control'!B15306),'pO2 control'!B15306,"")</f>
        <v/>
      </c>
      <c r="C15311" s="13" t="str">
        <f t="shared" si="1440"/>
        <v>INVALID</v>
      </c>
      <c r="D15311" s="87" t="e">
        <f>IF('pO2 control'!A15306="",NA(),'pO2 control'!A15306)</f>
        <v>#N/A</v>
      </c>
      <c r="E15311" s="91" t="e">
        <f t="shared" si="1437"/>
        <v>#N/A</v>
      </c>
      <c r="F15311" s="85" t="e">
        <f t="shared" si="1441"/>
        <v>#N/A</v>
      </c>
      <c r="G15311" s="83" t="e">
        <f t="shared" si="1438"/>
        <v>#N/A</v>
      </c>
      <c r="H15311" s="83" t="str">
        <f t="shared" si="1439"/>
        <v>#NV</v>
      </c>
    </row>
    <row r="15312" spans="1:8">
      <c r="A15312" s="85" t="e">
        <f t="shared" si="1436"/>
        <v>#N/A</v>
      </c>
      <c r="B15312" s="91" t="str">
        <f>IF(ISNUMBER('pO2 control'!B15307),'pO2 control'!B15307,"")</f>
        <v/>
      </c>
      <c r="C15312" s="13" t="str">
        <f t="shared" si="1440"/>
        <v>INVALID</v>
      </c>
      <c r="D15312" s="87" t="e">
        <f>IF('pO2 control'!A15307="",NA(),'pO2 control'!A15307)</f>
        <v>#N/A</v>
      </c>
      <c r="E15312" s="91" t="e">
        <f t="shared" si="1437"/>
        <v>#N/A</v>
      </c>
      <c r="F15312" s="85" t="e">
        <f t="shared" si="1441"/>
        <v>#N/A</v>
      </c>
      <c r="G15312" s="83" t="e">
        <f t="shared" si="1438"/>
        <v>#N/A</v>
      </c>
      <c r="H15312" s="83" t="str">
        <f t="shared" si="1439"/>
        <v>#NV</v>
      </c>
    </row>
    <row r="15313" spans="1:8">
      <c r="A15313" s="85" t="e">
        <f t="shared" si="1436"/>
        <v>#N/A</v>
      </c>
      <c r="B15313" s="91" t="str">
        <f>IF(ISNUMBER('pO2 control'!B15308),'pO2 control'!B15308,"")</f>
        <v/>
      </c>
      <c r="C15313" s="13" t="str">
        <f t="shared" si="1440"/>
        <v>INVALID</v>
      </c>
      <c r="D15313" s="87" t="e">
        <f>IF('pO2 control'!A15308="",NA(),'pO2 control'!A15308)</f>
        <v>#N/A</v>
      </c>
      <c r="E15313" s="91" t="e">
        <f t="shared" si="1437"/>
        <v>#N/A</v>
      </c>
      <c r="F15313" s="85" t="e">
        <f t="shared" si="1441"/>
        <v>#N/A</v>
      </c>
      <c r="G15313" s="83" t="e">
        <f t="shared" si="1438"/>
        <v>#N/A</v>
      </c>
      <c r="H15313" s="83" t="str">
        <f t="shared" si="1439"/>
        <v>#NV</v>
      </c>
    </row>
    <row r="15314" spans="1:8">
      <c r="A15314" s="85" t="e">
        <f t="shared" si="1436"/>
        <v>#N/A</v>
      </c>
      <c r="B15314" s="91" t="str">
        <f>IF(ISNUMBER('pO2 control'!B15309),'pO2 control'!B15309,"")</f>
        <v/>
      </c>
      <c r="C15314" s="13" t="str">
        <f t="shared" si="1440"/>
        <v>INVALID</v>
      </c>
      <c r="D15314" s="87" t="e">
        <f>IF('pO2 control'!A15309="",NA(),'pO2 control'!A15309)</f>
        <v>#N/A</v>
      </c>
      <c r="E15314" s="91" t="e">
        <f t="shared" si="1437"/>
        <v>#N/A</v>
      </c>
      <c r="F15314" s="85" t="e">
        <f t="shared" si="1441"/>
        <v>#N/A</v>
      </c>
      <c r="G15314" s="83" t="e">
        <f t="shared" si="1438"/>
        <v>#N/A</v>
      </c>
      <c r="H15314" s="83" t="str">
        <f t="shared" si="1439"/>
        <v>#NV</v>
      </c>
    </row>
    <row r="15315" spans="1:8">
      <c r="A15315" s="85" t="e">
        <f t="shared" si="1436"/>
        <v>#N/A</v>
      </c>
      <c r="B15315" s="91" t="str">
        <f>IF(ISNUMBER('pO2 control'!B15310),'pO2 control'!B15310,"")</f>
        <v/>
      </c>
      <c r="C15315" s="13" t="str">
        <f t="shared" si="1440"/>
        <v>INVALID</v>
      </c>
      <c r="D15315" s="87" t="e">
        <f>IF('pO2 control'!A15310="",NA(),'pO2 control'!A15310)</f>
        <v>#N/A</v>
      </c>
      <c r="E15315" s="91" t="e">
        <f t="shared" si="1437"/>
        <v>#N/A</v>
      </c>
      <c r="F15315" s="85" t="e">
        <f t="shared" si="1441"/>
        <v>#N/A</v>
      </c>
      <c r="G15315" s="83" t="e">
        <f t="shared" si="1438"/>
        <v>#N/A</v>
      </c>
      <c r="H15315" s="83" t="str">
        <f t="shared" si="1439"/>
        <v>#NV</v>
      </c>
    </row>
    <row r="15316" spans="1:8">
      <c r="A15316" s="85" t="e">
        <f t="shared" si="1436"/>
        <v>#N/A</v>
      </c>
      <c r="B15316" s="91" t="str">
        <f>IF(ISNUMBER('pO2 control'!B15311),'pO2 control'!B15311,"")</f>
        <v/>
      </c>
      <c r="C15316" s="13" t="str">
        <f t="shared" si="1440"/>
        <v>INVALID</v>
      </c>
      <c r="D15316" s="87" t="e">
        <f>IF('pO2 control'!A15311="",NA(),'pO2 control'!A15311)</f>
        <v>#N/A</v>
      </c>
      <c r="E15316" s="91" t="e">
        <f t="shared" si="1437"/>
        <v>#N/A</v>
      </c>
      <c r="F15316" s="85" t="e">
        <f t="shared" si="1441"/>
        <v>#N/A</v>
      </c>
      <c r="G15316" s="83" t="e">
        <f t="shared" si="1438"/>
        <v>#N/A</v>
      </c>
      <c r="H15316" s="83" t="str">
        <f t="shared" si="1439"/>
        <v>#NV</v>
      </c>
    </row>
    <row r="15317" spans="1:8">
      <c r="A15317" s="85" t="e">
        <f t="shared" si="1436"/>
        <v>#N/A</v>
      </c>
      <c r="B15317" s="91" t="str">
        <f>IF(ISNUMBER('pO2 control'!B15312),'pO2 control'!B15312,"")</f>
        <v/>
      </c>
      <c r="C15317" s="13" t="str">
        <f t="shared" si="1440"/>
        <v>INVALID</v>
      </c>
      <c r="D15317" s="87" t="e">
        <f>IF('pO2 control'!A15312="",NA(),'pO2 control'!A15312)</f>
        <v>#N/A</v>
      </c>
      <c r="E15317" s="91" t="e">
        <f t="shared" si="1437"/>
        <v>#N/A</v>
      </c>
      <c r="F15317" s="85" t="e">
        <f t="shared" si="1441"/>
        <v>#N/A</v>
      </c>
      <c r="G15317" s="83" t="e">
        <f t="shared" si="1438"/>
        <v>#N/A</v>
      </c>
      <c r="H15317" s="83" t="str">
        <f t="shared" si="1439"/>
        <v>#NV</v>
      </c>
    </row>
    <row r="15318" spans="1:8">
      <c r="A15318" s="85" t="e">
        <f t="shared" si="1436"/>
        <v>#N/A</v>
      </c>
      <c r="B15318" s="91" t="str">
        <f>IF(ISNUMBER('pO2 control'!B15313),'pO2 control'!B15313,"")</f>
        <v/>
      </c>
      <c r="C15318" s="13" t="str">
        <f t="shared" si="1440"/>
        <v>INVALID</v>
      </c>
      <c r="D15318" s="87" t="e">
        <f>IF('pO2 control'!A15313="",NA(),'pO2 control'!A15313)</f>
        <v>#N/A</v>
      </c>
      <c r="E15318" s="91" t="e">
        <f t="shared" si="1437"/>
        <v>#N/A</v>
      </c>
      <c r="F15318" s="85" t="e">
        <f t="shared" si="1441"/>
        <v>#N/A</v>
      </c>
      <c r="G15318" s="83" t="e">
        <f t="shared" si="1438"/>
        <v>#N/A</v>
      </c>
      <c r="H15318" s="83" t="str">
        <f t="shared" si="1439"/>
        <v>#NV</v>
      </c>
    </row>
    <row r="15319" spans="1:8">
      <c r="A15319" s="85" t="e">
        <f t="shared" si="1436"/>
        <v>#N/A</v>
      </c>
      <c r="B15319" s="91" t="str">
        <f>IF(ISNUMBER('pO2 control'!B15314),'pO2 control'!B15314,"")</f>
        <v/>
      </c>
      <c r="C15319" s="13" t="str">
        <f t="shared" si="1440"/>
        <v>INVALID</v>
      </c>
      <c r="D15319" s="87" t="e">
        <f>IF('pO2 control'!A15314="",NA(),'pO2 control'!A15314)</f>
        <v>#N/A</v>
      </c>
      <c r="E15319" s="91" t="e">
        <f t="shared" si="1437"/>
        <v>#N/A</v>
      </c>
      <c r="F15319" s="85" t="e">
        <f t="shared" si="1441"/>
        <v>#N/A</v>
      </c>
      <c r="G15319" s="83" t="e">
        <f t="shared" si="1438"/>
        <v>#N/A</v>
      </c>
      <c r="H15319" s="83" t="str">
        <f t="shared" si="1439"/>
        <v>#NV</v>
      </c>
    </row>
    <row r="15320" spans="1:8">
      <c r="A15320" s="85" t="e">
        <f t="shared" si="1436"/>
        <v>#N/A</v>
      </c>
      <c r="B15320" s="91" t="str">
        <f>IF(ISNUMBER('pO2 control'!B15315),'pO2 control'!B15315,"")</f>
        <v/>
      </c>
      <c r="C15320" s="13" t="str">
        <f t="shared" si="1440"/>
        <v>INVALID</v>
      </c>
      <c r="D15320" s="87" t="e">
        <f>IF('pO2 control'!A15315="",NA(),'pO2 control'!A15315)</f>
        <v>#N/A</v>
      </c>
      <c r="E15320" s="91" t="e">
        <f t="shared" si="1437"/>
        <v>#N/A</v>
      </c>
      <c r="F15320" s="85" t="e">
        <f t="shared" si="1441"/>
        <v>#N/A</v>
      </c>
      <c r="G15320" s="83" t="e">
        <f t="shared" si="1438"/>
        <v>#N/A</v>
      </c>
      <c r="H15320" s="83" t="str">
        <f t="shared" si="1439"/>
        <v>#NV</v>
      </c>
    </row>
    <row r="15321" spans="1:8">
      <c r="A15321" s="85" t="e">
        <f t="shared" si="1436"/>
        <v>#N/A</v>
      </c>
      <c r="B15321" s="91" t="str">
        <f>IF(ISNUMBER('pO2 control'!B15316),'pO2 control'!B15316,"")</f>
        <v/>
      </c>
      <c r="C15321" s="13" t="str">
        <f t="shared" si="1440"/>
        <v>INVALID</v>
      </c>
      <c r="D15321" s="87" t="e">
        <f>IF('pO2 control'!A15316="",NA(),'pO2 control'!A15316)</f>
        <v>#N/A</v>
      </c>
      <c r="E15321" s="91" t="e">
        <f t="shared" si="1437"/>
        <v>#N/A</v>
      </c>
      <c r="F15321" s="85" t="e">
        <f t="shared" si="1441"/>
        <v>#N/A</v>
      </c>
      <c r="G15321" s="83" t="e">
        <f t="shared" si="1438"/>
        <v>#N/A</v>
      </c>
      <c r="H15321" s="83" t="str">
        <f t="shared" si="1439"/>
        <v>#NV</v>
      </c>
    </row>
    <row r="15322" spans="1:8">
      <c r="A15322" s="85" t="e">
        <f t="shared" si="1436"/>
        <v>#N/A</v>
      </c>
      <c r="B15322" s="91" t="str">
        <f>IF(ISNUMBER('pO2 control'!B15317),'pO2 control'!B15317,"")</f>
        <v/>
      </c>
      <c r="C15322" s="13" t="str">
        <f t="shared" si="1440"/>
        <v>INVALID</v>
      </c>
      <c r="D15322" s="87" t="e">
        <f>IF('pO2 control'!A15317="",NA(),'pO2 control'!A15317)</f>
        <v>#N/A</v>
      </c>
      <c r="E15322" s="91" t="e">
        <f t="shared" si="1437"/>
        <v>#N/A</v>
      </c>
      <c r="F15322" s="85" t="e">
        <f t="shared" si="1441"/>
        <v>#N/A</v>
      </c>
      <c r="G15322" s="83" t="e">
        <f t="shared" si="1438"/>
        <v>#N/A</v>
      </c>
      <c r="H15322" s="83" t="str">
        <f t="shared" si="1439"/>
        <v>#NV</v>
      </c>
    </row>
    <row r="15323" spans="1:8">
      <c r="A15323" s="85" t="e">
        <f t="shared" si="1436"/>
        <v>#N/A</v>
      </c>
      <c r="B15323" s="91" t="str">
        <f>IF(ISNUMBER('pO2 control'!B15318),'pO2 control'!B15318,"")</f>
        <v/>
      </c>
      <c r="C15323" s="13" t="str">
        <f t="shared" si="1440"/>
        <v>INVALID</v>
      </c>
      <c r="D15323" s="87" t="e">
        <f>IF('pO2 control'!A15318="",NA(),'pO2 control'!A15318)</f>
        <v>#N/A</v>
      </c>
      <c r="E15323" s="91" t="e">
        <f t="shared" si="1437"/>
        <v>#N/A</v>
      </c>
      <c r="F15323" s="85" t="e">
        <f t="shared" si="1441"/>
        <v>#N/A</v>
      </c>
      <c r="G15323" s="83" t="e">
        <f t="shared" si="1438"/>
        <v>#N/A</v>
      </c>
      <c r="H15323" s="83" t="str">
        <f t="shared" si="1439"/>
        <v>#NV</v>
      </c>
    </row>
    <row r="15324" spans="1:8">
      <c r="A15324" s="85" t="e">
        <f t="shared" si="1436"/>
        <v>#N/A</v>
      </c>
      <c r="B15324" s="91" t="str">
        <f>IF(ISNUMBER('pO2 control'!B15319),'pO2 control'!B15319,"")</f>
        <v/>
      </c>
      <c r="C15324" s="13" t="str">
        <f t="shared" si="1440"/>
        <v>INVALID</v>
      </c>
      <c r="D15324" s="87" t="e">
        <f>IF('pO2 control'!A15319="",NA(),'pO2 control'!A15319)</f>
        <v>#N/A</v>
      </c>
      <c r="E15324" s="91" t="e">
        <f t="shared" si="1437"/>
        <v>#N/A</v>
      </c>
      <c r="F15324" s="85" t="e">
        <f t="shared" si="1441"/>
        <v>#N/A</v>
      </c>
      <c r="G15324" s="83" t="e">
        <f t="shared" si="1438"/>
        <v>#N/A</v>
      </c>
      <c r="H15324" s="83" t="str">
        <f t="shared" si="1439"/>
        <v>#NV</v>
      </c>
    </row>
    <row r="15325" spans="1:8">
      <c r="A15325" s="85" t="e">
        <f t="shared" si="1436"/>
        <v>#N/A</v>
      </c>
      <c r="B15325" s="91" t="str">
        <f>IF(ISNUMBER('pO2 control'!B15320),'pO2 control'!B15320,"")</f>
        <v/>
      </c>
      <c r="C15325" s="13" t="str">
        <f t="shared" si="1440"/>
        <v>INVALID</v>
      </c>
      <c r="D15325" s="87" t="e">
        <f>IF('pO2 control'!A15320="",NA(),'pO2 control'!A15320)</f>
        <v>#N/A</v>
      </c>
      <c r="E15325" s="91" t="e">
        <f t="shared" si="1437"/>
        <v>#N/A</v>
      </c>
      <c r="F15325" s="85" t="e">
        <f t="shared" si="1441"/>
        <v>#N/A</v>
      </c>
      <c r="G15325" s="83" t="e">
        <f t="shared" si="1438"/>
        <v>#N/A</v>
      </c>
      <c r="H15325" s="83" t="str">
        <f t="shared" si="1439"/>
        <v>#NV</v>
      </c>
    </row>
    <row r="15326" spans="1:8">
      <c r="A15326" s="85" t="e">
        <f t="shared" si="1436"/>
        <v>#N/A</v>
      </c>
      <c r="B15326" s="91" t="str">
        <f>IF(ISNUMBER('pO2 control'!B15321),'pO2 control'!B15321,"")</f>
        <v/>
      </c>
      <c r="C15326" s="13" t="str">
        <f t="shared" si="1440"/>
        <v>INVALID</v>
      </c>
      <c r="D15326" s="87" t="e">
        <f>IF('pO2 control'!A15321="",NA(),'pO2 control'!A15321)</f>
        <v>#N/A</v>
      </c>
      <c r="E15326" s="91" t="e">
        <f t="shared" si="1437"/>
        <v>#N/A</v>
      </c>
      <c r="F15326" s="85" t="e">
        <f t="shared" si="1441"/>
        <v>#N/A</v>
      </c>
      <c r="G15326" s="83" t="e">
        <f t="shared" si="1438"/>
        <v>#N/A</v>
      </c>
      <c r="H15326" s="83" t="str">
        <f t="shared" si="1439"/>
        <v>#NV</v>
      </c>
    </row>
    <row r="15327" spans="1:8">
      <c r="A15327" s="85" t="e">
        <f t="shared" si="1436"/>
        <v>#N/A</v>
      </c>
      <c r="B15327" s="91" t="str">
        <f>IF(ISNUMBER('pO2 control'!B15322),'pO2 control'!B15322,"")</f>
        <v/>
      </c>
      <c r="C15327" s="13" t="str">
        <f t="shared" si="1440"/>
        <v>INVALID</v>
      </c>
      <c r="D15327" s="87" t="e">
        <f>IF('pO2 control'!A15322="",NA(),'pO2 control'!A15322)</f>
        <v>#N/A</v>
      </c>
      <c r="E15327" s="91" t="e">
        <f t="shared" si="1437"/>
        <v>#N/A</v>
      </c>
      <c r="F15327" s="85" t="e">
        <f t="shared" si="1441"/>
        <v>#N/A</v>
      </c>
      <c r="G15327" s="83" t="e">
        <f t="shared" si="1438"/>
        <v>#N/A</v>
      </c>
      <c r="H15327" s="83" t="str">
        <f t="shared" si="1439"/>
        <v>#NV</v>
      </c>
    </row>
    <row r="15328" spans="1:8">
      <c r="A15328" s="85" t="e">
        <f t="shared" si="1436"/>
        <v>#N/A</v>
      </c>
      <c r="B15328" s="91" t="str">
        <f>IF(ISNUMBER('pO2 control'!B15323),'pO2 control'!B15323,"")</f>
        <v/>
      </c>
      <c r="C15328" s="13" t="str">
        <f t="shared" si="1440"/>
        <v>INVALID</v>
      </c>
      <c r="D15328" s="87" t="e">
        <f>IF('pO2 control'!A15323="",NA(),'pO2 control'!A15323)</f>
        <v>#N/A</v>
      </c>
      <c r="E15328" s="91" t="e">
        <f t="shared" si="1437"/>
        <v>#N/A</v>
      </c>
      <c r="F15328" s="85" t="e">
        <f t="shared" si="1441"/>
        <v>#N/A</v>
      </c>
      <c r="G15328" s="83" t="e">
        <f t="shared" si="1438"/>
        <v>#N/A</v>
      </c>
      <c r="H15328" s="83" t="str">
        <f t="shared" si="1439"/>
        <v>#NV</v>
      </c>
    </row>
    <row r="15329" spans="1:8">
      <c r="A15329" s="85" t="e">
        <f t="shared" si="1436"/>
        <v>#N/A</v>
      </c>
      <c r="B15329" s="91" t="str">
        <f>IF(ISNUMBER('pO2 control'!B15324),'pO2 control'!B15324,"")</f>
        <v/>
      </c>
      <c r="C15329" s="13" t="str">
        <f t="shared" si="1440"/>
        <v>INVALID</v>
      </c>
      <c r="D15329" s="87" t="e">
        <f>IF('pO2 control'!A15324="",NA(),'pO2 control'!A15324)</f>
        <v>#N/A</v>
      </c>
      <c r="E15329" s="91" t="e">
        <f t="shared" si="1437"/>
        <v>#N/A</v>
      </c>
      <c r="F15329" s="85" t="e">
        <f t="shared" si="1441"/>
        <v>#N/A</v>
      </c>
      <c r="G15329" s="83" t="e">
        <f t="shared" si="1438"/>
        <v>#N/A</v>
      </c>
      <c r="H15329" s="83" t="str">
        <f t="shared" si="1439"/>
        <v>#NV</v>
      </c>
    </row>
    <row r="15330" spans="1:8">
      <c r="A15330" s="85" t="e">
        <f t="shared" si="1436"/>
        <v>#N/A</v>
      </c>
      <c r="B15330" s="91" t="str">
        <f>IF(ISNUMBER('pO2 control'!B15325),'pO2 control'!B15325,"")</f>
        <v/>
      </c>
      <c r="C15330" s="13" t="str">
        <f t="shared" si="1440"/>
        <v>INVALID</v>
      </c>
      <c r="D15330" s="87" t="e">
        <f>IF('pO2 control'!A15325="",NA(),'pO2 control'!A15325)</f>
        <v>#N/A</v>
      </c>
      <c r="E15330" s="91" t="e">
        <f t="shared" si="1437"/>
        <v>#N/A</v>
      </c>
      <c r="F15330" s="85" t="e">
        <f t="shared" si="1441"/>
        <v>#N/A</v>
      </c>
      <c r="G15330" s="83" t="e">
        <f t="shared" si="1438"/>
        <v>#N/A</v>
      </c>
      <c r="H15330" s="83" t="str">
        <f t="shared" si="1439"/>
        <v>#NV</v>
      </c>
    </row>
    <row r="15331" spans="1:8">
      <c r="A15331" s="85" t="e">
        <f t="shared" si="1436"/>
        <v>#N/A</v>
      </c>
      <c r="B15331" s="91" t="str">
        <f>IF(ISNUMBER('pO2 control'!B15326),'pO2 control'!B15326,"")</f>
        <v/>
      </c>
      <c r="C15331" s="13" t="str">
        <f t="shared" si="1440"/>
        <v>INVALID</v>
      </c>
      <c r="D15331" s="87" t="e">
        <f>IF('pO2 control'!A15326="",NA(),'pO2 control'!A15326)</f>
        <v>#N/A</v>
      </c>
      <c r="E15331" s="91" t="e">
        <f t="shared" si="1437"/>
        <v>#N/A</v>
      </c>
      <c r="F15331" s="85" t="e">
        <f t="shared" si="1441"/>
        <v>#N/A</v>
      </c>
      <c r="G15331" s="83" t="e">
        <f t="shared" si="1438"/>
        <v>#N/A</v>
      </c>
      <c r="H15331" s="83" t="str">
        <f t="shared" si="1439"/>
        <v>#NV</v>
      </c>
    </row>
    <row r="15332" spans="1:8">
      <c r="A15332" s="85" t="e">
        <f t="shared" si="1436"/>
        <v>#N/A</v>
      </c>
      <c r="B15332" s="91" t="str">
        <f>IF(ISNUMBER('pO2 control'!B15327),'pO2 control'!B15327,"")</f>
        <v/>
      </c>
      <c r="C15332" s="13" t="str">
        <f t="shared" si="1440"/>
        <v>INVALID</v>
      </c>
      <c r="D15332" s="87" t="e">
        <f>IF('pO2 control'!A15327="",NA(),'pO2 control'!A15327)</f>
        <v>#N/A</v>
      </c>
      <c r="E15332" s="91" t="e">
        <f t="shared" si="1437"/>
        <v>#N/A</v>
      </c>
      <c r="F15332" s="85" t="e">
        <f t="shared" si="1441"/>
        <v>#N/A</v>
      </c>
      <c r="G15332" s="83" t="e">
        <f t="shared" si="1438"/>
        <v>#N/A</v>
      </c>
      <c r="H15332" s="83" t="str">
        <f t="shared" si="1439"/>
        <v>#NV</v>
      </c>
    </row>
    <row r="15333" spans="1:8">
      <c r="A15333" s="85" t="e">
        <f t="shared" si="1436"/>
        <v>#N/A</v>
      </c>
      <c r="B15333" s="91" t="str">
        <f>IF(ISNUMBER('pO2 control'!B15328),'pO2 control'!B15328,"")</f>
        <v/>
      </c>
      <c r="C15333" s="13" t="str">
        <f t="shared" si="1440"/>
        <v>INVALID</v>
      </c>
      <c r="D15333" s="87" t="e">
        <f>IF('pO2 control'!A15328="",NA(),'pO2 control'!A15328)</f>
        <v>#N/A</v>
      </c>
      <c r="E15333" s="91" t="e">
        <f t="shared" si="1437"/>
        <v>#N/A</v>
      </c>
      <c r="F15333" s="85" t="e">
        <f t="shared" si="1441"/>
        <v>#N/A</v>
      </c>
      <c r="G15333" s="83" t="e">
        <f t="shared" si="1438"/>
        <v>#N/A</v>
      </c>
      <c r="H15333" s="83" t="str">
        <f t="shared" si="1439"/>
        <v>#NV</v>
      </c>
    </row>
    <row r="15334" spans="1:8">
      <c r="A15334" s="85" t="e">
        <f t="shared" si="1436"/>
        <v>#N/A</v>
      </c>
      <c r="B15334" s="91" t="str">
        <f>IF(ISNUMBER('pO2 control'!B15329),'pO2 control'!B15329,"")</f>
        <v/>
      </c>
      <c r="C15334" s="13" t="str">
        <f t="shared" si="1440"/>
        <v>INVALID</v>
      </c>
      <c r="D15334" s="87" t="e">
        <f>IF('pO2 control'!A15329="",NA(),'pO2 control'!A15329)</f>
        <v>#N/A</v>
      </c>
      <c r="E15334" s="91" t="e">
        <f t="shared" si="1437"/>
        <v>#N/A</v>
      </c>
      <c r="F15334" s="85" t="e">
        <f t="shared" si="1441"/>
        <v>#N/A</v>
      </c>
      <c r="G15334" s="83" t="e">
        <f t="shared" si="1438"/>
        <v>#N/A</v>
      </c>
      <c r="H15334" s="83" t="str">
        <f t="shared" si="1439"/>
        <v>#NV</v>
      </c>
    </row>
    <row r="15335" spans="1:8">
      <c r="A15335" s="85" t="e">
        <f t="shared" si="1436"/>
        <v>#N/A</v>
      </c>
      <c r="B15335" s="91" t="str">
        <f>IF(ISNUMBER('pO2 control'!B15330),'pO2 control'!B15330,"")</f>
        <v/>
      </c>
      <c r="C15335" s="13" t="str">
        <f t="shared" si="1440"/>
        <v>INVALID</v>
      </c>
      <c r="D15335" s="87" t="e">
        <f>IF('pO2 control'!A15330="",NA(),'pO2 control'!A15330)</f>
        <v>#N/A</v>
      </c>
      <c r="E15335" s="91" t="e">
        <f t="shared" si="1437"/>
        <v>#N/A</v>
      </c>
      <c r="F15335" s="85" t="e">
        <f t="shared" si="1441"/>
        <v>#N/A</v>
      </c>
      <c r="G15335" s="83" t="e">
        <f t="shared" si="1438"/>
        <v>#N/A</v>
      </c>
      <c r="H15335" s="83" t="str">
        <f t="shared" si="1439"/>
        <v>#NV</v>
      </c>
    </row>
    <row r="15336" spans="1:8">
      <c r="A15336" s="85" t="e">
        <f t="shared" si="1436"/>
        <v>#N/A</v>
      </c>
      <c r="B15336" s="91" t="str">
        <f>IF(ISNUMBER('pO2 control'!B15331),'pO2 control'!B15331,"")</f>
        <v/>
      </c>
      <c r="C15336" s="13" t="str">
        <f t="shared" si="1440"/>
        <v>INVALID</v>
      </c>
      <c r="D15336" s="87" t="e">
        <f>IF('pO2 control'!A15331="",NA(),'pO2 control'!A15331)</f>
        <v>#N/A</v>
      </c>
      <c r="E15336" s="91" t="e">
        <f t="shared" si="1437"/>
        <v>#N/A</v>
      </c>
      <c r="F15336" s="85" t="e">
        <f t="shared" si="1441"/>
        <v>#N/A</v>
      </c>
      <c r="G15336" s="83" t="e">
        <f t="shared" si="1438"/>
        <v>#N/A</v>
      </c>
      <c r="H15336" s="83" t="str">
        <f t="shared" si="1439"/>
        <v>#NV</v>
      </c>
    </row>
    <row r="15337" spans="1:8">
      <c r="A15337" s="85" t="e">
        <f t="shared" si="1436"/>
        <v>#N/A</v>
      </c>
      <c r="B15337" s="91" t="str">
        <f>IF(ISNUMBER('pO2 control'!B15332),'pO2 control'!B15332,"")</f>
        <v/>
      </c>
      <c r="C15337" s="13" t="str">
        <f t="shared" si="1440"/>
        <v>INVALID</v>
      </c>
      <c r="D15337" s="87" t="e">
        <f>IF('pO2 control'!A15332="",NA(),'pO2 control'!A15332)</f>
        <v>#N/A</v>
      </c>
      <c r="E15337" s="91" t="e">
        <f t="shared" si="1437"/>
        <v>#N/A</v>
      </c>
      <c r="F15337" s="85" t="e">
        <f t="shared" si="1441"/>
        <v>#N/A</v>
      </c>
      <c r="G15337" s="83" t="e">
        <f t="shared" si="1438"/>
        <v>#N/A</v>
      </c>
      <c r="H15337" s="83" t="str">
        <f t="shared" si="1439"/>
        <v>#NV</v>
      </c>
    </row>
    <row r="15338" spans="1:8">
      <c r="A15338" s="85" t="e">
        <f t="shared" si="1436"/>
        <v>#N/A</v>
      </c>
      <c r="B15338" s="91" t="str">
        <f>IF(ISNUMBER('pO2 control'!B15333),'pO2 control'!B15333,"")</f>
        <v/>
      </c>
      <c r="C15338" s="13" t="str">
        <f t="shared" si="1440"/>
        <v>INVALID</v>
      </c>
      <c r="D15338" s="87" t="e">
        <f>IF('pO2 control'!A15333="",NA(),'pO2 control'!A15333)</f>
        <v>#N/A</v>
      </c>
      <c r="E15338" s="91" t="e">
        <f t="shared" si="1437"/>
        <v>#N/A</v>
      </c>
      <c r="F15338" s="85" t="e">
        <f t="shared" si="1441"/>
        <v>#N/A</v>
      </c>
      <c r="G15338" s="83" t="e">
        <f t="shared" si="1438"/>
        <v>#N/A</v>
      </c>
      <c r="H15338" s="83" t="str">
        <f t="shared" si="1439"/>
        <v>#NV</v>
      </c>
    </row>
    <row r="15339" spans="1:8">
      <c r="A15339" s="85" t="e">
        <f t="shared" si="1436"/>
        <v>#N/A</v>
      </c>
      <c r="B15339" s="91" t="str">
        <f>IF(ISNUMBER('pO2 control'!B15334),'pO2 control'!B15334,"")</f>
        <v/>
      </c>
      <c r="C15339" s="13" t="str">
        <f t="shared" si="1440"/>
        <v>INVALID</v>
      </c>
      <c r="D15339" s="87" t="e">
        <f>IF('pO2 control'!A15334="",NA(),'pO2 control'!A15334)</f>
        <v>#N/A</v>
      </c>
      <c r="E15339" s="91" t="e">
        <f t="shared" si="1437"/>
        <v>#N/A</v>
      </c>
      <c r="F15339" s="85" t="e">
        <f t="shared" si="1441"/>
        <v>#N/A</v>
      </c>
      <c r="G15339" s="83" t="e">
        <f t="shared" si="1438"/>
        <v>#N/A</v>
      </c>
      <c r="H15339" s="83" t="str">
        <f t="shared" si="1439"/>
        <v>#NV</v>
      </c>
    </row>
    <row r="15340" spans="1:8">
      <c r="A15340" s="85" t="e">
        <f t="shared" si="1436"/>
        <v>#N/A</v>
      </c>
      <c r="B15340" s="91" t="str">
        <f>IF(ISNUMBER('pO2 control'!B15335),'pO2 control'!B15335,"")</f>
        <v/>
      </c>
      <c r="C15340" s="13" t="str">
        <f t="shared" si="1440"/>
        <v>INVALID</v>
      </c>
      <c r="D15340" s="87" t="e">
        <f>IF('pO2 control'!A15335="",NA(),'pO2 control'!A15335)</f>
        <v>#N/A</v>
      </c>
      <c r="E15340" s="91" t="e">
        <f t="shared" si="1437"/>
        <v>#N/A</v>
      </c>
      <c r="F15340" s="85" t="e">
        <f t="shared" si="1441"/>
        <v>#N/A</v>
      </c>
      <c r="G15340" s="83" t="e">
        <f t="shared" si="1438"/>
        <v>#N/A</v>
      </c>
      <c r="H15340" s="83" t="str">
        <f t="shared" si="1439"/>
        <v>#NV</v>
      </c>
    </row>
    <row r="15341" spans="1:8">
      <c r="A15341" s="85" t="e">
        <f t="shared" si="1436"/>
        <v>#N/A</v>
      </c>
      <c r="B15341" s="91" t="str">
        <f>IF(ISNUMBER('pO2 control'!B15336),'pO2 control'!B15336,"")</f>
        <v/>
      </c>
      <c r="C15341" s="13" t="str">
        <f t="shared" si="1440"/>
        <v>INVALID</v>
      </c>
      <c r="D15341" s="87" t="e">
        <f>IF('pO2 control'!A15336="",NA(),'pO2 control'!A15336)</f>
        <v>#N/A</v>
      </c>
      <c r="E15341" s="91" t="e">
        <f t="shared" si="1437"/>
        <v>#N/A</v>
      </c>
      <c r="F15341" s="85" t="e">
        <f t="shared" si="1441"/>
        <v>#N/A</v>
      </c>
      <c r="G15341" s="83" t="e">
        <f t="shared" si="1438"/>
        <v>#N/A</v>
      </c>
      <c r="H15341" s="83" t="str">
        <f t="shared" si="1439"/>
        <v>#NV</v>
      </c>
    </row>
    <row r="15342" spans="1:8">
      <c r="A15342" s="85" t="e">
        <f t="shared" si="1436"/>
        <v>#N/A</v>
      </c>
      <c r="B15342" s="91" t="str">
        <f>IF(ISNUMBER('pO2 control'!B15337),'pO2 control'!B15337,"")</f>
        <v/>
      </c>
      <c r="C15342" s="13" t="str">
        <f t="shared" si="1440"/>
        <v>INVALID</v>
      </c>
      <c r="D15342" s="87" t="e">
        <f>IF('pO2 control'!A15337="",NA(),'pO2 control'!A15337)</f>
        <v>#N/A</v>
      </c>
      <c r="E15342" s="91" t="e">
        <f t="shared" si="1437"/>
        <v>#N/A</v>
      </c>
      <c r="F15342" s="85" t="e">
        <f t="shared" si="1441"/>
        <v>#N/A</v>
      </c>
      <c r="G15342" s="83" t="e">
        <f t="shared" si="1438"/>
        <v>#N/A</v>
      </c>
      <c r="H15342" s="83" t="str">
        <f t="shared" si="1439"/>
        <v>#NV</v>
      </c>
    </row>
    <row r="15343" spans="1:8">
      <c r="A15343" s="85" t="e">
        <f t="shared" si="1436"/>
        <v>#N/A</v>
      </c>
      <c r="B15343" s="91" t="str">
        <f>IF(ISNUMBER('pO2 control'!B15338),'pO2 control'!B15338,"")</f>
        <v/>
      </c>
      <c r="C15343" s="13" t="str">
        <f t="shared" si="1440"/>
        <v>INVALID</v>
      </c>
      <c r="D15343" s="87" t="e">
        <f>IF('pO2 control'!A15338="",NA(),'pO2 control'!A15338)</f>
        <v>#N/A</v>
      </c>
      <c r="E15343" s="91" t="e">
        <f t="shared" si="1437"/>
        <v>#N/A</v>
      </c>
      <c r="F15343" s="85" t="e">
        <f t="shared" si="1441"/>
        <v>#N/A</v>
      </c>
      <c r="G15343" s="83" t="e">
        <f t="shared" si="1438"/>
        <v>#N/A</v>
      </c>
      <c r="H15343" s="83" t="str">
        <f t="shared" si="1439"/>
        <v>#NV</v>
      </c>
    </row>
    <row r="15344" spans="1:8">
      <c r="A15344" s="85" t="e">
        <f t="shared" si="1436"/>
        <v>#N/A</v>
      </c>
      <c r="B15344" s="91" t="str">
        <f>IF(ISNUMBER('pO2 control'!B15339),'pO2 control'!B15339,"")</f>
        <v/>
      </c>
      <c r="C15344" s="13" t="str">
        <f t="shared" si="1440"/>
        <v>INVALID</v>
      </c>
      <c r="D15344" s="87" t="e">
        <f>IF('pO2 control'!A15339="",NA(),'pO2 control'!A15339)</f>
        <v>#N/A</v>
      </c>
      <c r="E15344" s="91" t="e">
        <f t="shared" si="1437"/>
        <v>#N/A</v>
      </c>
      <c r="F15344" s="85" t="e">
        <f t="shared" si="1441"/>
        <v>#N/A</v>
      </c>
      <c r="G15344" s="83" t="e">
        <f t="shared" si="1438"/>
        <v>#N/A</v>
      </c>
      <c r="H15344" s="83" t="str">
        <f t="shared" si="1439"/>
        <v>#NV</v>
      </c>
    </row>
    <row r="15345" spans="1:8">
      <c r="A15345" s="85" t="e">
        <f t="shared" si="1436"/>
        <v>#N/A</v>
      </c>
      <c r="B15345" s="91" t="str">
        <f>IF(ISNUMBER('pO2 control'!B15340),'pO2 control'!B15340,"")</f>
        <v/>
      </c>
      <c r="C15345" s="13" t="str">
        <f t="shared" si="1440"/>
        <v>INVALID</v>
      </c>
      <c r="D15345" s="87" t="e">
        <f>IF('pO2 control'!A15340="",NA(),'pO2 control'!A15340)</f>
        <v>#N/A</v>
      </c>
      <c r="E15345" s="91" t="e">
        <f t="shared" si="1437"/>
        <v>#N/A</v>
      </c>
      <c r="F15345" s="85" t="e">
        <f t="shared" si="1441"/>
        <v>#N/A</v>
      </c>
      <c r="G15345" s="83" t="e">
        <f t="shared" si="1438"/>
        <v>#N/A</v>
      </c>
      <c r="H15345" s="83" t="str">
        <f t="shared" si="1439"/>
        <v>#NV</v>
      </c>
    </row>
    <row r="15346" spans="1:8">
      <c r="A15346" s="85" t="e">
        <f t="shared" si="1436"/>
        <v>#N/A</v>
      </c>
      <c r="B15346" s="91" t="str">
        <f>IF(ISNUMBER('pO2 control'!B15341),'pO2 control'!B15341,"")</f>
        <v/>
      </c>
      <c r="C15346" s="13" t="str">
        <f t="shared" si="1440"/>
        <v>INVALID</v>
      </c>
      <c r="D15346" s="87" t="e">
        <f>IF('pO2 control'!A15341="",NA(),'pO2 control'!A15341)</f>
        <v>#N/A</v>
      </c>
      <c r="E15346" s="91" t="e">
        <f t="shared" si="1437"/>
        <v>#N/A</v>
      </c>
      <c r="F15346" s="85" t="e">
        <f t="shared" si="1441"/>
        <v>#N/A</v>
      </c>
      <c r="G15346" s="83" t="e">
        <f t="shared" si="1438"/>
        <v>#N/A</v>
      </c>
      <c r="H15346" s="83" t="str">
        <f t="shared" si="1439"/>
        <v>#NV</v>
      </c>
    </row>
    <row r="15347" spans="1:8">
      <c r="A15347" s="85" t="e">
        <f t="shared" si="1436"/>
        <v>#N/A</v>
      </c>
      <c r="B15347" s="91" t="str">
        <f>IF(ISNUMBER('pO2 control'!B15342),'pO2 control'!B15342,"")</f>
        <v/>
      </c>
      <c r="C15347" s="13" t="str">
        <f t="shared" si="1440"/>
        <v>INVALID</v>
      </c>
      <c r="D15347" s="87" t="e">
        <f>IF('pO2 control'!A15342="",NA(),'pO2 control'!A15342)</f>
        <v>#N/A</v>
      </c>
      <c r="E15347" s="91" t="e">
        <f t="shared" si="1437"/>
        <v>#N/A</v>
      </c>
      <c r="F15347" s="85" t="e">
        <f t="shared" si="1441"/>
        <v>#N/A</v>
      </c>
      <c r="G15347" s="83" t="e">
        <f t="shared" si="1438"/>
        <v>#N/A</v>
      </c>
      <c r="H15347" s="83" t="str">
        <f t="shared" si="1439"/>
        <v>#NV</v>
      </c>
    </row>
    <row r="15348" spans="1:8">
      <c r="A15348" s="85" t="e">
        <f t="shared" si="1436"/>
        <v>#N/A</v>
      </c>
      <c r="B15348" s="91" t="str">
        <f>IF(ISNUMBER('pO2 control'!B15343),'pO2 control'!B15343,"")</f>
        <v/>
      </c>
      <c r="C15348" s="13" t="str">
        <f t="shared" si="1440"/>
        <v>INVALID</v>
      </c>
      <c r="D15348" s="87" t="e">
        <f>IF('pO2 control'!A15343="",NA(),'pO2 control'!A15343)</f>
        <v>#N/A</v>
      </c>
      <c r="E15348" s="91" t="e">
        <f t="shared" si="1437"/>
        <v>#N/A</v>
      </c>
      <c r="F15348" s="85" t="e">
        <f t="shared" si="1441"/>
        <v>#N/A</v>
      </c>
      <c r="G15348" s="83" t="e">
        <f t="shared" si="1438"/>
        <v>#N/A</v>
      </c>
      <c r="H15348" s="83" t="str">
        <f t="shared" si="1439"/>
        <v>#NV</v>
      </c>
    </row>
    <row r="15349" spans="1:8">
      <c r="A15349" s="85" t="e">
        <f t="shared" si="1436"/>
        <v>#N/A</v>
      </c>
      <c r="B15349" s="91" t="str">
        <f>IF(ISNUMBER('pO2 control'!B15344),'pO2 control'!B15344,"")</f>
        <v/>
      </c>
      <c r="C15349" s="13" t="str">
        <f t="shared" si="1440"/>
        <v>INVALID</v>
      </c>
      <c r="D15349" s="87" t="e">
        <f>IF('pO2 control'!A15344="",NA(),'pO2 control'!A15344)</f>
        <v>#N/A</v>
      </c>
      <c r="E15349" s="91" t="e">
        <f t="shared" si="1437"/>
        <v>#N/A</v>
      </c>
      <c r="F15349" s="85" t="e">
        <f t="shared" si="1441"/>
        <v>#N/A</v>
      </c>
      <c r="G15349" s="83" t="e">
        <f t="shared" si="1438"/>
        <v>#N/A</v>
      </c>
      <c r="H15349" s="83" t="str">
        <f t="shared" si="1439"/>
        <v>#NV</v>
      </c>
    </row>
    <row r="15350" spans="1:8">
      <c r="A15350" s="85" t="e">
        <f t="shared" si="1436"/>
        <v>#N/A</v>
      </c>
      <c r="B15350" s="91" t="str">
        <f>IF(ISNUMBER('pO2 control'!B15345),'pO2 control'!B15345,"")</f>
        <v/>
      </c>
      <c r="C15350" s="13" t="str">
        <f t="shared" si="1440"/>
        <v>INVALID</v>
      </c>
      <c r="D15350" s="87" t="e">
        <f>IF('pO2 control'!A15345="",NA(),'pO2 control'!A15345)</f>
        <v>#N/A</v>
      </c>
      <c r="E15350" s="91" t="e">
        <f t="shared" si="1437"/>
        <v>#N/A</v>
      </c>
      <c r="F15350" s="85" t="e">
        <f t="shared" si="1441"/>
        <v>#N/A</v>
      </c>
      <c r="G15350" s="83" t="e">
        <f t="shared" si="1438"/>
        <v>#N/A</v>
      </c>
      <c r="H15350" s="83" t="str">
        <f t="shared" si="1439"/>
        <v>#NV</v>
      </c>
    </row>
    <row r="15351" spans="1:8">
      <c r="A15351" s="85" t="e">
        <f t="shared" si="1436"/>
        <v>#N/A</v>
      </c>
      <c r="B15351" s="91" t="str">
        <f>IF(ISNUMBER('pO2 control'!B15346),'pO2 control'!B15346,"")</f>
        <v/>
      </c>
      <c r="C15351" s="13" t="str">
        <f t="shared" si="1440"/>
        <v>INVALID</v>
      </c>
      <c r="D15351" s="87" t="e">
        <f>IF('pO2 control'!A15346="",NA(),'pO2 control'!A15346)</f>
        <v>#N/A</v>
      </c>
      <c r="E15351" s="91" t="e">
        <f t="shared" si="1437"/>
        <v>#N/A</v>
      </c>
      <c r="F15351" s="85" t="e">
        <f t="shared" si="1441"/>
        <v>#N/A</v>
      </c>
      <c r="G15351" s="83" t="e">
        <f t="shared" si="1438"/>
        <v>#N/A</v>
      </c>
      <c r="H15351" s="83" t="str">
        <f t="shared" si="1439"/>
        <v>#NV</v>
      </c>
    </row>
    <row r="15352" spans="1:8">
      <c r="A15352" s="85" t="e">
        <f t="shared" si="1436"/>
        <v>#N/A</v>
      </c>
      <c r="B15352" s="91" t="str">
        <f>IF(ISNUMBER('pO2 control'!B15347),'pO2 control'!B15347,"")</f>
        <v/>
      </c>
      <c r="C15352" s="13" t="str">
        <f t="shared" si="1440"/>
        <v>INVALID</v>
      </c>
      <c r="D15352" s="87" t="e">
        <f>IF('pO2 control'!A15347="",NA(),'pO2 control'!A15347)</f>
        <v>#N/A</v>
      </c>
      <c r="E15352" s="91" t="e">
        <f t="shared" si="1437"/>
        <v>#N/A</v>
      </c>
      <c r="F15352" s="85" t="e">
        <f t="shared" si="1441"/>
        <v>#N/A</v>
      </c>
      <c r="G15352" s="83" t="e">
        <f t="shared" si="1438"/>
        <v>#N/A</v>
      </c>
      <c r="H15352" s="83" t="str">
        <f t="shared" si="1439"/>
        <v>#NV</v>
      </c>
    </row>
    <row r="15353" spans="1:8">
      <c r="A15353" s="85" t="e">
        <f t="shared" si="1436"/>
        <v>#N/A</v>
      </c>
      <c r="B15353" s="91" t="str">
        <f>IF(ISNUMBER('pO2 control'!B15348),'pO2 control'!B15348,"")</f>
        <v/>
      </c>
      <c r="C15353" s="13" t="str">
        <f t="shared" si="1440"/>
        <v>INVALID</v>
      </c>
      <c r="D15353" s="87" t="e">
        <f>IF('pO2 control'!A15348="",NA(),'pO2 control'!A15348)</f>
        <v>#N/A</v>
      </c>
      <c r="E15353" s="91" t="e">
        <f t="shared" si="1437"/>
        <v>#N/A</v>
      </c>
      <c r="F15353" s="85" t="e">
        <f t="shared" si="1441"/>
        <v>#N/A</v>
      </c>
      <c r="G15353" s="83" t="e">
        <f t="shared" si="1438"/>
        <v>#N/A</v>
      </c>
      <c r="H15353" s="83" t="str">
        <f t="shared" si="1439"/>
        <v>#NV</v>
      </c>
    </row>
    <row r="15354" spans="1:8">
      <c r="A15354" s="85" t="e">
        <f t="shared" si="1436"/>
        <v>#N/A</v>
      </c>
      <c r="B15354" s="91" t="str">
        <f>IF(ISNUMBER('pO2 control'!B15349),'pO2 control'!B15349,"")</f>
        <v/>
      </c>
      <c r="C15354" s="13" t="str">
        <f t="shared" si="1440"/>
        <v>INVALID</v>
      </c>
      <c r="D15354" s="87" t="e">
        <f>IF('pO2 control'!A15349="",NA(),'pO2 control'!A15349)</f>
        <v>#N/A</v>
      </c>
      <c r="E15354" s="91" t="e">
        <f t="shared" si="1437"/>
        <v>#N/A</v>
      </c>
      <c r="F15354" s="85" t="e">
        <f t="shared" si="1441"/>
        <v>#N/A</v>
      </c>
      <c r="G15354" s="83" t="e">
        <f t="shared" si="1438"/>
        <v>#N/A</v>
      </c>
      <c r="H15354" s="83" t="str">
        <f t="shared" si="1439"/>
        <v>#NV</v>
      </c>
    </row>
    <row r="15355" spans="1:8">
      <c r="A15355" s="85" t="e">
        <f t="shared" si="1436"/>
        <v>#N/A</v>
      </c>
      <c r="B15355" s="91" t="str">
        <f>IF(ISNUMBER('pO2 control'!B15350),'pO2 control'!B15350,"")</f>
        <v/>
      </c>
      <c r="C15355" s="13" t="str">
        <f t="shared" si="1440"/>
        <v>INVALID</v>
      </c>
      <c r="D15355" s="87" t="e">
        <f>IF('pO2 control'!A15350="",NA(),'pO2 control'!A15350)</f>
        <v>#N/A</v>
      </c>
      <c r="E15355" s="91" t="e">
        <f t="shared" si="1437"/>
        <v>#N/A</v>
      </c>
      <c r="F15355" s="85" t="e">
        <f t="shared" si="1441"/>
        <v>#N/A</v>
      </c>
      <c r="G15355" s="83" t="e">
        <f t="shared" si="1438"/>
        <v>#N/A</v>
      </c>
      <c r="H15355" s="83" t="str">
        <f t="shared" si="1439"/>
        <v>#NV</v>
      </c>
    </row>
    <row r="15356" spans="1:8">
      <c r="A15356" s="85" t="e">
        <f t="shared" si="1436"/>
        <v>#N/A</v>
      </c>
      <c r="B15356" s="91" t="str">
        <f>IF(ISNUMBER('pO2 control'!B15351),'pO2 control'!B15351,"")</f>
        <v/>
      </c>
      <c r="C15356" s="13" t="str">
        <f t="shared" si="1440"/>
        <v>INVALID</v>
      </c>
      <c r="D15356" s="87" t="e">
        <f>IF('pO2 control'!A15351="",NA(),'pO2 control'!A15351)</f>
        <v>#N/A</v>
      </c>
      <c r="E15356" s="91" t="e">
        <f t="shared" si="1437"/>
        <v>#N/A</v>
      </c>
      <c r="F15356" s="85" t="e">
        <f t="shared" si="1441"/>
        <v>#N/A</v>
      </c>
      <c r="G15356" s="83" t="e">
        <f t="shared" si="1438"/>
        <v>#N/A</v>
      </c>
      <c r="H15356" s="83" t="str">
        <f t="shared" si="1439"/>
        <v>#NV</v>
      </c>
    </row>
    <row r="15357" spans="1:8">
      <c r="A15357" s="85" t="e">
        <f t="shared" si="1436"/>
        <v>#N/A</v>
      </c>
      <c r="B15357" s="91" t="str">
        <f>IF(ISNUMBER('pO2 control'!B15352),'pO2 control'!B15352,"")</f>
        <v/>
      </c>
      <c r="C15357" s="13" t="str">
        <f t="shared" si="1440"/>
        <v>INVALID</v>
      </c>
      <c r="D15357" s="87" t="e">
        <f>IF('pO2 control'!A15352="",NA(),'pO2 control'!A15352)</f>
        <v>#N/A</v>
      </c>
      <c r="E15357" s="91" t="e">
        <f t="shared" si="1437"/>
        <v>#N/A</v>
      </c>
      <c r="F15357" s="85" t="e">
        <f t="shared" si="1441"/>
        <v>#N/A</v>
      </c>
      <c r="G15357" s="83" t="e">
        <f t="shared" si="1438"/>
        <v>#N/A</v>
      </c>
      <c r="H15357" s="83" t="str">
        <f t="shared" si="1439"/>
        <v>#NV</v>
      </c>
    </row>
    <row r="15358" spans="1:8">
      <c r="A15358" s="85" t="e">
        <f t="shared" si="1436"/>
        <v>#N/A</v>
      </c>
      <c r="B15358" s="91" t="str">
        <f>IF(ISNUMBER('pO2 control'!B15353),'pO2 control'!B15353,"")</f>
        <v/>
      </c>
      <c r="C15358" s="13" t="str">
        <f t="shared" si="1440"/>
        <v>INVALID</v>
      </c>
      <c r="D15358" s="87" t="e">
        <f>IF('pO2 control'!A15353="",NA(),'pO2 control'!A15353)</f>
        <v>#N/A</v>
      </c>
      <c r="E15358" s="91" t="e">
        <f t="shared" si="1437"/>
        <v>#N/A</v>
      </c>
      <c r="F15358" s="85" t="e">
        <f t="shared" si="1441"/>
        <v>#N/A</v>
      </c>
      <c r="G15358" s="83" t="e">
        <f t="shared" si="1438"/>
        <v>#N/A</v>
      </c>
      <c r="H15358" s="83" t="str">
        <f t="shared" si="1439"/>
        <v>#NV</v>
      </c>
    </row>
    <row r="15359" spans="1:8">
      <c r="A15359" s="85" t="e">
        <f t="shared" si="1436"/>
        <v>#N/A</v>
      </c>
      <c r="B15359" s="91" t="str">
        <f>IF(ISNUMBER('pO2 control'!B15354),'pO2 control'!B15354,"")</f>
        <v/>
      </c>
      <c r="C15359" s="13" t="str">
        <f t="shared" si="1440"/>
        <v>INVALID</v>
      </c>
      <c r="D15359" s="87" t="e">
        <f>IF('pO2 control'!A15354="",NA(),'pO2 control'!A15354)</f>
        <v>#N/A</v>
      </c>
      <c r="E15359" s="91" t="e">
        <f t="shared" si="1437"/>
        <v>#N/A</v>
      </c>
      <c r="F15359" s="85" t="e">
        <f t="shared" si="1441"/>
        <v>#N/A</v>
      </c>
      <c r="G15359" s="83" t="e">
        <f t="shared" si="1438"/>
        <v>#N/A</v>
      </c>
      <c r="H15359" s="83" t="str">
        <f t="shared" si="1439"/>
        <v>#NV</v>
      </c>
    </row>
    <row r="15360" spans="1:8">
      <c r="A15360" s="85" t="e">
        <f t="shared" si="1436"/>
        <v>#N/A</v>
      </c>
      <c r="B15360" s="91" t="str">
        <f>IF(ISNUMBER('pO2 control'!B15355),'pO2 control'!B15355,"")</f>
        <v/>
      </c>
      <c r="C15360" s="13" t="str">
        <f t="shared" si="1440"/>
        <v>INVALID</v>
      </c>
      <c r="D15360" s="87" t="e">
        <f>IF('pO2 control'!A15355="",NA(),'pO2 control'!A15355)</f>
        <v>#N/A</v>
      </c>
      <c r="E15360" s="91" t="e">
        <f t="shared" si="1437"/>
        <v>#N/A</v>
      </c>
      <c r="F15360" s="85" t="e">
        <f t="shared" si="1441"/>
        <v>#N/A</v>
      </c>
      <c r="G15360" s="83" t="e">
        <f t="shared" si="1438"/>
        <v>#N/A</v>
      </c>
      <c r="H15360" s="83" t="str">
        <f t="shared" si="1439"/>
        <v>#NV</v>
      </c>
    </row>
    <row r="15361" spans="1:8">
      <c r="A15361" s="85" t="e">
        <f t="shared" si="1436"/>
        <v>#N/A</v>
      </c>
      <c r="B15361" s="91" t="str">
        <f>IF(ISNUMBER('pO2 control'!B15356),'pO2 control'!B15356,"")</f>
        <v/>
      </c>
      <c r="C15361" s="13" t="str">
        <f t="shared" si="1440"/>
        <v>INVALID</v>
      </c>
      <c r="D15361" s="87" t="e">
        <f>IF('pO2 control'!A15356="",NA(),'pO2 control'!A15356)</f>
        <v>#N/A</v>
      </c>
      <c r="E15361" s="91" t="e">
        <f t="shared" si="1437"/>
        <v>#N/A</v>
      </c>
      <c r="F15361" s="85" t="e">
        <f t="shared" si="1441"/>
        <v>#N/A</v>
      </c>
      <c r="G15361" s="83" t="e">
        <f t="shared" si="1438"/>
        <v>#N/A</v>
      </c>
      <c r="H15361" s="83" t="str">
        <f t="shared" si="1439"/>
        <v>#NV</v>
      </c>
    </row>
    <row r="15362" spans="1:8">
      <c r="A15362" s="85" t="e">
        <f t="shared" si="1436"/>
        <v>#N/A</v>
      </c>
      <c r="B15362" s="91" t="str">
        <f>IF(ISNUMBER('pO2 control'!B15357),'pO2 control'!B15357,"")</f>
        <v/>
      </c>
      <c r="C15362" s="13" t="str">
        <f t="shared" si="1440"/>
        <v>INVALID</v>
      </c>
      <c r="D15362" s="87" t="e">
        <f>IF('pO2 control'!A15357="",NA(),'pO2 control'!A15357)</f>
        <v>#N/A</v>
      </c>
      <c r="E15362" s="91" t="e">
        <f t="shared" si="1437"/>
        <v>#N/A</v>
      </c>
      <c r="F15362" s="85" t="e">
        <f t="shared" si="1441"/>
        <v>#N/A</v>
      </c>
      <c r="G15362" s="83" t="e">
        <f t="shared" si="1438"/>
        <v>#N/A</v>
      </c>
      <c r="H15362" s="83" t="str">
        <f t="shared" si="1439"/>
        <v>#NV</v>
      </c>
    </row>
    <row r="15363" spans="1:8">
      <c r="A15363" s="85" t="e">
        <f t="shared" ref="A15363:A15426" si="1442">IF(C15363="INVALID",NA(),E15363*$C$2/100)</f>
        <v>#N/A</v>
      </c>
      <c r="B15363" s="91" t="str">
        <f>IF(ISNUMBER('pO2 control'!B15358),'pO2 control'!B15358,"")</f>
        <v/>
      </c>
      <c r="C15363" s="13" t="str">
        <f t="shared" si="1440"/>
        <v>INVALID</v>
      </c>
      <c r="D15363" s="87" t="e">
        <f>IF('pO2 control'!A15358="",NA(),'pO2 control'!A15358)</f>
        <v>#N/A</v>
      </c>
      <c r="E15363" s="91" t="e">
        <f t="shared" ref="E15363:E15426" si="1443">IF(C15363="INVALID",NA(),B15363*C15363)</f>
        <v>#N/A</v>
      </c>
      <c r="F15363" s="85" t="e">
        <f t="shared" si="1441"/>
        <v>#N/A</v>
      </c>
      <c r="G15363" s="83" t="e">
        <f t="shared" ref="G15363:G15426" si="1444">IF(D15363="",NA(),$P$2*EXP($P$3*D15363))</f>
        <v>#N/A</v>
      </c>
      <c r="H15363" s="83" t="str">
        <f t="shared" si="1439"/>
        <v>#NV</v>
      </c>
    </row>
    <row r="15364" spans="1:8">
      <c r="A15364" s="85" t="e">
        <f t="shared" si="1442"/>
        <v>#N/A</v>
      </c>
      <c r="B15364" s="91" t="str">
        <f>IF(ISNUMBER('pO2 control'!B15359),'pO2 control'!B15359,"")</f>
        <v/>
      </c>
      <c r="C15364" s="13" t="str">
        <f t="shared" si="1440"/>
        <v>INVALID</v>
      </c>
      <c r="D15364" s="87" t="e">
        <f>IF('pO2 control'!A15359="",NA(),'pO2 control'!A15359)</f>
        <v>#N/A</v>
      </c>
      <c r="E15364" s="91" t="e">
        <f t="shared" si="1443"/>
        <v>#N/A</v>
      </c>
      <c r="F15364" s="85" t="e">
        <f t="shared" si="1441"/>
        <v>#N/A</v>
      </c>
      <c r="G15364" s="83" t="e">
        <f t="shared" si="1444"/>
        <v>#N/A</v>
      </c>
      <c r="H15364" s="83" t="str">
        <f t="shared" si="1439"/>
        <v>#NV</v>
      </c>
    </row>
    <row r="15365" spans="1:8">
      <c r="A15365" s="85" t="e">
        <f t="shared" si="1442"/>
        <v>#N/A</v>
      </c>
      <c r="B15365" s="91" t="str">
        <f>IF(ISNUMBER('pO2 control'!B15360),'pO2 control'!B15360,"")</f>
        <v/>
      </c>
      <c r="C15365" s="13" t="str">
        <f t="shared" si="1440"/>
        <v>INVALID</v>
      </c>
      <c r="D15365" s="87" t="e">
        <f>IF('pO2 control'!A15360="",NA(),'pO2 control'!A15360)</f>
        <v>#N/A</v>
      </c>
      <c r="E15365" s="91" t="e">
        <f t="shared" si="1443"/>
        <v>#N/A</v>
      </c>
      <c r="F15365" s="85" t="e">
        <f t="shared" si="1441"/>
        <v>#N/A</v>
      </c>
      <c r="G15365" s="83" t="e">
        <f t="shared" si="1444"/>
        <v>#N/A</v>
      </c>
      <c r="H15365" s="83" t="str">
        <f t="shared" si="1439"/>
        <v>#NV</v>
      </c>
    </row>
    <row r="15366" spans="1:8">
      <c r="A15366" s="85" t="e">
        <f t="shared" si="1442"/>
        <v>#N/A</v>
      </c>
      <c r="B15366" s="91" t="str">
        <f>IF(ISNUMBER('pO2 control'!B15361),'pO2 control'!B15361,"")</f>
        <v/>
      </c>
      <c r="C15366" s="13" t="str">
        <f t="shared" si="1440"/>
        <v>INVALID</v>
      </c>
      <c r="D15366" s="87" t="e">
        <f>IF('pO2 control'!A15361="",NA(),'pO2 control'!A15361)</f>
        <v>#N/A</v>
      </c>
      <c r="E15366" s="91" t="e">
        <f t="shared" si="1443"/>
        <v>#N/A</v>
      </c>
      <c r="F15366" s="85" t="e">
        <f t="shared" si="1441"/>
        <v>#N/A</v>
      </c>
      <c r="G15366" s="83" t="e">
        <f t="shared" si="1444"/>
        <v>#N/A</v>
      </c>
      <c r="H15366" s="83" t="str">
        <f t="shared" si="1439"/>
        <v>#NV</v>
      </c>
    </row>
    <row r="15367" spans="1:8">
      <c r="A15367" s="85" t="e">
        <f t="shared" si="1442"/>
        <v>#N/A</v>
      </c>
      <c r="B15367" s="91" t="str">
        <f>IF(ISNUMBER('pO2 control'!B15362),'pO2 control'!B15362,"")</f>
        <v/>
      </c>
      <c r="C15367" s="13" t="str">
        <f t="shared" si="1440"/>
        <v>INVALID</v>
      </c>
      <c r="D15367" s="87" t="e">
        <f>IF('pO2 control'!A15362="",NA(),'pO2 control'!A15362)</f>
        <v>#N/A</v>
      </c>
      <c r="E15367" s="91" t="e">
        <f t="shared" si="1443"/>
        <v>#N/A</v>
      </c>
      <c r="F15367" s="85" t="e">
        <f t="shared" si="1441"/>
        <v>#N/A</v>
      </c>
      <c r="G15367" s="83" t="e">
        <f t="shared" si="1444"/>
        <v>#N/A</v>
      </c>
      <c r="H15367" s="83" t="str">
        <f t="shared" si="1439"/>
        <v>#NV</v>
      </c>
    </row>
    <row r="15368" spans="1:8">
      <c r="A15368" s="85" t="e">
        <f t="shared" si="1442"/>
        <v>#N/A</v>
      </c>
      <c r="B15368" s="91" t="str">
        <f>IF(ISNUMBER('pO2 control'!B15363),'pO2 control'!B15363,"")</f>
        <v/>
      </c>
      <c r="C15368" s="13" t="str">
        <f t="shared" si="1440"/>
        <v>INVALID</v>
      </c>
      <c r="D15368" s="87" t="e">
        <f>IF('pO2 control'!A15363="",NA(),'pO2 control'!A15363)</f>
        <v>#N/A</v>
      </c>
      <c r="E15368" s="91" t="e">
        <f t="shared" si="1443"/>
        <v>#N/A</v>
      </c>
      <c r="F15368" s="85" t="e">
        <f t="shared" si="1441"/>
        <v>#N/A</v>
      </c>
      <c r="G15368" s="83" t="e">
        <f t="shared" si="1444"/>
        <v>#N/A</v>
      </c>
      <c r="H15368" s="83" t="str">
        <f t="shared" ref="H15368:H15431" si="1445">IF(C15368="INVALID","#NV",(((A15368-A15367)/(D15368-D15367))+F15368*$D$2)/($C$2-A15368))</f>
        <v>#NV</v>
      </c>
    </row>
    <row r="15369" spans="1:8">
      <c r="A15369" s="85" t="e">
        <f t="shared" si="1442"/>
        <v>#N/A</v>
      </c>
      <c r="B15369" s="91" t="str">
        <f>IF(ISNUMBER('pO2 control'!B15364),'pO2 control'!B15364,"")</f>
        <v/>
      </c>
      <c r="C15369" s="13" t="str">
        <f t="shared" ref="C15369:C15432" si="1446">IF(AND(B15369&lt;90,B15369&gt;10),"1","INVALID")</f>
        <v>INVALID</v>
      </c>
      <c r="D15369" s="87" t="e">
        <f>IF('pO2 control'!A15364="",NA(),'pO2 control'!A15364)</f>
        <v>#N/A</v>
      </c>
      <c r="E15369" s="91" t="e">
        <f t="shared" si="1443"/>
        <v>#N/A</v>
      </c>
      <c r="F15369" s="85" t="e">
        <f t="shared" ref="F15369:F15432" si="1447">IF(G15369="",NA(),0.333*G15369)</f>
        <v>#N/A</v>
      </c>
      <c r="G15369" s="83" t="e">
        <f t="shared" si="1444"/>
        <v>#N/A</v>
      </c>
      <c r="H15369" s="83" t="str">
        <f t="shared" si="1445"/>
        <v>#NV</v>
      </c>
    </row>
    <row r="15370" spans="1:8">
      <c r="A15370" s="85" t="e">
        <f t="shared" si="1442"/>
        <v>#N/A</v>
      </c>
      <c r="B15370" s="91" t="str">
        <f>IF(ISNUMBER('pO2 control'!B15365),'pO2 control'!B15365,"")</f>
        <v/>
      </c>
      <c r="C15370" s="13" t="str">
        <f t="shared" si="1446"/>
        <v>INVALID</v>
      </c>
      <c r="D15370" s="87" t="e">
        <f>IF('pO2 control'!A15365="",NA(),'pO2 control'!A15365)</f>
        <v>#N/A</v>
      </c>
      <c r="E15370" s="91" t="e">
        <f t="shared" si="1443"/>
        <v>#N/A</v>
      </c>
      <c r="F15370" s="85" t="e">
        <f t="shared" si="1447"/>
        <v>#N/A</v>
      </c>
      <c r="G15370" s="83" t="e">
        <f t="shared" si="1444"/>
        <v>#N/A</v>
      </c>
      <c r="H15370" s="83" t="str">
        <f t="shared" si="1445"/>
        <v>#NV</v>
      </c>
    </row>
    <row r="15371" spans="1:8">
      <c r="A15371" s="85" t="e">
        <f t="shared" si="1442"/>
        <v>#N/A</v>
      </c>
      <c r="B15371" s="91" t="str">
        <f>IF(ISNUMBER('pO2 control'!B15366),'pO2 control'!B15366,"")</f>
        <v/>
      </c>
      <c r="C15371" s="13" t="str">
        <f t="shared" si="1446"/>
        <v>INVALID</v>
      </c>
      <c r="D15371" s="87" t="e">
        <f>IF('pO2 control'!A15366="",NA(),'pO2 control'!A15366)</f>
        <v>#N/A</v>
      </c>
      <c r="E15371" s="91" t="e">
        <f t="shared" si="1443"/>
        <v>#N/A</v>
      </c>
      <c r="F15371" s="85" t="e">
        <f t="shared" si="1447"/>
        <v>#N/A</v>
      </c>
      <c r="G15371" s="83" t="e">
        <f t="shared" si="1444"/>
        <v>#N/A</v>
      </c>
      <c r="H15371" s="83" t="str">
        <f t="shared" si="1445"/>
        <v>#NV</v>
      </c>
    </row>
    <row r="15372" spans="1:8">
      <c r="A15372" s="85" t="e">
        <f t="shared" si="1442"/>
        <v>#N/A</v>
      </c>
      <c r="B15372" s="91" t="str">
        <f>IF(ISNUMBER('pO2 control'!B15367),'pO2 control'!B15367,"")</f>
        <v/>
      </c>
      <c r="C15372" s="13" t="str">
        <f t="shared" si="1446"/>
        <v>INVALID</v>
      </c>
      <c r="D15372" s="87" t="e">
        <f>IF('pO2 control'!A15367="",NA(),'pO2 control'!A15367)</f>
        <v>#N/A</v>
      </c>
      <c r="E15372" s="91" t="e">
        <f t="shared" si="1443"/>
        <v>#N/A</v>
      </c>
      <c r="F15372" s="85" t="e">
        <f t="shared" si="1447"/>
        <v>#N/A</v>
      </c>
      <c r="G15372" s="83" t="e">
        <f t="shared" si="1444"/>
        <v>#N/A</v>
      </c>
      <c r="H15372" s="83" t="str">
        <f t="shared" si="1445"/>
        <v>#NV</v>
      </c>
    </row>
    <row r="15373" spans="1:8">
      <c r="A15373" s="85" t="e">
        <f t="shared" si="1442"/>
        <v>#N/A</v>
      </c>
      <c r="B15373" s="91" t="str">
        <f>IF(ISNUMBER('pO2 control'!B15368),'pO2 control'!B15368,"")</f>
        <v/>
      </c>
      <c r="C15373" s="13" t="str">
        <f t="shared" si="1446"/>
        <v>INVALID</v>
      </c>
      <c r="D15373" s="87" t="e">
        <f>IF('pO2 control'!A15368="",NA(),'pO2 control'!A15368)</f>
        <v>#N/A</v>
      </c>
      <c r="E15373" s="91" t="e">
        <f t="shared" si="1443"/>
        <v>#N/A</v>
      </c>
      <c r="F15373" s="85" t="e">
        <f t="shared" si="1447"/>
        <v>#N/A</v>
      </c>
      <c r="G15373" s="83" t="e">
        <f t="shared" si="1444"/>
        <v>#N/A</v>
      </c>
      <c r="H15373" s="83" t="str">
        <f t="shared" si="1445"/>
        <v>#NV</v>
      </c>
    </row>
    <row r="15374" spans="1:8">
      <c r="A15374" s="85" t="e">
        <f t="shared" si="1442"/>
        <v>#N/A</v>
      </c>
      <c r="B15374" s="91" t="str">
        <f>IF(ISNUMBER('pO2 control'!B15369),'pO2 control'!B15369,"")</f>
        <v/>
      </c>
      <c r="C15374" s="13" t="str">
        <f t="shared" si="1446"/>
        <v>INVALID</v>
      </c>
      <c r="D15374" s="87" t="e">
        <f>IF('pO2 control'!A15369="",NA(),'pO2 control'!A15369)</f>
        <v>#N/A</v>
      </c>
      <c r="E15374" s="91" t="e">
        <f t="shared" si="1443"/>
        <v>#N/A</v>
      </c>
      <c r="F15374" s="85" t="e">
        <f t="shared" si="1447"/>
        <v>#N/A</v>
      </c>
      <c r="G15374" s="83" t="e">
        <f t="shared" si="1444"/>
        <v>#N/A</v>
      </c>
      <c r="H15374" s="83" t="str">
        <f t="shared" si="1445"/>
        <v>#NV</v>
      </c>
    </row>
    <row r="15375" spans="1:8">
      <c r="A15375" s="85" t="e">
        <f t="shared" si="1442"/>
        <v>#N/A</v>
      </c>
      <c r="B15375" s="91" t="str">
        <f>IF(ISNUMBER('pO2 control'!B15370),'pO2 control'!B15370,"")</f>
        <v/>
      </c>
      <c r="C15375" s="13" t="str">
        <f t="shared" si="1446"/>
        <v>INVALID</v>
      </c>
      <c r="D15375" s="87" t="e">
        <f>IF('pO2 control'!A15370="",NA(),'pO2 control'!A15370)</f>
        <v>#N/A</v>
      </c>
      <c r="E15375" s="91" t="e">
        <f t="shared" si="1443"/>
        <v>#N/A</v>
      </c>
      <c r="F15375" s="85" t="e">
        <f t="shared" si="1447"/>
        <v>#N/A</v>
      </c>
      <c r="G15375" s="83" t="e">
        <f t="shared" si="1444"/>
        <v>#N/A</v>
      </c>
      <c r="H15375" s="83" t="str">
        <f t="shared" si="1445"/>
        <v>#NV</v>
      </c>
    </row>
    <row r="15376" spans="1:8">
      <c r="A15376" s="85" t="e">
        <f t="shared" si="1442"/>
        <v>#N/A</v>
      </c>
      <c r="B15376" s="91" t="str">
        <f>IF(ISNUMBER('pO2 control'!B15371),'pO2 control'!B15371,"")</f>
        <v/>
      </c>
      <c r="C15376" s="13" t="str">
        <f t="shared" si="1446"/>
        <v>INVALID</v>
      </c>
      <c r="D15376" s="87" t="e">
        <f>IF('pO2 control'!A15371="",NA(),'pO2 control'!A15371)</f>
        <v>#N/A</v>
      </c>
      <c r="E15376" s="91" t="e">
        <f t="shared" si="1443"/>
        <v>#N/A</v>
      </c>
      <c r="F15376" s="85" t="e">
        <f t="shared" si="1447"/>
        <v>#N/A</v>
      </c>
      <c r="G15376" s="83" t="e">
        <f t="shared" si="1444"/>
        <v>#N/A</v>
      </c>
      <c r="H15376" s="83" t="str">
        <f t="shared" si="1445"/>
        <v>#NV</v>
      </c>
    </row>
    <row r="15377" spans="1:8">
      <c r="A15377" s="85" t="e">
        <f t="shared" si="1442"/>
        <v>#N/A</v>
      </c>
      <c r="B15377" s="91" t="str">
        <f>IF(ISNUMBER('pO2 control'!B15372),'pO2 control'!B15372,"")</f>
        <v/>
      </c>
      <c r="C15377" s="13" t="str">
        <f t="shared" si="1446"/>
        <v>INVALID</v>
      </c>
      <c r="D15377" s="87" t="e">
        <f>IF('pO2 control'!A15372="",NA(),'pO2 control'!A15372)</f>
        <v>#N/A</v>
      </c>
      <c r="E15377" s="91" t="e">
        <f t="shared" si="1443"/>
        <v>#N/A</v>
      </c>
      <c r="F15377" s="85" t="e">
        <f t="shared" si="1447"/>
        <v>#N/A</v>
      </c>
      <c r="G15377" s="83" t="e">
        <f t="shared" si="1444"/>
        <v>#N/A</v>
      </c>
      <c r="H15377" s="83" t="str">
        <f t="shared" si="1445"/>
        <v>#NV</v>
      </c>
    </row>
    <row r="15378" spans="1:8">
      <c r="A15378" s="85" t="e">
        <f t="shared" si="1442"/>
        <v>#N/A</v>
      </c>
      <c r="B15378" s="91" t="str">
        <f>IF(ISNUMBER('pO2 control'!B15373),'pO2 control'!B15373,"")</f>
        <v/>
      </c>
      <c r="C15378" s="13" t="str">
        <f t="shared" si="1446"/>
        <v>INVALID</v>
      </c>
      <c r="D15378" s="87" t="e">
        <f>IF('pO2 control'!A15373="",NA(),'pO2 control'!A15373)</f>
        <v>#N/A</v>
      </c>
      <c r="E15378" s="91" t="e">
        <f t="shared" si="1443"/>
        <v>#N/A</v>
      </c>
      <c r="F15378" s="85" t="e">
        <f t="shared" si="1447"/>
        <v>#N/A</v>
      </c>
      <c r="G15378" s="83" t="e">
        <f t="shared" si="1444"/>
        <v>#N/A</v>
      </c>
      <c r="H15378" s="83" t="str">
        <f t="shared" si="1445"/>
        <v>#NV</v>
      </c>
    </row>
    <row r="15379" spans="1:8">
      <c r="A15379" s="85" t="e">
        <f t="shared" si="1442"/>
        <v>#N/A</v>
      </c>
      <c r="B15379" s="91" t="str">
        <f>IF(ISNUMBER('pO2 control'!B15374),'pO2 control'!B15374,"")</f>
        <v/>
      </c>
      <c r="C15379" s="13" t="str">
        <f t="shared" si="1446"/>
        <v>INVALID</v>
      </c>
      <c r="D15379" s="87" t="e">
        <f>IF('pO2 control'!A15374="",NA(),'pO2 control'!A15374)</f>
        <v>#N/A</v>
      </c>
      <c r="E15379" s="91" t="e">
        <f t="shared" si="1443"/>
        <v>#N/A</v>
      </c>
      <c r="F15379" s="85" t="e">
        <f t="shared" si="1447"/>
        <v>#N/A</v>
      </c>
      <c r="G15379" s="83" t="e">
        <f t="shared" si="1444"/>
        <v>#N/A</v>
      </c>
      <c r="H15379" s="83" t="str">
        <f t="shared" si="1445"/>
        <v>#NV</v>
      </c>
    </row>
    <row r="15380" spans="1:8">
      <c r="A15380" s="85" t="e">
        <f t="shared" si="1442"/>
        <v>#N/A</v>
      </c>
      <c r="B15380" s="91" t="str">
        <f>IF(ISNUMBER('pO2 control'!B15375),'pO2 control'!B15375,"")</f>
        <v/>
      </c>
      <c r="C15380" s="13" t="str">
        <f t="shared" si="1446"/>
        <v>INVALID</v>
      </c>
      <c r="D15380" s="87" t="e">
        <f>IF('pO2 control'!A15375="",NA(),'pO2 control'!A15375)</f>
        <v>#N/A</v>
      </c>
      <c r="E15380" s="91" t="e">
        <f t="shared" si="1443"/>
        <v>#N/A</v>
      </c>
      <c r="F15380" s="85" t="e">
        <f t="shared" si="1447"/>
        <v>#N/A</v>
      </c>
      <c r="G15380" s="83" t="e">
        <f t="shared" si="1444"/>
        <v>#N/A</v>
      </c>
      <c r="H15380" s="83" t="str">
        <f t="shared" si="1445"/>
        <v>#NV</v>
      </c>
    </row>
    <row r="15381" spans="1:8">
      <c r="A15381" s="85" t="e">
        <f t="shared" si="1442"/>
        <v>#N/A</v>
      </c>
      <c r="B15381" s="91" t="str">
        <f>IF(ISNUMBER('pO2 control'!B15376),'pO2 control'!B15376,"")</f>
        <v/>
      </c>
      <c r="C15381" s="13" t="str">
        <f t="shared" si="1446"/>
        <v>INVALID</v>
      </c>
      <c r="D15381" s="87" t="e">
        <f>IF('pO2 control'!A15376="",NA(),'pO2 control'!A15376)</f>
        <v>#N/A</v>
      </c>
      <c r="E15381" s="91" t="e">
        <f t="shared" si="1443"/>
        <v>#N/A</v>
      </c>
      <c r="F15381" s="85" t="e">
        <f t="shared" si="1447"/>
        <v>#N/A</v>
      </c>
      <c r="G15381" s="83" t="e">
        <f t="shared" si="1444"/>
        <v>#N/A</v>
      </c>
      <c r="H15381" s="83" t="str">
        <f t="shared" si="1445"/>
        <v>#NV</v>
      </c>
    </row>
    <row r="15382" spans="1:8">
      <c r="A15382" s="85" t="e">
        <f t="shared" si="1442"/>
        <v>#N/A</v>
      </c>
      <c r="B15382" s="91" t="str">
        <f>IF(ISNUMBER('pO2 control'!B15377),'pO2 control'!B15377,"")</f>
        <v/>
      </c>
      <c r="C15382" s="13" t="str">
        <f t="shared" si="1446"/>
        <v>INVALID</v>
      </c>
      <c r="D15382" s="87" t="e">
        <f>IF('pO2 control'!A15377="",NA(),'pO2 control'!A15377)</f>
        <v>#N/A</v>
      </c>
      <c r="E15382" s="91" t="e">
        <f t="shared" si="1443"/>
        <v>#N/A</v>
      </c>
      <c r="F15382" s="85" t="e">
        <f t="shared" si="1447"/>
        <v>#N/A</v>
      </c>
      <c r="G15382" s="83" t="e">
        <f t="shared" si="1444"/>
        <v>#N/A</v>
      </c>
      <c r="H15382" s="83" t="str">
        <f t="shared" si="1445"/>
        <v>#NV</v>
      </c>
    </row>
    <row r="15383" spans="1:8">
      <c r="A15383" s="85" t="e">
        <f t="shared" si="1442"/>
        <v>#N/A</v>
      </c>
      <c r="B15383" s="91" t="str">
        <f>IF(ISNUMBER('pO2 control'!B15378),'pO2 control'!B15378,"")</f>
        <v/>
      </c>
      <c r="C15383" s="13" t="str">
        <f t="shared" si="1446"/>
        <v>INVALID</v>
      </c>
      <c r="D15383" s="87" t="e">
        <f>IF('pO2 control'!A15378="",NA(),'pO2 control'!A15378)</f>
        <v>#N/A</v>
      </c>
      <c r="E15383" s="91" t="e">
        <f t="shared" si="1443"/>
        <v>#N/A</v>
      </c>
      <c r="F15383" s="85" t="e">
        <f t="shared" si="1447"/>
        <v>#N/A</v>
      </c>
      <c r="G15383" s="83" t="e">
        <f t="shared" si="1444"/>
        <v>#N/A</v>
      </c>
      <c r="H15383" s="83" t="str">
        <f t="shared" si="1445"/>
        <v>#NV</v>
      </c>
    </row>
    <row r="15384" spans="1:8">
      <c r="A15384" s="85" t="e">
        <f t="shared" si="1442"/>
        <v>#N/A</v>
      </c>
      <c r="B15384" s="91" t="str">
        <f>IF(ISNUMBER('pO2 control'!B15379),'pO2 control'!B15379,"")</f>
        <v/>
      </c>
      <c r="C15384" s="13" t="str">
        <f t="shared" si="1446"/>
        <v>INVALID</v>
      </c>
      <c r="D15384" s="87" t="e">
        <f>IF('pO2 control'!A15379="",NA(),'pO2 control'!A15379)</f>
        <v>#N/A</v>
      </c>
      <c r="E15384" s="91" t="e">
        <f t="shared" si="1443"/>
        <v>#N/A</v>
      </c>
      <c r="F15384" s="85" t="e">
        <f t="shared" si="1447"/>
        <v>#N/A</v>
      </c>
      <c r="G15384" s="83" t="e">
        <f t="shared" si="1444"/>
        <v>#N/A</v>
      </c>
      <c r="H15384" s="83" t="str">
        <f t="shared" si="1445"/>
        <v>#NV</v>
      </c>
    </row>
    <row r="15385" spans="1:8">
      <c r="A15385" s="85" t="e">
        <f t="shared" si="1442"/>
        <v>#N/A</v>
      </c>
      <c r="B15385" s="91" t="str">
        <f>IF(ISNUMBER('pO2 control'!B15380),'pO2 control'!B15380,"")</f>
        <v/>
      </c>
      <c r="C15385" s="13" t="str">
        <f t="shared" si="1446"/>
        <v>INVALID</v>
      </c>
      <c r="D15385" s="87" t="e">
        <f>IF('pO2 control'!A15380="",NA(),'pO2 control'!A15380)</f>
        <v>#N/A</v>
      </c>
      <c r="E15385" s="91" t="e">
        <f t="shared" si="1443"/>
        <v>#N/A</v>
      </c>
      <c r="F15385" s="85" t="e">
        <f t="shared" si="1447"/>
        <v>#N/A</v>
      </c>
      <c r="G15385" s="83" t="e">
        <f t="shared" si="1444"/>
        <v>#N/A</v>
      </c>
      <c r="H15385" s="83" t="str">
        <f t="shared" si="1445"/>
        <v>#NV</v>
      </c>
    </row>
    <row r="15386" spans="1:8">
      <c r="A15386" s="85" t="e">
        <f t="shared" si="1442"/>
        <v>#N/A</v>
      </c>
      <c r="B15386" s="91" t="str">
        <f>IF(ISNUMBER('pO2 control'!B15381),'pO2 control'!B15381,"")</f>
        <v/>
      </c>
      <c r="C15386" s="13" t="str">
        <f t="shared" si="1446"/>
        <v>INVALID</v>
      </c>
      <c r="D15386" s="87" t="e">
        <f>IF('pO2 control'!A15381="",NA(),'pO2 control'!A15381)</f>
        <v>#N/A</v>
      </c>
      <c r="E15386" s="91" t="e">
        <f t="shared" si="1443"/>
        <v>#N/A</v>
      </c>
      <c r="F15386" s="85" t="e">
        <f t="shared" si="1447"/>
        <v>#N/A</v>
      </c>
      <c r="G15386" s="83" t="e">
        <f t="shared" si="1444"/>
        <v>#N/A</v>
      </c>
      <c r="H15386" s="83" t="str">
        <f t="shared" si="1445"/>
        <v>#NV</v>
      </c>
    </row>
    <row r="15387" spans="1:8">
      <c r="A15387" s="85" t="e">
        <f t="shared" si="1442"/>
        <v>#N/A</v>
      </c>
      <c r="B15387" s="91" t="str">
        <f>IF(ISNUMBER('pO2 control'!B15382),'pO2 control'!B15382,"")</f>
        <v/>
      </c>
      <c r="C15387" s="13" t="str">
        <f t="shared" si="1446"/>
        <v>INVALID</v>
      </c>
      <c r="D15387" s="87" t="e">
        <f>IF('pO2 control'!A15382="",NA(),'pO2 control'!A15382)</f>
        <v>#N/A</v>
      </c>
      <c r="E15387" s="91" t="e">
        <f t="shared" si="1443"/>
        <v>#N/A</v>
      </c>
      <c r="F15387" s="85" t="e">
        <f t="shared" si="1447"/>
        <v>#N/A</v>
      </c>
      <c r="G15387" s="83" t="e">
        <f t="shared" si="1444"/>
        <v>#N/A</v>
      </c>
      <c r="H15387" s="83" t="str">
        <f t="shared" si="1445"/>
        <v>#NV</v>
      </c>
    </row>
    <row r="15388" spans="1:8">
      <c r="A15388" s="85" t="e">
        <f t="shared" si="1442"/>
        <v>#N/A</v>
      </c>
      <c r="B15388" s="91" t="str">
        <f>IF(ISNUMBER('pO2 control'!B15383),'pO2 control'!B15383,"")</f>
        <v/>
      </c>
      <c r="C15388" s="13" t="str">
        <f t="shared" si="1446"/>
        <v>INVALID</v>
      </c>
      <c r="D15388" s="87" t="e">
        <f>IF('pO2 control'!A15383="",NA(),'pO2 control'!A15383)</f>
        <v>#N/A</v>
      </c>
      <c r="E15388" s="91" t="e">
        <f t="shared" si="1443"/>
        <v>#N/A</v>
      </c>
      <c r="F15388" s="85" t="e">
        <f t="shared" si="1447"/>
        <v>#N/A</v>
      </c>
      <c r="G15388" s="83" t="e">
        <f t="shared" si="1444"/>
        <v>#N/A</v>
      </c>
      <c r="H15388" s="83" t="str">
        <f t="shared" si="1445"/>
        <v>#NV</v>
      </c>
    </row>
    <row r="15389" spans="1:8">
      <c r="A15389" s="85" t="e">
        <f t="shared" si="1442"/>
        <v>#N/A</v>
      </c>
      <c r="B15389" s="91" t="str">
        <f>IF(ISNUMBER('pO2 control'!B15384),'pO2 control'!B15384,"")</f>
        <v/>
      </c>
      <c r="C15389" s="13" t="str">
        <f t="shared" si="1446"/>
        <v>INVALID</v>
      </c>
      <c r="D15389" s="87" t="e">
        <f>IF('pO2 control'!A15384="",NA(),'pO2 control'!A15384)</f>
        <v>#N/A</v>
      </c>
      <c r="E15389" s="91" t="e">
        <f t="shared" si="1443"/>
        <v>#N/A</v>
      </c>
      <c r="F15389" s="85" t="e">
        <f t="shared" si="1447"/>
        <v>#N/A</v>
      </c>
      <c r="G15389" s="83" t="e">
        <f t="shared" si="1444"/>
        <v>#N/A</v>
      </c>
      <c r="H15389" s="83" t="str">
        <f t="shared" si="1445"/>
        <v>#NV</v>
      </c>
    </row>
    <row r="15390" spans="1:8">
      <c r="A15390" s="85" t="e">
        <f t="shared" si="1442"/>
        <v>#N/A</v>
      </c>
      <c r="B15390" s="91" t="str">
        <f>IF(ISNUMBER('pO2 control'!B15385),'pO2 control'!B15385,"")</f>
        <v/>
      </c>
      <c r="C15390" s="13" t="str">
        <f t="shared" si="1446"/>
        <v>INVALID</v>
      </c>
      <c r="D15390" s="87" t="e">
        <f>IF('pO2 control'!A15385="",NA(),'pO2 control'!A15385)</f>
        <v>#N/A</v>
      </c>
      <c r="E15390" s="91" t="e">
        <f t="shared" si="1443"/>
        <v>#N/A</v>
      </c>
      <c r="F15390" s="85" t="e">
        <f t="shared" si="1447"/>
        <v>#N/A</v>
      </c>
      <c r="G15390" s="83" t="e">
        <f t="shared" si="1444"/>
        <v>#N/A</v>
      </c>
      <c r="H15390" s="83" t="str">
        <f t="shared" si="1445"/>
        <v>#NV</v>
      </c>
    </row>
    <row r="15391" spans="1:8">
      <c r="A15391" s="85" t="e">
        <f t="shared" si="1442"/>
        <v>#N/A</v>
      </c>
      <c r="B15391" s="91" t="str">
        <f>IF(ISNUMBER('pO2 control'!B15386),'pO2 control'!B15386,"")</f>
        <v/>
      </c>
      <c r="C15391" s="13" t="str">
        <f t="shared" si="1446"/>
        <v>INVALID</v>
      </c>
      <c r="D15391" s="87" t="e">
        <f>IF('pO2 control'!A15386="",NA(),'pO2 control'!A15386)</f>
        <v>#N/A</v>
      </c>
      <c r="E15391" s="91" t="e">
        <f t="shared" si="1443"/>
        <v>#N/A</v>
      </c>
      <c r="F15391" s="85" t="e">
        <f t="shared" si="1447"/>
        <v>#N/A</v>
      </c>
      <c r="G15391" s="83" t="e">
        <f t="shared" si="1444"/>
        <v>#N/A</v>
      </c>
      <c r="H15391" s="83" t="str">
        <f t="shared" si="1445"/>
        <v>#NV</v>
      </c>
    </row>
    <row r="15392" spans="1:8">
      <c r="A15392" s="85" t="e">
        <f t="shared" si="1442"/>
        <v>#N/A</v>
      </c>
      <c r="B15392" s="91" t="str">
        <f>IF(ISNUMBER('pO2 control'!B15387),'pO2 control'!B15387,"")</f>
        <v/>
      </c>
      <c r="C15392" s="13" t="str">
        <f t="shared" si="1446"/>
        <v>INVALID</v>
      </c>
      <c r="D15392" s="87" t="e">
        <f>IF('pO2 control'!A15387="",NA(),'pO2 control'!A15387)</f>
        <v>#N/A</v>
      </c>
      <c r="E15392" s="91" t="e">
        <f t="shared" si="1443"/>
        <v>#N/A</v>
      </c>
      <c r="F15392" s="85" t="e">
        <f t="shared" si="1447"/>
        <v>#N/A</v>
      </c>
      <c r="G15392" s="83" t="e">
        <f t="shared" si="1444"/>
        <v>#N/A</v>
      </c>
      <c r="H15392" s="83" t="str">
        <f t="shared" si="1445"/>
        <v>#NV</v>
      </c>
    </row>
    <row r="15393" spans="1:8">
      <c r="A15393" s="85" t="e">
        <f t="shared" si="1442"/>
        <v>#N/A</v>
      </c>
      <c r="B15393" s="91" t="str">
        <f>IF(ISNUMBER('pO2 control'!B15388),'pO2 control'!B15388,"")</f>
        <v/>
      </c>
      <c r="C15393" s="13" t="str">
        <f t="shared" si="1446"/>
        <v>INVALID</v>
      </c>
      <c r="D15393" s="87" t="e">
        <f>IF('pO2 control'!A15388="",NA(),'pO2 control'!A15388)</f>
        <v>#N/A</v>
      </c>
      <c r="E15393" s="91" t="e">
        <f t="shared" si="1443"/>
        <v>#N/A</v>
      </c>
      <c r="F15393" s="85" t="e">
        <f t="shared" si="1447"/>
        <v>#N/A</v>
      </c>
      <c r="G15393" s="83" t="e">
        <f t="shared" si="1444"/>
        <v>#N/A</v>
      </c>
      <c r="H15393" s="83" t="str">
        <f t="shared" si="1445"/>
        <v>#NV</v>
      </c>
    </row>
    <row r="15394" spans="1:8">
      <c r="A15394" s="85" t="e">
        <f t="shared" si="1442"/>
        <v>#N/A</v>
      </c>
      <c r="B15394" s="91" t="str">
        <f>IF(ISNUMBER('pO2 control'!B15389),'pO2 control'!B15389,"")</f>
        <v/>
      </c>
      <c r="C15394" s="13" t="str">
        <f t="shared" si="1446"/>
        <v>INVALID</v>
      </c>
      <c r="D15394" s="87" t="e">
        <f>IF('pO2 control'!A15389="",NA(),'pO2 control'!A15389)</f>
        <v>#N/A</v>
      </c>
      <c r="E15394" s="91" t="e">
        <f t="shared" si="1443"/>
        <v>#N/A</v>
      </c>
      <c r="F15394" s="85" t="e">
        <f t="shared" si="1447"/>
        <v>#N/A</v>
      </c>
      <c r="G15394" s="83" t="e">
        <f t="shared" si="1444"/>
        <v>#N/A</v>
      </c>
      <c r="H15394" s="83" t="str">
        <f t="shared" si="1445"/>
        <v>#NV</v>
      </c>
    </row>
    <row r="15395" spans="1:8">
      <c r="A15395" s="85" t="e">
        <f t="shared" si="1442"/>
        <v>#N/A</v>
      </c>
      <c r="B15395" s="91" t="str">
        <f>IF(ISNUMBER('pO2 control'!B15390),'pO2 control'!B15390,"")</f>
        <v/>
      </c>
      <c r="C15395" s="13" t="str">
        <f t="shared" si="1446"/>
        <v>INVALID</v>
      </c>
      <c r="D15395" s="87" t="e">
        <f>IF('pO2 control'!A15390="",NA(),'pO2 control'!A15390)</f>
        <v>#N/A</v>
      </c>
      <c r="E15395" s="91" t="e">
        <f t="shared" si="1443"/>
        <v>#N/A</v>
      </c>
      <c r="F15395" s="85" t="e">
        <f t="shared" si="1447"/>
        <v>#N/A</v>
      </c>
      <c r="G15395" s="83" t="e">
        <f t="shared" si="1444"/>
        <v>#N/A</v>
      </c>
      <c r="H15395" s="83" t="str">
        <f t="shared" si="1445"/>
        <v>#NV</v>
      </c>
    </row>
    <row r="15396" spans="1:8">
      <c r="A15396" s="85" t="e">
        <f t="shared" si="1442"/>
        <v>#N/A</v>
      </c>
      <c r="B15396" s="91" t="str">
        <f>IF(ISNUMBER('pO2 control'!B15391),'pO2 control'!B15391,"")</f>
        <v/>
      </c>
      <c r="C15396" s="13" t="str">
        <f t="shared" si="1446"/>
        <v>INVALID</v>
      </c>
      <c r="D15396" s="87" t="e">
        <f>IF('pO2 control'!A15391="",NA(),'pO2 control'!A15391)</f>
        <v>#N/A</v>
      </c>
      <c r="E15396" s="91" t="e">
        <f t="shared" si="1443"/>
        <v>#N/A</v>
      </c>
      <c r="F15396" s="85" t="e">
        <f t="shared" si="1447"/>
        <v>#N/A</v>
      </c>
      <c r="G15396" s="83" t="e">
        <f t="shared" si="1444"/>
        <v>#N/A</v>
      </c>
      <c r="H15396" s="83" t="str">
        <f t="shared" si="1445"/>
        <v>#NV</v>
      </c>
    </row>
    <row r="15397" spans="1:8">
      <c r="A15397" s="85" t="e">
        <f t="shared" si="1442"/>
        <v>#N/A</v>
      </c>
      <c r="B15397" s="91" t="str">
        <f>IF(ISNUMBER('pO2 control'!B15392),'pO2 control'!B15392,"")</f>
        <v/>
      </c>
      <c r="C15397" s="13" t="str">
        <f t="shared" si="1446"/>
        <v>INVALID</v>
      </c>
      <c r="D15397" s="87" t="e">
        <f>IF('pO2 control'!A15392="",NA(),'pO2 control'!A15392)</f>
        <v>#N/A</v>
      </c>
      <c r="E15397" s="91" t="e">
        <f t="shared" si="1443"/>
        <v>#N/A</v>
      </c>
      <c r="F15397" s="85" t="e">
        <f t="shared" si="1447"/>
        <v>#N/A</v>
      </c>
      <c r="G15397" s="83" t="e">
        <f t="shared" si="1444"/>
        <v>#N/A</v>
      </c>
      <c r="H15397" s="83" t="str">
        <f t="shared" si="1445"/>
        <v>#NV</v>
      </c>
    </row>
    <row r="15398" spans="1:8">
      <c r="A15398" s="85" t="e">
        <f t="shared" si="1442"/>
        <v>#N/A</v>
      </c>
      <c r="B15398" s="91" t="str">
        <f>IF(ISNUMBER('pO2 control'!B15393),'pO2 control'!B15393,"")</f>
        <v/>
      </c>
      <c r="C15398" s="13" t="str">
        <f t="shared" si="1446"/>
        <v>INVALID</v>
      </c>
      <c r="D15398" s="87" t="e">
        <f>IF('pO2 control'!A15393="",NA(),'pO2 control'!A15393)</f>
        <v>#N/A</v>
      </c>
      <c r="E15398" s="91" t="e">
        <f t="shared" si="1443"/>
        <v>#N/A</v>
      </c>
      <c r="F15398" s="85" t="e">
        <f t="shared" si="1447"/>
        <v>#N/A</v>
      </c>
      <c r="G15398" s="83" t="e">
        <f t="shared" si="1444"/>
        <v>#N/A</v>
      </c>
      <c r="H15398" s="83" t="str">
        <f t="shared" si="1445"/>
        <v>#NV</v>
      </c>
    </row>
    <row r="15399" spans="1:8">
      <c r="A15399" s="85" t="e">
        <f t="shared" si="1442"/>
        <v>#N/A</v>
      </c>
      <c r="B15399" s="91" t="str">
        <f>IF(ISNUMBER('pO2 control'!B15394),'pO2 control'!B15394,"")</f>
        <v/>
      </c>
      <c r="C15399" s="13" t="str">
        <f t="shared" si="1446"/>
        <v>INVALID</v>
      </c>
      <c r="D15399" s="87" t="e">
        <f>IF('pO2 control'!A15394="",NA(),'pO2 control'!A15394)</f>
        <v>#N/A</v>
      </c>
      <c r="E15399" s="91" t="e">
        <f t="shared" si="1443"/>
        <v>#N/A</v>
      </c>
      <c r="F15399" s="85" t="e">
        <f t="shared" si="1447"/>
        <v>#N/A</v>
      </c>
      <c r="G15399" s="83" t="e">
        <f t="shared" si="1444"/>
        <v>#N/A</v>
      </c>
      <c r="H15399" s="83" t="str">
        <f t="shared" si="1445"/>
        <v>#NV</v>
      </c>
    </row>
    <row r="15400" spans="1:8">
      <c r="A15400" s="85" t="e">
        <f t="shared" si="1442"/>
        <v>#N/A</v>
      </c>
      <c r="B15400" s="91" t="str">
        <f>IF(ISNUMBER('pO2 control'!B15395),'pO2 control'!B15395,"")</f>
        <v/>
      </c>
      <c r="C15400" s="13" t="str">
        <f t="shared" si="1446"/>
        <v>INVALID</v>
      </c>
      <c r="D15400" s="87" t="e">
        <f>IF('pO2 control'!A15395="",NA(),'pO2 control'!A15395)</f>
        <v>#N/A</v>
      </c>
      <c r="E15400" s="91" t="e">
        <f t="shared" si="1443"/>
        <v>#N/A</v>
      </c>
      <c r="F15400" s="85" t="e">
        <f t="shared" si="1447"/>
        <v>#N/A</v>
      </c>
      <c r="G15400" s="83" t="e">
        <f t="shared" si="1444"/>
        <v>#N/A</v>
      </c>
      <c r="H15400" s="83" t="str">
        <f t="shared" si="1445"/>
        <v>#NV</v>
      </c>
    </row>
    <row r="15401" spans="1:8">
      <c r="A15401" s="85" t="e">
        <f t="shared" si="1442"/>
        <v>#N/A</v>
      </c>
      <c r="B15401" s="91" t="str">
        <f>IF(ISNUMBER('pO2 control'!B15396),'pO2 control'!B15396,"")</f>
        <v/>
      </c>
      <c r="C15401" s="13" t="str">
        <f t="shared" si="1446"/>
        <v>INVALID</v>
      </c>
      <c r="D15401" s="87" t="e">
        <f>IF('pO2 control'!A15396="",NA(),'pO2 control'!A15396)</f>
        <v>#N/A</v>
      </c>
      <c r="E15401" s="91" t="e">
        <f t="shared" si="1443"/>
        <v>#N/A</v>
      </c>
      <c r="F15401" s="85" t="e">
        <f t="shared" si="1447"/>
        <v>#N/A</v>
      </c>
      <c r="G15401" s="83" t="e">
        <f t="shared" si="1444"/>
        <v>#N/A</v>
      </c>
      <c r="H15401" s="83" t="str">
        <f t="shared" si="1445"/>
        <v>#NV</v>
      </c>
    </row>
    <row r="15402" spans="1:8">
      <c r="A15402" s="85" t="e">
        <f t="shared" si="1442"/>
        <v>#N/A</v>
      </c>
      <c r="B15402" s="91" t="str">
        <f>IF(ISNUMBER('pO2 control'!B15397),'pO2 control'!B15397,"")</f>
        <v/>
      </c>
      <c r="C15402" s="13" t="str">
        <f t="shared" si="1446"/>
        <v>INVALID</v>
      </c>
      <c r="D15402" s="87" t="e">
        <f>IF('pO2 control'!A15397="",NA(),'pO2 control'!A15397)</f>
        <v>#N/A</v>
      </c>
      <c r="E15402" s="91" t="e">
        <f t="shared" si="1443"/>
        <v>#N/A</v>
      </c>
      <c r="F15402" s="85" t="e">
        <f t="shared" si="1447"/>
        <v>#N/A</v>
      </c>
      <c r="G15402" s="83" t="e">
        <f t="shared" si="1444"/>
        <v>#N/A</v>
      </c>
      <c r="H15402" s="83" t="str">
        <f t="shared" si="1445"/>
        <v>#NV</v>
      </c>
    </row>
    <row r="15403" spans="1:8">
      <c r="A15403" s="85" t="e">
        <f t="shared" si="1442"/>
        <v>#N/A</v>
      </c>
      <c r="B15403" s="91" t="str">
        <f>IF(ISNUMBER('pO2 control'!B15398),'pO2 control'!B15398,"")</f>
        <v/>
      </c>
      <c r="C15403" s="13" t="str">
        <f t="shared" si="1446"/>
        <v>INVALID</v>
      </c>
      <c r="D15403" s="87" t="e">
        <f>IF('pO2 control'!A15398="",NA(),'pO2 control'!A15398)</f>
        <v>#N/A</v>
      </c>
      <c r="E15403" s="91" t="e">
        <f t="shared" si="1443"/>
        <v>#N/A</v>
      </c>
      <c r="F15403" s="85" t="e">
        <f t="shared" si="1447"/>
        <v>#N/A</v>
      </c>
      <c r="G15403" s="83" t="e">
        <f t="shared" si="1444"/>
        <v>#N/A</v>
      </c>
      <c r="H15403" s="83" t="str">
        <f t="shared" si="1445"/>
        <v>#NV</v>
      </c>
    </row>
    <row r="15404" spans="1:8">
      <c r="A15404" s="85" t="e">
        <f t="shared" si="1442"/>
        <v>#N/A</v>
      </c>
      <c r="B15404" s="91" t="str">
        <f>IF(ISNUMBER('pO2 control'!B15399),'pO2 control'!B15399,"")</f>
        <v/>
      </c>
      <c r="C15404" s="13" t="str">
        <f t="shared" si="1446"/>
        <v>INVALID</v>
      </c>
      <c r="D15404" s="87" t="e">
        <f>IF('pO2 control'!A15399="",NA(),'pO2 control'!A15399)</f>
        <v>#N/A</v>
      </c>
      <c r="E15404" s="91" t="e">
        <f t="shared" si="1443"/>
        <v>#N/A</v>
      </c>
      <c r="F15404" s="85" t="e">
        <f t="shared" si="1447"/>
        <v>#N/A</v>
      </c>
      <c r="G15404" s="83" t="e">
        <f t="shared" si="1444"/>
        <v>#N/A</v>
      </c>
      <c r="H15404" s="83" t="str">
        <f t="shared" si="1445"/>
        <v>#NV</v>
      </c>
    </row>
    <row r="15405" spans="1:8">
      <c r="A15405" s="85" t="e">
        <f t="shared" si="1442"/>
        <v>#N/A</v>
      </c>
      <c r="B15405" s="91" t="str">
        <f>IF(ISNUMBER('pO2 control'!B15400),'pO2 control'!B15400,"")</f>
        <v/>
      </c>
      <c r="C15405" s="13" t="str">
        <f t="shared" si="1446"/>
        <v>INVALID</v>
      </c>
      <c r="D15405" s="87" t="e">
        <f>IF('pO2 control'!A15400="",NA(),'pO2 control'!A15400)</f>
        <v>#N/A</v>
      </c>
      <c r="E15405" s="91" t="e">
        <f t="shared" si="1443"/>
        <v>#N/A</v>
      </c>
      <c r="F15405" s="85" t="e">
        <f t="shared" si="1447"/>
        <v>#N/A</v>
      </c>
      <c r="G15405" s="83" t="e">
        <f t="shared" si="1444"/>
        <v>#N/A</v>
      </c>
      <c r="H15405" s="83" t="str">
        <f t="shared" si="1445"/>
        <v>#NV</v>
      </c>
    </row>
    <row r="15406" spans="1:8">
      <c r="A15406" s="85" t="e">
        <f t="shared" si="1442"/>
        <v>#N/A</v>
      </c>
      <c r="B15406" s="91" t="str">
        <f>IF(ISNUMBER('pO2 control'!B15401),'pO2 control'!B15401,"")</f>
        <v/>
      </c>
      <c r="C15406" s="13" t="str">
        <f t="shared" si="1446"/>
        <v>INVALID</v>
      </c>
      <c r="D15406" s="87" t="e">
        <f>IF('pO2 control'!A15401="",NA(),'pO2 control'!A15401)</f>
        <v>#N/A</v>
      </c>
      <c r="E15406" s="91" t="e">
        <f t="shared" si="1443"/>
        <v>#N/A</v>
      </c>
      <c r="F15406" s="85" t="e">
        <f t="shared" si="1447"/>
        <v>#N/A</v>
      </c>
      <c r="G15406" s="83" t="e">
        <f t="shared" si="1444"/>
        <v>#N/A</v>
      </c>
      <c r="H15406" s="83" t="str">
        <f t="shared" si="1445"/>
        <v>#NV</v>
      </c>
    </row>
    <row r="15407" spans="1:8">
      <c r="A15407" s="85" t="e">
        <f t="shared" si="1442"/>
        <v>#N/A</v>
      </c>
      <c r="B15407" s="91" t="str">
        <f>IF(ISNUMBER('pO2 control'!B15402),'pO2 control'!B15402,"")</f>
        <v/>
      </c>
      <c r="C15407" s="13" t="str">
        <f t="shared" si="1446"/>
        <v>INVALID</v>
      </c>
      <c r="D15407" s="87" t="e">
        <f>IF('pO2 control'!A15402="",NA(),'pO2 control'!A15402)</f>
        <v>#N/A</v>
      </c>
      <c r="E15407" s="91" t="e">
        <f t="shared" si="1443"/>
        <v>#N/A</v>
      </c>
      <c r="F15407" s="85" t="e">
        <f t="shared" si="1447"/>
        <v>#N/A</v>
      </c>
      <c r="G15407" s="83" t="e">
        <f t="shared" si="1444"/>
        <v>#N/A</v>
      </c>
      <c r="H15407" s="83" t="str">
        <f t="shared" si="1445"/>
        <v>#NV</v>
      </c>
    </row>
    <row r="15408" spans="1:8">
      <c r="A15408" s="85" t="e">
        <f t="shared" si="1442"/>
        <v>#N/A</v>
      </c>
      <c r="B15408" s="91" t="str">
        <f>IF(ISNUMBER('pO2 control'!B15403),'pO2 control'!B15403,"")</f>
        <v/>
      </c>
      <c r="C15408" s="13" t="str">
        <f t="shared" si="1446"/>
        <v>INVALID</v>
      </c>
      <c r="D15408" s="87" t="e">
        <f>IF('pO2 control'!A15403="",NA(),'pO2 control'!A15403)</f>
        <v>#N/A</v>
      </c>
      <c r="E15408" s="91" t="e">
        <f t="shared" si="1443"/>
        <v>#N/A</v>
      </c>
      <c r="F15408" s="85" t="e">
        <f t="shared" si="1447"/>
        <v>#N/A</v>
      </c>
      <c r="G15408" s="83" t="e">
        <f t="shared" si="1444"/>
        <v>#N/A</v>
      </c>
      <c r="H15408" s="83" t="str">
        <f t="shared" si="1445"/>
        <v>#NV</v>
      </c>
    </row>
    <row r="15409" spans="1:8">
      <c r="A15409" s="85" t="e">
        <f t="shared" si="1442"/>
        <v>#N/A</v>
      </c>
      <c r="B15409" s="91" t="str">
        <f>IF(ISNUMBER('pO2 control'!B15404),'pO2 control'!B15404,"")</f>
        <v/>
      </c>
      <c r="C15409" s="13" t="str">
        <f t="shared" si="1446"/>
        <v>INVALID</v>
      </c>
      <c r="D15409" s="87" t="e">
        <f>IF('pO2 control'!A15404="",NA(),'pO2 control'!A15404)</f>
        <v>#N/A</v>
      </c>
      <c r="E15409" s="91" t="e">
        <f t="shared" si="1443"/>
        <v>#N/A</v>
      </c>
      <c r="F15409" s="85" t="e">
        <f t="shared" si="1447"/>
        <v>#N/A</v>
      </c>
      <c r="G15409" s="83" t="e">
        <f t="shared" si="1444"/>
        <v>#N/A</v>
      </c>
      <c r="H15409" s="83" t="str">
        <f t="shared" si="1445"/>
        <v>#NV</v>
      </c>
    </row>
    <row r="15410" spans="1:8">
      <c r="A15410" s="85" t="e">
        <f t="shared" si="1442"/>
        <v>#N/A</v>
      </c>
      <c r="B15410" s="91" t="str">
        <f>IF(ISNUMBER('pO2 control'!B15405),'pO2 control'!B15405,"")</f>
        <v/>
      </c>
      <c r="C15410" s="13" t="str">
        <f t="shared" si="1446"/>
        <v>INVALID</v>
      </c>
      <c r="D15410" s="87" t="e">
        <f>IF('pO2 control'!A15405="",NA(),'pO2 control'!A15405)</f>
        <v>#N/A</v>
      </c>
      <c r="E15410" s="91" t="e">
        <f t="shared" si="1443"/>
        <v>#N/A</v>
      </c>
      <c r="F15410" s="85" t="e">
        <f t="shared" si="1447"/>
        <v>#N/A</v>
      </c>
      <c r="G15410" s="83" t="e">
        <f t="shared" si="1444"/>
        <v>#N/A</v>
      </c>
      <c r="H15410" s="83" t="str">
        <f t="shared" si="1445"/>
        <v>#NV</v>
      </c>
    </row>
    <row r="15411" spans="1:8">
      <c r="A15411" s="85" t="e">
        <f t="shared" si="1442"/>
        <v>#N/A</v>
      </c>
      <c r="B15411" s="91" t="str">
        <f>IF(ISNUMBER('pO2 control'!B15406),'pO2 control'!B15406,"")</f>
        <v/>
      </c>
      <c r="C15411" s="13" t="str">
        <f t="shared" si="1446"/>
        <v>INVALID</v>
      </c>
      <c r="D15411" s="87" t="e">
        <f>IF('pO2 control'!A15406="",NA(),'pO2 control'!A15406)</f>
        <v>#N/A</v>
      </c>
      <c r="E15411" s="91" t="e">
        <f t="shared" si="1443"/>
        <v>#N/A</v>
      </c>
      <c r="F15411" s="85" t="e">
        <f t="shared" si="1447"/>
        <v>#N/A</v>
      </c>
      <c r="G15411" s="83" t="e">
        <f t="shared" si="1444"/>
        <v>#N/A</v>
      </c>
      <c r="H15411" s="83" t="str">
        <f t="shared" si="1445"/>
        <v>#NV</v>
      </c>
    </row>
    <row r="15412" spans="1:8">
      <c r="A15412" s="85" t="e">
        <f t="shared" si="1442"/>
        <v>#N/A</v>
      </c>
      <c r="B15412" s="91" t="str">
        <f>IF(ISNUMBER('pO2 control'!B15407),'pO2 control'!B15407,"")</f>
        <v/>
      </c>
      <c r="C15412" s="13" t="str">
        <f t="shared" si="1446"/>
        <v>INVALID</v>
      </c>
      <c r="D15412" s="87" t="e">
        <f>IF('pO2 control'!A15407="",NA(),'pO2 control'!A15407)</f>
        <v>#N/A</v>
      </c>
      <c r="E15412" s="91" t="e">
        <f t="shared" si="1443"/>
        <v>#N/A</v>
      </c>
      <c r="F15412" s="85" t="e">
        <f t="shared" si="1447"/>
        <v>#N/A</v>
      </c>
      <c r="G15412" s="83" t="e">
        <f t="shared" si="1444"/>
        <v>#N/A</v>
      </c>
      <c r="H15412" s="83" t="str">
        <f t="shared" si="1445"/>
        <v>#NV</v>
      </c>
    </row>
    <row r="15413" spans="1:8">
      <c r="A15413" s="85" t="e">
        <f t="shared" si="1442"/>
        <v>#N/A</v>
      </c>
      <c r="B15413" s="91" t="str">
        <f>IF(ISNUMBER('pO2 control'!B15408),'pO2 control'!B15408,"")</f>
        <v/>
      </c>
      <c r="C15413" s="13" t="str">
        <f t="shared" si="1446"/>
        <v>INVALID</v>
      </c>
      <c r="D15413" s="87" t="e">
        <f>IF('pO2 control'!A15408="",NA(),'pO2 control'!A15408)</f>
        <v>#N/A</v>
      </c>
      <c r="E15413" s="91" t="e">
        <f t="shared" si="1443"/>
        <v>#N/A</v>
      </c>
      <c r="F15413" s="85" t="e">
        <f t="shared" si="1447"/>
        <v>#N/A</v>
      </c>
      <c r="G15413" s="83" t="e">
        <f t="shared" si="1444"/>
        <v>#N/A</v>
      </c>
      <c r="H15413" s="83" t="str">
        <f t="shared" si="1445"/>
        <v>#NV</v>
      </c>
    </row>
    <row r="15414" spans="1:8">
      <c r="A15414" s="85" t="e">
        <f t="shared" si="1442"/>
        <v>#N/A</v>
      </c>
      <c r="B15414" s="91" t="str">
        <f>IF(ISNUMBER('pO2 control'!B15409),'pO2 control'!B15409,"")</f>
        <v/>
      </c>
      <c r="C15414" s="13" t="str">
        <f t="shared" si="1446"/>
        <v>INVALID</v>
      </c>
      <c r="D15414" s="87" t="e">
        <f>IF('pO2 control'!A15409="",NA(),'pO2 control'!A15409)</f>
        <v>#N/A</v>
      </c>
      <c r="E15414" s="91" t="e">
        <f t="shared" si="1443"/>
        <v>#N/A</v>
      </c>
      <c r="F15414" s="85" t="e">
        <f t="shared" si="1447"/>
        <v>#N/A</v>
      </c>
      <c r="G15414" s="83" t="e">
        <f t="shared" si="1444"/>
        <v>#N/A</v>
      </c>
      <c r="H15414" s="83" t="str">
        <f t="shared" si="1445"/>
        <v>#NV</v>
      </c>
    </row>
    <row r="15415" spans="1:8">
      <c r="A15415" s="85" t="e">
        <f t="shared" si="1442"/>
        <v>#N/A</v>
      </c>
      <c r="B15415" s="91" t="str">
        <f>IF(ISNUMBER('pO2 control'!B15410),'pO2 control'!B15410,"")</f>
        <v/>
      </c>
      <c r="C15415" s="13" t="str">
        <f t="shared" si="1446"/>
        <v>INVALID</v>
      </c>
      <c r="D15415" s="87" t="e">
        <f>IF('pO2 control'!A15410="",NA(),'pO2 control'!A15410)</f>
        <v>#N/A</v>
      </c>
      <c r="E15415" s="91" t="e">
        <f t="shared" si="1443"/>
        <v>#N/A</v>
      </c>
      <c r="F15415" s="85" t="e">
        <f t="shared" si="1447"/>
        <v>#N/A</v>
      </c>
      <c r="G15415" s="83" t="e">
        <f t="shared" si="1444"/>
        <v>#N/A</v>
      </c>
      <c r="H15415" s="83" t="str">
        <f t="shared" si="1445"/>
        <v>#NV</v>
      </c>
    </row>
    <row r="15416" spans="1:8">
      <c r="A15416" s="85" t="e">
        <f t="shared" si="1442"/>
        <v>#N/A</v>
      </c>
      <c r="B15416" s="91" t="str">
        <f>IF(ISNUMBER('pO2 control'!B15411),'pO2 control'!B15411,"")</f>
        <v/>
      </c>
      <c r="C15416" s="13" t="str">
        <f t="shared" si="1446"/>
        <v>INVALID</v>
      </c>
      <c r="D15416" s="87" t="e">
        <f>IF('pO2 control'!A15411="",NA(),'pO2 control'!A15411)</f>
        <v>#N/A</v>
      </c>
      <c r="E15416" s="91" t="e">
        <f t="shared" si="1443"/>
        <v>#N/A</v>
      </c>
      <c r="F15416" s="85" t="e">
        <f t="shared" si="1447"/>
        <v>#N/A</v>
      </c>
      <c r="G15416" s="83" t="e">
        <f t="shared" si="1444"/>
        <v>#N/A</v>
      </c>
      <c r="H15416" s="83" t="str">
        <f t="shared" si="1445"/>
        <v>#NV</v>
      </c>
    </row>
    <row r="15417" spans="1:8">
      <c r="A15417" s="85" t="e">
        <f t="shared" si="1442"/>
        <v>#N/A</v>
      </c>
      <c r="B15417" s="91" t="str">
        <f>IF(ISNUMBER('pO2 control'!B15412),'pO2 control'!B15412,"")</f>
        <v/>
      </c>
      <c r="C15417" s="13" t="str">
        <f t="shared" si="1446"/>
        <v>INVALID</v>
      </c>
      <c r="D15417" s="87" t="e">
        <f>IF('pO2 control'!A15412="",NA(),'pO2 control'!A15412)</f>
        <v>#N/A</v>
      </c>
      <c r="E15417" s="91" t="e">
        <f t="shared" si="1443"/>
        <v>#N/A</v>
      </c>
      <c r="F15417" s="85" t="e">
        <f t="shared" si="1447"/>
        <v>#N/A</v>
      </c>
      <c r="G15417" s="83" t="e">
        <f t="shared" si="1444"/>
        <v>#N/A</v>
      </c>
      <c r="H15417" s="83" t="str">
        <f t="shared" si="1445"/>
        <v>#NV</v>
      </c>
    </row>
    <row r="15418" spans="1:8">
      <c r="A15418" s="85" t="e">
        <f t="shared" si="1442"/>
        <v>#N/A</v>
      </c>
      <c r="B15418" s="91" t="str">
        <f>IF(ISNUMBER('pO2 control'!B15413),'pO2 control'!B15413,"")</f>
        <v/>
      </c>
      <c r="C15418" s="13" t="str">
        <f t="shared" si="1446"/>
        <v>INVALID</v>
      </c>
      <c r="D15418" s="87" t="e">
        <f>IF('pO2 control'!A15413="",NA(),'pO2 control'!A15413)</f>
        <v>#N/A</v>
      </c>
      <c r="E15418" s="91" t="e">
        <f t="shared" si="1443"/>
        <v>#N/A</v>
      </c>
      <c r="F15418" s="85" t="e">
        <f t="shared" si="1447"/>
        <v>#N/A</v>
      </c>
      <c r="G15418" s="83" t="e">
        <f t="shared" si="1444"/>
        <v>#N/A</v>
      </c>
      <c r="H15418" s="83" t="str">
        <f t="shared" si="1445"/>
        <v>#NV</v>
      </c>
    </row>
    <row r="15419" spans="1:8">
      <c r="A15419" s="85" t="e">
        <f t="shared" si="1442"/>
        <v>#N/A</v>
      </c>
      <c r="B15419" s="91" t="str">
        <f>IF(ISNUMBER('pO2 control'!B15414),'pO2 control'!B15414,"")</f>
        <v/>
      </c>
      <c r="C15419" s="13" t="str">
        <f t="shared" si="1446"/>
        <v>INVALID</v>
      </c>
      <c r="D15419" s="87" t="e">
        <f>IF('pO2 control'!A15414="",NA(),'pO2 control'!A15414)</f>
        <v>#N/A</v>
      </c>
      <c r="E15419" s="91" t="e">
        <f t="shared" si="1443"/>
        <v>#N/A</v>
      </c>
      <c r="F15419" s="85" t="e">
        <f t="shared" si="1447"/>
        <v>#N/A</v>
      </c>
      <c r="G15419" s="83" t="e">
        <f t="shared" si="1444"/>
        <v>#N/A</v>
      </c>
      <c r="H15419" s="83" t="str">
        <f t="shared" si="1445"/>
        <v>#NV</v>
      </c>
    </row>
    <row r="15420" spans="1:8">
      <c r="A15420" s="85" t="e">
        <f t="shared" si="1442"/>
        <v>#N/A</v>
      </c>
      <c r="B15420" s="91" t="str">
        <f>IF(ISNUMBER('pO2 control'!B15415),'pO2 control'!B15415,"")</f>
        <v/>
      </c>
      <c r="C15420" s="13" t="str">
        <f t="shared" si="1446"/>
        <v>INVALID</v>
      </c>
      <c r="D15420" s="87" t="e">
        <f>IF('pO2 control'!A15415="",NA(),'pO2 control'!A15415)</f>
        <v>#N/A</v>
      </c>
      <c r="E15420" s="91" t="e">
        <f t="shared" si="1443"/>
        <v>#N/A</v>
      </c>
      <c r="F15420" s="85" t="e">
        <f t="shared" si="1447"/>
        <v>#N/A</v>
      </c>
      <c r="G15420" s="83" t="e">
        <f t="shared" si="1444"/>
        <v>#N/A</v>
      </c>
      <c r="H15420" s="83" t="str">
        <f t="shared" si="1445"/>
        <v>#NV</v>
      </c>
    </row>
    <row r="15421" spans="1:8">
      <c r="A15421" s="85" t="e">
        <f t="shared" si="1442"/>
        <v>#N/A</v>
      </c>
      <c r="B15421" s="91" t="str">
        <f>IF(ISNUMBER('pO2 control'!B15416),'pO2 control'!B15416,"")</f>
        <v/>
      </c>
      <c r="C15421" s="13" t="str">
        <f t="shared" si="1446"/>
        <v>INVALID</v>
      </c>
      <c r="D15421" s="87" t="e">
        <f>IF('pO2 control'!A15416="",NA(),'pO2 control'!A15416)</f>
        <v>#N/A</v>
      </c>
      <c r="E15421" s="91" t="e">
        <f t="shared" si="1443"/>
        <v>#N/A</v>
      </c>
      <c r="F15421" s="85" t="e">
        <f t="shared" si="1447"/>
        <v>#N/A</v>
      </c>
      <c r="G15421" s="83" t="e">
        <f t="shared" si="1444"/>
        <v>#N/A</v>
      </c>
      <c r="H15421" s="83" t="str">
        <f t="shared" si="1445"/>
        <v>#NV</v>
      </c>
    </row>
    <row r="15422" spans="1:8">
      <c r="A15422" s="85" t="e">
        <f t="shared" si="1442"/>
        <v>#N/A</v>
      </c>
      <c r="B15422" s="91" t="str">
        <f>IF(ISNUMBER('pO2 control'!B15417),'pO2 control'!B15417,"")</f>
        <v/>
      </c>
      <c r="C15422" s="13" t="str">
        <f t="shared" si="1446"/>
        <v>INVALID</v>
      </c>
      <c r="D15422" s="87" t="e">
        <f>IF('pO2 control'!A15417="",NA(),'pO2 control'!A15417)</f>
        <v>#N/A</v>
      </c>
      <c r="E15422" s="91" t="e">
        <f t="shared" si="1443"/>
        <v>#N/A</v>
      </c>
      <c r="F15422" s="85" t="e">
        <f t="shared" si="1447"/>
        <v>#N/A</v>
      </c>
      <c r="G15422" s="83" t="e">
        <f t="shared" si="1444"/>
        <v>#N/A</v>
      </c>
      <c r="H15422" s="83" t="str">
        <f t="shared" si="1445"/>
        <v>#NV</v>
      </c>
    </row>
    <row r="15423" spans="1:8">
      <c r="A15423" s="85" t="e">
        <f t="shared" si="1442"/>
        <v>#N/A</v>
      </c>
      <c r="B15423" s="91" t="str">
        <f>IF(ISNUMBER('pO2 control'!B15418),'pO2 control'!B15418,"")</f>
        <v/>
      </c>
      <c r="C15423" s="13" t="str">
        <f t="shared" si="1446"/>
        <v>INVALID</v>
      </c>
      <c r="D15423" s="87" t="e">
        <f>IF('pO2 control'!A15418="",NA(),'pO2 control'!A15418)</f>
        <v>#N/A</v>
      </c>
      <c r="E15423" s="91" t="e">
        <f t="shared" si="1443"/>
        <v>#N/A</v>
      </c>
      <c r="F15423" s="85" t="e">
        <f t="shared" si="1447"/>
        <v>#N/A</v>
      </c>
      <c r="G15423" s="83" t="e">
        <f t="shared" si="1444"/>
        <v>#N/A</v>
      </c>
      <c r="H15423" s="83" t="str">
        <f t="shared" si="1445"/>
        <v>#NV</v>
      </c>
    </row>
    <row r="15424" spans="1:8">
      <c r="A15424" s="85" t="e">
        <f t="shared" si="1442"/>
        <v>#N/A</v>
      </c>
      <c r="B15424" s="91" t="str">
        <f>IF(ISNUMBER('pO2 control'!B15419),'pO2 control'!B15419,"")</f>
        <v/>
      </c>
      <c r="C15424" s="13" t="str">
        <f t="shared" si="1446"/>
        <v>INVALID</v>
      </c>
      <c r="D15424" s="87" t="e">
        <f>IF('pO2 control'!A15419="",NA(),'pO2 control'!A15419)</f>
        <v>#N/A</v>
      </c>
      <c r="E15424" s="91" t="e">
        <f t="shared" si="1443"/>
        <v>#N/A</v>
      </c>
      <c r="F15424" s="85" t="e">
        <f t="shared" si="1447"/>
        <v>#N/A</v>
      </c>
      <c r="G15424" s="83" t="e">
        <f t="shared" si="1444"/>
        <v>#N/A</v>
      </c>
      <c r="H15424" s="83" t="str">
        <f t="shared" si="1445"/>
        <v>#NV</v>
      </c>
    </row>
    <row r="15425" spans="1:8">
      <c r="A15425" s="85" t="e">
        <f t="shared" si="1442"/>
        <v>#N/A</v>
      </c>
      <c r="B15425" s="91" t="str">
        <f>IF(ISNUMBER('pO2 control'!B15420),'pO2 control'!B15420,"")</f>
        <v/>
      </c>
      <c r="C15425" s="13" t="str">
        <f t="shared" si="1446"/>
        <v>INVALID</v>
      </c>
      <c r="D15425" s="87" t="e">
        <f>IF('pO2 control'!A15420="",NA(),'pO2 control'!A15420)</f>
        <v>#N/A</v>
      </c>
      <c r="E15425" s="91" t="e">
        <f t="shared" si="1443"/>
        <v>#N/A</v>
      </c>
      <c r="F15425" s="85" t="e">
        <f t="shared" si="1447"/>
        <v>#N/A</v>
      </c>
      <c r="G15425" s="83" t="e">
        <f t="shared" si="1444"/>
        <v>#N/A</v>
      </c>
      <c r="H15425" s="83" t="str">
        <f t="shared" si="1445"/>
        <v>#NV</v>
      </c>
    </row>
    <row r="15426" spans="1:8">
      <c r="A15426" s="85" t="e">
        <f t="shared" si="1442"/>
        <v>#N/A</v>
      </c>
      <c r="B15426" s="91" t="str">
        <f>IF(ISNUMBER('pO2 control'!B15421),'pO2 control'!B15421,"")</f>
        <v/>
      </c>
      <c r="C15426" s="13" t="str">
        <f t="shared" si="1446"/>
        <v>INVALID</v>
      </c>
      <c r="D15426" s="87" t="e">
        <f>IF('pO2 control'!A15421="",NA(),'pO2 control'!A15421)</f>
        <v>#N/A</v>
      </c>
      <c r="E15426" s="91" t="e">
        <f t="shared" si="1443"/>
        <v>#N/A</v>
      </c>
      <c r="F15426" s="85" t="e">
        <f t="shared" si="1447"/>
        <v>#N/A</v>
      </c>
      <c r="G15426" s="83" t="e">
        <f t="shared" si="1444"/>
        <v>#N/A</v>
      </c>
      <c r="H15426" s="83" t="str">
        <f t="shared" si="1445"/>
        <v>#NV</v>
      </c>
    </row>
    <row r="15427" spans="1:8">
      <c r="A15427" s="85" t="e">
        <f t="shared" ref="A15427:A15490" si="1448">IF(C15427="INVALID",NA(),E15427*$C$2/100)</f>
        <v>#N/A</v>
      </c>
      <c r="B15427" s="91" t="str">
        <f>IF(ISNUMBER('pO2 control'!B15422),'pO2 control'!B15422,"")</f>
        <v/>
      </c>
      <c r="C15427" s="13" t="str">
        <f t="shared" si="1446"/>
        <v>INVALID</v>
      </c>
      <c r="D15427" s="87" t="e">
        <f>IF('pO2 control'!A15422="",NA(),'pO2 control'!A15422)</f>
        <v>#N/A</v>
      </c>
      <c r="E15427" s="91" t="e">
        <f t="shared" ref="E15427:E15490" si="1449">IF(C15427="INVALID",NA(),B15427*C15427)</f>
        <v>#N/A</v>
      </c>
      <c r="F15427" s="85" t="e">
        <f t="shared" si="1447"/>
        <v>#N/A</v>
      </c>
      <c r="G15427" s="83" t="e">
        <f t="shared" ref="G15427:G15490" si="1450">IF(D15427="",NA(),$P$2*EXP($P$3*D15427))</f>
        <v>#N/A</v>
      </c>
      <c r="H15427" s="83" t="str">
        <f t="shared" si="1445"/>
        <v>#NV</v>
      </c>
    </row>
    <row r="15428" spans="1:8">
      <c r="A15428" s="85" t="e">
        <f t="shared" si="1448"/>
        <v>#N/A</v>
      </c>
      <c r="B15428" s="91" t="str">
        <f>IF(ISNUMBER('pO2 control'!B15423),'pO2 control'!B15423,"")</f>
        <v/>
      </c>
      <c r="C15428" s="13" t="str">
        <f t="shared" si="1446"/>
        <v>INVALID</v>
      </c>
      <c r="D15428" s="87" t="e">
        <f>IF('pO2 control'!A15423="",NA(),'pO2 control'!A15423)</f>
        <v>#N/A</v>
      </c>
      <c r="E15428" s="91" t="e">
        <f t="shared" si="1449"/>
        <v>#N/A</v>
      </c>
      <c r="F15428" s="85" t="e">
        <f t="shared" si="1447"/>
        <v>#N/A</v>
      </c>
      <c r="G15428" s="83" t="e">
        <f t="shared" si="1450"/>
        <v>#N/A</v>
      </c>
      <c r="H15428" s="83" t="str">
        <f t="shared" si="1445"/>
        <v>#NV</v>
      </c>
    </row>
    <row r="15429" spans="1:8">
      <c r="A15429" s="85" t="e">
        <f t="shared" si="1448"/>
        <v>#N/A</v>
      </c>
      <c r="B15429" s="91" t="str">
        <f>IF(ISNUMBER('pO2 control'!B15424),'pO2 control'!B15424,"")</f>
        <v/>
      </c>
      <c r="C15429" s="13" t="str">
        <f t="shared" si="1446"/>
        <v>INVALID</v>
      </c>
      <c r="D15429" s="87" t="e">
        <f>IF('pO2 control'!A15424="",NA(),'pO2 control'!A15424)</f>
        <v>#N/A</v>
      </c>
      <c r="E15429" s="91" t="e">
        <f t="shared" si="1449"/>
        <v>#N/A</v>
      </c>
      <c r="F15429" s="85" t="e">
        <f t="shared" si="1447"/>
        <v>#N/A</v>
      </c>
      <c r="G15429" s="83" t="e">
        <f t="shared" si="1450"/>
        <v>#N/A</v>
      </c>
      <c r="H15429" s="83" t="str">
        <f t="shared" si="1445"/>
        <v>#NV</v>
      </c>
    </row>
    <row r="15430" spans="1:8">
      <c r="A15430" s="85" t="e">
        <f t="shared" si="1448"/>
        <v>#N/A</v>
      </c>
      <c r="B15430" s="91" t="str">
        <f>IF(ISNUMBER('pO2 control'!B15425),'pO2 control'!B15425,"")</f>
        <v/>
      </c>
      <c r="C15430" s="13" t="str">
        <f t="shared" si="1446"/>
        <v>INVALID</v>
      </c>
      <c r="D15430" s="87" t="e">
        <f>IF('pO2 control'!A15425="",NA(),'pO2 control'!A15425)</f>
        <v>#N/A</v>
      </c>
      <c r="E15430" s="91" t="e">
        <f t="shared" si="1449"/>
        <v>#N/A</v>
      </c>
      <c r="F15430" s="85" t="e">
        <f t="shared" si="1447"/>
        <v>#N/A</v>
      </c>
      <c r="G15430" s="83" t="e">
        <f t="shared" si="1450"/>
        <v>#N/A</v>
      </c>
      <c r="H15430" s="83" t="str">
        <f t="shared" si="1445"/>
        <v>#NV</v>
      </c>
    </row>
    <row r="15431" spans="1:8">
      <c r="A15431" s="85" t="e">
        <f t="shared" si="1448"/>
        <v>#N/A</v>
      </c>
      <c r="B15431" s="91" t="str">
        <f>IF(ISNUMBER('pO2 control'!B15426),'pO2 control'!B15426,"")</f>
        <v/>
      </c>
      <c r="C15431" s="13" t="str">
        <f t="shared" si="1446"/>
        <v>INVALID</v>
      </c>
      <c r="D15431" s="87" t="e">
        <f>IF('pO2 control'!A15426="",NA(),'pO2 control'!A15426)</f>
        <v>#N/A</v>
      </c>
      <c r="E15431" s="91" t="e">
        <f t="shared" si="1449"/>
        <v>#N/A</v>
      </c>
      <c r="F15431" s="85" t="e">
        <f t="shared" si="1447"/>
        <v>#N/A</v>
      </c>
      <c r="G15431" s="83" t="e">
        <f t="shared" si="1450"/>
        <v>#N/A</v>
      </c>
      <c r="H15431" s="83" t="str">
        <f t="shared" si="1445"/>
        <v>#NV</v>
      </c>
    </row>
    <row r="15432" spans="1:8">
      <c r="A15432" s="85" t="e">
        <f t="shared" si="1448"/>
        <v>#N/A</v>
      </c>
      <c r="B15432" s="91" t="str">
        <f>IF(ISNUMBER('pO2 control'!B15427),'pO2 control'!B15427,"")</f>
        <v/>
      </c>
      <c r="C15432" s="13" t="str">
        <f t="shared" si="1446"/>
        <v>INVALID</v>
      </c>
      <c r="D15432" s="87" t="e">
        <f>IF('pO2 control'!A15427="",NA(),'pO2 control'!A15427)</f>
        <v>#N/A</v>
      </c>
      <c r="E15432" s="91" t="e">
        <f t="shared" si="1449"/>
        <v>#N/A</v>
      </c>
      <c r="F15432" s="85" t="e">
        <f t="shared" si="1447"/>
        <v>#N/A</v>
      </c>
      <c r="G15432" s="83" t="e">
        <f t="shared" si="1450"/>
        <v>#N/A</v>
      </c>
      <c r="H15432" s="83" t="str">
        <f t="shared" ref="H15432:H15495" si="1451">IF(C15432="INVALID","#NV",(((A15432-A15431)/(D15432-D15431))+F15432*$D$2)/($C$2-A15432))</f>
        <v>#NV</v>
      </c>
    </row>
    <row r="15433" spans="1:8">
      <c r="A15433" s="85" t="e">
        <f t="shared" si="1448"/>
        <v>#N/A</v>
      </c>
      <c r="B15433" s="91" t="str">
        <f>IF(ISNUMBER('pO2 control'!B15428),'pO2 control'!B15428,"")</f>
        <v/>
      </c>
      <c r="C15433" s="13" t="str">
        <f t="shared" ref="C15433:C15496" si="1452">IF(AND(B15433&lt;90,B15433&gt;10),"1","INVALID")</f>
        <v>INVALID</v>
      </c>
      <c r="D15433" s="87" t="e">
        <f>IF('pO2 control'!A15428="",NA(),'pO2 control'!A15428)</f>
        <v>#N/A</v>
      </c>
      <c r="E15433" s="91" t="e">
        <f t="shared" si="1449"/>
        <v>#N/A</v>
      </c>
      <c r="F15433" s="85" t="e">
        <f t="shared" ref="F15433:F15496" si="1453">IF(G15433="",NA(),0.333*G15433)</f>
        <v>#N/A</v>
      </c>
      <c r="G15433" s="83" t="e">
        <f t="shared" si="1450"/>
        <v>#N/A</v>
      </c>
      <c r="H15433" s="83" t="str">
        <f t="shared" si="1451"/>
        <v>#NV</v>
      </c>
    </row>
    <row r="15434" spans="1:8">
      <c r="A15434" s="85" t="e">
        <f t="shared" si="1448"/>
        <v>#N/A</v>
      </c>
      <c r="B15434" s="91" t="str">
        <f>IF(ISNUMBER('pO2 control'!B15429),'pO2 control'!B15429,"")</f>
        <v/>
      </c>
      <c r="C15434" s="13" t="str">
        <f t="shared" si="1452"/>
        <v>INVALID</v>
      </c>
      <c r="D15434" s="87" t="e">
        <f>IF('pO2 control'!A15429="",NA(),'pO2 control'!A15429)</f>
        <v>#N/A</v>
      </c>
      <c r="E15434" s="91" t="e">
        <f t="shared" si="1449"/>
        <v>#N/A</v>
      </c>
      <c r="F15434" s="85" t="e">
        <f t="shared" si="1453"/>
        <v>#N/A</v>
      </c>
      <c r="G15434" s="83" t="e">
        <f t="shared" si="1450"/>
        <v>#N/A</v>
      </c>
      <c r="H15434" s="83" t="str">
        <f t="shared" si="1451"/>
        <v>#NV</v>
      </c>
    </row>
    <row r="15435" spans="1:8">
      <c r="A15435" s="85" t="e">
        <f t="shared" si="1448"/>
        <v>#N/A</v>
      </c>
      <c r="B15435" s="91" t="str">
        <f>IF(ISNUMBER('pO2 control'!B15430),'pO2 control'!B15430,"")</f>
        <v/>
      </c>
      <c r="C15435" s="13" t="str">
        <f t="shared" si="1452"/>
        <v>INVALID</v>
      </c>
      <c r="D15435" s="87" t="e">
        <f>IF('pO2 control'!A15430="",NA(),'pO2 control'!A15430)</f>
        <v>#N/A</v>
      </c>
      <c r="E15435" s="91" t="e">
        <f t="shared" si="1449"/>
        <v>#N/A</v>
      </c>
      <c r="F15435" s="85" t="e">
        <f t="shared" si="1453"/>
        <v>#N/A</v>
      </c>
      <c r="G15435" s="83" t="e">
        <f t="shared" si="1450"/>
        <v>#N/A</v>
      </c>
      <c r="H15435" s="83" t="str">
        <f t="shared" si="1451"/>
        <v>#NV</v>
      </c>
    </row>
    <row r="15436" spans="1:8">
      <c r="A15436" s="85" t="e">
        <f t="shared" si="1448"/>
        <v>#N/A</v>
      </c>
      <c r="B15436" s="91" t="str">
        <f>IF(ISNUMBER('pO2 control'!B15431),'pO2 control'!B15431,"")</f>
        <v/>
      </c>
      <c r="C15436" s="13" t="str">
        <f t="shared" si="1452"/>
        <v>INVALID</v>
      </c>
      <c r="D15436" s="87" t="e">
        <f>IF('pO2 control'!A15431="",NA(),'pO2 control'!A15431)</f>
        <v>#N/A</v>
      </c>
      <c r="E15436" s="91" t="e">
        <f t="shared" si="1449"/>
        <v>#N/A</v>
      </c>
      <c r="F15436" s="85" t="e">
        <f t="shared" si="1453"/>
        <v>#N/A</v>
      </c>
      <c r="G15436" s="83" t="e">
        <f t="shared" si="1450"/>
        <v>#N/A</v>
      </c>
      <c r="H15436" s="83" t="str">
        <f t="shared" si="1451"/>
        <v>#NV</v>
      </c>
    </row>
    <row r="15437" spans="1:8">
      <c r="A15437" s="85" t="e">
        <f t="shared" si="1448"/>
        <v>#N/A</v>
      </c>
      <c r="B15437" s="91" t="str">
        <f>IF(ISNUMBER('pO2 control'!B15432),'pO2 control'!B15432,"")</f>
        <v/>
      </c>
      <c r="C15437" s="13" t="str">
        <f t="shared" si="1452"/>
        <v>INVALID</v>
      </c>
      <c r="D15437" s="87" t="e">
        <f>IF('pO2 control'!A15432="",NA(),'pO2 control'!A15432)</f>
        <v>#N/A</v>
      </c>
      <c r="E15437" s="91" t="e">
        <f t="shared" si="1449"/>
        <v>#N/A</v>
      </c>
      <c r="F15437" s="85" t="e">
        <f t="shared" si="1453"/>
        <v>#N/A</v>
      </c>
      <c r="G15437" s="83" t="e">
        <f t="shared" si="1450"/>
        <v>#N/A</v>
      </c>
      <c r="H15437" s="83" t="str">
        <f t="shared" si="1451"/>
        <v>#NV</v>
      </c>
    </row>
    <row r="15438" spans="1:8">
      <c r="A15438" s="85" t="e">
        <f t="shared" si="1448"/>
        <v>#N/A</v>
      </c>
      <c r="B15438" s="91" t="str">
        <f>IF(ISNUMBER('pO2 control'!B15433),'pO2 control'!B15433,"")</f>
        <v/>
      </c>
      <c r="C15438" s="13" t="str">
        <f t="shared" si="1452"/>
        <v>INVALID</v>
      </c>
      <c r="D15438" s="87" t="e">
        <f>IF('pO2 control'!A15433="",NA(),'pO2 control'!A15433)</f>
        <v>#N/A</v>
      </c>
      <c r="E15438" s="91" t="e">
        <f t="shared" si="1449"/>
        <v>#N/A</v>
      </c>
      <c r="F15438" s="85" t="e">
        <f t="shared" si="1453"/>
        <v>#N/A</v>
      </c>
      <c r="G15438" s="83" t="e">
        <f t="shared" si="1450"/>
        <v>#N/A</v>
      </c>
      <c r="H15438" s="83" t="str">
        <f t="shared" si="1451"/>
        <v>#NV</v>
      </c>
    </row>
    <row r="15439" spans="1:8">
      <c r="A15439" s="85" t="e">
        <f t="shared" si="1448"/>
        <v>#N/A</v>
      </c>
      <c r="B15439" s="91" t="str">
        <f>IF(ISNUMBER('pO2 control'!B15434),'pO2 control'!B15434,"")</f>
        <v/>
      </c>
      <c r="C15439" s="13" t="str">
        <f t="shared" si="1452"/>
        <v>INVALID</v>
      </c>
      <c r="D15439" s="87" t="e">
        <f>IF('pO2 control'!A15434="",NA(),'pO2 control'!A15434)</f>
        <v>#N/A</v>
      </c>
      <c r="E15439" s="91" t="e">
        <f t="shared" si="1449"/>
        <v>#N/A</v>
      </c>
      <c r="F15439" s="85" t="e">
        <f t="shared" si="1453"/>
        <v>#N/A</v>
      </c>
      <c r="G15439" s="83" t="e">
        <f t="shared" si="1450"/>
        <v>#N/A</v>
      </c>
      <c r="H15439" s="83" t="str">
        <f t="shared" si="1451"/>
        <v>#NV</v>
      </c>
    </row>
    <row r="15440" spans="1:8">
      <c r="A15440" s="85" t="e">
        <f t="shared" si="1448"/>
        <v>#N/A</v>
      </c>
      <c r="B15440" s="91" t="str">
        <f>IF(ISNUMBER('pO2 control'!B15435),'pO2 control'!B15435,"")</f>
        <v/>
      </c>
      <c r="C15440" s="13" t="str">
        <f t="shared" si="1452"/>
        <v>INVALID</v>
      </c>
      <c r="D15440" s="87" t="e">
        <f>IF('pO2 control'!A15435="",NA(),'pO2 control'!A15435)</f>
        <v>#N/A</v>
      </c>
      <c r="E15440" s="91" t="e">
        <f t="shared" si="1449"/>
        <v>#N/A</v>
      </c>
      <c r="F15440" s="85" t="e">
        <f t="shared" si="1453"/>
        <v>#N/A</v>
      </c>
      <c r="G15440" s="83" t="e">
        <f t="shared" si="1450"/>
        <v>#N/A</v>
      </c>
      <c r="H15440" s="83" t="str">
        <f t="shared" si="1451"/>
        <v>#NV</v>
      </c>
    </row>
    <row r="15441" spans="1:8">
      <c r="A15441" s="85" t="e">
        <f t="shared" si="1448"/>
        <v>#N/A</v>
      </c>
      <c r="B15441" s="91" t="str">
        <f>IF(ISNUMBER('pO2 control'!B15436),'pO2 control'!B15436,"")</f>
        <v/>
      </c>
      <c r="C15441" s="13" t="str">
        <f t="shared" si="1452"/>
        <v>INVALID</v>
      </c>
      <c r="D15441" s="87" t="e">
        <f>IF('pO2 control'!A15436="",NA(),'pO2 control'!A15436)</f>
        <v>#N/A</v>
      </c>
      <c r="E15441" s="91" t="e">
        <f t="shared" si="1449"/>
        <v>#N/A</v>
      </c>
      <c r="F15441" s="85" t="e">
        <f t="shared" si="1453"/>
        <v>#N/A</v>
      </c>
      <c r="G15441" s="83" t="e">
        <f t="shared" si="1450"/>
        <v>#N/A</v>
      </c>
      <c r="H15441" s="83" t="str">
        <f t="shared" si="1451"/>
        <v>#NV</v>
      </c>
    </row>
    <row r="15442" spans="1:8">
      <c r="A15442" s="85" t="e">
        <f t="shared" si="1448"/>
        <v>#N/A</v>
      </c>
      <c r="B15442" s="91" t="str">
        <f>IF(ISNUMBER('pO2 control'!B15437),'pO2 control'!B15437,"")</f>
        <v/>
      </c>
      <c r="C15442" s="13" t="str">
        <f t="shared" si="1452"/>
        <v>INVALID</v>
      </c>
      <c r="D15442" s="87" t="e">
        <f>IF('pO2 control'!A15437="",NA(),'pO2 control'!A15437)</f>
        <v>#N/A</v>
      </c>
      <c r="E15442" s="91" t="e">
        <f t="shared" si="1449"/>
        <v>#N/A</v>
      </c>
      <c r="F15442" s="85" t="e">
        <f t="shared" si="1453"/>
        <v>#N/A</v>
      </c>
      <c r="G15442" s="83" t="e">
        <f t="shared" si="1450"/>
        <v>#N/A</v>
      </c>
      <c r="H15442" s="83" t="str">
        <f t="shared" si="1451"/>
        <v>#NV</v>
      </c>
    </row>
    <row r="15443" spans="1:8">
      <c r="A15443" s="85" t="e">
        <f t="shared" si="1448"/>
        <v>#N/A</v>
      </c>
      <c r="B15443" s="91" t="str">
        <f>IF(ISNUMBER('pO2 control'!B15438),'pO2 control'!B15438,"")</f>
        <v/>
      </c>
      <c r="C15443" s="13" t="str">
        <f t="shared" si="1452"/>
        <v>INVALID</v>
      </c>
      <c r="D15443" s="87" t="e">
        <f>IF('pO2 control'!A15438="",NA(),'pO2 control'!A15438)</f>
        <v>#N/A</v>
      </c>
      <c r="E15443" s="91" t="e">
        <f t="shared" si="1449"/>
        <v>#N/A</v>
      </c>
      <c r="F15443" s="85" t="e">
        <f t="shared" si="1453"/>
        <v>#N/A</v>
      </c>
      <c r="G15443" s="83" t="e">
        <f t="shared" si="1450"/>
        <v>#N/A</v>
      </c>
      <c r="H15443" s="83" t="str">
        <f t="shared" si="1451"/>
        <v>#NV</v>
      </c>
    </row>
    <row r="15444" spans="1:8">
      <c r="A15444" s="85" t="e">
        <f t="shared" si="1448"/>
        <v>#N/A</v>
      </c>
      <c r="B15444" s="91" t="str">
        <f>IF(ISNUMBER('pO2 control'!B15439),'pO2 control'!B15439,"")</f>
        <v/>
      </c>
      <c r="C15444" s="13" t="str">
        <f t="shared" si="1452"/>
        <v>INVALID</v>
      </c>
      <c r="D15444" s="87" t="e">
        <f>IF('pO2 control'!A15439="",NA(),'pO2 control'!A15439)</f>
        <v>#N/A</v>
      </c>
      <c r="E15444" s="91" t="e">
        <f t="shared" si="1449"/>
        <v>#N/A</v>
      </c>
      <c r="F15444" s="85" t="e">
        <f t="shared" si="1453"/>
        <v>#N/A</v>
      </c>
      <c r="G15444" s="83" t="e">
        <f t="shared" si="1450"/>
        <v>#N/A</v>
      </c>
      <c r="H15444" s="83" t="str">
        <f t="shared" si="1451"/>
        <v>#NV</v>
      </c>
    </row>
    <row r="15445" spans="1:8">
      <c r="A15445" s="85" t="e">
        <f t="shared" si="1448"/>
        <v>#N/A</v>
      </c>
      <c r="B15445" s="91" t="str">
        <f>IF(ISNUMBER('pO2 control'!B15440),'pO2 control'!B15440,"")</f>
        <v/>
      </c>
      <c r="C15445" s="13" t="str">
        <f t="shared" si="1452"/>
        <v>INVALID</v>
      </c>
      <c r="D15445" s="87" t="e">
        <f>IF('pO2 control'!A15440="",NA(),'pO2 control'!A15440)</f>
        <v>#N/A</v>
      </c>
      <c r="E15445" s="91" t="e">
        <f t="shared" si="1449"/>
        <v>#N/A</v>
      </c>
      <c r="F15445" s="85" t="e">
        <f t="shared" si="1453"/>
        <v>#N/A</v>
      </c>
      <c r="G15445" s="83" t="e">
        <f t="shared" si="1450"/>
        <v>#N/A</v>
      </c>
      <c r="H15445" s="83" t="str">
        <f t="shared" si="1451"/>
        <v>#NV</v>
      </c>
    </row>
    <row r="15446" spans="1:8">
      <c r="A15446" s="85" t="e">
        <f t="shared" si="1448"/>
        <v>#N/A</v>
      </c>
      <c r="B15446" s="91" t="str">
        <f>IF(ISNUMBER('pO2 control'!B15441),'pO2 control'!B15441,"")</f>
        <v/>
      </c>
      <c r="C15446" s="13" t="str">
        <f t="shared" si="1452"/>
        <v>INVALID</v>
      </c>
      <c r="D15446" s="87" t="e">
        <f>IF('pO2 control'!A15441="",NA(),'pO2 control'!A15441)</f>
        <v>#N/A</v>
      </c>
      <c r="E15446" s="91" t="e">
        <f t="shared" si="1449"/>
        <v>#N/A</v>
      </c>
      <c r="F15446" s="85" t="e">
        <f t="shared" si="1453"/>
        <v>#N/A</v>
      </c>
      <c r="G15446" s="83" t="e">
        <f t="shared" si="1450"/>
        <v>#N/A</v>
      </c>
      <c r="H15446" s="83" t="str">
        <f t="shared" si="1451"/>
        <v>#NV</v>
      </c>
    </row>
    <row r="15447" spans="1:8">
      <c r="A15447" s="85" t="e">
        <f t="shared" si="1448"/>
        <v>#N/A</v>
      </c>
      <c r="B15447" s="91" t="str">
        <f>IF(ISNUMBER('pO2 control'!B15442),'pO2 control'!B15442,"")</f>
        <v/>
      </c>
      <c r="C15447" s="13" t="str">
        <f t="shared" si="1452"/>
        <v>INVALID</v>
      </c>
      <c r="D15447" s="87" t="e">
        <f>IF('pO2 control'!A15442="",NA(),'pO2 control'!A15442)</f>
        <v>#N/A</v>
      </c>
      <c r="E15447" s="91" t="e">
        <f t="shared" si="1449"/>
        <v>#N/A</v>
      </c>
      <c r="F15447" s="85" t="e">
        <f t="shared" si="1453"/>
        <v>#N/A</v>
      </c>
      <c r="G15447" s="83" t="e">
        <f t="shared" si="1450"/>
        <v>#N/A</v>
      </c>
      <c r="H15447" s="83" t="str">
        <f t="shared" si="1451"/>
        <v>#NV</v>
      </c>
    </row>
    <row r="15448" spans="1:8">
      <c r="A15448" s="85" t="e">
        <f t="shared" si="1448"/>
        <v>#N/A</v>
      </c>
      <c r="B15448" s="91" t="str">
        <f>IF(ISNUMBER('pO2 control'!B15443),'pO2 control'!B15443,"")</f>
        <v/>
      </c>
      <c r="C15448" s="13" t="str">
        <f t="shared" si="1452"/>
        <v>INVALID</v>
      </c>
      <c r="D15448" s="87" t="e">
        <f>IF('pO2 control'!A15443="",NA(),'pO2 control'!A15443)</f>
        <v>#N/A</v>
      </c>
      <c r="E15448" s="91" t="e">
        <f t="shared" si="1449"/>
        <v>#N/A</v>
      </c>
      <c r="F15448" s="85" t="e">
        <f t="shared" si="1453"/>
        <v>#N/A</v>
      </c>
      <c r="G15448" s="83" t="e">
        <f t="shared" si="1450"/>
        <v>#N/A</v>
      </c>
      <c r="H15448" s="83" t="str">
        <f t="shared" si="1451"/>
        <v>#NV</v>
      </c>
    </row>
    <row r="15449" spans="1:8">
      <c r="A15449" s="85" t="e">
        <f t="shared" si="1448"/>
        <v>#N/A</v>
      </c>
      <c r="B15449" s="91" t="str">
        <f>IF(ISNUMBER('pO2 control'!B15444),'pO2 control'!B15444,"")</f>
        <v/>
      </c>
      <c r="C15449" s="13" t="str">
        <f t="shared" si="1452"/>
        <v>INVALID</v>
      </c>
      <c r="D15449" s="87" t="e">
        <f>IF('pO2 control'!A15444="",NA(),'pO2 control'!A15444)</f>
        <v>#N/A</v>
      </c>
      <c r="E15449" s="91" t="e">
        <f t="shared" si="1449"/>
        <v>#N/A</v>
      </c>
      <c r="F15449" s="85" t="e">
        <f t="shared" si="1453"/>
        <v>#N/A</v>
      </c>
      <c r="G15449" s="83" t="e">
        <f t="shared" si="1450"/>
        <v>#N/A</v>
      </c>
      <c r="H15449" s="83" t="str">
        <f t="shared" si="1451"/>
        <v>#NV</v>
      </c>
    </row>
    <row r="15450" spans="1:8">
      <c r="A15450" s="85" t="e">
        <f t="shared" si="1448"/>
        <v>#N/A</v>
      </c>
      <c r="B15450" s="91" t="str">
        <f>IF(ISNUMBER('pO2 control'!B15445),'pO2 control'!B15445,"")</f>
        <v/>
      </c>
      <c r="C15450" s="13" t="str">
        <f t="shared" si="1452"/>
        <v>INVALID</v>
      </c>
      <c r="D15450" s="87" t="e">
        <f>IF('pO2 control'!A15445="",NA(),'pO2 control'!A15445)</f>
        <v>#N/A</v>
      </c>
      <c r="E15450" s="91" t="e">
        <f t="shared" si="1449"/>
        <v>#N/A</v>
      </c>
      <c r="F15450" s="85" t="e">
        <f t="shared" si="1453"/>
        <v>#N/A</v>
      </c>
      <c r="G15450" s="83" t="e">
        <f t="shared" si="1450"/>
        <v>#N/A</v>
      </c>
      <c r="H15450" s="83" t="str">
        <f t="shared" si="1451"/>
        <v>#NV</v>
      </c>
    </row>
    <row r="15451" spans="1:8">
      <c r="A15451" s="85" t="e">
        <f t="shared" si="1448"/>
        <v>#N/A</v>
      </c>
      <c r="B15451" s="91" t="str">
        <f>IF(ISNUMBER('pO2 control'!B15446),'pO2 control'!B15446,"")</f>
        <v/>
      </c>
      <c r="C15451" s="13" t="str">
        <f t="shared" si="1452"/>
        <v>INVALID</v>
      </c>
      <c r="D15451" s="87" t="e">
        <f>IF('pO2 control'!A15446="",NA(),'pO2 control'!A15446)</f>
        <v>#N/A</v>
      </c>
      <c r="E15451" s="91" t="e">
        <f t="shared" si="1449"/>
        <v>#N/A</v>
      </c>
      <c r="F15451" s="85" t="e">
        <f t="shared" si="1453"/>
        <v>#N/A</v>
      </c>
      <c r="G15451" s="83" t="e">
        <f t="shared" si="1450"/>
        <v>#N/A</v>
      </c>
      <c r="H15451" s="83" t="str">
        <f t="shared" si="1451"/>
        <v>#NV</v>
      </c>
    </row>
    <row r="15452" spans="1:8">
      <c r="A15452" s="85" t="e">
        <f t="shared" si="1448"/>
        <v>#N/A</v>
      </c>
      <c r="B15452" s="91" t="str">
        <f>IF(ISNUMBER('pO2 control'!B15447),'pO2 control'!B15447,"")</f>
        <v/>
      </c>
      <c r="C15452" s="13" t="str">
        <f t="shared" si="1452"/>
        <v>INVALID</v>
      </c>
      <c r="D15452" s="87" t="e">
        <f>IF('pO2 control'!A15447="",NA(),'pO2 control'!A15447)</f>
        <v>#N/A</v>
      </c>
      <c r="E15452" s="91" t="e">
        <f t="shared" si="1449"/>
        <v>#N/A</v>
      </c>
      <c r="F15452" s="85" t="e">
        <f t="shared" si="1453"/>
        <v>#N/A</v>
      </c>
      <c r="G15452" s="83" t="e">
        <f t="shared" si="1450"/>
        <v>#N/A</v>
      </c>
      <c r="H15452" s="83" t="str">
        <f t="shared" si="1451"/>
        <v>#NV</v>
      </c>
    </row>
    <row r="15453" spans="1:8">
      <c r="A15453" s="85" t="e">
        <f t="shared" si="1448"/>
        <v>#N/A</v>
      </c>
      <c r="B15453" s="91" t="str">
        <f>IF(ISNUMBER('pO2 control'!B15448),'pO2 control'!B15448,"")</f>
        <v/>
      </c>
      <c r="C15453" s="13" t="str">
        <f t="shared" si="1452"/>
        <v>INVALID</v>
      </c>
      <c r="D15453" s="87" t="e">
        <f>IF('pO2 control'!A15448="",NA(),'pO2 control'!A15448)</f>
        <v>#N/A</v>
      </c>
      <c r="E15453" s="91" t="e">
        <f t="shared" si="1449"/>
        <v>#N/A</v>
      </c>
      <c r="F15453" s="85" t="e">
        <f t="shared" si="1453"/>
        <v>#N/A</v>
      </c>
      <c r="G15453" s="83" t="e">
        <f t="shared" si="1450"/>
        <v>#N/A</v>
      </c>
      <c r="H15453" s="83" t="str">
        <f t="shared" si="1451"/>
        <v>#NV</v>
      </c>
    </row>
    <row r="15454" spans="1:8">
      <c r="A15454" s="85" t="e">
        <f t="shared" si="1448"/>
        <v>#N/A</v>
      </c>
      <c r="B15454" s="91" t="str">
        <f>IF(ISNUMBER('pO2 control'!B15449),'pO2 control'!B15449,"")</f>
        <v/>
      </c>
      <c r="C15454" s="13" t="str">
        <f t="shared" si="1452"/>
        <v>INVALID</v>
      </c>
      <c r="D15454" s="87" t="e">
        <f>IF('pO2 control'!A15449="",NA(),'pO2 control'!A15449)</f>
        <v>#N/A</v>
      </c>
      <c r="E15454" s="91" t="e">
        <f t="shared" si="1449"/>
        <v>#N/A</v>
      </c>
      <c r="F15454" s="85" t="e">
        <f t="shared" si="1453"/>
        <v>#N/A</v>
      </c>
      <c r="G15454" s="83" t="e">
        <f t="shared" si="1450"/>
        <v>#N/A</v>
      </c>
      <c r="H15454" s="83" t="str">
        <f t="shared" si="1451"/>
        <v>#NV</v>
      </c>
    </row>
    <row r="15455" spans="1:8">
      <c r="A15455" s="85" t="e">
        <f t="shared" si="1448"/>
        <v>#N/A</v>
      </c>
      <c r="B15455" s="91" t="str">
        <f>IF(ISNUMBER('pO2 control'!B15450),'pO2 control'!B15450,"")</f>
        <v/>
      </c>
      <c r="C15455" s="13" t="str">
        <f t="shared" si="1452"/>
        <v>INVALID</v>
      </c>
      <c r="D15455" s="87" t="e">
        <f>IF('pO2 control'!A15450="",NA(),'pO2 control'!A15450)</f>
        <v>#N/A</v>
      </c>
      <c r="E15455" s="91" t="e">
        <f t="shared" si="1449"/>
        <v>#N/A</v>
      </c>
      <c r="F15455" s="85" t="e">
        <f t="shared" si="1453"/>
        <v>#N/A</v>
      </c>
      <c r="G15455" s="83" t="e">
        <f t="shared" si="1450"/>
        <v>#N/A</v>
      </c>
      <c r="H15455" s="83" t="str">
        <f t="shared" si="1451"/>
        <v>#NV</v>
      </c>
    </row>
    <row r="15456" spans="1:8">
      <c r="A15456" s="85" t="e">
        <f t="shared" si="1448"/>
        <v>#N/A</v>
      </c>
      <c r="B15456" s="91" t="str">
        <f>IF(ISNUMBER('pO2 control'!B15451),'pO2 control'!B15451,"")</f>
        <v/>
      </c>
      <c r="C15456" s="13" t="str">
        <f t="shared" si="1452"/>
        <v>INVALID</v>
      </c>
      <c r="D15456" s="87" t="e">
        <f>IF('pO2 control'!A15451="",NA(),'pO2 control'!A15451)</f>
        <v>#N/A</v>
      </c>
      <c r="E15456" s="91" t="e">
        <f t="shared" si="1449"/>
        <v>#N/A</v>
      </c>
      <c r="F15456" s="85" t="e">
        <f t="shared" si="1453"/>
        <v>#N/A</v>
      </c>
      <c r="G15456" s="83" t="e">
        <f t="shared" si="1450"/>
        <v>#N/A</v>
      </c>
      <c r="H15456" s="83" t="str">
        <f t="shared" si="1451"/>
        <v>#NV</v>
      </c>
    </row>
    <row r="15457" spans="1:8">
      <c r="A15457" s="85" t="e">
        <f t="shared" si="1448"/>
        <v>#N/A</v>
      </c>
      <c r="B15457" s="91" t="str">
        <f>IF(ISNUMBER('pO2 control'!B15452),'pO2 control'!B15452,"")</f>
        <v/>
      </c>
      <c r="C15457" s="13" t="str">
        <f t="shared" si="1452"/>
        <v>INVALID</v>
      </c>
      <c r="D15457" s="87" t="e">
        <f>IF('pO2 control'!A15452="",NA(),'pO2 control'!A15452)</f>
        <v>#N/A</v>
      </c>
      <c r="E15457" s="91" t="e">
        <f t="shared" si="1449"/>
        <v>#N/A</v>
      </c>
      <c r="F15457" s="85" t="e">
        <f t="shared" si="1453"/>
        <v>#N/A</v>
      </c>
      <c r="G15457" s="83" t="e">
        <f t="shared" si="1450"/>
        <v>#N/A</v>
      </c>
      <c r="H15457" s="83" t="str">
        <f t="shared" si="1451"/>
        <v>#NV</v>
      </c>
    </row>
    <row r="15458" spans="1:8">
      <c r="A15458" s="85" t="e">
        <f t="shared" si="1448"/>
        <v>#N/A</v>
      </c>
      <c r="B15458" s="91" t="str">
        <f>IF(ISNUMBER('pO2 control'!B15453),'pO2 control'!B15453,"")</f>
        <v/>
      </c>
      <c r="C15458" s="13" t="str">
        <f t="shared" si="1452"/>
        <v>INVALID</v>
      </c>
      <c r="D15458" s="87" t="e">
        <f>IF('pO2 control'!A15453="",NA(),'pO2 control'!A15453)</f>
        <v>#N/A</v>
      </c>
      <c r="E15458" s="91" t="e">
        <f t="shared" si="1449"/>
        <v>#N/A</v>
      </c>
      <c r="F15458" s="85" t="e">
        <f t="shared" si="1453"/>
        <v>#N/A</v>
      </c>
      <c r="G15458" s="83" t="e">
        <f t="shared" si="1450"/>
        <v>#N/A</v>
      </c>
      <c r="H15458" s="83" t="str">
        <f t="shared" si="1451"/>
        <v>#NV</v>
      </c>
    </row>
    <row r="15459" spans="1:8">
      <c r="A15459" s="85" t="e">
        <f t="shared" si="1448"/>
        <v>#N/A</v>
      </c>
      <c r="B15459" s="91" t="str">
        <f>IF(ISNUMBER('pO2 control'!B15454),'pO2 control'!B15454,"")</f>
        <v/>
      </c>
      <c r="C15459" s="13" t="str">
        <f t="shared" si="1452"/>
        <v>INVALID</v>
      </c>
      <c r="D15459" s="87" t="e">
        <f>IF('pO2 control'!A15454="",NA(),'pO2 control'!A15454)</f>
        <v>#N/A</v>
      </c>
      <c r="E15459" s="91" t="e">
        <f t="shared" si="1449"/>
        <v>#N/A</v>
      </c>
      <c r="F15459" s="85" t="e">
        <f t="shared" si="1453"/>
        <v>#N/A</v>
      </c>
      <c r="G15459" s="83" t="e">
        <f t="shared" si="1450"/>
        <v>#N/A</v>
      </c>
      <c r="H15459" s="83" t="str">
        <f t="shared" si="1451"/>
        <v>#NV</v>
      </c>
    </row>
    <row r="15460" spans="1:8">
      <c r="A15460" s="85" t="e">
        <f t="shared" si="1448"/>
        <v>#N/A</v>
      </c>
      <c r="B15460" s="91" t="str">
        <f>IF(ISNUMBER('pO2 control'!B15455),'pO2 control'!B15455,"")</f>
        <v/>
      </c>
      <c r="C15460" s="13" t="str">
        <f t="shared" si="1452"/>
        <v>INVALID</v>
      </c>
      <c r="D15460" s="87" t="e">
        <f>IF('pO2 control'!A15455="",NA(),'pO2 control'!A15455)</f>
        <v>#N/A</v>
      </c>
      <c r="E15460" s="91" t="e">
        <f t="shared" si="1449"/>
        <v>#N/A</v>
      </c>
      <c r="F15460" s="85" t="e">
        <f t="shared" si="1453"/>
        <v>#N/A</v>
      </c>
      <c r="G15460" s="83" t="e">
        <f t="shared" si="1450"/>
        <v>#N/A</v>
      </c>
      <c r="H15460" s="83" t="str">
        <f t="shared" si="1451"/>
        <v>#NV</v>
      </c>
    </row>
    <row r="15461" spans="1:8">
      <c r="A15461" s="85" t="e">
        <f t="shared" si="1448"/>
        <v>#N/A</v>
      </c>
      <c r="B15461" s="91" t="str">
        <f>IF(ISNUMBER('pO2 control'!B15456),'pO2 control'!B15456,"")</f>
        <v/>
      </c>
      <c r="C15461" s="13" t="str">
        <f t="shared" si="1452"/>
        <v>INVALID</v>
      </c>
      <c r="D15461" s="87" t="e">
        <f>IF('pO2 control'!A15456="",NA(),'pO2 control'!A15456)</f>
        <v>#N/A</v>
      </c>
      <c r="E15461" s="91" t="e">
        <f t="shared" si="1449"/>
        <v>#N/A</v>
      </c>
      <c r="F15461" s="85" t="e">
        <f t="shared" si="1453"/>
        <v>#N/A</v>
      </c>
      <c r="G15461" s="83" t="e">
        <f t="shared" si="1450"/>
        <v>#N/A</v>
      </c>
      <c r="H15461" s="83" t="str">
        <f t="shared" si="1451"/>
        <v>#NV</v>
      </c>
    </row>
    <row r="15462" spans="1:8">
      <c r="A15462" s="85" t="e">
        <f t="shared" si="1448"/>
        <v>#N/A</v>
      </c>
      <c r="B15462" s="91" t="str">
        <f>IF(ISNUMBER('pO2 control'!B15457),'pO2 control'!B15457,"")</f>
        <v/>
      </c>
      <c r="C15462" s="13" t="str">
        <f t="shared" si="1452"/>
        <v>INVALID</v>
      </c>
      <c r="D15462" s="87" t="e">
        <f>IF('pO2 control'!A15457="",NA(),'pO2 control'!A15457)</f>
        <v>#N/A</v>
      </c>
      <c r="E15462" s="91" t="e">
        <f t="shared" si="1449"/>
        <v>#N/A</v>
      </c>
      <c r="F15462" s="85" t="e">
        <f t="shared" si="1453"/>
        <v>#N/A</v>
      </c>
      <c r="G15462" s="83" t="e">
        <f t="shared" si="1450"/>
        <v>#N/A</v>
      </c>
      <c r="H15462" s="83" t="str">
        <f t="shared" si="1451"/>
        <v>#NV</v>
      </c>
    </row>
    <row r="15463" spans="1:8">
      <c r="A15463" s="85" t="e">
        <f t="shared" si="1448"/>
        <v>#N/A</v>
      </c>
      <c r="B15463" s="91" t="str">
        <f>IF(ISNUMBER('pO2 control'!B15458),'pO2 control'!B15458,"")</f>
        <v/>
      </c>
      <c r="C15463" s="13" t="str">
        <f t="shared" si="1452"/>
        <v>INVALID</v>
      </c>
      <c r="D15463" s="87" t="e">
        <f>IF('pO2 control'!A15458="",NA(),'pO2 control'!A15458)</f>
        <v>#N/A</v>
      </c>
      <c r="E15463" s="91" t="e">
        <f t="shared" si="1449"/>
        <v>#N/A</v>
      </c>
      <c r="F15463" s="85" t="e">
        <f t="shared" si="1453"/>
        <v>#N/A</v>
      </c>
      <c r="G15463" s="83" t="e">
        <f t="shared" si="1450"/>
        <v>#N/A</v>
      </c>
      <c r="H15463" s="83" t="str">
        <f t="shared" si="1451"/>
        <v>#NV</v>
      </c>
    </row>
    <row r="15464" spans="1:8">
      <c r="A15464" s="85" t="e">
        <f t="shared" si="1448"/>
        <v>#N/A</v>
      </c>
      <c r="B15464" s="91" t="str">
        <f>IF(ISNUMBER('pO2 control'!B15459),'pO2 control'!B15459,"")</f>
        <v/>
      </c>
      <c r="C15464" s="13" t="str">
        <f t="shared" si="1452"/>
        <v>INVALID</v>
      </c>
      <c r="D15464" s="87" t="e">
        <f>IF('pO2 control'!A15459="",NA(),'pO2 control'!A15459)</f>
        <v>#N/A</v>
      </c>
      <c r="E15464" s="91" t="e">
        <f t="shared" si="1449"/>
        <v>#N/A</v>
      </c>
      <c r="F15464" s="85" t="e">
        <f t="shared" si="1453"/>
        <v>#N/A</v>
      </c>
      <c r="G15464" s="83" t="e">
        <f t="shared" si="1450"/>
        <v>#N/A</v>
      </c>
      <c r="H15464" s="83" t="str">
        <f t="shared" si="1451"/>
        <v>#NV</v>
      </c>
    </row>
    <row r="15465" spans="1:8">
      <c r="A15465" s="85" t="e">
        <f t="shared" si="1448"/>
        <v>#N/A</v>
      </c>
      <c r="B15465" s="91" t="str">
        <f>IF(ISNUMBER('pO2 control'!B15460),'pO2 control'!B15460,"")</f>
        <v/>
      </c>
      <c r="C15465" s="13" t="str">
        <f t="shared" si="1452"/>
        <v>INVALID</v>
      </c>
      <c r="D15465" s="87" t="e">
        <f>IF('pO2 control'!A15460="",NA(),'pO2 control'!A15460)</f>
        <v>#N/A</v>
      </c>
      <c r="E15465" s="91" t="e">
        <f t="shared" si="1449"/>
        <v>#N/A</v>
      </c>
      <c r="F15465" s="85" t="e">
        <f t="shared" si="1453"/>
        <v>#N/A</v>
      </c>
      <c r="G15465" s="83" t="e">
        <f t="shared" si="1450"/>
        <v>#N/A</v>
      </c>
      <c r="H15465" s="83" t="str">
        <f t="shared" si="1451"/>
        <v>#NV</v>
      </c>
    </row>
    <row r="15466" spans="1:8">
      <c r="A15466" s="85" t="e">
        <f t="shared" si="1448"/>
        <v>#N/A</v>
      </c>
      <c r="B15466" s="91" t="str">
        <f>IF(ISNUMBER('pO2 control'!B15461),'pO2 control'!B15461,"")</f>
        <v/>
      </c>
      <c r="C15466" s="13" t="str">
        <f t="shared" si="1452"/>
        <v>INVALID</v>
      </c>
      <c r="D15466" s="87" t="e">
        <f>IF('pO2 control'!A15461="",NA(),'pO2 control'!A15461)</f>
        <v>#N/A</v>
      </c>
      <c r="E15466" s="91" t="e">
        <f t="shared" si="1449"/>
        <v>#N/A</v>
      </c>
      <c r="F15466" s="85" t="e">
        <f t="shared" si="1453"/>
        <v>#N/A</v>
      </c>
      <c r="G15466" s="83" t="e">
        <f t="shared" si="1450"/>
        <v>#N/A</v>
      </c>
      <c r="H15466" s="83" t="str">
        <f t="shared" si="1451"/>
        <v>#NV</v>
      </c>
    </row>
    <row r="15467" spans="1:8">
      <c r="A15467" s="85" t="e">
        <f t="shared" si="1448"/>
        <v>#N/A</v>
      </c>
      <c r="B15467" s="91" t="str">
        <f>IF(ISNUMBER('pO2 control'!B15462),'pO2 control'!B15462,"")</f>
        <v/>
      </c>
      <c r="C15467" s="13" t="str">
        <f t="shared" si="1452"/>
        <v>INVALID</v>
      </c>
      <c r="D15467" s="87" t="e">
        <f>IF('pO2 control'!A15462="",NA(),'pO2 control'!A15462)</f>
        <v>#N/A</v>
      </c>
      <c r="E15467" s="91" t="e">
        <f t="shared" si="1449"/>
        <v>#N/A</v>
      </c>
      <c r="F15467" s="85" t="e">
        <f t="shared" si="1453"/>
        <v>#N/A</v>
      </c>
      <c r="G15467" s="83" t="e">
        <f t="shared" si="1450"/>
        <v>#N/A</v>
      </c>
      <c r="H15467" s="83" t="str">
        <f t="shared" si="1451"/>
        <v>#NV</v>
      </c>
    </row>
    <row r="15468" spans="1:8">
      <c r="A15468" s="85" t="e">
        <f t="shared" si="1448"/>
        <v>#N/A</v>
      </c>
      <c r="B15468" s="91" t="str">
        <f>IF(ISNUMBER('pO2 control'!B15463),'pO2 control'!B15463,"")</f>
        <v/>
      </c>
      <c r="C15468" s="13" t="str">
        <f t="shared" si="1452"/>
        <v>INVALID</v>
      </c>
      <c r="D15468" s="87" t="e">
        <f>IF('pO2 control'!A15463="",NA(),'pO2 control'!A15463)</f>
        <v>#N/A</v>
      </c>
      <c r="E15468" s="91" t="e">
        <f t="shared" si="1449"/>
        <v>#N/A</v>
      </c>
      <c r="F15468" s="85" t="e">
        <f t="shared" si="1453"/>
        <v>#N/A</v>
      </c>
      <c r="G15468" s="83" t="e">
        <f t="shared" si="1450"/>
        <v>#N/A</v>
      </c>
      <c r="H15468" s="83" t="str">
        <f t="shared" si="1451"/>
        <v>#NV</v>
      </c>
    </row>
    <row r="15469" spans="1:8">
      <c r="A15469" s="85" t="e">
        <f t="shared" si="1448"/>
        <v>#N/A</v>
      </c>
      <c r="B15469" s="91" t="str">
        <f>IF(ISNUMBER('pO2 control'!B15464),'pO2 control'!B15464,"")</f>
        <v/>
      </c>
      <c r="C15469" s="13" t="str">
        <f t="shared" si="1452"/>
        <v>INVALID</v>
      </c>
      <c r="D15469" s="87" t="e">
        <f>IF('pO2 control'!A15464="",NA(),'pO2 control'!A15464)</f>
        <v>#N/A</v>
      </c>
      <c r="E15469" s="91" t="e">
        <f t="shared" si="1449"/>
        <v>#N/A</v>
      </c>
      <c r="F15469" s="85" t="e">
        <f t="shared" si="1453"/>
        <v>#N/A</v>
      </c>
      <c r="G15469" s="83" t="e">
        <f t="shared" si="1450"/>
        <v>#N/A</v>
      </c>
      <c r="H15469" s="83" t="str">
        <f t="shared" si="1451"/>
        <v>#NV</v>
      </c>
    </row>
    <row r="15470" spans="1:8">
      <c r="A15470" s="85" t="e">
        <f t="shared" si="1448"/>
        <v>#N/A</v>
      </c>
      <c r="B15470" s="91" t="str">
        <f>IF(ISNUMBER('pO2 control'!B15465),'pO2 control'!B15465,"")</f>
        <v/>
      </c>
      <c r="C15470" s="13" t="str">
        <f t="shared" si="1452"/>
        <v>INVALID</v>
      </c>
      <c r="D15470" s="87" t="e">
        <f>IF('pO2 control'!A15465="",NA(),'pO2 control'!A15465)</f>
        <v>#N/A</v>
      </c>
      <c r="E15470" s="91" t="e">
        <f t="shared" si="1449"/>
        <v>#N/A</v>
      </c>
      <c r="F15470" s="85" t="e">
        <f t="shared" si="1453"/>
        <v>#N/A</v>
      </c>
      <c r="G15470" s="83" t="e">
        <f t="shared" si="1450"/>
        <v>#N/A</v>
      </c>
      <c r="H15470" s="83" t="str">
        <f t="shared" si="1451"/>
        <v>#NV</v>
      </c>
    </row>
    <row r="15471" spans="1:8">
      <c r="A15471" s="85" t="e">
        <f t="shared" si="1448"/>
        <v>#N/A</v>
      </c>
      <c r="B15471" s="91" t="str">
        <f>IF(ISNUMBER('pO2 control'!B15466),'pO2 control'!B15466,"")</f>
        <v/>
      </c>
      <c r="C15471" s="13" t="str">
        <f t="shared" si="1452"/>
        <v>INVALID</v>
      </c>
      <c r="D15471" s="87" t="e">
        <f>IF('pO2 control'!A15466="",NA(),'pO2 control'!A15466)</f>
        <v>#N/A</v>
      </c>
      <c r="E15471" s="91" t="e">
        <f t="shared" si="1449"/>
        <v>#N/A</v>
      </c>
      <c r="F15471" s="85" t="e">
        <f t="shared" si="1453"/>
        <v>#N/A</v>
      </c>
      <c r="G15471" s="83" t="e">
        <f t="shared" si="1450"/>
        <v>#N/A</v>
      </c>
      <c r="H15471" s="83" t="str">
        <f t="shared" si="1451"/>
        <v>#NV</v>
      </c>
    </row>
    <row r="15472" spans="1:8">
      <c r="A15472" s="85" t="e">
        <f t="shared" si="1448"/>
        <v>#N/A</v>
      </c>
      <c r="B15472" s="91" t="str">
        <f>IF(ISNUMBER('pO2 control'!B15467),'pO2 control'!B15467,"")</f>
        <v/>
      </c>
      <c r="C15472" s="13" t="str">
        <f t="shared" si="1452"/>
        <v>INVALID</v>
      </c>
      <c r="D15472" s="87" t="e">
        <f>IF('pO2 control'!A15467="",NA(),'pO2 control'!A15467)</f>
        <v>#N/A</v>
      </c>
      <c r="E15472" s="91" t="e">
        <f t="shared" si="1449"/>
        <v>#N/A</v>
      </c>
      <c r="F15472" s="85" t="e">
        <f t="shared" si="1453"/>
        <v>#N/A</v>
      </c>
      <c r="G15472" s="83" t="e">
        <f t="shared" si="1450"/>
        <v>#N/A</v>
      </c>
      <c r="H15472" s="83" t="str">
        <f t="shared" si="1451"/>
        <v>#NV</v>
      </c>
    </row>
    <row r="15473" spans="1:8">
      <c r="A15473" s="85" t="e">
        <f t="shared" si="1448"/>
        <v>#N/A</v>
      </c>
      <c r="B15473" s="91" t="str">
        <f>IF(ISNUMBER('pO2 control'!B15468),'pO2 control'!B15468,"")</f>
        <v/>
      </c>
      <c r="C15473" s="13" t="str">
        <f t="shared" si="1452"/>
        <v>INVALID</v>
      </c>
      <c r="D15473" s="87" t="e">
        <f>IF('pO2 control'!A15468="",NA(),'pO2 control'!A15468)</f>
        <v>#N/A</v>
      </c>
      <c r="E15473" s="91" t="e">
        <f t="shared" si="1449"/>
        <v>#N/A</v>
      </c>
      <c r="F15473" s="85" t="e">
        <f t="shared" si="1453"/>
        <v>#N/A</v>
      </c>
      <c r="G15473" s="83" t="e">
        <f t="shared" si="1450"/>
        <v>#N/A</v>
      </c>
      <c r="H15473" s="83" t="str">
        <f t="shared" si="1451"/>
        <v>#NV</v>
      </c>
    </row>
    <row r="15474" spans="1:8">
      <c r="A15474" s="85" t="e">
        <f t="shared" si="1448"/>
        <v>#N/A</v>
      </c>
      <c r="B15474" s="91" t="str">
        <f>IF(ISNUMBER('pO2 control'!B15469),'pO2 control'!B15469,"")</f>
        <v/>
      </c>
      <c r="C15474" s="13" t="str">
        <f t="shared" si="1452"/>
        <v>INVALID</v>
      </c>
      <c r="D15474" s="87" t="e">
        <f>IF('pO2 control'!A15469="",NA(),'pO2 control'!A15469)</f>
        <v>#N/A</v>
      </c>
      <c r="E15474" s="91" t="e">
        <f t="shared" si="1449"/>
        <v>#N/A</v>
      </c>
      <c r="F15474" s="85" t="e">
        <f t="shared" si="1453"/>
        <v>#N/A</v>
      </c>
      <c r="G15474" s="83" t="e">
        <f t="shared" si="1450"/>
        <v>#N/A</v>
      </c>
      <c r="H15474" s="83" t="str">
        <f t="shared" si="1451"/>
        <v>#NV</v>
      </c>
    </row>
    <row r="15475" spans="1:8">
      <c r="A15475" s="85" t="e">
        <f t="shared" si="1448"/>
        <v>#N/A</v>
      </c>
      <c r="B15475" s="91" t="str">
        <f>IF(ISNUMBER('pO2 control'!B15470),'pO2 control'!B15470,"")</f>
        <v/>
      </c>
      <c r="C15475" s="13" t="str">
        <f t="shared" si="1452"/>
        <v>INVALID</v>
      </c>
      <c r="D15475" s="87" t="e">
        <f>IF('pO2 control'!A15470="",NA(),'pO2 control'!A15470)</f>
        <v>#N/A</v>
      </c>
      <c r="E15475" s="91" t="e">
        <f t="shared" si="1449"/>
        <v>#N/A</v>
      </c>
      <c r="F15475" s="85" t="e">
        <f t="shared" si="1453"/>
        <v>#N/A</v>
      </c>
      <c r="G15475" s="83" t="e">
        <f t="shared" si="1450"/>
        <v>#N/A</v>
      </c>
      <c r="H15475" s="83" t="str">
        <f t="shared" si="1451"/>
        <v>#NV</v>
      </c>
    </row>
    <row r="15476" spans="1:8">
      <c r="A15476" s="85" t="e">
        <f t="shared" si="1448"/>
        <v>#N/A</v>
      </c>
      <c r="B15476" s="91" t="str">
        <f>IF(ISNUMBER('pO2 control'!B15471),'pO2 control'!B15471,"")</f>
        <v/>
      </c>
      <c r="C15476" s="13" t="str">
        <f t="shared" si="1452"/>
        <v>INVALID</v>
      </c>
      <c r="D15476" s="87" t="e">
        <f>IF('pO2 control'!A15471="",NA(),'pO2 control'!A15471)</f>
        <v>#N/A</v>
      </c>
      <c r="E15476" s="91" t="e">
        <f t="shared" si="1449"/>
        <v>#N/A</v>
      </c>
      <c r="F15476" s="85" t="e">
        <f t="shared" si="1453"/>
        <v>#N/A</v>
      </c>
      <c r="G15476" s="83" t="e">
        <f t="shared" si="1450"/>
        <v>#N/A</v>
      </c>
      <c r="H15476" s="83" t="str">
        <f t="shared" si="1451"/>
        <v>#NV</v>
      </c>
    </row>
    <row r="15477" spans="1:8">
      <c r="A15477" s="85" t="e">
        <f t="shared" si="1448"/>
        <v>#N/A</v>
      </c>
      <c r="B15477" s="91" t="str">
        <f>IF(ISNUMBER('pO2 control'!B15472),'pO2 control'!B15472,"")</f>
        <v/>
      </c>
      <c r="C15477" s="13" t="str">
        <f t="shared" si="1452"/>
        <v>INVALID</v>
      </c>
      <c r="D15477" s="87" t="e">
        <f>IF('pO2 control'!A15472="",NA(),'pO2 control'!A15472)</f>
        <v>#N/A</v>
      </c>
      <c r="E15477" s="91" t="e">
        <f t="shared" si="1449"/>
        <v>#N/A</v>
      </c>
      <c r="F15477" s="85" t="e">
        <f t="shared" si="1453"/>
        <v>#N/A</v>
      </c>
      <c r="G15477" s="83" t="e">
        <f t="shared" si="1450"/>
        <v>#N/A</v>
      </c>
      <c r="H15477" s="83" t="str">
        <f t="shared" si="1451"/>
        <v>#NV</v>
      </c>
    </row>
    <row r="15478" spans="1:8">
      <c r="A15478" s="85" t="e">
        <f t="shared" si="1448"/>
        <v>#N/A</v>
      </c>
      <c r="B15478" s="91" t="str">
        <f>IF(ISNUMBER('pO2 control'!B15473),'pO2 control'!B15473,"")</f>
        <v/>
      </c>
      <c r="C15478" s="13" t="str">
        <f t="shared" si="1452"/>
        <v>INVALID</v>
      </c>
      <c r="D15478" s="87" t="e">
        <f>IF('pO2 control'!A15473="",NA(),'pO2 control'!A15473)</f>
        <v>#N/A</v>
      </c>
      <c r="E15478" s="91" t="e">
        <f t="shared" si="1449"/>
        <v>#N/A</v>
      </c>
      <c r="F15478" s="85" t="e">
        <f t="shared" si="1453"/>
        <v>#N/A</v>
      </c>
      <c r="G15478" s="83" t="e">
        <f t="shared" si="1450"/>
        <v>#N/A</v>
      </c>
      <c r="H15478" s="83" t="str">
        <f t="shared" si="1451"/>
        <v>#NV</v>
      </c>
    </row>
    <row r="15479" spans="1:8">
      <c r="A15479" s="85" t="e">
        <f t="shared" si="1448"/>
        <v>#N/A</v>
      </c>
      <c r="B15479" s="91" t="str">
        <f>IF(ISNUMBER('pO2 control'!B15474),'pO2 control'!B15474,"")</f>
        <v/>
      </c>
      <c r="C15479" s="13" t="str">
        <f t="shared" si="1452"/>
        <v>INVALID</v>
      </c>
      <c r="D15479" s="87" t="e">
        <f>IF('pO2 control'!A15474="",NA(),'pO2 control'!A15474)</f>
        <v>#N/A</v>
      </c>
      <c r="E15479" s="91" t="e">
        <f t="shared" si="1449"/>
        <v>#N/A</v>
      </c>
      <c r="F15479" s="85" t="e">
        <f t="shared" si="1453"/>
        <v>#N/A</v>
      </c>
      <c r="G15479" s="83" t="e">
        <f t="shared" si="1450"/>
        <v>#N/A</v>
      </c>
      <c r="H15479" s="83" t="str">
        <f t="shared" si="1451"/>
        <v>#NV</v>
      </c>
    </row>
    <row r="15480" spans="1:8">
      <c r="A15480" s="85" t="e">
        <f t="shared" si="1448"/>
        <v>#N/A</v>
      </c>
      <c r="B15480" s="91" t="str">
        <f>IF(ISNUMBER('pO2 control'!B15475),'pO2 control'!B15475,"")</f>
        <v/>
      </c>
      <c r="C15480" s="13" t="str">
        <f t="shared" si="1452"/>
        <v>INVALID</v>
      </c>
      <c r="D15480" s="87" t="e">
        <f>IF('pO2 control'!A15475="",NA(),'pO2 control'!A15475)</f>
        <v>#N/A</v>
      </c>
      <c r="E15480" s="91" t="e">
        <f t="shared" si="1449"/>
        <v>#N/A</v>
      </c>
      <c r="F15480" s="85" t="e">
        <f t="shared" si="1453"/>
        <v>#N/A</v>
      </c>
      <c r="G15480" s="83" t="e">
        <f t="shared" si="1450"/>
        <v>#N/A</v>
      </c>
      <c r="H15480" s="83" t="str">
        <f t="shared" si="1451"/>
        <v>#NV</v>
      </c>
    </row>
    <row r="15481" spans="1:8">
      <c r="A15481" s="85" t="e">
        <f t="shared" si="1448"/>
        <v>#N/A</v>
      </c>
      <c r="B15481" s="91" t="str">
        <f>IF(ISNUMBER('pO2 control'!B15476),'pO2 control'!B15476,"")</f>
        <v/>
      </c>
      <c r="C15481" s="13" t="str">
        <f t="shared" si="1452"/>
        <v>INVALID</v>
      </c>
      <c r="D15481" s="87" t="e">
        <f>IF('pO2 control'!A15476="",NA(),'pO2 control'!A15476)</f>
        <v>#N/A</v>
      </c>
      <c r="E15481" s="91" t="e">
        <f t="shared" si="1449"/>
        <v>#N/A</v>
      </c>
      <c r="F15481" s="85" t="e">
        <f t="shared" si="1453"/>
        <v>#N/A</v>
      </c>
      <c r="G15481" s="83" t="e">
        <f t="shared" si="1450"/>
        <v>#N/A</v>
      </c>
      <c r="H15481" s="83" t="str">
        <f t="shared" si="1451"/>
        <v>#NV</v>
      </c>
    </row>
    <row r="15482" spans="1:8">
      <c r="A15482" s="85" t="e">
        <f t="shared" si="1448"/>
        <v>#N/A</v>
      </c>
      <c r="B15482" s="91" t="str">
        <f>IF(ISNUMBER('pO2 control'!B15477),'pO2 control'!B15477,"")</f>
        <v/>
      </c>
      <c r="C15482" s="13" t="str">
        <f t="shared" si="1452"/>
        <v>INVALID</v>
      </c>
      <c r="D15482" s="87" t="e">
        <f>IF('pO2 control'!A15477="",NA(),'pO2 control'!A15477)</f>
        <v>#N/A</v>
      </c>
      <c r="E15482" s="91" t="e">
        <f t="shared" si="1449"/>
        <v>#N/A</v>
      </c>
      <c r="F15482" s="85" t="e">
        <f t="shared" si="1453"/>
        <v>#N/A</v>
      </c>
      <c r="G15482" s="83" t="e">
        <f t="shared" si="1450"/>
        <v>#N/A</v>
      </c>
      <c r="H15482" s="83" t="str">
        <f t="shared" si="1451"/>
        <v>#NV</v>
      </c>
    </row>
    <row r="15483" spans="1:8">
      <c r="A15483" s="85" t="e">
        <f t="shared" si="1448"/>
        <v>#N/A</v>
      </c>
      <c r="B15483" s="91" t="str">
        <f>IF(ISNUMBER('pO2 control'!B15478),'pO2 control'!B15478,"")</f>
        <v/>
      </c>
      <c r="C15483" s="13" t="str">
        <f t="shared" si="1452"/>
        <v>INVALID</v>
      </c>
      <c r="D15483" s="87" t="e">
        <f>IF('pO2 control'!A15478="",NA(),'pO2 control'!A15478)</f>
        <v>#N/A</v>
      </c>
      <c r="E15483" s="91" t="e">
        <f t="shared" si="1449"/>
        <v>#N/A</v>
      </c>
      <c r="F15483" s="85" t="e">
        <f t="shared" si="1453"/>
        <v>#N/A</v>
      </c>
      <c r="G15483" s="83" t="e">
        <f t="shared" si="1450"/>
        <v>#N/A</v>
      </c>
      <c r="H15483" s="83" t="str">
        <f t="shared" si="1451"/>
        <v>#NV</v>
      </c>
    </row>
    <row r="15484" spans="1:8">
      <c r="A15484" s="85" t="e">
        <f t="shared" si="1448"/>
        <v>#N/A</v>
      </c>
      <c r="B15484" s="91" t="str">
        <f>IF(ISNUMBER('pO2 control'!B15479),'pO2 control'!B15479,"")</f>
        <v/>
      </c>
      <c r="C15484" s="13" t="str">
        <f t="shared" si="1452"/>
        <v>INVALID</v>
      </c>
      <c r="D15484" s="87" t="e">
        <f>IF('pO2 control'!A15479="",NA(),'pO2 control'!A15479)</f>
        <v>#N/A</v>
      </c>
      <c r="E15484" s="91" t="e">
        <f t="shared" si="1449"/>
        <v>#N/A</v>
      </c>
      <c r="F15484" s="85" t="e">
        <f t="shared" si="1453"/>
        <v>#N/A</v>
      </c>
      <c r="G15484" s="83" t="e">
        <f t="shared" si="1450"/>
        <v>#N/A</v>
      </c>
      <c r="H15484" s="83" t="str">
        <f t="shared" si="1451"/>
        <v>#NV</v>
      </c>
    </row>
    <row r="15485" spans="1:8">
      <c r="A15485" s="85" t="e">
        <f t="shared" si="1448"/>
        <v>#N/A</v>
      </c>
      <c r="B15485" s="91" t="str">
        <f>IF(ISNUMBER('pO2 control'!B15480),'pO2 control'!B15480,"")</f>
        <v/>
      </c>
      <c r="C15485" s="13" t="str">
        <f t="shared" si="1452"/>
        <v>INVALID</v>
      </c>
      <c r="D15485" s="87" t="e">
        <f>IF('pO2 control'!A15480="",NA(),'pO2 control'!A15480)</f>
        <v>#N/A</v>
      </c>
      <c r="E15485" s="91" t="e">
        <f t="shared" si="1449"/>
        <v>#N/A</v>
      </c>
      <c r="F15485" s="85" t="e">
        <f t="shared" si="1453"/>
        <v>#N/A</v>
      </c>
      <c r="G15485" s="83" t="e">
        <f t="shared" si="1450"/>
        <v>#N/A</v>
      </c>
      <c r="H15485" s="83" t="str">
        <f t="shared" si="1451"/>
        <v>#NV</v>
      </c>
    </row>
    <row r="15486" spans="1:8">
      <c r="A15486" s="85" t="e">
        <f t="shared" si="1448"/>
        <v>#N/A</v>
      </c>
      <c r="B15486" s="91" t="str">
        <f>IF(ISNUMBER('pO2 control'!B15481),'pO2 control'!B15481,"")</f>
        <v/>
      </c>
      <c r="C15486" s="13" t="str">
        <f t="shared" si="1452"/>
        <v>INVALID</v>
      </c>
      <c r="D15486" s="87" t="e">
        <f>IF('pO2 control'!A15481="",NA(),'pO2 control'!A15481)</f>
        <v>#N/A</v>
      </c>
      <c r="E15486" s="91" t="e">
        <f t="shared" si="1449"/>
        <v>#N/A</v>
      </c>
      <c r="F15486" s="85" t="e">
        <f t="shared" si="1453"/>
        <v>#N/A</v>
      </c>
      <c r="G15486" s="83" t="e">
        <f t="shared" si="1450"/>
        <v>#N/A</v>
      </c>
      <c r="H15486" s="83" t="str">
        <f t="shared" si="1451"/>
        <v>#NV</v>
      </c>
    </row>
    <row r="15487" spans="1:8">
      <c r="A15487" s="85" t="e">
        <f t="shared" si="1448"/>
        <v>#N/A</v>
      </c>
      <c r="B15487" s="91" t="str">
        <f>IF(ISNUMBER('pO2 control'!B15482),'pO2 control'!B15482,"")</f>
        <v/>
      </c>
      <c r="C15487" s="13" t="str">
        <f t="shared" si="1452"/>
        <v>INVALID</v>
      </c>
      <c r="D15487" s="87" t="e">
        <f>IF('pO2 control'!A15482="",NA(),'pO2 control'!A15482)</f>
        <v>#N/A</v>
      </c>
      <c r="E15487" s="91" t="e">
        <f t="shared" si="1449"/>
        <v>#N/A</v>
      </c>
      <c r="F15487" s="85" t="e">
        <f t="shared" si="1453"/>
        <v>#N/A</v>
      </c>
      <c r="G15487" s="83" t="e">
        <f t="shared" si="1450"/>
        <v>#N/A</v>
      </c>
      <c r="H15487" s="83" t="str">
        <f t="shared" si="1451"/>
        <v>#NV</v>
      </c>
    </row>
    <row r="15488" spans="1:8">
      <c r="A15488" s="85" t="e">
        <f t="shared" si="1448"/>
        <v>#N/A</v>
      </c>
      <c r="B15488" s="91" t="str">
        <f>IF(ISNUMBER('pO2 control'!B15483),'pO2 control'!B15483,"")</f>
        <v/>
      </c>
      <c r="C15488" s="13" t="str">
        <f t="shared" si="1452"/>
        <v>INVALID</v>
      </c>
      <c r="D15488" s="87" t="e">
        <f>IF('pO2 control'!A15483="",NA(),'pO2 control'!A15483)</f>
        <v>#N/A</v>
      </c>
      <c r="E15488" s="91" t="e">
        <f t="shared" si="1449"/>
        <v>#N/A</v>
      </c>
      <c r="F15488" s="85" t="e">
        <f t="shared" si="1453"/>
        <v>#N/A</v>
      </c>
      <c r="G15488" s="83" t="e">
        <f t="shared" si="1450"/>
        <v>#N/A</v>
      </c>
      <c r="H15488" s="83" t="str">
        <f t="shared" si="1451"/>
        <v>#NV</v>
      </c>
    </row>
    <row r="15489" spans="1:8">
      <c r="A15489" s="85" t="e">
        <f t="shared" si="1448"/>
        <v>#N/A</v>
      </c>
      <c r="B15489" s="91" t="str">
        <f>IF(ISNUMBER('pO2 control'!B15484),'pO2 control'!B15484,"")</f>
        <v/>
      </c>
      <c r="C15489" s="13" t="str">
        <f t="shared" si="1452"/>
        <v>INVALID</v>
      </c>
      <c r="D15489" s="87" t="e">
        <f>IF('pO2 control'!A15484="",NA(),'pO2 control'!A15484)</f>
        <v>#N/A</v>
      </c>
      <c r="E15489" s="91" t="e">
        <f t="shared" si="1449"/>
        <v>#N/A</v>
      </c>
      <c r="F15489" s="85" t="e">
        <f t="shared" si="1453"/>
        <v>#N/A</v>
      </c>
      <c r="G15489" s="83" t="e">
        <f t="shared" si="1450"/>
        <v>#N/A</v>
      </c>
      <c r="H15489" s="83" t="str">
        <f t="shared" si="1451"/>
        <v>#NV</v>
      </c>
    </row>
    <row r="15490" spans="1:8">
      <c r="A15490" s="85" t="e">
        <f t="shared" si="1448"/>
        <v>#N/A</v>
      </c>
      <c r="B15490" s="91" t="str">
        <f>IF(ISNUMBER('pO2 control'!B15485),'pO2 control'!B15485,"")</f>
        <v/>
      </c>
      <c r="C15490" s="13" t="str">
        <f t="shared" si="1452"/>
        <v>INVALID</v>
      </c>
      <c r="D15490" s="87" t="e">
        <f>IF('pO2 control'!A15485="",NA(),'pO2 control'!A15485)</f>
        <v>#N/A</v>
      </c>
      <c r="E15490" s="91" t="e">
        <f t="shared" si="1449"/>
        <v>#N/A</v>
      </c>
      <c r="F15490" s="85" t="e">
        <f t="shared" si="1453"/>
        <v>#N/A</v>
      </c>
      <c r="G15490" s="83" t="e">
        <f t="shared" si="1450"/>
        <v>#N/A</v>
      </c>
      <c r="H15490" s="83" t="str">
        <f t="shared" si="1451"/>
        <v>#NV</v>
      </c>
    </row>
    <row r="15491" spans="1:8">
      <c r="A15491" s="85" t="e">
        <f t="shared" ref="A15491:A15554" si="1454">IF(C15491="INVALID",NA(),E15491*$C$2/100)</f>
        <v>#N/A</v>
      </c>
      <c r="B15491" s="91" t="str">
        <f>IF(ISNUMBER('pO2 control'!B15486),'pO2 control'!B15486,"")</f>
        <v/>
      </c>
      <c r="C15491" s="13" t="str">
        <f t="shared" si="1452"/>
        <v>INVALID</v>
      </c>
      <c r="D15491" s="87" t="e">
        <f>IF('pO2 control'!A15486="",NA(),'pO2 control'!A15486)</f>
        <v>#N/A</v>
      </c>
      <c r="E15491" s="91" t="e">
        <f t="shared" ref="E15491:E15554" si="1455">IF(C15491="INVALID",NA(),B15491*C15491)</f>
        <v>#N/A</v>
      </c>
      <c r="F15491" s="85" t="e">
        <f t="shared" si="1453"/>
        <v>#N/A</v>
      </c>
      <c r="G15491" s="83" t="e">
        <f t="shared" ref="G15491:G15554" si="1456">IF(D15491="",NA(),$P$2*EXP($P$3*D15491))</f>
        <v>#N/A</v>
      </c>
      <c r="H15491" s="83" t="str">
        <f t="shared" si="1451"/>
        <v>#NV</v>
      </c>
    </row>
    <row r="15492" spans="1:8">
      <c r="A15492" s="85" t="e">
        <f t="shared" si="1454"/>
        <v>#N/A</v>
      </c>
      <c r="B15492" s="91" t="str">
        <f>IF(ISNUMBER('pO2 control'!B15487),'pO2 control'!B15487,"")</f>
        <v/>
      </c>
      <c r="C15492" s="13" t="str">
        <f t="shared" si="1452"/>
        <v>INVALID</v>
      </c>
      <c r="D15492" s="87" t="e">
        <f>IF('pO2 control'!A15487="",NA(),'pO2 control'!A15487)</f>
        <v>#N/A</v>
      </c>
      <c r="E15492" s="91" t="e">
        <f t="shared" si="1455"/>
        <v>#N/A</v>
      </c>
      <c r="F15492" s="85" t="e">
        <f t="shared" si="1453"/>
        <v>#N/A</v>
      </c>
      <c r="G15492" s="83" t="e">
        <f t="shared" si="1456"/>
        <v>#N/A</v>
      </c>
      <c r="H15492" s="83" t="str">
        <f t="shared" si="1451"/>
        <v>#NV</v>
      </c>
    </row>
    <row r="15493" spans="1:8">
      <c r="A15493" s="85" t="e">
        <f t="shared" si="1454"/>
        <v>#N/A</v>
      </c>
      <c r="B15493" s="91" t="str">
        <f>IF(ISNUMBER('pO2 control'!B15488),'pO2 control'!B15488,"")</f>
        <v/>
      </c>
      <c r="C15493" s="13" t="str">
        <f t="shared" si="1452"/>
        <v>INVALID</v>
      </c>
      <c r="D15493" s="87" t="e">
        <f>IF('pO2 control'!A15488="",NA(),'pO2 control'!A15488)</f>
        <v>#N/A</v>
      </c>
      <c r="E15493" s="91" t="e">
        <f t="shared" si="1455"/>
        <v>#N/A</v>
      </c>
      <c r="F15493" s="85" t="e">
        <f t="shared" si="1453"/>
        <v>#N/A</v>
      </c>
      <c r="G15493" s="83" t="e">
        <f t="shared" si="1456"/>
        <v>#N/A</v>
      </c>
      <c r="H15493" s="83" t="str">
        <f t="shared" si="1451"/>
        <v>#NV</v>
      </c>
    </row>
    <row r="15494" spans="1:8">
      <c r="A15494" s="85" t="e">
        <f t="shared" si="1454"/>
        <v>#N/A</v>
      </c>
      <c r="B15494" s="91" t="str">
        <f>IF(ISNUMBER('pO2 control'!B15489),'pO2 control'!B15489,"")</f>
        <v/>
      </c>
      <c r="C15494" s="13" t="str">
        <f t="shared" si="1452"/>
        <v>INVALID</v>
      </c>
      <c r="D15494" s="87" t="e">
        <f>IF('pO2 control'!A15489="",NA(),'pO2 control'!A15489)</f>
        <v>#N/A</v>
      </c>
      <c r="E15494" s="91" t="e">
        <f t="shared" si="1455"/>
        <v>#N/A</v>
      </c>
      <c r="F15494" s="85" t="e">
        <f t="shared" si="1453"/>
        <v>#N/A</v>
      </c>
      <c r="G15494" s="83" t="e">
        <f t="shared" si="1456"/>
        <v>#N/A</v>
      </c>
      <c r="H15494" s="83" t="str">
        <f t="shared" si="1451"/>
        <v>#NV</v>
      </c>
    </row>
    <row r="15495" spans="1:8">
      <c r="A15495" s="85" t="e">
        <f t="shared" si="1454"/>
        <v>#N/A</v>
      </c>
      <c r="B15495" s="91" t="str">
        <f>IF(ISNUMBER('pO2 control'!B15490),'pO2 control'!B15490,"")</f>
        <v/>
      </c>
      <c r="C15495" s="13" t="str">
        <f t="shared" si="1452"/>
        <v>INVALID</v>
      </c>
      <c r="D15495" s="87" t="e">
        <f>IF('pO2 control'!A15490="",NA(),'pO2 control'!A15490)</f>
        <v>#N/A</v>
      </c>
      <c r="E15495" s="91" t="e">
        <f t="shared" si="1455"/>
        <v>#N/A</v>
      </c>
      <c r="F15495" s="85" t="e">
        <f t="shared" si="1453"/>
        <v>#N/A</v>
      </c>
      <c r="G15495" s="83" t="e">
        <f t="shared" si="1456"/>
        <v>#N/A</v>
      </c>
      <c r="H15495" s="83" t="str">
        <f t="shared" si="1451"/>
        <v>#NV</v>
      </c>
    </row>
    <row r="15496" spans="1:8">
      <c r="A15496" s="85" t="e">
        <f t="shared" si="1454"/>
        <v>#N/A</v>
      </c>
      <c r="B15496" s="91" t="str">
        <f>IF(ISNUMBER('pO2 control'!B15491),'pO2 control'!B15491,"")</f>
        <v/>
      </c>
      <c r="C15496" s="13" t="str">
        <f t="shared" si="1452"/>
        <v>INVALID</v>
      </c>
      <c r="D15496" s="87" t="e">
        <f>IF('pO2 control'!A15491="",NA(),'pO2 control'!A15491)</f>
        <v>#N/A</v>
      </c>
      <c r="E15496" s="91" t="e">
        <f t="shared" si="1455"/>
        <v>#N/A</v>
      </c>
      <c r="F15496" s="85" t="e">
        <f t="shared" si="1453"/>
        <v>#N/A</v>
      </c>
      <c r="G15496" s="83" t="e">
        <f t="shared" si="1456"/>
        <v>#N/A</v>
      </c>
      <c r="H15496" s="83" t="str">
        <f t="shared" ref="H15496:H15559" si="1457">IF(C15496="INVALID","#NV",(((A15496-A15495)/(D15496-D15495))+F15496*$D$2)/($C$2-A15496))</f>
        <v>#NV</v>
      </c>
    </row>
    <row r="15497" spans="1:8">
      <c r="A15497" s="85" t="e">
        <f t="shared" si="1454"/>
        <v>#N/A</v>
      </c>
      <c r="B15497" s="91" t="str">
        <f>IF(ISNUMBER('pO2 control'!B15492),'pO2 control'!B15492,"")</f>
        <v/>
      </c>
      <c r="C15497" s="13" t="str">
        <f t="shared" ref="C15497:C15560" si="1458">IF(AND(B15497&lt;90,B15497&gt;10),"1","INVALID")</f>
        <v>INVALID</v>
      </c>
      <c r="D15497" s="87" t="e">
        <f>IF('pO2 control'!A15492="",NA(),'pO2 control'!A15492)</f>
        <v>#N/A</v>
      </c>
      <c r="E15497" s="91" t="e">
        <f t="shared" si="1455"/>
        <v>#N/A</v>
      </c>
      <c r="F15497" s="85" t="e">
        <f t="shared" ref="F15497:F15560" si="1459">IF(G15497="",NA(),0.333*G15497)</f>
        <v>#N/A</v>
      </c>
      <c r="G15497" s="83" t="e">
        <f t="shared" si="1456"/>
        <v>#N/A</v>
      </c>
      <c r="H15497" s="83" t="str">
        <f t="shared" si="1457"/>
        <v>#NV</v>
      </c>
    </row>
    <row r="15498" spans="1:8">
      <c r="A15498" s="85" t="e">
        <f t="shared" si="1454"/>
        <v>#N/A</v>
      </c>
      <c r="B15498" s="91" t="str">
        <f>IF(ISNUMBER('pO2 control'!B15493),'pO2 control'!B15493,"")</f>
        <v/>
      </c>
      <c r="C15498" s="13" t="str">
        <f t="shared" si="1458"/>
        <v>INVALID</v>
      </c>
      <c r="D15498" s="87" t="e">
        <f>IF('pO2 control'!A15493="",NA(),'pO2 control'!A15493)</f>
        <v>#N/A</v>
      </c>
      <c r="E15498" s="91" t="e">
        <f t="shared" si="1455"/>
        <v>#N/A</v>
      </c>
      <c r="F15498" s="85" t="e">
        <f t="shared" si="1459"/>
        <v>#N/A</v>
      </c>
      <c r="G15498" s="83" t="e">
        <f t="shared" si="1456"/>
        <v>#N/A</v>
      </c>
      <c r="H15498" s="83" t="str">
        <f t="shared" si="1457"/>
        <v>#NV</v>
      </c>
    </row>
    <row r="15499" spans="1:8">
      <c r="A15499" s="85" t="e">
        <f t="shared" si="1454"/>
        <v>#N/A</v>
      </c>
      <c r="B15499" s="91" t="str">
        <f>IF(ISNUMBER('pO2 control'!B15494),'pO2 control'!B15494,"")</f>
        <v/>
      </c>
      <c r="C15499" s="13" t="str">
        <f t="shared" si="1458"/>
        <v>INVALID</v>
      </c>
      <c r="D15499" s="87" t="e">
        <f>IF('pO2 control'!A15494="",NA(),'pO2 control'!A15494)</f>
        <v>#N/A</v>
      </c>
      <c r="E15499" s="91" t="e">
        <f t="shared" si="1455"/>
        <v>#N/A</v>
      </c>
      <c r="F15499" s="85" t="e">
        <f t="shared" si="1459"/>
        <v>#N/A</v>
      </c>
      <c r="G15499" s="83" t="e">
        <f t="shared" si="1456"/>
        <v>#N/A</v>
      </c>
      <c r="H15499" s="83" t="str">
        <f t="shared" si="1457"/>
        <v>#NV</v>
      </c>
    </row>
    <row r="15500" spans="1:8">
      <c r="A15500" s="85" t="e">
        <f t="shared" si="1454"/>
        <v>#N/A</v>
      </c>
      <c r="B15500" s="91" t="str">
        <f>IF(ISNUMBER('pO2 control'!B15495),'pO2 control'!B15495,"")</f>
        <v/>
      </c>
      <c r="C15500" s="13" t="str">
        <f t="shared" si="1458"/>
        <v>INVALID</v>
      </c>
      <c r="D15500" s="87" t="e">
        <f>IF('pO2 control'!A15495="",NA(),'pO2 control'!A15495)</f>
        <v>#N/A</v>
      </c>
      <c r="E15500" s="91" t="e">
        <f t="shared" si="1455"/>
        <v>#N/A</v>
      </c>
      <c r="F15500" s="85" t="e">
        <f t="shared" si="1459"/>
        <v>#N/A</v>
      </c>
      <c r="G15500" s="83" t="e">
        <f t="shared" si="1456"/>
        <v>#N/A</v>
      </c>
      <c r="H15500" s="83" t="str">
        <f t="shared" si="1457"/>
        <v>#NV</v>
      </c>
    </row>
    <row r="15501" spans="1:8">
      <c r="A15501" s="85" t="e">
        <f t="shared" si="1454"/>
        <v>#N/A</v>
      </c>
      <c r="B15501" s="91" t="str">
        <f>IF(ISNUMBER('pO2 control'!B15496),'pO2 control'!B15496,"")</f>
        <v/>
      </c>
      <c r="C15501" s="13" t="str">
        <f t="shared" si="1458"/>
        <v>INVALID</v>
      </c>
      <c r="D15501" s="87" t="e">
        <f>IF('pO2 control'!A15496="",NA(),'pO2 control'!A15496)</f>
        <v>#N/A</v>
      </c>
      <c r="E15501" s="91" t="e">
        <f t="shared" si="1455"/>
        <v>#N/A</v>
      </c>
      <c r="F15501" s="85" t="e">
        <f t="shared" si="1459"/>
        <v>#N/A</v>
      </c>
      <c r="G15501" s="83" t="e">
        <f t="shared" si="1456"/>
        <v>#N/A</v>
      </c>
      <c r="H15501" s="83" t="str">
        <f t="shared" si="1457"/>
        <v>#NV</v>
      </c>
    </row>
    <row r="15502" spans="1:8">
      <c r="A15502" s="85" t="e">
        <f t="shared" si="1454"/>
        <v>#N/A</v>
      </c>
      <c r="B15502" s="91" t="str">
        <f>IF(ISNUMBER('pO2 control'!B15497),'pO2 control'!B15497,"")</f>
        <v/>
      </c>
      <c r="C15502" s="13" t="str">
        <f t="shared" si="1458"/>
        <v>INVALID</v>
      </c>
      <c r="D15502" s="87" t="e">
        <f>IF('pO2 control'!A15497="",NA(),'pO2 control'!A15497)</f>
        <v>#N/A</v>
      </c>
      <c r="E15502" s="91" t="e">
        <f t="shared" si="1455"/>
        <v>#N/A</v>
      </c>
      <c r="F15502" s="85" t="e">
        <f t="shared" si="1459"/>
        <v>#N/A</v>
      </c>
      <c r="G15502" s="83" t="e">
        <f t="shared" si="1456"/>
        <v>#N/A</v>
      </c>
      <c r="H15502" s="83" t="str">
        <f t="shared" si="1457"/>
        <v>#NV</v>
      </c>
    </row>
    <row r="15503" spans="1:8">
      <c r="A15503" s="85" t="e">
        <f t="shared" si="1454"/>
        <v>#N/A</v>
      </c>
      <c r="B15503" s="91" t="str">
        <f>IF(ISNUMBER('pO2 control'!B15498),'pO2 control'!B15498,"")</f>
        <v/>
      </c>
      <c r="C15503" s="13" t="str">
        <f t="shared" si="1458"/>
        <v>INVALID</v>
      </c>
      <c r="D15503" s="87" t="e">
        <f>IF('pO2 control'!A15498="",NA(),'pO2 control'!A15498)</f>
        <v>#N/A</v>
      </c>
      <c r="E15503" s="91" t="e">
        <f t="shared" si="1455"/>
        <v>#N/A</v>
      </c>
      <c r="F15503" s="85" t="e">
        <f t="shared" si="1459"/>
        <v>#N/A</v>
      </c>
      <c r="G15503" s="83" t="e">
        <f t="shared" si="1456"/>
        <v>#N/A</v>
      </c>
      <c r="H15503" s="83" t="str">
        <f t="shared" si="1457"/>
        <v>#NV</v>
      </c>
    </row>
    <row r="15504" spans="1:8">
      <c r="A15504" s="85" t="e">
        <f t="shared" si="1454"/>
        <v>#N/A</v>
      </c>
      <c r="B15504" s="91" t="str">
        <f>IF(ISNUMBER('pO2 control'!B15499),'pO2 control'!B15499,"")</f>
        <v/>
      </c>
      <c r="C15504" s="13" t="str">
        <f t="shared" si="1458"/>
        <v>INVALID</v>
      </c>
      <c r="D15504" s="87" t="e">
        <f>IF('pO2 control'!A15499="",NA(),'pO2 control'!A15499)</f>
        <v>#N/A</v>
      </c>
      <c r="E15504" s="91" t="e">
        <f t="shared" si="1455"/>
        <v>#N/A</v>
      </c>
      <c r="F15504" s="85" t="e">
        <f t="shared" si="1459"/>
        <v>#N/A</v>
      </c>
      <c r="G15504" s="83" t="e">
        <f t="shared" si="1456"/>
        <v>#N/A</v>
      </c>
      <c r="H15504" s="83" t="str">
        <f t="shared" si="1457"/>
        <v>#NV</v>
      </c>
    </row>
    <row r="15505" spans="1:8">
      <c r="A15505" s="85" t="e">
        <f t="shared" si="1454"/>
        <v>#N/A</v>
      </c>
      <c r="B15505" s="91" t="str">
        <f>IF(ISNUMBER('pO2 control'!B15500),'pO2 control'!B15500,"")</f>
        <v/>
      </c>
      <c r="C15505" s="13" t="str">
        <f t="shared" si="1458"/>
        <v>INVALID</v>
      </c>
      <c r="D15505" s="87" t="e">
        <f>IF('pO2 control'!A15500="",NA(),'pO2 control'!A15500)</f>
        <v>#N/A</v>
      </c>
      <c r="E15505" s="91" t="e">
        <f t="shared" si="1455"/>
        <v>#N/A</v>
      </c>
      <c r="F15505" s="85" t="e">
        <f t="shared" si="1459"/>
        <v>#N/A</v>
      </c>
      <c r="G15505" s="83" t="e">
        <f t="shared" si="1456"/>
        <v>#N/A</v>
      </c>
      <c r="H15505" s="83" t="str">
        <f t="shared" si="1457"/>
        <v>#NV</v>
      </c>
    </row>
    <row r="15506" spans="1:8">
      <c r="A15506" s="85" t="e">
        <f t="shared" si="1454"/>
        <v>#N/A</v>
      </c>
      <c r="B15506" s="91" t="str">
        <f>IF(ISNUMBER('pO2 control'!B15501),'pO2 control'!B15501,"")</f>
        <v/>
      </c>
      <c r="C15506" s="13" t="str">
        <f t="shared" si="1458"/>
        <v>INVALID</v>
      </c>
      <c r="D15506" s="87" t="e">
        <f>IF('pO2 control'!A15501="",NA(),'pO2 control'!A15501)</f>
        <v>#N/A</v>
      </c>
      <c r="E15506" s="91" t="e">
        <f t="shared" si="1455"/>
        <v>#N/A</v>
      </c>
      <c r="F15506" s="85" t="e">
        <f t="shared" si="1459"/>
        <v>#N/A</v>
      </c>
      <c r="G15506" s="83" t="e">
        <f t="shared" si="1456"/>
        <v>#N/A</v>
      </c>
      <c r="H15506" s="83" t="str">
        <f t="shared" si="1457"/>
        <v>#NV</v>
      </c>
    </row>
    <row r="15507" spans="1:8">
      <c r="A15507" s="85" t="e">
        <f t="shared" si="1454"/>
        <v>#N/A</v>
      </c>
      <c r="B15507" s="91" t="str">
        <f>IF(ISNUMBER('pO2 control'!B15502),'pO2 control'!B15502,"")</f>
        <v/>
      </c>
      <c r="C15507" s="13" t="str">
        <f t="shared" si="1458"/>
        <v>INVALID</v>
      </c>
      <c r="D15507" s="87" t="e">
        <f>IF('pO2 control'!A15502="",NA(),'pO2 control'!A15502)</f>
        <v>#N/A</v>
      </c>
      <c r="E15507" s="91" t="e">
        <f t="shared" si="1455"/>
        <v>#N/A</v>
      </c>
      <c r="F15507" s="85" t="e">
        <f t="shared" si="1459"/>
        <v>#N/A</v>
      </c>
      <c r="G15507" s="83" t="e">
        <f t="shared" si="1456"/>
        <v>#N/A</v>
      </c>
      <c r="H15507" s="83" t="str">
        <f t="shared" si="1457"/>
        <v>#NV</v>
      </c>
    </row>
    <row r="15508" spans="1:8">
      <c r="A15508" s="85" t="e">
        <f t="shared" si="1454"/>
        <v>#N/A</v>
      </c>
      <c r="B15508" s="91" t="str">
        <f>IF(ISNUMBER('pO2 control'!B15503),'pO2 control'!B15503,"")</f>
        <v/>
      </c>
      <c r="C15508" s="13" t="str">
        <f t="shared" si="1458"/>
        <v>INVALID</v>
      </c>
      <c r="D15508" s="87" t="e">
        <f>IF('pO2 control'!A15503="",NA(),'pO2 control'!A15503)</f>
        <v>#N/A</v>
      </c>
      <c r="E15508" s="91" t="e">
        <f t="shared" si="1455"/>
        <v>#N/A</v>
      </c>
      <c r="F15508" s="85" t="e">
        <f t="shared" si="1459"/>
        <v>#N/A</v>
      </c>
      <c r="G15508" s="83" t="e">
        <f t="shared" si="1456"/>
        <v>#N/A</v>
      </c>
      <c r="H15508" s="83" t="str">
        <f t="shared" si="1457"/>
        <v>#NV</v>
      </c>
    </row>
    <row r="15509" spans="1:8">
      <c r="A15509" s="85" t="e">
        <f t="shared" si="1454"/>
        <v>#N/A</v>
      </c>
      <c r="B15509" s="91" t="str">
        <f>IF(ISNUMBER('pO2 control'!B15504),'pO2 control'!B15504,"")</f>
        <v/>
      </c>
      <c r="C15509" s="13" t="str">
        <f t="shared" si="1458"/>
        <v>INVALID</v>
      </c>
      <c r="D15509" s="87" t="e">
        <f>IF('pO2 control'!A15504="",NA(),'pO2 control'!A15504)</f>
        <v>#N/A</v>
      </c>
      <c r="E15509" s="91" t="e">
        <f t="shared" si="1455"/>
        <v>#N/A</v>
      </c>
      <c r="F15509" s="85" t="e">
        <f t="shared" si="1459"/>
        <v>#N/A</v>
      </c>
      <c r="G15509" s="83" t="e">
        <f t="shared" si="1456"/>
        <v>#N/A</v>
      </c>
      <c r="H15509" s="83" t="str">
        <f t="shared" si="1457"/>
        <v>#NV</v>
      </c>
    </row>
    <row r="15510" spans="1:8">
      <c r="A15510" s="85" t="e">
        <f t="shared" si="1454"/>
        <v>#N/A</v>
      </c>
      <c r="B15510" s="91" t="str">
        <f>IF(ISNUMBER('pO2 control'!B15505),'pO2 control'!B15505,"")</f>
        <v/>
      </c>
      <c r="C15510" s="13" t="str">
        <f t="shared" si="1458"/>
        <v>INVALID</v>
      </c>
      <c r="D15510" s="87" t="e">
        <f>IF('pO2 control'!A15505="",NA(),'pO2 control'!A15505)</f>
        <v>#N/A</v>
      </c>
      <c r="E15510" s="91" t="e">
        <f t="shared" si="1455"/>
        <v>#N/A</v>
      </c>
      <c r="F15510" s="85" t="e">
        <f t="shared" si="1459"/>
        <v>#N/A</v>
      </c>
      <c r="G15510" s="83" t="e">
        <f t="shared" si="1456"/>
        <v>#N/A</v>
      </c>
      <c r="H15510" s="83" t="str">
        <f t="shared" si="1457"/>
        <v>#NV</v>
      </c>
    </row>
    <row r="15511" spans="1:8">
      <c r="A15511" s="85" t="e">
        <f t="shared" si="1454"/>
        <v>#N/A</v>
      </c>
      <c r="B15511" s="91" t="str">
        <f>IF(ISNUMBER('pO2 control'!B15506),'pO2 control'!B15506,"")</f>
        <v/>
      </c>
      <c r="C15511" s="13" t="str">
        <f t="shared" si="1458"/>
        <v>INVALID</v>
      </c>
      <c r="D15511" s="87" t="e">
        <f>IF('pO2 control'!A15506="",NA(),'pO2 control'!A15506)</f>
        <v>#N/A</v>
      </c>
      <c r="E15511" s="91" t="e">
        <f t="shared" si="1455"/>
        <v>#N/A</v>
      </c>
      <c r="F15511" s="85" t="e">
        <f t="shared" si="1459"/>
        <v>#N/A</v>
      </c>
      <c r="G15511" s="83" t="e">
        <f t="shared" si="1456"/>
        <v>#N/A</v>
      </c>
      <c r="H15511" s="83" t="str">
        <f t="shared" si="1457"/>
        <v>#NV</v>
      </c>
    </row>
    <row r="15512" spans="1:8">
      <c r="A15512" s="85" t="e">
        <f t="shared" si="1454"/>
        <v>#N/A</v>
      </c>
      <c r="B15512" s="91" t="str">
        <f>IF(ISNUMBER('pO2 control'!B15507),'pO2 control'!B15507,"")</f>
        <v/>
      </c>
      <c r="C15512" s="13" t="str">
        <f t="shared" si="1458"/>
        <v>INVALID</v>
      </c>
      <c r="D15512" s="87" t="e">
        <f>IF('pO2 control'!A15507="",NA(),'pO2 control'!A15507)</f>
        <v>#N/A</v>
      </c>
      <c r="E15512" s="91" t="e">
        <f t="shared" si="1455"/>
        <v>#N/A</v>
      </c>
      <c r="F15512" s="85" t="e">
        <f t="shared" si="1459"/>
        <v>#N/A</v>
      </c>
      <c r="G15512" s="83" t="e">
        <f t="shared" si="1456"/>
        <v>#N/A</v>
      </c>
      <c r="H15512" s="83" t="str">
        <f t="shared" si="1457"/>
        <v>#NV</v>
      </c>
    </row>
    <row r="15513" spans="1:8">
      <c r="A15513" s="85" t="e">
        <f t="shared" si="1454"/>
        <v>#N/A</v>
      </c>
      <c r="B15513" s="91" t="str">
        <f>IF(ISNUMBER('pO2 control'!B15508),'pO2 control'!B15508,"")</f>
        <v/>
      </c>
      <c r="C15513" s="13" t="str">
        <f t="shared" si="1458"/>
        <v>INVALID</v>
      </c>
      <c r="D15513" s="87" t="e">
        <f>IF('pO2 control'!A15508="",NA(),'pO2 control'!A15508)</f>
        <v>#N/A</v>
      </c>
      <c r="E15513" s="91" t="e">
        <f t="shared" si="1455"/>
        <v>#N/A</v>
      </c>
      <c r="F15513" s="85" t="e">
        <f t="shared" si="1459"/>
        <v>#N/A</v>
      </c>
      <c r="G15513" s="83" t="e">
        <f t="shared" si="1456"/>
        <v>#N/A</v>
      </c>
      <c r="H15513" s="83" t="str">
        <f t="shared" si="1457"/>
        <v>#NV</v>
      </c>
    </row>
    <row r="15514" spans="1:8">
      <c r="A15514" s="85" t="e">
        <f t="shared" si="1454"/>
        <v>#N/A</v>
      </c>
      <c r="B15514" s="91" t="str">
        <f>IF(ISNUMBER('pO2 control'!B15509),'pO2 control'!B15509,"")</f>
        <v/>
      </c>
      <c r="C15514" s="13" t="str">
        <f t="shared" si="1458"/>
        <v>INVALID</v>
      </c>
      <c r="D15514" s="87" t="e">
        <f>IF('pO2 control'!A15509="",NA(),'pO2 control'!A15509)</f>
        <v>#N/A</v>
      </c>
      <c r="E15514" s="91" t="e">
        <f t="shared" si="1455"/>
        <v>#N/A</v>
      </c>
      <c r="F15514" s="85" t="e">
        <f t="shared" si="1459"/>
        <v>#N/A</v>
      </c>
      <c r="G15514" s="83" t="e">
        <f t="shared" si="1456"/>
        <v>#N/A</v>
      </c>
      <c r="H15514" s="83" t="str">
        <f t="shared" si="1457"/>
        <v>#NV</v>
      </c>
    </row>
    <row r="15515" spans="1:8">
      <c r="A15515" s="85" t="e">
        <f t="shared" si="1454"/>
        <v>#N/A</v>
      </c>
      <c r="B15515" s="91" t="str">
        <f>IF(ISNUMBER('pO2 control'!B15510),'pO2 control'!B15510,"")</f>
        <v/>
      </c>
      <c r="C15515" s="13" t="str">
        <f t="shared" si="1458"/>
        <v>INVALID</v>
      </c>
      <c r="D15515" s="87" t="e">
        <f>IF('pO2 control'!A15510="",NA(),'pO2 control'!A15510)</f>
        <v>#N/A</v>
      </c>
      <c r="E15515" s="91" t="e">
        <f t="shared" si="1455"/>
        <v>#N/A</v>
      </c>
      <c r="F15515" s="85" t="e">
        <f t="shared" si="1459"/>
        <v>#N/A</v>
      </c>
      <c r="G15515" s="83" t="e">
        <f t="shared" si="1456"/>
        <v>#N/A</v>
      </c>
      <c r="H15515" s="83" t="str">
        <f t="shared" si="1457"/>
        <v>#NV</v>
      </c>
    </row>
    <row r="15516" spans="1:8">
      <c r="A15516" s="85" t="e">
        <f t="shared" si="1454"/>
        <v>#N/A</v>
      </c>
      <c r="B15516" s="91" t="str">
        <f>IF(ISNUMBER('pO2 control'!B15511),'pO2 control'!B15511,"")</f>
        <v/>
      </c>
      <c r="C15516" s="13" t="str">
        <f t="shared" si="1458"/>
        <v>INVALID</v>
      </c>
      <c r="D15516" s="87" t="e">
        <f>IF('pO2 control'!A15511="",NA(),'pO2 control'!A15511)</f>
        <v>#N/A</v>
      </c>
      <c r="E15516" s="91" t="e">
        <f t="shared" si="1455"/>
        <v>#N/A</v>
      </c>
      <c r="F15516" s="85" t="e">
        <f t="shared" si="1459"/>
        <v>#N/A</v>
      </c>
      <c r="G15516" s="83" t="e">
        <f t="shared" si="1456"/>
        <v>#N/A</v>
      </c>
      <c r="H15516" s="83" t="str">
        <f t="shared" si="1457"/>
        <v>#NV</v>
      </c>
    </row>
    <row r="15517" spans="1:8">
      <c r="A15517" s="85" t="e">
        <f t="shared" si="1454"/>
        <v>#N/A</v>
      </c>
      <c r="B15517" s="91" t="str">
        <f>IF(ISNUMBER('pO2 control'!B15512),'pO2 control'!B15512,"")</f>
        <v/>
      </c>
      <c r="C15517" s="13" t="str">
        <f t="shared" si="1458"/>
        <v>INVALID</v>
      </c>
      <c r="D15517" s="87" t="e">
        <f>IF('pO2 control'!A15512="",NA(),'pO2 control'!A15512)</f>
        <v>#N/A</v>
      </c>
      <c r="E15517" s="91" t="e">
        <f t="shared" si="1455"/>
        <v>#N/A</v>
      </c>
      <c r="F15517" s="85" t="e">
        <f t="shared" si="1459"/>
        <v>#N/A</v>
      </c>
      <c r="G15517" s="83" t="e">
        <f t="shared" si="1456"/>
        <v>#N/A</v>
      </c>
      <c r="H15517" s="83" t="str">
        <f t="shared" si="1457"/>
        <v>#NV</v>
      </c>
    </row>
    <row r="15518" spans="1:8">
      <c r="A15518" s="85" t="e">
        <f t="shared" si="1454"/>
        <v>#N/A</v>
      </c>
      <c r="B15518" s="91" t="str">
        <f>IF(ISNUMBER('pO2 control'!B15513),'pO2 control'!B15513,"")</f>
        <v/>
      </c>
      <c r="C15518" s="13" t="str">
        <f t="shared" si="1458"/>
        <v>INVALID</v>
      </c>
      <c r="D15518" s="87" t="e">
        <f>IF('pO2 control'!A15513="",NA(),'pO2 control'!A15513)</f>
        <v>#N/A</v>
      </c>
      <c r="E15518" s="91" t="e">
        <f t="shared" si="1455"/>
        <v>#N/A</v>
      </c>
      <c r="F15518" s="85" t="e">
        <f t="shared" si="1459"/>
        <v>#N/A</v>
      </c>
      <c r="G15518" s="83" t="e">
        <f t="shared" si="1456"/>
        <v>#N/A</v>
      </c>
      <c r="H15518" s="83" t="str">
        <f t="shared" si="1457"/>
        <v>#NV</v>
      </c>
    </row>
    <row r="15519" spans="1:8">
      <c r="A15519" s="85" t="e">
        <f t="shared" si="1454"/>
        <v>#N/A</v>
      </c>
      <c r="B15519" s="91" t="str">
        <f>IF(ISNUMBER('pO2 control'!B15514),'pO2 control'!B15514,"")</f>
        <v/>
      </c>
      <c r="C15519" s="13" t="str">
        <f t="shared" si="1458"/>
        <v>INVALID</v>
      </c>
      <c r="D15519" s="87" t="e">
        <f>IF('pO2 control'!A15514="",NA(),'pO2 control'!A15514)</f>
        <v>#N/A</v>
      </c>
      <c r="E15519" s="91" t="e">
        <f t="shared" si="1455"/>
        <v>#N/A</v>
      </c>
      <c r="F15519" s="85" t="e">
        <f t="shared" si="1459"/>
        <v>#N/A</v>
      </c>
      <c r="G15519" s="83" t="e">
        <f t="shared" si="1456"/>
        <v>#N/A</v>
      </c>
      <c r="H15519" s="83" t="str">
        <f t="shared" si="1457"/>
        <v>#NV</v>
      </c>
    </row>
    <row r="15520" spans="1:8">
      <c r="A15520" s="85" t="e">
        <f t="shared" si="1454"/>
        <v>#N/A</v>
      </c>
      <c r="B15520" s="91" t="str">
        <f>IF(ISNUMBER('pO2 control'!B15515),'pO2 control'!B15515,"")</f>
        <v/>
      </c>
      <c r="C15520" s="13" t="str">
        <f t="shared" si="1458"/>
        <v>INVALID</v>
      </c>
      <c r="D15520" s="87" t="e">
        <f>IF('pO2 control'!A15515="",NA(),'pO2 control'!A15515)</f>
        <v>#N/A</v>
      </c>
      <c r="E15520" s="91" t="e">
        <f t="shared" si="1455"/>
        <v>#N/A</v>
      </c>
      <c r="F15520" s="85" t="e">
        <f t="shared" si="1459"/>
        <v>#N/A</v>
      </c>
      <c r="G15520" s="83" t="e">
        <f t="shared" si="1456"/>
        <v>#N/A</v>
      </c>
      <c r="H15520" s="83" t="str">
        <f t="shared" si="1457"/>
        <v>#NV</v>
      </c>
    </row>
    <row r="15521" spans="1:8">
      <c r="A15521" s="85" t="e">
        <f t="shared" si="1454"/>
        <v>#N/A</v>
      </c>
      <c r="B15521" s="91" t="str">
        <f>IF(ISNUMBER('pO2 control'!B15516),'pO2 control'!B15516,"")</f>
        <v/>
      </c>
      <c r="C15521" s="13" t="str">
        <f t="shared" si="1458"/>
        <v>INVALID</v>
      </c>
      <c r="D15521" s="87" t="e">
        <f>IF('pO2 control'!A15516="",NA(),'pO2 control'!A15516)</f>
        <v>#N/A</v>
      </c>
      <c r="E15521" s="91" t="e">
        <f t="shared" si="1455"/>
        <v>#N/A</v>
      </c>
      <c r="F15521" s="85" t="e">
        <f t="shared" si="1459"/>
        <v>#N/A</v>
      </c>
      <c r="G15521" s="83" t="e">
        <f t="shared" si="1456"/>
        <v>#N/A</v>
      </c>
      <c r="H15521" s="83" t="str">
        <f t="shared" si="1457"/>
        <v>#NV</v>
      </c>
    </row>
    <row r="15522" spans="1:8">
      <c r="A15522" s="85" t="e">
        <f t="shared" si="1454"/>
        <v>#N/A</v>
      </c>
      <c r="B15522" s="91" t="str">
        <f>IF(ISNUMBER('pO2 control'!B15517),'pO2 control'!B15517,"")</f>
        <v/>
      </c>
      <c r="C15522" s="13" t="str">
        <f t="shared" si="1458"/>
        <v>INVALID</v>
      </c>
      <c r="D15522" s="87" t="e">
        <f>IF('pO2 control'!A15517="",NA(),'pO2 control'!A15517)</f>
        <v>#N/A</v>
      </c>
      <c r="E15522" s="91" t="e">
        <f t="shared" si="1455"/>
        <v>#N/A</v>
      </c>
      <c r="F15522" s="85" t="e">
        <f t="shared" si="1459"/>
        <v>#N/A</v>
      </c>
      <c r="G15522" s="83" t="e">
        <f t="shared" si="1456"/>
        <v>#N/A</v>
      </c>
      <c r="H15522" s="83" t="str">
        <f t="shared" si="1457"/>
        <v>#NV</v>
      </c>
    </row>
    <row r="15523" spans="1:8">
      <c r="A15523" s="85" t="e">
        <f t="shared" si="1454"/>
        <v>#N/A</v>
      </c>
      <c r="B15523" s="91" t="str">
        <f>IF(ISNUMBER('pO2 control'!B15518),'pO2 control'!B15518,"")</f>
        <v/>
      </c>
      <c r="C15523" s="13" t="str">
        <f t="shared" si="1458"/>
        <v>INVALID</v>
      </c>
      <c r="D15523" s="87" t="e">
        <f>IF('pO2 control'!A15518="",NA(),'pO2 control'!A15518)</f>
        <v>#N/A</v>
      </c>
      <c r="E15523" s="91" t="e">
        <f t="shared" si="1455"/>
        <v>#N/A</v>
      </c>
      <c r="F15523" s="85" t="e">
        <f t="shared" si="1459"/>
        <v>#N/A</v>
      </c>
      <c r="G15523" s="83" t="e">
        <f t="shared" si="1456"/>
        <v>#N/A</v>
      </c>
      <c r="H15523" s="83" t="str">
        <f t="shared" si="1457"/>
        <v>#NV</v>
      </c>
    </row>
    <row r="15524" spans="1:8">
      <c r="A15524" s="85" t="e">
        <f t="shared" si="1454"/>
        <v>#N/A</v>
      </c>
      <c r="B15524" s="91" t="str">
        <f>IF(ISNUMBER('pO2 control'!B15519),'pO2 control'!B15519,"")</f>
        <v/>
      </c>
      <c r="C15524" s="13" t="str">
        <f t="shared" si="1458"/>
        <v>INVALID</v>
      </c>
      <c r="D15524" s="87" t="e">
        <f>IF('pO2 control'!A15519="",NA(),'pO2 control'!A15519)</f>
        <v>#N/A</v>
      </c>
      <c r="E15524" s="91" t="e">
        <f t="shared" si="1455"/>
        <v>#N/A</v>
      </c>
      <c r="F15524" s="85" t="e">
        <f t="shared" si="1459"/>
        <v>#N/A</v>
      </c>
      <c r="G15524" s="83" t="e">
        <f t="shared" si="1456"/>
        <v>#N/A</v>
      </c>
      <c r="H15524" s="83" t="str">
        <f t="shared" si="1457"/>
        <v>#NV</v>
      </c>
    </row>
    <row r="15525" spans="1:8">
      <c r="A15525" s="85" t="e">
        <f t="shared" si="1454"/>
        <v>#N/A</v>
      </c>
      <c r="B15525" s="91" t="str">
        <f>IF(ISNUMBER('pO2 control'!B15520),'pO2 control'!B15520,"")</f>
        <v/>
      </c>
      <c r="C15525" s="13" t="str">
        <f t="shared" si="1458"/>
        <v>INVALID</v>
      </c>
      <c r="D15525" s="87" t="e">
        <f>IF('pO2 control'!A15520="",NA(),'pO2 control'!A15520)</f>
        <v>#N/A</v>
      </c>
      <c r="E15525" s="91" t="e">
        <f t="shared" si="1455"/>
        <v>#N/A</v>
      </c>
      <c r="F15525" s="85" t="e">
        <f t="shared" si="1459"/>
        <v>#N/A</v>
      </c>
      <c r="G15525" s="83" t="e">
        <f t="shared" si="1456"/>
        <v>#N/A</v>
      </c>
      <c r="H15525" s="83" t="str">
        <f t="shared" si="1457"/>
        <v>#NV</v>
      </c>
    </row>
    <row r="15526" spans="1:8">
      <c r="A15526" s="85" t="e">
        <f t="shared" si="1454"/>
        <v>#N/A</v>
      </c>
      <c r="B15526" s="91" t="str">
        <f>IF(ISNUMBER('pO2 control'!B15521),'pO2 control'!B15521,"")</f>
        <v/>
      </c>
      <c r="C15526" s="13" t="str">
        <f t="shared" si="1458"/>
        <v>INVALID</v>
      </c>
      <c r="D15526" s="87" t="e">
        <f>IF('pO2 control'!A15521="",NA(),'pO2 control'!A15521)</f>
        <v>#N/A</v>
      </c>
      <c r="E15526" s="91" t="e">
        <f t="shared" si="1455"/>
        <v>#N/A</v>
      </c>
      <c r="F15526" s="85" t="e">
        <f t="shared" si="1459"/>
        <v>#N/A</v>
      </c>
      <c r="G15526" s="83" t="e">
        <f t="shared" si="1456"/>
        <v>#N/A</v>
      </c>
      <c r="H15526" s="83" t="str">
        <f t="shared" si="1457"/>
        <v>#NV</v>
      </c>
    </row>
    <row r="15527" spans="1:8">
      <c r="A15527" s="85" t="e">
        <f t="shared" si="1454"/>
        <v>#N/A</v>
      </c>
      <c r="B15527" s="91" t="str">
        <f>IF(ISNUMBER('pO2 control'!B15522),'pO2 control'!B15522,"")</f>
        <v/>
      </c>
      <c r="C15527" s="13" t="str">
        <f t="shared" si="1458"/>
        <v>INVALID</v>
      </c>
      <c r="D15527" s="87" t="e">
        <f>IF('pO2 control'!A15522="",NA(),'pO2 control'!A15522)</f>
        <v>#N/A</v>
      </c>
      <c r="E15527" s="91" t="e">
        <f t="shared" si="1455"/>
        <v>#N/A</v>
      </c>
      <c r="F15527" s="85" t="e">
        <f t="shared" si="1459"/>
        <v>#N/A</v>
      </c>
      <c r="G15527" s="83" t="e">
        <f t="shared" si="1456"/>
        <v>#N/A</v>
      </c>
      <c r="H15527" s="83" t="str">
        <f t="shared" si="1457"/>
        <v>#NV</v>
      </c>
    </row>
    <row r="15528" spans="1:8">
      <c r="A15528" s="85" t="e">
        <f t="shared" si="1454"/>
        <v>#N/A</v>
      </c>
      <c r="B15528" s="91" t="str">
        <f>IF(ISNUMBER('pO2 control'!B15523),'pO2 control'!B15523,"")</f>
        <v/>
      </c>
      <c r="C15528" s="13" t="str">
        <f t="shared" si="1458"/>
        <v>INVALID</v>
      </c>
      <c r="D15528" s="87" t="e">
        <f>IF('pO2 control'!A15523="",NA(),'pO2 control'!A15523)</f>
        <v>#N/A</v>
      </c>
      <c r="E15528" s="91" t="e">
        <f t="shared" si="1455"/>
        <v>#N/A</v>
      </c>
      <c r="F15528" s="85" t="e">
        <f t="shared" si="1459"/>
        <v>#N/A</v>
      </c>
      <c r="G15528" s="83" t="e">
        <f t="shared" si="1456"/>
        <v>#N/A</v>
      </c>
      <c r="H15528" s="83" t="str">
        <f t="shared" si="1457"/>
        <v>#NV</v>
      </c>
    </row>
    <row r="15529" spans="1:8">
      <c r="A15529" s="85" t="e">
        <f t="shared" si="1454"/>
        <v>#N/A</v>
      </c>
      <c r="B15529" s="91" t="str">
        <f>IF(ISNUMBER('pO2 control'!B15524),'pO2 control'!B15524,"")</f>
        <v/>
      </c>
      <c r="C15529" s="13" t="str">
        <f t="shared" si="1458"/>
        <v>INVALID</v>
      </c>
      <c r="D15529" s="87" t="e">
        <f>IF('pO2 control'!A15524="",NA(),'pO2 control'!A15524)</f>
        <v>#N/A</v>
      </c>
      <c r="E15529" s="91" t="e">
        <f t="shared" si="1455"/>
        <v>#N/A</v>
      </c>
      <c r="F15529" s="85" t="e">
        <f t="shared" si="1459"/>
        <v>#N/A</v>
      </c>
      <c r="G15529" s="83" t="e">
        <f t="shared" si="1456"/>
        <v>#N/A</v>
      </c>
      <c r="H15529" s="83" t="str">
        <f t="shared" si="1457"/>
        <v>#NV</v>
      </c>
    </row>
    <row r="15530" spans="1:8">
      <c r="A15530" s="85" t="e">
        <f t="shared" si="1454"/>
        <v>#N/A</v>
      </c>
      <c r="B15530" s="91" t="str">
        <f>IF(ISNUMBER('pO2 control'!B15525),'pO2 control'!B15525,"")</f>
        <v/>
      </c>
      <c r="C15530" s="13" t="str">
        <f t="shared" si="1458"/>
        <v>INVALID</v>
      </c>
      <c r="D15530" s="87" t="e">
        <f>IF('pO2 control'!A15525="",NA(),'pO2 control'!A15525)</f>
        <v>#N/A</v>
      </c>
      <c r="E15530" s="91" t="e">
        <f t="shared" si="1455"/>
        <v>#N/A</v>
      </c>
      <c r="F15530" s="85" t="e">
        <f t="shared" si="1459"/>
        <v>#N/A</v>
      </c>
      <c r="G15530" s="83" t="e">
        <f t="shared" si="1456"/>
        <v>#N/A</v>
      </c>
      <c r="H15530" s="83" t="str">
        <f t="shared" si="1457"/>
        <v>#NV</v>
      </c>
    </row>
    <row r="15531" spans="1:8">
      <c r="A15531" s="85" t="e">
        <f t="shared" si="1454"/>
        <v>#N/A</v>
      </c>
      <c r="B15531" s="91" t="str">
        <f>IF(ISNUMBER('pO2 control'!B15526),'pO2 control'!B15526,"")</f>
        <v/>
      </c>
      <c r="C15531" s="13" t="str">
        <f t="shared" si="1458"/>
        <v>INVALID</v>
      </c>
      <c r="D15531" s="87" t="e">
        <f>IF('pO2 control'!A15526="",NA(),'pO2 control'!A15526)</f>
        <v>#N/A</v>
      </c>
      <c r="E15531" s="91" t="e">
        <f t="shared" si="1455"/>
        <v>#N/A</v>
      </c>
      <c r="F15531" s="85" t="e">
        <f t="shared" si="1459"/>
        <v>#N/A</v>
      </c>
      <c r="G15531" s="83" t="e">
        <f t="shared" si="1456"/>
        <v>#N/A</v>
      </c>
      <c r="H15531" s="83" t="str">
        <f t="shared" si="1457"/>
        <v>#NV</v>
      </c>
    </row>
    <row r="15532" spans="1:8">
      <c r="A15532" s="85" t="e">
        <f t="shared" si="1454"/>
        <v>#N/A</v>
      </c>
      <c r="B15532" s="91" t="str">
        <f>IF(ISNUMBER('pO2 control'!B15527),'pO2 control'!B15527,"")</f>
        <v/>
      </c>
      <c r="C15532" s="13" t="str">
        <f t="shared" si="1458"/>
        <v>INVALID</v>
      </c>
      <c r="D15532" s="87" t="e">
        <f>IF('pO2 control'!A15527="",NA(),'pO2 control'!A15527)</f>
        <v>#N/A</v>
      </c>
      <c r="E15532" s="91" t="e">
        <f t="shared" si="1455"/>
        <v>#N/A</v>
      </c>
      <c r="F15532" s="85" t="e">
        <f t="shared" si="1459"/>
        <v>#N/A</v>
      </c>
      <c r="G15532" s="83" t="e">
        <f t="shared" si="1456"/>
        <v>#N/A</v>
      </c>
      <c r="H15532" s="83" t="str">
        <f t="shared" si="1457"/>
        <v>#NV</v>
      </c>
    </row>
    <row r="15533" spans="1:8">
      <c r="A15533" s="85" t="e">
        <f t="shared" si="1454"/>
        <v>#N/A</v>
      </c>
      <c r="B15533" s="91" t="str">
        <f>IF(ISNUMBER('pO2 control'!B15528),'pO2 control'!B15528,"")</f>
        <v/>
      </c>
      <c r="C15533" s="13" t="str">
        <f t="shared" si="1458"/>
        <v>INVALID</v>
      </c>
      <c r="D15533" s="87" t="e">
        <f>IF('pO2 control'!A15528="",NA(),'pO2 control'!A15528)</f>
        <v>#N/A</v>
      </c>
      <c r="E15533" s="91" t="e">
        <f t="shared" si="1455"/>
        <v>#N/A</v>
      </c>
      <c r="F15533" s="85" t="e">
        <f t="shared" si="1459"/>
        <v>#N/A</v>
      </c>
      <c r="G15533" s="83" t="e">
        <f t="shared" si="1456"/>
        <v>#N/A</v>
      </c>
      <c r="H15533" s="83" t="str">
        <f t="shared" si="1457"/>
        <v>#NV</v>
      </c>
    </row>
    <row r="15534" spans="1:8">
      <c r="A15534" s="85" t="e">
        <f t="shared" si="1454"/>
        <v>#N/A</v>
      </c>
      <c r="B15534" s="91" t="str">
        <f>IF(ISNUMBER('pO2 control'!B15529),'pO2 control'!B15529,"")</f>
        <v/>
      </c>
      <c r="C15534" s="13" t="str">
        <f t="shared" si="1458"/>
        <v>INVALID</v>
      </c>
      <c r="D15534" s="87" t="e">
        <f>IF('pO2 control'!A15529="",NA(),'pO2 control'!A15529)</f>
        <v>#N/A</v>
      </c>
      <c r="E15534" s="91" t="e">
        <f t="shared" si="1455"/>
        <v>#N/A</v>
      </c>
      <c r="F15534" s="85" t="e">
        <f t="shared" si="1459"/>
        <v>#N/A</v>
      </c>
      <c r="G15534" s="83" t="e">
        <f t="shared" si="1456"/>
        <v>#N/A</v>
      </c>
      <c r="H15534" s="83" t="str">
        <f t="shared" si="1457"/>
        <v>#NV</v>
      </c>
    </row>
    <row r="15535" spans="1:8">
      <c r="A15535" s="85" t="e">
        <f t="shared" si="1454"/>
        <v>#N/A</v>
      </c>
      <c r="B15535" s="91" t="str">
        <f>IF(ISNUMBER('pO2 control'!B15530),'pO2 control'!B15530,"")</f>
        <v/>
      </c>
      <c r="C15535" s="13" t="str">
        <f t="shared" si="1458"/>
        <v>INVALID</v>
      </c>
      <c r="D15535" s="87" t="e">
        <f>IF('pO2 control'!A15530="",NA(),'pO2 control'!A15530)</f>
        <v>#N/A</v>
      </c>
      <c r="E15535" s="91" t="e">
        <f t="shared" si="1455"/>
        <v>#N/A</v>
      </c>
      <c r="F15535" s="85" t="e">
        <f t="shared" si="1459"/>
        <v>#N/A</v>
      </c>
      <c r="G15535" s="83" t="e">
        <f t="shared" si="1456"/>
        <v>#N/A</v>
      </c>
      <c r="H15535" s="83" t="str">
        <f t="shared" si="1457"/>
        <v>#NV</v>
      </c>
    </row>
    <row r="15536" spans="1:8">
      <c r="A15536" s="85" t="e">
        <f t="shared" si="1454"/>
        <v>#N/A</v>
      </c>
      <c r="B15536" s="91" t="str">
        <f>IF(ISNUMBER('pO2 control'!B15531),'pO2 control'!B15531,"")</f>
        <v/>
      </c>
      <c r="C15536" s="13" t="str">
        <f t="shared" si="1458"/>
        <v>INVALID</v>
      </c>
      <c r="D15536" s="87" t="e">
        <f>IF('pO2 control'!A15531="",NA(),'pO2 control'!A15531)</f>
        <v>#N/A</v>
      </c>
      <c r="E15536" s="91" t="e">
        <f t="shared" si="1455"/>
        <v>#N/A</v>
      </c>
      <c r="F15536" s="85" t="e">
        <f t="shared" si="1459"/>
        <v>#N/A</v>
      </c>
      <c r="G15536" s="83" t="e">
        <f t="shared" si="1456"/>
        <v>#N/A</v>
      </c>
      <c r="H15536" s="83" t="str">
        <f t="shared" si="1457"/>
        <v>#NV</v>
      </c>
    </row>
    <row r="15537" spans="1:8">
      <c r="A15537" s="85" t="e">
        <f t="shared" si="1454"/>
        <v>#N/A</v>
      </c>
      <c r="B15537" s="91" t="str">
        <f>IF(ISNUMBER('pO2 control'!B15532),'pO2 control'!B15532,"")</f>
        <v/>
      </c>
      <c r="C15537" s="13" t="str">
        <f t="shared" si="1458"/>
        <v>INVALID</v>
      </c>
      <c r="D15537" s="87" t="e">
        <f>IF('pO2 control'!A15532="",NA(),'pO2 control'!A15532)</f>
        <v>#N/A</v>
      </c>
      <c r="E15537" s="91" t="e">
        <f t="shared" si="1455"/>
        <v>#N/A</v>
      </c>
      <c r="F15537" s="85" t="e">
        <f t="shared" si="1459"/>
        <v>#N/A</v>
      </c>
      <c r="G15537" s="83" t="e">
        <f t="shared" si="1456"/>
        <v>#N/A</v>
      </c>
      <c r="H15537" s="83" t="str">
        <f t="shared" si="1457"/>
        <v>#NV</v>
      </c>
    </row>
    <row r="15538" spans="1:8">
      <c r="A15538" s="85" t="e">
        <f t="shared" si="1454"/>
        <v>#N/A</v>
      </c>
      <c r="B15538" s="91" t="str">
        <f>IF(ISNUMBER('pO2 control'!B15533),'pO2 control'!B15533,"")</f>
        <v/>
      </c>
      <c r="C15538" s="13" t="str">
        <f t="shared" si="1458"/>
        <v>INVALID</v>
      </c>
      <c r="D15538" s="87" t="e">
        <f>IF('pO2 control'!A15533="",NA(),'pO2 control'!A15533)</f>
        <v>#N/A</v>
      </c>
      <c r="E15538" s="91" t="e">
        <f t="shared" si="1455"/>
        <v>#N/A</v>
      </c>
      <c r="F15538" s="85" t="e">
        <f t="shared" si="1459"/>
        <v>#N/A</v>
      </c>
      <c r="G15538" s="83" t="e">
        <f t="shared" si="1456"/>
        <v>#N/A</v>
      </c>
      <c r="H15538" s="83" t="str">
        <f t="shared" si="1457"/>
        <v>#NV</v>
      </c>
    </row>
    <row r="15539" spans="1:8">
      <c r="A15539" s="85" t="e">
        <f t="shared" si="1454"/>
        <v>#N/A</v>
      </c>
      <c r="B15539" s="91" t="str">
        <f>IF(ISNUMBER('pO2 control'!B15534),'pO2 control'!B15534,"")</f>
        <v/>
      </c>
      <c r="C15539" s="13" t="str">
        <f t="shared" si="1458"/>
        <v>INVALID</v>
      </c>
      <c r="D15539" s="87" t="e">
        <f>IF('pO2 control'!A15534="",NA(),'pO2 control'!A15534)</f>
        <v>#N/A</v>
      </c>
      <c r="E15539" s="91" t="e">
        <f t="shared" si="1455"/>
        <v>#N/A</v>
      </c>
      <c r="F15539" s="85" t="e">
        <f t="shared" si="1459"/>
        <v>#N/A</v>
      </c>
      <c r="G15539" s="83" t="e">
        <f t="shared" si="1456"/>
        <v>#N/A</v>
      </c>
      <c r="H15539" s="83" t="str">
        <f t="shared" si="1457"/>
        <v>#NV</v>
      </c>
    </row>
    <row r="15540" spans="1:8">
      <c r="A15540" s="85" t="e">
        <f t="shared" si="1454"/>
        <v>#N/A</v>
      </c>
      <c r="B15540" s="91" t="str">
        <f>IF(ISNUMBER('pO2 control'!B15535),'pO2 control'!B15535,"")</f>
        <v/>
      </c>
      <c r="C15540" s="13" t="str">
        <f t="shared" si="1458"/>
        <v>INVALID</v>
      </c>
      <c r="D15540" s="87" t="e">
        <f>IF('pO2 control'!A15535="",NA(),'pO2 control'!A15535)</f>
        <v>#N/A</v>
      </c>
      <c r="E15540" s="91" t="e">
        <f t="shared" si="1455"/>
        <v>#N/A</v>
      </c>
      <c r="F15540" s="85" t="e">
        <f t="shared" si="1459"/>
        <v>#N/A</v>
      </c>
      <c r="G15540" s="83" t="e">
        <f t="shared" si="1456"/>
        <v>#N/A</v>
      </c>
      <c r="H15540" s="83" t="str">
        <f t="shared" si="1457"/>
        <v>#NV</v>
      </c>
    </row>
    <row r="15541" spans="1:8">
      <c r="A15541" s="85" t="e">
        <f t="shared" si="1454"/>
        <v>#N/A</v>
      </c>
      <c r="B15541" s="91" t="str">
        <f>IF(ISNUMBER('pO2 control'!B15536),'pO2 control'!B15536,"")</f>
        <v/>
      </c>
      <c r="C15541" s="13" t="str">
        <f t="shared" si="1458"/>
        <v>INVALID</v>
      </c>
      <c r="D15541" s="87" t="e">
        <f>IF('pO2 control'!A15536="",NA(),'pO2 control'!A15536)</f>
        <v>#N/A</v>
      </c>
      <c r="E15541" s="91" t="e">
        <f t="shared" si="1455"/>
        <v>#N/A</v>
      </c>
      <c r="F15541" s="85" t="e">
        <f t="shared" si="1459"/>
        <v>#N/A</v>
      </c>
      <c r="G15541" s="83" t="e">
        <f t="shared" si="1456"/>
        <v>#N/A</v>
      </c>
      <c r="H15541" s="83" t="str">
        <f t="shared" si="1457"/>
        <v>#NV</v>
      </c>
    </row>
    <row r="15542" spans="1:8">
      <c r="A15542" s="85" t="e">
        <f t="shared" si="1454"/>
        <v>#N/A</v>
      </c>
      <c r="B15542" s="91" t="str">
        <f>IF(ISNUMBER('pO2 control'!B15537),'pO2 control'!B15537,"")</f>
        <v/>
      </c>
      <c r="C15542" s="13" t="str">
        <f t="shared" si="1458"/>
        <v>INVALID</v>
      </c>
      <c r="D15542" s="87" t="e">
        <f>IF('pO2 control'!A15537="",NA(),'pO2 control'!A15537)</f>
        <v>#N/A</v>
      </c>
      <c r="E15542" s="91" t="e">
        <f t="shared" si="1455"/>
        <v>#N/A</v>
      </c>
      <c r="F15542" s="85" t="e">
        <f t="shared" si="1459"/>
        <v>#N/A</v>
      </c>
      <c r="G15542" s="83" t="e">
        <f t="shared" si="1456"/>
        <v>#N/A</v>
      </c>
      <c r="H15542" s="83" t="str">
        <f t="shared" si="1457"/>
        <v>#NV</v>
      </c>
    </row>
    <row r="15543" spans="1:8">
      <c r="A15543" s="85" t="e">
        <f t="shared" si="1454"/>
        <v>#N/A</v>
      </c>
      <c r="B15543" s="91" t="str">
        <f>IF(ISNUMBER('pO2 control'!B15538),'pO2 control'!B15538,"")</f>
        <v/>
      </c>
      <c r="C15543" s="13" t="str">
        <f t="shared" si="1458"/>
        <v>INVALID</v>
      </c>
      <c r="D15543" s="87" t="e">
        <f>IF('pO2 control'!A15538="",NA(),'pO2 control'!A15538)</f>
        <v>#N/A</v>
      </c>
      <c r="E15543" s="91" t="e">
        <f t="shared" si="1455"/>
        <v>#N/A</v>
      </c>
      <c r="F15543" s="85" t="e">
        <f t="shared" si="1459"/>
        <v>#N/A</v>
      </c>
      <c r="G15543" s="83" t="e">
        <f t="shared" si="1456"/>
        <v>#N/A</v>
      </c>
      <c r="H15543" s="83" t="str">
        <f t="shared" si="1457"/>
        <v>#NV</v>
      </c>
    </row>
    <row r="15544" spans="1:8">
      <c r="A15544" s="85" t="e">
        <f t="shared" si="1454"/>
        <v>#N/A</v>
      </c>
      <c r="B15544" s="91" t="str">
        <f>IF(ISNUMBER('pO2 control'!B15539),'pO2 control'!B15539,"")</f>
        <v/>
      </c>
      <c r="C15544" s="13" t="str">
        <f t="shared" si="1458"/>
        <v>INVALID</v>
      </c>
      <c r="D15544" s="87" t="e">
        <f>IF('pO2 control'!A15539="",NA(),'pO2 control'!A15539)</f>
        <v>#N/A</v>
      </c>
      <c r="E15544" s="91" t="e">
        <f t="shared" si="1455"/>
        <v>#N/A</v>
      </c>
      <c r="F15544" s="85" t="e">
        <f t="shared" si="1459"/>
        <v>#N/A</v>
      </c>
      <c r="G15544" s="83" t="e">
        <f t="shared" si="1456"/>
        <v>#N/A</v>
      </c>
      <c r="H15544" s="83" t="str">
        <f t="shared" si="1457"/>
        <v>#NV</v>
      </c>
    </row>
    <row r="15545" spans="1:8">
      <c r="A15545" s="85" t="e">
        <f t="shared" si="1454"/>
        <v>#N/A</v>
      </c>
      <c r="B15545" s="91" t="str">
        <f>IF(ISNUMBER('pO2 control'!B15540),'pO2 control'!B15540,"")</f>
        <v/>
      </c>
      <c r="C15545" s="13" t="str">
        <f t="shared" si="1458"/>
        <v>INVALID</v>
      </c>
      <c r="D15545" s="87" t="e">
        <f>IF('pO2 control'!A15540="",NA(),'pO2 control'!A15540)</f>
        <v>#N/A</v>
      </c>
      <c r="E15545" s="91" t="e">
        <f t="shared" si="1455"/>
        <v>#N/A</v>
      </c>
      <c r="F15545" s="85" t="e">
        <f t="shared" si="1459"/>
        <v>#N/A</v>
      </c>
      <c r="G15545" s="83" t="e">
        <f t="shared" si="1456"/>
        <v>#N/A</v>
      </c>
      <c r="H15545" s="83" t="str">
        <f t="shared" si="1457"/>
        <v>#NV</v>
      </c>
    </row>
    <row r="15546" spans="1:8">
      <c r="A15546" s="85" t="e">
        <f t="shared" si="1454"/>
        <v>#N/A</v>
      </c>
      <c r="B15546" s="91" t="str">
        <f>IF(ISNUMBER('pO2 control'!B15541),'pO2 control'!B15541,"")</f>
        <v/>
      </c>
      <c r="C15546" s="13" t="str">
        <f t="shared" si="1458"/>
        <v>INVALID</v>
      </c>
      <c r="D15546" s="87" t="e">
        <f>IF('pO2 control'!A15541="",NA(),'pO2 control'!A15541)</f>
        <v>#N/A</v>
      </c>
      <c r="E15546" s="91" t="e">
        <f t="shared" si="1455"/>
        <v>#N/A</v>
      </c>
      <c r="F15546" s="85" t="e">
        <f t="shared" si="1459"/>
        <v>#N/A</v>
      </c>
      <c r="G15546" s="83" t="e">
        <f t="shared" si="1456"/>
        <v>#N/A</v>
      </c>
      <c r="H15546" s="83" t="str">
        <f t="shared" si="1457"/>
        <v>#NV</v>
      </c>
    </row>
    <row r="15547" spans="1:8">
      <c r="A15547" s="85" t="e">
        <f t="shared" si="1454"/>
        <v>#N/A</v>
      </c>
      <c r="B15547" s="91" t="str">
        <f>IF(ISNUMBER('pO2 control'!B15542),'pO2 control'!B15542,"")</f>
        <v/>
      </c>
      <c r="C15547" s="13" t="str">
        <f t="shared" si="1458"/>
        <v>INVALID</v>
      </c>
      <c r="D15547" s="87" t="e">
        <f>IF('pO2 control'!A15542="",NA(),'pO2 control'!A15542)</f>
        <v>#N/A</v>
      </c>
      <c r="E15547" s="91" t="e">
        <f t="shared" si="1455"/>
        <v>#N/A</v>
      </c>
      <c r="F15547" s="85" t="e">
        <f t="shared" si="1459"/>
        <v>#N/A</v>
      </c>
      <c r="G15547" s="83" t="e">
        <f t="shared" si="1456"/>
        <v>#N/A</v>
      </c>
      <c r="H15547" s="83" t="str">
        <f t="shared" si="1457"/>
        <v>#NV</v>
      </c>
    </row>
    <row r="15548" spans="1:8">
      <c r="A15548" s="85" t="e">
        <f t="shared" si="1454"/>
        <v>#N/A</v>
      </c>
      <c r="B15548" s="91" t="str">
        <f>IF(ISNUMBER('pO2 control'!B15543),'pO2 control'!B15543,"")</f>
        <v/>
      </c>
      <c r="C15548" s="13" t="str">
        <f t="shared" si="1458"/>
        <v>INVALID</v>
      </c>
      <c r="D15548" s="87" t="e">
        <f>IF('pO2 control'!A15543="",NA(),'pO2 control'!A15543)</f>
        <v>#N/A</v>
      </c>
      <c r="E15548" s="91" t="e">
        <f t="shared" si="1455"/>
        <v>#N/A</v>
      </c>
      <c r="F15548" s="85" t="e">
        <f t="shared" si="1459"/>
        <v>#N/A</v>
      </c>
      <c r="G15548" s="83" t="e">
        <f t="shared" si="1456"/>
        <v>#N/A</v>
      </c>
      <c r="H15548" s="83" t="str">
        <f t="shared" si="1457"/>
        <v>#NV</v>
      </c>
    </row>
    <row r="15549" spans="1:8">
      <c r="A15549" s="85" t="e">
        <f t="shared" si="1454"/>
        <v>#N/A</v>
      </c>
      <c r="B15549" s="91" t="str">
        <f>IF(ISNUMBER('pO2 control'!B15544),'pO2 control'!B15544,"")</f>
        <v/>
      </c>
      <c r="C15549" s="13" t="str">
        <f t="shared" si="1458"/>
        <v>INVALID</v>
      </c>
      <c r="D15549" s="87" t="e">
        <f>IF('pO2 control'!A15544="",NA(),'pO2 control'!A15544)</f>
        <v>#N/A</v>
      </c>
      <c r="E15549" s="91" t="e">
        <f t="shared" si="1455"/>
        <v>#N/A</v>
      </c>
      <c r="F15549" s="85" t="e">
        <f t="shared" si="1459"/>
        <v>#N/A</v>
      </c>
      <c r="G15549" s="83" t="e">
        <f t="shared" si="1456"/>
        <v>#N/A</v>
      </c>
      <c r="H15549" s="83" t="str">
        <f t="shared" si="1457"/>
        <v>#NV</v>
      </c>
    </row>
    <row r="15550" spans="1:8">
      <c r="A15550" s="85" t="e">
        <f t="shared" si="1454"/>
        <v>#N/A</v>
      </c>
      <c r="B15550" s="91" t="str">
        <f>IF(ISNUMBER('pO2 control'!B15545),'pO2 control'!B15545,"")</f>
        <v/>
      </c>
      <c r="C15550" s="13" t="str">
        <f t="shared" si="1458"/>
        <v>INVALID</v>
      </c>
      <c r="D15550" s="87" t="e">
        <f>IF('pO2 control'!A15545="",NA(),'pO2 control'!A15545)</f>
        <v>#N/A</v>
      </c>
      <c r="E15550" s="91" t="e">
        <f t="shared" si="1455"/>
        <v>#N/A</v>
      </c>
      <c r="F15550" s="85" t="e">
        <f t="shared" si="1459"/>
        <v>#N/A</v>
      </c>
      <c r="G15550" s="83" t="e">
        <f t="shared" si="1456"/>
        <v>#N/A</v>
      </c>
      <c r="H15550" s="83" t="str">
        <f t="shared" si="1457"/>
        <v>#NV</v>
      </c>
    </row>
    <row r="15551" spans="1:8">
      <c r="A15551" s="85" t="e">
        <f t="shared" si="1454"/>
        <v>#N/A</v>
      </c>
      <c r="B15551" s="91" t="str">
        <f>IF(ISNUMBER('pO2 control'!B15546),'pO2 control'!B15546,"")</f>
        <v/>
      </c>
      <c r="C15551" s="13" t="str">
        <f t="shared" si="1458"/>
        <v>INVALID</v>
      </c>
      <c r="D15551" s="87" t="e">
        <f>IF('pO2 control'!A15546="",NA(),'pO2 control'!A15546)</f>
        <v>#N/A</v>
      </c>
      <c r="E15551" s="91" t="e">
        <f t="shared" si="1455"/>
        <v>#N/A</v>
      </c>
      <c r="F15551" s="85" t="e">
        <f t="shared" si="1459"/>
        <v>#N/A</v>
      </c>
      <c r="G15551" s="83" t="e">
        <f t="shared" si="1456"/>
        <v>#N/A</v>
      </c>
      <c r="H15551" s="83" t="str">
        <f t="shared" si="1457"/>
        <v>#NV</v>
      </c>
    </row>
    <row r="15552" spans="1:8">
      <c r="A15552" s="85" t="e">
        <f t="shared" si="1454"/>
        <v>#N/A</v>
      </c>
      <c r="B15552" s="91" t="str">
        <f>IF(ISNUMBER('pO2 control'!B15547),'pO2 control'!B15547,"")</f>
        <v/>
      </c>
      <c r="C15552" s="13" t="str">
        <f t="shared" si="1458"/>
        <v>INVALID</v>
      </c>
      <c r="D15552" s="87" t="e">
        <f>IF('pO2 control'!A15547="",NA(),'pO2 control'!A15547)</f>
        <v>#N/A</v>
      </c>
      <c r="E15552" s="91" t="e">
        <f t="shared" si="1455"/>
        <v>#N/A</v>
      </c>
      <c r="F15552" s="85" t="e">
        <f t="shared" si="1459"/>
        <v>#N/A</v>
      </c>
      <c r="G15552" s="83" t="e">
        <f t="shared" si="1456"/>
        <v>#N/A</v>
      </c>
      <c r="H15552" s="83" t="str">
        <f t="shared" si="1457"/>
        <v>#NV</v>
      </c>
    </row>
    <row r="15553" spans="1:8">
      <c r="A15553" s="85" t="e">
        <f t="shared" si="1454"/>
        <v>#N/A</v>
      </c>
      <c r="B15553" s="91" t="str">
        <f>IF(ISNUMBER('pO2 control'!B15548),'pO2 control'!B15548,"")</f>
        <v/>
      </c>
      <c r="C15553" s="13" t="str">
        <f t="shared" si="1458"/>
        <v>INVALID</v>
      </c>
      <c r="D15553" s="87" t="e">
        <f>IF('pO2 control'!A15548="",NA(),'pO2 control'!A15548)</f>
        <v>#N/A</v>
      </c>
      <c r="E15553" s="91" t="e">
        <f t="shared" si="1455"/>
        <v>#N/A</v>
      </c>
      <c r="F15553" s="85" t="e">
        <f t="shared" si="1459"/>
        <v>#N/A</v>
      </c>
      <c r="G15553" s="83" t="e">
        <f t="shared" si="1456"/>
        <v>#N/A</v>
      </c>
      <c r="H15553" s="83" t="str">
        <f t="shared" si="1457"/>
        <v>#NV</v>
      </c>
    </row>
    <row r="15554" spans="1:8">
      <c r="A15554" s="85" t="e">
        <f t="shared" si="1454"/>
        <v>#N/A</v>
      </c>
      <c r="B15554" s="91" t="str">
        <f>IF(ISNUMBER('pO2 control'!B15549),'pO2 control'!B15549,"")</f>
        <v/>
      </c>
      <c r="C15554" s="13" t="str">
        <f t="shared" si="1458"/>
        <v>INVALID</v>
      </c>
      <c r="D15554" s="87" t="e">
        <f>IF('pO2 control'!A15549="",NA(),'pO2 control'!A15549)</f>
        <v>#N/A</v>
      </c>
      <c r="E15554" s="91" t="e">
        <f t="shared" si="1455"/>
        <v>#N/A</v>
      </c>
      <c r="F15554" s="85" t="e">
        <f t="shared" si="1459"/>
        <v>#N/A</v>
      </c>
      <c r="G15554" s="83" t="e">
        <f t="shared" si="1456"/>
        <v>#N/A</v>
      </c>
      <c r="H15554" s="83" t="str">
        <f t="shared" si="1457"/>
        <v>#NV</v>
      </c>
    </row>
    <row r="15555" spans="1:8">
      <c r="A15555" s="85" t="e">
        <f t="shared" ref="A15555:A15618" si="1460">IF(C15555="INVALID",NA(),E15555*$C$2/100)</f>
        <v>#N/A</v>
      </c>
      <c r="B15555" s="91" t="str">
        <f>IF(ISNUMBER('pO2 control'!B15550),'pO2 control'!B15550,"")</f>
        <v/>
      </c>
      <c r="C15555" s="13" t="str">
        <f t="shared" si="1458"/>
        <v>INVALID</v>
      </c>
      <c r="D15555" s="87" t="e">
        <f>IF('pO2 control'!A15550="",NA(),'pO2 control'!A15550)</f>
        <v>#N/A</v>
      </c>
      <c r="E15555" s="91" t="e">
        <f t="shared" ref="E15555:E15618" si="1461">IF(C15555="INVALID",NA(),B15555*C15555)</f>
        <v>#N/A</v>
      </c>
      <c r="F15555" s="85" t="e">
        <f t="shared" si="1459"/>
        <v>#N/A</v>
      </c>
      <c r="G15555" s="83" t="e">
        <f t="shared" ref="G15555:G15618" si="1462">IF(D15555="",NA(),$P$2*EXP($P$3*D15555))</f>
        <v>#N/A</v>
      </c>
      <c r="H15555" s="83" t="str">
        <f t="shared" si="1457"/>
        <v>#NV</v>
      </c>
    </row>
    <row r="15556" spans="1:8">
      <c r="A15556" s="85" t="e">
        <f t="shared" si="1460"/>
        <v>#N/A</v>
      </c>
      <c r="B15556" s="91" t="str">
        <f>IF(ISNUMBER('pO2 control'!B15551),'pO2 control'!B15551,"")</f>
        <v/>
      </c>
      <c r="C15556" s="13" t="str">
        <f t="shared" si="1458"/>
        <v>INVALID</v>
      </c>
      <c r="D15556" s="87" t="e">
        <f>IF('pO2 control'!A15551="",NA(),'pO2 control'!A15551)</f>
        <v>#N/A</v>
      </c>
      <c r="E15556" s="91" t="e">
        <f t="shared" si="1461"/>
        <v>#N/A</v>
      </c>
      <c r="F15556" s="85" t="e">
        <f t="shared" si="1459"/>
        <v>#N/A</v>
      </c>
      <c r="G15556" s="83" t="e">
        <f t="shared" si="1462"/>
        <v>#N/A</v>
      </c>
      <c r="H15556" s="83" t="str">
        <f t="shared" si="1457"/>
        <v>#NV</v>
      </c>
    </row>
    <row r="15557" spans="1:8">
      <c r="A15557" s="85" t="e">
        <f t="shared" si="1460"/>
        <v>#N/A</v>
      </c>
      <c r="B15557" s="91" t="str">
        <f>IF(ISNUMBER('pO2 control'!B15552),'pO2 control'!B15552,"")</f>
        <v/>
      </c>
      <c r="C15557" s="13" t="str">
        <f t="shared" si="1458"/>
        <v>INVALID</v>
      </c>
      <c r="D15557" s="87" t="e">
        <f>IF('pO2 control'!A15552="",NA(),'pO2 control'!A15552)</f>
        <v>#N/A</v>
      </c>
      <c r="E15557" s="91" t="e">
        <f t="shared" si="1461"/>
        <v>#N/A</v>
      </c>
      <c r="F15557" s="85" t="e">
        <f t="shared" si="1459"/>
        <v>#N/A</v>
      </c>
      <c r="G15557" s="83" t="e">
        <f t="shared" si="1462"/>
        <v>#N/A</v>
      </c>
      <c r="H15557" s="83" t="str">
        <f t="shared" si="1457"/>
        <v>#NV</v>
      </c>
    </row>
    <row r="15558" spans="1:8">
      <c r="A15558" s="85" t="e">
        <f t="shared" si="1460"/>
        <v>#N/A</v>
      </c>
      <c r="B15558" s="91" t="str">
        <f>IF(ISNUMBER('pO2 control'!B15553),'pO2 control'!B15553,"")</f>
        <v/>
      </c>
      <c r="C15558" s="13" t="str">
        <f t="shared" si="1458"/>
        <v>INVALID</v>
      </c>
      <c r="D15558" s="87" t="e">
        <f>IF('pO2 control'!A15553="",NA(),'pO2 control'!A15553)</f>
        <v>#N/A</v>
      </c>
      <c r="E15558" s="91" t="e">
        <f t="shared" si="1461"/>
        <v>#N/A</v>
      </c>
      <c r="F15558" s="85" t="e">
        <f t="shared" si="1459"/>
        <v>#N/A</v>
      </c>
      <c r="G15558" s="83" t="e">
        <f t="shared" si="1462"/>
        <v>#N/A</v>
      </c>
      <c r="H15558" s="83" t="str">
        <f t="shared" si="1457"/>
        <v>#NV</v>
      </c>
    </row>
    <row r="15559" spans="1:8">
      <c r="A15559" s="85" t="e">
        <f t="shared" si="1460"/>
        <v>#N/A</v>
      </c>
      <c r="B15559" s="91" t="str">
        <f>IF(ISNUMBER('pO2 control'!B15554),'pO2 control'!B15554,"")</f>
        <v/>
      </c>
      <c r="C15559" s="13" t="str">
        <f t="shared" si="1458"/>
        <v>INVALID</v>
      </c>
      <c r="D15559" s="87" t="e">
        <f>IF('pO2 control'!A15554="",NA(),'pO2 control'!A15554)</f>
        <v>#N/A</v>
      </c>
      <c r="E15559" s="91" t="e">
        <f t="shared" si="1461"/>
        <v>#N/A</v>
      </c>
      <c r="F15559" s="85" t="e">
        <f t="shared" si="1459"/>
        <v>#N/A</v>
      </c>
      <c r="G15559" s="83" t="e">
        <f t="shared" si="1462"/>
        <v>#N/A</v>
      </c>
      <c r="H15559" s="83" t="str">
        <f t="shared" si="1457"/>
        <v>#NV</v>
      </c>
    </row>
    <row r="15560" spans="1:8">
      <c r="A15560" s="85" t="e">
        <f t="shared" si="1460"/>
        <v>#N/A</v>
      </c>
      <c r="B15560" s="91" t="str">
        <f>IF(ISNUMBER('pO2 control'!B15555),'pO2 control'!B15555,"")</f>
        <v/>
      </c>
      <c r="C15560" s="13" t="str">
        <f t="shared" si="1458"/>
        <v>INVALID</v>
      </c>
      <c r="D15560" s="87" t="e">
        <f>IF('pO2 control'!A15555="",NA(),'pO2 control'!A15555)</f>
        <v>#N/A</v>
      </c>
      <c r="E15560" s="91" t="e">
        <f t="shared" si="1461"/>
        <v>#N/A</v>
      </c>
      <c r="F15560" s="85" t="e">
        <f t="shared" si="1459"/>
        <v>#N/A</v>
      </c>
      <c r="G15560" s="83" t="e">
        <f t="shared" si="1462"/>
        <v>#N/A</v>
      </c>
      <c r="H15560" s="83" t="str">
        <f t="shared" ref="H15560:H15623" si="1463">IF(C15560="INVALID","#NV",(((A15560-A15559)/(D15560-D15559))+F15560*$D$2)/($C$2-A15560))</f>
        <v>#NV</v>
      </c>
    </row>
    <row r="15561" spans="1:8">
      <c r="A15561" s="85" t="e">
        <f t="shared" si="1460"/>
        <v>#N/A</v>
      </c>
      <c r="B15561" s="91" t="str">
        <f>IF(ISNUMBER('pO2 control'!B15556),'pO2 control'!B15556,"")</f>
        <v/>
      </c>
      <c r="C15561" s="13" t="str">
        <f t="shared" ref="C15561:C15624" si="1464">IF(AND(B15561&lt;90,B15561&gt;10),"1","INVALID")</f>
        <v>INVALID</v>
      </c>
      <c r="D15561" s="87" t="e">
        <f>IF('pO2 control'!A15556="",NA(),'pO2 control'!A15556)</f>
        <v>#N/A</v>
      </c>
      <c r="E15561" s="91" t="e">
        <f t="shared" si="1461"/>
        <v>#N/A</v>
      </c>
      <c r="F15561" s="85" t="e">
        <f t="shared" ref="F15561:F15624" si="1465">IF(G15561="",NA(),0.333*G15561)</f>
        <v>#N/A</v>
      </c>
      <c r="G15561" s="83" t="e">
        <f t="shared" si="1462"/>
        <v>#N/A</v>
      </c>
      <c r="H15561" s="83" t="str">
        <f t="shared" si="1463"/>
        <v>#NV</v>
      </c>
    </row>
    <row r="15562" spans="1:8">
      <c r="A15562" s="85" t="e">
        <f t="shared" si="1460"/>
        <v>#N/A</v>
      </c>
      <c r="B15562" s="91" t="str">
        <f>IF(ISNUMBER('pO2 control'!B15557),'pO2 control'!B15557,"")</f>
        <v/>
      </c>
      <c r="C15562" s="13" t="str">
        <f t="shared" si="1464"/>
        <v>INVALID</v>
      </c>
      <c r="D15562" s="87" t="e">
        <f>IF('pO2 control'!A15557="",NA(),'pO2 control'!A15557)</f>
        <v>#N/A</v>
      </c>
      <c r="E15562" s="91" t="e">
        <f t="shared" si="1461"/>
        <v>#N/A</v>
      </c>
      <c r="F15562" s="85" t="e">
        <f t="shared" si="1465"/>
        <v>#N/A</v>
      </c>
      <c r="G15562" s="83" t="e">
        <f t="shared" si="1462"/>
        <v>#N/A</v>
      </c>
      <c r="H15562" s="83" t="str">
        <f t="shared" si="1463"/>
        <v>#NV</v>
      </c>
    </row>
    <row r="15563" spans="1:8">
      <c r="A15563" s="85" t="e">
        <f t="shared" si="1460"/>
        <v>#N/A</v>
      </c>
      <c r="B15563" s="91" t="str">
        <f>IF(ISNUMBER('pO2 control'!B15558),'pO2 control'!B15558,"")</f>
        <v/>
      </c>
      <c r="C15563" s="13" t="str">
        <f t="shared" si="1464"/>
        <v>INVALID</v>
      </c>
      <c r="D15563" s="87" t="e">
        <f>IF('pO2 control'!A15558="",NA(),'pO2 control'!A15558)</f>
        <v>#N/A</v>
      </c>
      <c r="E15563" s="91" t="e">
        <f t="shared" si="1461"/>
        <v>#N/A</v>
      </c>
      <c r="F15563" s="85" t="e">
        <f t="shared" si="1465"/>
        <v>#N/A</v>
      </c>
      <c r="G15563" s="83" t="e">
        <f t="shared" si="1462"/>
        <v>#N/A</v>
      </c>
      <c r="H15563" s="83" t="str">
        <f t="shared" si="1463"/>
        <v>#NV</v>
      </c>
    </row>
    <row r="15564" spans="1:8">
      <c r="A15564" s="85" t="e">
        <f t="shared" si="1460"/>
        <v>#N/A</v>
      </c>
      <c r="B15564" s="91" t="str">
        <f>IF(ISNUMBER('pO2 control'!B15559),'pO2 control'!B15559,"")</f>
        <v/>
      </c>
      <c r="C15564" s="13" t="str">
        <f t="shared" si="1464"/>
        <v>INVALID</v>
      </c>
      <c r="D15564" s="87" t="e">
        <f>IF('pO2 control'!A15559="",NA(),'pO2 control'!A15559)</f>
        <v>#N/A</v>
      </c>
      <c r="E15564" s="91" t="e">
        <f t="shared" si="1461"/>
        <v>#N/A</v>
      </c>
      <c r="F15564" s="85" t="e">
        <f t="shared" si="1465"/>
        <v>#N/A</v>
      </c>
      <c r="G15564" s="83" t="e">
        <f t="shared" si="1462"/>
        <v>#N/A</v>
      </c>
      <c r="H15564" s="83" t="str">
        <f t="shared" si="1463"/>
        <v>#NV</v>
      </c>
    </row>
    <row r="15565" spans="1:8">
      <c r="A15565" s="85" t="e">
        <f t="shared" si="1460"/>
        <v>#N/A</v>
      </c>
      <c r="B15565" s="91" t="str">
        <f>IF(ISNUMBER('pO2 control'!B15560),'pO2 control'!B15560,"")</f>
        <v/>
      </c>
      <c r="C15565" s="13" t="str">
        <f t="shared" si="1464"/>
        <v>INVALID</v>
      </c>
      <c r="D15565" s="87" t="e">
        <f>IF('pO2 control'!A15560="",NA(),'pO2 control'!A15560)</f>
        <v>#N/A</v>
      </c>
      <c r="E15565" s="91" t="e">
        <f t="shared" si="1461"/>
        <v>#N/A</v>
      </c>
      <c r="F15565" s="85" t="e">
        <f t="shared" si="1465"/>
        <v>#N/A</v>
      </c>
      <c r="G15565" s="83" t="e">
        <f t="shared" si="1462"/>
        <v>#N/A</v>
      </c>
      <c r="H15565" s="83" t="str">
        <f t="shared" si="1463"/>
        <v>#NV</v>
      </c>
    </row>
    <row r="15566" spans="1:8">
      <c r="A15566" s="85" t="e">
        <f t="shared" si="1460"/>
        <v>#N/A</v>
      </c>
      <c r="B15566" s="91" t="str">
        <f>IF(ISNUMBER('pO2 control'!B15561),'pO2 control'!B15561,"")</f>
        <v/>
      </c>
      <c r="C15566" s="13" t="str">
        <f t="shared" si="1464"/>
        <v>INVALID</v>
      </c>
      <c r="D15566" s="87" t="e">
        <f>IF('pO2 control'!A15561="",NA(),'pO2 control'!A15561)</f>
        <v>#N/A</v>
      </c>
      <c r="E15566" s="91" t="e">
        <f t="shared" si="1461"/>
        <v>#N/A</v>
      </c>
      <c r="F15566" s="85" t="e">
        <f t="shared" si="1465"/>
        <v>#N/A</v>
      </c>
      <c r="G15566" s="83" t="e">
        <f t="shared" si="1462"/>
        <v>#N/A</v>
      </c>
      <c r="H15566" s="83" t="str">
        <f t="shared" si="1463"/>
        <v>#NV</v>
      </c>
    </row>
    <row r="15567" spans="1:8">
      <c r="A15567" s="85" t="e">
        <f t="shared" si="1460"/>
        <v>#N/A</v>
      </c>
      <c r="B15567" s="91" t="str">
        <f>IF(ISNUMBER('pO2 control'!B15562),'pO2 control'!B15562,"")</f>
        <v/>
      </c>
      <c r="C15567" s="13" t="str">
        <f t="shared" si="1464"/>
        <v>INVALID</v>
      </c>
      <c r="D15567" s="87" t="e">
        <f>IF('pO2 control'!A15562="",NA(),'pO2 control'!A15562)</f>
        <v>#N/A</v>
      </c>
      <c r="E15567" s="91" t="e">
        <f t="shared" si="1461"/>
        <v>#N/A</v>
      </c>
      <c r="F15567" s="85" t="e">
        <f t="shared" si="1465"/>
        <v>#N/A</v>
      </c>
      <c r="G15567" s="83" t="e">
        <f t="shared" si="1462"/>
        <v>#N/A</v>
      </c>
      <c r="H15567" s="83" t="str">
        <f t="shared" si="1463"/>
        <v>#NV</v>
      </c>
    </row>
    <row r="15568" spans="1:8">
      <c r="A15568" s="85" t="e">
        <f t="shared" si="1460"/>
        <v>#N/A</v>
      </c>
      <c r="B15568" s="91" t="str">
        <f>IF(ISNUMBER('pO2 control'!B15563),'pO2 control'!B15563,"")</f>
        <v/>
      </c>
      <c r="C15568" s="13" t="str">
        <f t="shared" si="1464"/>
        <v>INVALID</v>
      </c>
      <c r="D15568" s="87" t="e">
        <f>IF('pO2 control'!A15563="",NA(),'pO2 control'!A15563)</f>
        <v>#N/A</v>
      </c>
      <c r="E15568" s="91" t="e">
        <f t="shared" si="1461"/>
        <v>#N/A</v>
      </c>
      <c r="F15568" s="85" t="e">
        <f t="shared" si="1465"/>
        <v>#N/A</v>
      </c>
      <c r="G15568" s="83" t="e">
        <f t="shared" si="1462"/>
        <v>#N/A</v>
      </c>
      <c r="H15568" s="83" t="str">
        <f t="shared" si="1463"/>
        <v>#NV</v>
      </c>
    </row>
    <row r="15569" spans="1:8">
      <c r="A15569" s="85" t="e">
        <f t="shared" si="1460"/>
        <v>#N/A</v>
      </c>
      <c r="B15569" s="91" t="str">
        <f>IF(ISNUMBER('pO2 control'!B15564),'pO2 control'!B15564,"")</f>
        <v/>
      </c>
      <c r="C15569" s="13" t="str">
        <f t="shared" si="1464"/>
        <v>INVALID</v>
      </c>
      <c r="D15569" s="87" t="e">
        <f>IF('pO2 control'!A15564="",NA(),'pO2 control'!A15564)</f>
        <v>#N/A</v>
      </c>
      <c r="E15569" s="91" t="e">
        <f t="shared" si="1461"/>
        <v>#N/A</v>
      </c>
      <c r="F15569" s="85" t="e">
        <f t="shared" si="1465"/>
        <v>#N/A</v>
      </c>
      <c r="G15569" s="83" t="e">
        <f t="shared" si="1462"/>
        <v>#N/A</v>
      </c>
      <c r="H15569" s="83" t="str">
        <f t="shared" si="1463"/>
        <v>#NV</v>
      </c>
    </row>
    <row r="15570" spans="1:8">
      <c r="A15570" s="85" t="e">
        <f t="shared" si="1460"/>
        <v>#N/A</v>
      </c>
      <c r="B15570" s="91" t="str">
        <f>IF(ISNUMBER('pO2 control'!B15565),'pO2 control'!B15565,"")</f>
        <v/>
      </c>
      <c r="C15570" s="13" t="str">
        <f t="shared" si="1464"/>
        <v>INVALID</v>
      </c>
      <c r="D15570" s="87" t="e">
        <f>IF('pO2 control'!A15565="",NA(),'pO2 control'!A15565)</f>
        <v>#N/A</v>
      </c>
      <c r="E15570" s="91" t="e">
        <f t="shared" si="1461"/>
        <v>#N/A</v>
      </c>
      <c r="F15570" s="85" t="e">
        <f t="shared" si="1465"/>
        <v>#N/A</v>
      </c>
      <c r="G15570" s="83" t="e">
        <f t="shared" si="1462"/>
        <v>#N/A</v>
      </c>
      <c r="H15570" s="83" t="str">
        <f t="shared" si="1463"/>
        <v>#NV</v>
      </c>
    </row>
    <row r="15571" spans="1:8">
      <c r="A15571" s="85" t="e">
        <f t="shared" si="1460"/>
        <v>#N/A</v>
      </c>
      <c r="B15571" s="91" t="str">
        <f>IF(ISNUMBER('pO2 control'!B15566),'pO2 control'!B15566,"")</f>
        <v/>
      </c>
      <c r="C15571" s="13" t="str">
        <f t="shared" si="1464"/>
        <v>INVALID</v>
      </c>
      <c r="D15571" s="87" t="e">
        <f>IF('pO2 control'!A15566="",NA(),'pO2 control'!A15566)</f>
        <v>#N/A</v>
      </c>
      <c r="E15571" s="91" t="e">
        <f t="shared" si="1461"/>
        <v>#N/A</v>
      </c>
      <c r="F15571" s="85" t="e">
        <f t="shared" si="1465"/>
        <v>#N/A</v>
      </c>
      <c r="G15571" s="83" t="e">
        <f t="shared" si="1462"/>
        <v>#N/A</v>
      </c>
      <c r="H15571" s="83" t="str">
        <f t="shared" si="1463"/>
        <v>#NV</v>
      </c>
    </row>
    <row r="15572" spans="1:8">
      <c r="A15572" s="85" t="e">
        <f t="shared" si="1460"/>
        <v>#N/A</v>
      </c>
      <c r="B15572" s="91" t="str">
        <f>IF(ISNUMBER('pO2 control'!B15567),'pO2 control'!B15567,"")</f>
        <v/>
      </c>
      <c r="C15572" s="13" t="str">
        <f t="shared" si="1464"/>
        <v>INVALID</v>
      </c>
      <c r="D15572" s="87" t="e">
        <f>IF('pO2 control'!A15567="",NA(),'pO2 control'!A15567)</f>
        <v>#N/A</v>
      </c>
      <c r="E15572" s="91" t="e">
        <f t="shared" si="1461"/>
        <v>#N/A</v>
      </c>
      <c r="F15572" s="85" t="e">
        <f t="shared" si="1465"/>
        <v>#N/A</v>
      </c>
      <c r="G15572" s="83" t="e">
        <f t="shared" si="1462"/>
        <v>#N/A</v>
      </c>
      <c r="H15572" s="83" t="str">
        <f t="shared" si="1463"/>
        <v>#NV</v>
      </c>
    </row>
    <row r="15573" spans="1:8">
      <c r="A15573" s="85" t="e">
        <f t="shared" si="1460"/>
        <v>#N/A</v>
      </c>
      <c r="B15573" s="91" t="str">
        <f>IF(ISNUMBER('pO2 control'!B15568),'pO2 control'!B15568,"")</f>
        <v/>
      </c>
      <c r="C15573" s="13" t="str">
        <f t="shared" si="1464"/>
        <v>INVALID</v>
      </c>
      <c r="D15573" s="87" t="e">
        <f>IF('pO2 control'!A15568="",NA(),'pO2 control'!A15568)</f>
        <v>#N/A</v>
      </c>
      <c r="E15573" s="91" t="e">
        <f t="shared" si="1461"/>
        <v>#N/A</v>
      </c>
      <c r="F15573" s="85" t="e">
        <f t="shared" si="1465"/>
        <v>#N/A</v>
      </c>
      <c r="G15573" s="83" t="e">
        <f t="shared" si="1462"/>
        <v>#N/A</v>
      </c>
      <c r="H15573" s="83" t="str">
        <f t="shared" si="1463"/>
        <v>#NV</v>
      </c>
    </row>
    <row r="15574" spans="1:8">
      <c r="A15574" s="85" t="e">
        <f t="shared" si="1460"/>
        <v>#N/A</v>
      </c>
      <c r="B15574" s="91" t="str">
        <f>IF(ISNUMBER('pO2 control'!B15569),'pO2 control'!B15569,"")</f>
        <v/>
      </c>
      <c r="C15574" s="13" t="str">
        <f t="shared" si="1464"/>
        <v>INVALID</v>
      </c>
      <c r="D15574" s="87" t="e">
        <f>IF('pO2 control'!A15569="",NA(),'pO2 control'!A15569)</f>
        <v>#N/A</v>
      </c>
      <c r="E15574" s="91" t="e">
        <f t="shared" si="1461"/>
        <v>#N/A</v>
      </c>
      <c r="F15574" s="85" t="e">
        <f t="shared" si="1465"/>
        <v>#N/A</v>
      </c>
      <c r="G15574" s="83" t="e">
        <f t="shared" si="1462"/>
        <v>#N/A</v>
      </c>
      <c r="H15574" s="83" t="str">
        <f t="shared" si="1463"/>
        <v>#NV</v>
      </c>
    </row>
    <row r="15575" spans="1:8">
      <c r="A15575" s="85" t="e">
        <f t="shared" si="1460"/>
        <v>#N/A</v>
      </c>
      <c r="B15575" s="91" t="str">
        <f>IF(ISNUMBER('pO2 control'!B15570),'pO2 control'!B15570,"")</f>
        <v/>
      </c>
      <c r="C15575" s="13" t="str">
        <f t="shared" si="1464"/>
        <v>INVALID</v>
      </c>
      <c r="D15575" s="87" t="e">
        <f>IF('pO2 control'!A15570="",NA(),'pO2 control'!A15570)</f>
        <v>#N/A</v>
      </c>
      <c r="E15575" s="91" t="e">
        <f t="shared" si="1461"/>
        <v>#N/A</v>
      </c>
      <c r="F15575" s="85" t="e">
        <f t="shared" si="1465"/>
        <v>#N/A</v>
      </c>
      <c r="G15575" s="83" t="e">
        <f t="shared" si="1462"/>
        <v>#N/A</v>
      </c>
      <c r="H15575" s="83" t="str">
        <f t="shared" si="1463"/>
        <v>#NV</v>
      </c>
    </row>
    <row r="15576" spans="1:8">
      <c r="A15576" s="85" t="e">
        <f t="shared" si="1460"/>
        <v>#N/A</v>
      </c>
      <c r="B15576" s="91" t="str">
        <f>IF(ISNUMBER('pO2 control'!B15571),'pO2 control'!B15571,"")</f>
        <v/>
      </c>
      <c r="C15576" s="13" t="str">
        <f t="shared" si="1464"/>
        <v>INVALID</v>
      </c>
      <c r="D15576" s="87" t="e">
        <f>IF('pO2 control'!A15571="",NA(),'pO2 control'!A15571)</f>
        <v>#N/A</v>
      </c>
      <c r="E15576" s="91" t="e">
        <f t="shared" si="1461"/>
        <v>#N/A</v>
      </c>
      <c r="F15576" s="85" t="e">
        <f t="shared" si="1465"/>
        <v>#N/A</v>
      </c>
      <c r="G15576" s="83" t="e">
        <f t="shared" si="1462"/>
        <v>#N/A</v>
      </c>
      <c r="H15576" s="83" t="str">
        <f t="shared" si="1463"/>
        <v>#NV</v>
      </c>
    </row>
    <row r="15577" spans="1:8">
      <c r="A15577" s="85" t="e">
        <f t="shared" si="1460"/>
        <v>#N/A</v>
      </c>
      <c r="B15577" s="91" t="str">
        <f>IF(ISNUMBER('pO2 control'!B15572),'pO2 control'!B15572,"")</f>
        <v/>
      </c>
      <c r="C15577" s="13" t="str">
        <f t="shared" si="1464"/>
        <v>INVALID</v>
      </c>
      <c r="D15577" s="87" t="e">
        <f>IF('pO2 control'!A15572="",NA(),'pO2 control'!A15572)</f>
        <v>#N/A</v>
      </c>
      <c r="E15577" s="91" t="e">
        <f t="shared" si="1461"/>
        <v>#N/A</v>
      </c>
      <c r="F15577" s="85" t="e">
        <f t="shared" si="1465"/>
        <v>#N/A</v>
      </c>
      <c r="G15577" s="83" t="e">
        <f t="shared" si="1462"/>
        <v>#N/A</v>
      </c>
      <c r="H15577" s="83" t="str">
        <f t="shared" si="1463"/>
        <v>#NV</v>
      </c>
    </row>
    <row r="15578" spans="1:8">
      <c r="A15578" s="85" t="e">
        <f t="shared" si="1460"/>
        <v>#N/A</v>
      </c>
      <c r="B15578" s="91" t="str">
        <f>IF(ISNUMBER('pO2 control'!B15573),'pO2 control'!B15573,"")</f>
        <v/>
      </c>
      <c r="C15578" s="13" t="str">
        <f t="shared" si="1464"/>
        <v>INVALID</v>
      </c>
      <c r="D15578" s="87" t="e">
        <f>IF('pO2 control'!A15573="",NA(),'pO2 control'!A15573)</f>
        <v>#N/A</v>
      </c>
      <c r="E15578" s="91" t="e">
        <f t="shared" si="1461"/>
        <v>#N/A</v>
      </c>
      <c r="F15578" s="85" t="e">
        <f t="shared" si="1465"/>
        <v>#N/A</v>
      </c>
      <c r="G15578" s="83" t="e">
        <f t="shared" si="1462"/>
        <v>#N/A</v>
      </c>
      <c r="H15578" s="83" t="str">
        <f t="shared" si="1463"/>
        <v>#NV</v>
      </c>
    </row>
    <row r="15579" spans="1:8">
      <c r="A15579" s="85" t="e">
        <f t="shared" si="1460"/>
        <v>#N/A</v>
      </c>
      <c r="B15579" s="91" t="str">
        <f>IF(ISNUMBER('pO2 control'!B15574),'pO2 control'!B15574,"")</f>
        <v/>
      </c>
      <c r="C15579" s="13" t="str">
        <f t="shared" si="1464"/>
        <v>INVALID</v>
      </c>
      <c r="D15579" s="87" t="e">
        <f>IF('pO2 control'!A15574="",NA(),'pO2 control'!A15574)</f>
        <v>#N/A</v>
      </c>
      <c r="E15579" s="91" t="e">
        <f t="shared" si="1461"/>
        <v>#N/A</v>
      </c>
      <c r="F15579" s="85" t="e">
        <f t="shared" si="1465"/>
        <v>#N/A</v>
      </c>
      <c r="G15579" s="83" t="e">
        <f t="shared" si="1462"/>
        <v>#N/A</v>
      </c>
      <c r="H15579" s="83" t="str">
        <f t="shared" si="1463"/>
        <v>#NV</v>
      </c>
    </row>
    <row r="15580" spans="1:8">
      <c r="A15580" s="85" t="e">
        <f t="shared" si="1460"/>
        <v>#N/A</v>
      </c>
      <c r="B15580" s="91" t="str">
        <f>IF(ISNUMBER('pO2 control'!B15575),'pO2 control'!B15575,"")</f>
        <v/>
      </c>
      <c r="C15580" s="13" t="str">
        <f t="shared" si="1464"/>
        <v>INVALID</v>
      </c>
      <c r="D15580" s="87" t="e">
        <f>IF('pO2 control'!A15575="",NA(),'pO2 control'!A15575)</f>
        <v>#N/A</v>
      </c>
      <c r="E15580" s="91" t="e">
        <f t="shared" si="1461"/>
        <v>#N/A</v>
      </c>
      <c r="F15580" s="85" t="e">
        <f t="shared" si="1465"/>
        <v>#N/A</v>
      </c>
      <c r="G15580" s="83" t="e">
        <f t="shared" si="1462"/>
        <v>#N/A</v>
      </c>
      <c r="H15580" s="83" t="str">
        <f t="shared" si="1463"/>
        <v>#NV</v>
      </c>
    </row>
    <row r="15581" spans="1:8">
      <c r="A15581" s="85" t="e">
        <f t="shared" si="1460"/>
        <v>#N/A</v>
      </c>
      <c r="B15581" s="91" t="str">
        <f>IF(ISNUMBER('pO2 control'!B15576),'pO2 control'!B15576,"")</f>
        <v/>
      </c>
      <c r="C15581" s="13" t="str">
        <f t="shared" si="1464"/>
        <v>INVALID</v>
      </c>
      <c r="D15581" s="87" t="e">
        <f>IF('pO2 control'!A15576="",NA(),'pO2 control'!A15576)</f>
        <v>#N/A</v>
      </c>
      <c r="E15581" s="91" t="e">
        <f t="shared" si="1461"/>
        <v>#N/A</v>
      </c>
      <c r="F15581" s="85" t="e">
        <f t="shared" si="1465"/>
        <v>#N/A</v>
      </c>
      <c r="G15581" s="83" t="e">
        <f t="shared" si="1462"/>
        <v>#N/A</v>
      </c>
      <c r="H15581" s="83" t="str">
        <f t="shared" si="1463"/>
        <v>#NV</v>
      </c>
    </row>
    <row r="15582" spans="1:8">
      <c r="A15582" s="85" t="e">
        <f t="shared" si="1460"/>
        <v>#N/A</v>
      </c>
      <c r="B15582" s="91" t="str">
        <f>IF(ISNUMBER('pO2 control'!B15577),'pO2 control'!B15577,"")</f>
        <v/>
      </c>
      <c r="C15582" s="13" t="str">
        <f t="shared" si="1464"/>
        <v>INVALID</v>
      </c>
      <c r="D15582" s="87" t="e">
        <f>IF('pO2 control'!A15577="",NA(),'pO2 control'!A15577)</f>
        <v>#N/A</v>
      </c>
      <c r="E15582" s="91" t="e">
        <f t="shared" si="1461"/>
        <v>#N/A</v>
      </c>
      <c r="F15582" s="85" t="e">
        <f t="shared" si="1465"/>
        <v>#N/A</v>
      </c>
      <c r="G15582" s="83" t="e">
        <f t="shared" si="1462"/>
        <v>#N/A</v>
      </c>
      <c r="H15582" s="83" t="str">
        <f t="shared" si="1463"/>
        <v>#NV</v>
      </c>
    </row>
    <row r="15583" spans="1:8">
      <c r="A15583" s="85" t="e">
        <f t="shared" si="1460"/>
        <v>#N/A</v>
      </c>
      <c r="B15583" s="91" t="str">
        <f>IF(ISNUMBER('pO2 control'!B15578),'pO2 control'!B15578,"")</f>
        <v/>
      </c>
      <c r="C15583" s="13" t="str">
        <f t="shared" si="1464"/>
        <v>INVALID</v>
      </c>
      <c r="D15583" s="87" t="e">
        <f>IF('pO2 control'!A15578="",NA(),'pO2 control'!A15578)</f>
        <v>#N/A</v>
      </c>
      <c r="E15583" s="91" t="e">
        <f t="shared" si="1461"/>
        <v>#N/A</v>
      </c>
      <c r="F15583" s="85" t="e">
        <f t="shared" si="1465"/>
        <v>#N/A</v>
      </c>
      <c r="G15583" s="83" t="e">
        <f t="shared" si="1462"/>
        <v>#N/A</v>
      </c>
      <c r="H15583" s="83" t="str">
        <f t="shared" si="1463"/>
        <v>#NV</v>
      </c>
    </row>
    <row r="15584" spans="1:8">
      <c r="A15584" s="85" t="e">
        <f t="shared" si="1460"/>
        <v>#N/A</v>
      </c>
      <c r="B15584" s="91" t="str">
        <f>IF(ISNUMBER('pO2 control'!B15579),'pO2 control'!B15579,"")</f>
        <v/>
      </c>
      <c r="C15584" s="13" t="str">
        <f t="shared" si="1464"/>
        <v>INVALID</v>
      </c>
      <c r="D15584" s="87" t="e">
        <f>IF('pO2 control'!A15579="",NA(),'pO2 control'!A15579)</f>
        <v>#N/A</v>
      </c>
      <c r="E15584" s="91" t="e">
        <f t="shared" si="1461"/>
        <v>#N/A</v>
      </c>
      <c r="F15584" s="85" t="e">
        <f t="shared" si="1465"/>
        <v>#N/A</v>
      </c>
      <c r="G15584" s="83" t="e">
        <f t="shared" si="1462"/>
        <v>#N/A</v>
      </c>
      <c r="H15584" s="83" t="str">
        <f t="shared" si="1463"/>
        <v>#NV</v>
      </c>
    </row>
    <row r="15585" spans="1:8">
      <c r="A15585" s="85" t="e">
        <f t="shared" si="1460"/>
        <v>#N/A</v>
      </c>
      <c r="B15585" s="91" t="str">
        <f>IF(ISNUMBER('pO2 control'!B15580),'pO2 control'!B15580,"")</f>
        <v/>
      </c>
      <c r="C15585" s="13" t="str">
        <f t="shared" si="1464"/>
        <v>INVALID</v>
      </c>
      <c r="D15585" s="87" t="e">
        <f>IF('pO2 control'!A15580="",NA(),'pO2 control'!A15580)</f>
        <v>#N/A</v>
      </c>
      <c r="E15585" s="91" t="e">
        <f t="shared" si="1461"/>
        <v>#N/A</v>
      </c>
      <c r="F15585" s="85" t="e">
        <f t="shared" si="1465"/>
        <v>#N/A</v>
      </c>
      <c r="G15585" s="83" t="e">
        <f t="shared" si="1462"/>
        <v>#N/A</v>
      </c>
      <c r="H15585" s="83" t="str">
        <f t="shared" si="1463"/>
        <v>#NV</v>
      </c>
    </row>
    <row r="15586" spans="1:8">
      <c r="A15586" s="85" t="e">
        <f t="shared" si="1460"/>
        <v>#N/A</v>
      </c>
      <c r="B15586" s="91" t="str">
        <f>IF(ISNUMBER('pO2 control'!B15581),'pO2 control'!B15581,"")</f>
        <v/>
      </c>
      <c r="C15586" s="13" t="str">
        <f t="shared" si="1464"/>
        <v>INVALID</v>
      </c>
      <c r="D15586" s="87" t="e">
        <f>IF('pO2 control'!A15581="",NA(),'pO2 control'!A15581)</f>
        <v>#N/A</v>
      </c>
      <c r="E15586" s="91" t="e">
        <f t="shared" si="1461"/>
        <v>#N/A</v>
      </c>
      <c r="F15586" s="85" t="e">
        <f t="shared" si="1465"/>
        <v>#N/A</v>
      </c>
      <c r="G15586" s="83" t="e">
        <f t="shared" si="1462"/>
        <v>#N/A</v>
      </c>
      <c r="H15586" s="83" t="str">
        <f t="shared" si="1463"/>
        <v>#NV</v>
      </c>
    </row>
    <row r="15587" spans="1:8">
      <c r="A15587" s="85" t="e">
        <f t="shared" si="1460"/>
        <v>#N/A</v>
      </c>
      <c r="B15587" s="91" t="str">
        <f>IF(ISNUMBER('pO2 control'!B15582),'pO2 control'!B15582,"")</f>
        <v/>
      </c>
      <c r="C15587" s="13" t="str">
        <f t="shared" si="1464"/>
        <v>INVALID</v>
      </c>
      <c r="D15587" s="87" t="e">
        <f>IF('pO2 control'!A15582="",NA(),'pO2 control'!A15582)</f>
        <v>#N/A</v>
      </c>
      <c r="E15587" s="91" t="e">
        <f t="shared" si="1461"/>
        <v>#N/A</v>
      </c>
      <c r="F15587" s="85" t="e">
        <f t="shared" si="1465"/>
        <v>#N/A</v>
      </c>
      <c r="G15587" s="83" t="e">
        <f t="shared" si="1462"/>
        <v>#N/A</v>
      </c>
      <c r="H15587" s="83" t="str">
        <f t="shared" si="1463"/>
        <v>#NV</v>
      </c>
    </row>
    <row r="15588" spans="1:8">
      <c r="A15588" s="85" t="e">
        <f t="shared" si="1460"/>
        <v>#N/A</v>
      </c>
      <c r="B15588" s="91" t="str">
        <f>IF(ISNUMBER('pO2 control'!B15583),'pO2 control'!B15583,"")</f>
        <v/>
      </c>
      <c r="C15588" s="13" t="str">
        <f t="shared" si="1464"/>
        <v>INVALID</v>
      </c>
      <c r="D15588" s="87" t="e">
        <f>IF('pO2 control'!A15583="",NA(),'pO2 control'!A15583)</f>
        <v>#N/A</v>
      </c>
      <c r="E15588" s="91" t="e">
        <f t="shared" si="1461"/>
        <v>#N/A</v>
      </c>
      <c r="F15588" s="85" t="e">
        <f t="shared" si="1465"/>
        <v>#N/A</v>
      </c>
      <c r="G15588" s="83" t="e">
        <f t="shared" si="1462"/>
        <v>#N/A</v>
      </c>
      <c r="H15588" s="83" t="str">
        <f t="shared" si="1463"/>
        <v>#NV</v>
      </c>
    </row>
    <row r="15589" spans="1:8">
      <c r="A15589" s="85" t="e">
        <f t="shared" si="1460"/>
        <v>#N/A</v>
      </c>
      <c r="B15589" s="91" t="str">
        <f>IF(ISNUMBER('pO2 control'!B15584),'pO2 control'!B15584,"")</f>
        <v/>
      </c>
      <c r="C15589" s="13" t="str">
        <f t="shared" si="1464"/>
        <v>INVALID</v>
      </c>
      <c r="D15589" s="87" t="e">
        <f>IF('pO2 control'!A15584="",NA(),'pO2 control'!A15584)</f>
        <v>#N/A</v>
      </c>
      <c r="E15589" s="91" t="e">
        <f t="shared" si="1461"/>
        <v>#N/A</v>
      </c>
      <c r="F15589" s="85" t="e">
        <f t="shared" si="1465"/>
        <v>#N/A</v>
      </c>
      <c r="G15589" s="83" t="e">
        <f t="shared" si="1462"/>
        <v>#N/A</v>
      </c>
      <c r="H15589" s="83" t="str">
        <f t="shared" si="1463"/>
        <v>#NV</v>
      </c>
    </row>
    <row r="15590" spans="1:8">
      <c r="A15590" s="85" t="e">
        <f t="shared" si="1460"/>
        <v>#N/A</v>
      </c>
      <c r="B15590" s="91" t="str">
        <f>IF(ISNUMBER('pO2 control'!B15585),'pO2 control'!B15585,"")</f>
        <v/>
      </c>
      <c r="C15590" s="13" t="str">
        <f t="shared" si="1464"/>
        <v>INVALID</v>
      </c>
      <c r="D15590" s="87" t="e">
        <f>IF('pO2 control'!A15585="",NA(),'pO2 control'!A15585)</f>
        <v>#N/A</v>
      </c>
      <c r="E15590" s="91" t="e">
        <f t="shared" si="1461"/>
        <v>#N/A</v>
      </c>
      <c r="F15590" s="85" t="e">
        <f t="shared" si="1465"/>
        <v>#N/A</v>
      </c>
      <c r="G15590" s="83" t="e">
        <f t="shared" si="1462"/>
        <v>#N/A</v>
      </c>
      <c r="H15590" s="83" t="str">
        <f t="shared" si="1463"/>
        <v>#NV</v>
      </c>
    </row>
    <row r="15591" spans="1:8">
      <c r="A15591" s="85" t="e">
        <f t="shared" si="1460"/>
        <v>#N/A</v>
      </c>
      <c r="B15591" s="91" t="str">
        <f>IF(ISNUMBER('pO2 control'!B15586),'pO2 control'!B15586,"")</f>
        <v/>
      </c>
      <c r="C15591" s="13" t="str">
        <f t="shared" si="1464"/>
        <v>INVALID</v>
      </c>
      <c r="D15591" s="87" t="e">
        <f>IF('pO2 control'!A15586="",NA(),'pO2 control'!A15586)</f>
        <v>#N/A</v>
      </c>
      <c r="E15591" s="91" t="e">
        <f t="shared" si="1461"/>
        <v>#N/A</v>
      </c>
      <c r="F15591" s="85" t="e">
        <f t="shared" si="1465"/>
        <v>#N/A</v>
      </c>
      <c r="G15591" s="83" t="e">
        <f t="shared" si="1462"/>
        <v>#N/A</v>
      </c>
      <c r="H15591" s="83" t="str">
        <f t="shared" si="1463"/>
        <v>#NV</v>
      </c>
    </row>
    <row r="15592" spans="1:8">
      <c r="A15592" s="85" t="e">
        <f t="shared" si="1460"/>
        <v>#N/A</v>
      </c>
      <c r="B15592" s="91" t="str">
        <f>IF(ISNUMBER('pO2 control'!B15587),'pO2 control'!B15587,"")</f>
        <v/>
      </c>
      <c r="C15592" s="13" t="str">
        <f t="shared" si="1464"/>
        <v>INVALID</v>
      </c>
      <c r="D15592" s="87" t="e">
        <f>IF('pO2 control'!A15587="",NA(),'pO2 control'!A15587)</f>
        <v>#N/A</v>
      </c>
      <c r="E15592" s="91" t="e">
        <f t="shared" si="1461"/>
        <v>#N/A</v>
      </c>
      <c r="F15592" s="85" t="e">
        <f t="shared" si="1465"/>
        <v>#N/A</v>
      </c>
      <c r="G15592" s="83" t="e">
        <f t="shared" si="1462"/>
        <v>#N/A</v>
      </c>
      <c r="H15592" s="83" t="str">
        <f t="shared" si="1463"/>
        <v>#NV</v>
      </c>
    </row>
    <row r="15593" spans="1:8">
      <c r="A15593" s="85" t="e">
        <f t="shared" si="1460"/>
        <v>#N/A</v>
      </c>
      <c r="B15593" s="91" t="str">
        <f>IF(ISNUMBER('pO2 control'!B15588),'pO2 control'!B15588,"")</f>
        <v/>
      </c>
      <c r="C15593" s="13" t="str">
        <f t="shared" si="1464"/>
        <v>INVALID</v>
      </c>
      <c r="D15593" s="87" t="e">
        <f>IF('pO2 control'!A15588="",NA(),'pO2 control'!A15588)</f>
        <v>#N/A</v>
      </c>
      <c r="E15593" s="91" t="e">
        <f t="shared" si="1461"/>
        <v>#N/A</v>
      </c>
      <c r="F15593" s="85" t="e">
        <f t="shared" si="1465"/>
        <v>#N/A</v>
      </c>
      <c r="G15593" s="83" t="e">
        <f t="shared" si="1462"/>
        <v>#N/A</v>
      </c>
      <c r="H15593" s="83" t="str">
        <f t="shared" si="1463"/>
        <v>#NV</v>
      </c>
    </row>
    <row r="15594" spans="1:8">
      <c r="A15594" s="85" t="e">
        <f t="shared" si="1460"/>
        <v>#N/A</v>
      </c>
      <c r="B15594" s="91" t="str">
        <f>IF(ISNUMBER('pO2 control'!B15589),'pO2 control'!B15589,"")</f>
        <v/>
      </c>
      <c r="C15594" s="13" t="str">
        <f t="shared" si="1464"/>
        <v>INVALID</v>
      </c>
      <c r="D15594" s="87" t="e">
        <f>IF('pO2 control'!A15589="",NA(),'pO2 control'!A15589)</f>
        <v>#N/A</v>
      </c>
      <c r="E15594" s="91" t="e">
        <f t="shared" si="1461"/>
        <v>#N/A</v>
      </c>
      <c r="F15594" s="85" t="e">
        <f t="shared" si="1465"/>
        <v>#N/A</v>
      </c>
      <c r="G15594" s="83" t="e">
        <f t="shared" si="1462"/>
        <v>#N/A</v>
      </c>
      <c r="H15594" s="83" t="str">
        <f t="shared" si="1463"/>
        <v>#NV</v>
      </c>
    </row>
    <row r="15595" spans="1:8">
      <c r="A15595" s="85" t="e">
        <f t="shared" si="1460"/>
        <v>#N/A</v>
      </c>
      <c r="B15595" s="91" t="str">
        <f>IF(ISNUMBER('pO2 control'!B15590),'pO2 control'!B15590,"")</f>
        <v/>
      </c>
      <c r="C15595" s="13" t="str">
        <f t="shared" si="1464"/>
        <v>INVALID</v>
      </c>
      <c r="D15595" s="87" t="e">
        <f>IF('pO2 control'!A15590="",NA(),'pO2 control'!A15590)</f>
        <v>#N/A</v>
      </c>
      <c r="E15595" s="91" t="e">
        <f t="shared" si="1461"/>
        <v>#N/A</v>
      </c>
      <c r="F15595" s="85" t="e">
        <f t="shared" si="1465"/>
        <v>#N/A</v>
      </c>
      <c r="G15595" s="83" t="e">
        <f t="shared" si="1462"/>
        <v>#N/A</v>
      </c>
      <c r="H15595" s="83" t="str">
        <f t="shared" si="1463"/>
        <v>#NV</v>
      </c>
    </row>
    <row r="15596" spans="1:8">
      <c r="A15596" s="85" t="e">
        <f t="shared" si="1460"/>
        <v>#N/A</v>
      </c>
      <c r="B15596" s="91" t="str">
        <f>IF(ISNUMBER('pO2 control'!B15591),'pO2 control'!B15591,"")</f>
        <v/>
      </c>
      <c r="C15596" s="13" t="str">
        <f t="shared" si="1464"/>
        <v>INVALID</v>
      </c>
      <c r="D15596" s="87" t="e">
        <f>IF('pO2 control'!A15591="",NA(),'pO2 control'!A15591)</f>
        <v>#N/A</v>
      </c>
      <c r="E15596" s="91" t="e">
        <f t="shared" si="1461"/>
        <v>#N/A</v>
      </c>
      <c r="F15596" s="85" t="e">
        <f t="shared" si="1465"/>
        <v>#N/A</v>
      </c>
      <c r="G15596" s="83" t="e">
        <f t="shared" si="1462"/>
        <v>#N/A</v>
      </c>
      <c r="H15596" s="83" t="str">
        <f t="shared" si="1463"/>
        <v>#NV</v>
      </c>
    </row>
    <row r="15597" spans="1:8">
      <c r="A15597" s="85" t="e">
        <f t="shared" si="1460"/>
        <v>#N/A</v>
      </c>
      <c r="B15597" s="91" t="str">
        <f>IF(ISNUMBER('pO2 control'!B15592),'pO2 control'!B15592,"")</f>
        <v/>
      </c>
      <c r="C15597" s="13" t="str">
        <f t="shared" si="1464"/>
        <v>INVALID</v>
      </c>
      <c r="D15597" s="87" t="e">
        <f>IF('pO2 control'!A15592="",NA(),'pO2 control'!A15592)</f>
        <v>#N/A</v>
      </c>
      <c r="E15597" s="91" t="e">
        <f t="shared" si="1461"/>
        <v>#N/A</v>
      </c>
      <c r="F15597" s="85" t="e">
        <f t="shared" si="1465"/>
        <v>#N/A</v>
      </c>
      <c r="G15597" s="83" t="e">
        <f t="shared" si="1462"/>
        <v>#N/A</v>
      </c>
      <c r="H15597" s="83" t="str">
        <f t="shared" si="1463"/>
        <v>#NV</v>
      </c>
    </row>
    <row r="15598" spans="1:8">
      <c r="A15598" s="85" t="e">
        <f t="shared" si="1460"/>
        <v>#N/A</v>
      </c>
      <c r="B15598" s="91" t="str">
        <f>IF(ISNUMBER('pO2 control'!B15593),'pO2 control'!B15593,"")</f>
        <v/>
      </c>
      <c r="C15598" s="13" t="str">
        <f t="shared" si="1464"/>
        <v>INVALID</v>
      </c>
      <c r="D15598" s="87" t="e">
        <f>IF('pO2 control'!A15593="",NA(),'pO2 control'!A15593)</f>
        <v>#N/A</v>
      </c>
      <c r="E15598" s="91" t="e">
        <f t="shared" si="1461"/>
        <v>#N/A</v>
      </c>
      <c r="F15598" s="85" t="e">
        <f t="shared" si="1465"/>
        <v>#N/A</v>
      </c>
      <c r="G15598" s="83" t="e">
        <f t="shared" si="1462"/>
        <v>#N/A</v>
      </c>
      <c r="H15598" s="83" t="str">
        <f t="shared" si="1463"/>
        <v>#NV</v>
      </c>
    </row>
    <row r="15599" spans="1:8">
      <c r="A15599" s="85" t="e">
        <f t="shared" si="1460"/>
        <v>#N/A</v>
      </c>
      <c r="B15599" s="91" t="str">
        <f>IF(ISNUMBER('pO2 control'!B15594),'pO2 control'!B15594,"")</f>
        <v/>
      </c>
      <c r="C15599" s="13" t="str">
        <f t="shared" si="1464"/>
        <v>INVALID</v>
      </c>
      <c r="D15599" s="87" t="e">
        <f>IF('pO2 control'!A15594="",NA(),'pO2 control'!A15594)</f>
        <v>#N/A</v>
      </c>
      <c r="E15599" s="91" t="e">
        <f t="shared" si="1461"/>
        <v>#N/A</v>
      </c>
      <c r="F15599" s="85" t="e">
        <f t="shared" si="1465"/>
        <v>#N/A</v>
      </c>
      <c r="G15599" s="83" t="e">
        <f t="shared" si="1462"/>
        <v>#N/A</v>
      </c>
      <c r="H15599" s="83" t="str">
        <f t="shared" si="1463"/>
        <v>#NV</v>
      </c>
    </row>
    <row r="15600" spans="1:8">
      <c r="A15600" s="85" t="e">
        <f t="shared" si="1460"/>
        <v>#N/A</v>
      </c>
      <c r="B15600" s="91" t="str">
        <f>IF(ISNUMBER('pO2 control'!B15595),'pO2 control'!B15595,"")</f>
        <v/>
      </c>
      <c r="C15600" s="13" t="str">
        <f t="shared" si="1464"/>
        <v>INVALID</v>
      </c>
      <c r="D15600" s="87" t="e">
        <f>IF('pO2 control'!A15595="",NA(),'pO2 control'!A15595)</f>
        <v>#N/A</v>
      </c>
      <c r="E15600" s="91" t="e">
        <f t="shared" si="1461"/>
        <v>#N/A</v>
      </c>
      <c r="F15600" s="85" t="e">
        <f t="shared" si="1465"/>
        <v>#N/A</v>
      </c>
      <c r="G15600" s="83" t="e">
        <f t="shared" si="1462"/>
        <v>#N/A</v>
      </c>
      <c r="H15600" s="83" t="str">
        <f t="shared" si="1463"/>
        <v>#NV</v>
      </c>
    </row>
    <row r="15601" spans="1:8">
      <c r="A15601" s="85" t="e">
        <f t="shared" si="1460"/>
        <v>#N/A</v>
      </c>
      <c r="B15601" s="91" t="str">
        <f>IF(ISNUMBER('pO2 control'!B15596),'pO2 control'!B15596,"")</f>
        <v/>
      </c>
      <c r="C15601" s="13" t="str">
        <f t="shared" si="1464"/>
        <v>INVALID</v>
      </c>
      <c r="D15601" s="87" t="e">
        <f>IF('pO2 control'!A15596="",NA(),'pO2 control'!A15596)</f>
        <v>#N/A</v>
      </c>
      <c r="E15601" s="91" t="e">
        <f t="shared" si="1461"/>
        <v>#N/A</v>
      </c>
      <c r="F15601" s="85" t="e">
        <f t="shared" si="1465"/>
        <v>#N/A</v>
      </c>
      <c r="G15601" s="83" t="e">
        <f t="shared" si="1462"/>
        <v>#N/A</v>
      </c>
      <c r="H15601" s="83" t="str">
        <f t="shared" si="1463"/>
        <v>#NV</v>
      </c>
    </row>
    <row r="15602" spans="1:8">
      <c r="A15602" s="85" t="e">
        <f t="shared" si="1460"/>
        <v>#N/A</v>
      </c>
      <c r="B15602" s="91" t="str">
        <f>IF(ISNUMBER('pO2 control'!B15597),'pO2 control'!B15597,"")</f>
        <v/>
      </c>
      <c r="C15602" s="13" t="str">
        <f t="shared" si="1464"/>
        <v>INVALID</v>
      </c>
      <c r="D15602" s="87" t="e">
        <f>IF('pO2 control'!A15597="",NA(),'pO2 control'!A15597)</f>
        <v>#N/A</v>
      </c>
      <c r="E15602" s="91" t="e">
        <f t="shared" si="1461"/>
        <v>#N/A</v>
      </c>
      <c r="F15602" s="85" t="e">
        <f t="shared" si="1465"/>
        <v>#N/A</v>
      </c>
      <c r="G15602" s="83" t="e">
        <f t="shared" si="1462"/>
        <v>#N/A</v>
      </c>
      <c r="H15602" s="83" t="str">
        <f t="shared" si="1463"/>
        <v>#NV</v>
      </c>
    </row>
    <row r="15603" spans="1:8">
      <c r="A15603" s="85" t="e">
        <f t="shared" si="1460"/>
        <v>#N/A</v>
      </c>
      <c r="B15603" s="91" t="str">
        <f>IF(ISNUMBER('pO2 control'!B15598),'pO2 control'!B15598,"")</f>
        <v/>
      </c>
      <c r="C15603" s="13" t="str">
        <f t="shared" si="1464"/>
        <v>INVALID</v>
      </c>
      <c r="D15603" s="87" t="e">
        <f>IF('pO2 control'!A15598="",NA(),'pO2 control'!A15598)</f>
        <v>#N/A</v>
      </c>
      <c r="E15603" s="91" t="e">
        <f t="shared" si="1461"/>
        <v>#N/A</v>
      </c>
      <c r="F15603" s="85" t="e">
        <f t="shared" si="1465"/>
        <v>#N/A</v>
      </c>
      <c r="G15603" s="83" t="e">
        <f t="shared" si="1462"/>
        <v>#N/A</v>
      </c>
      <c r="H15603" s="83" t="str">
        <f t="shared" si="1463"/>
        <v>#NV</v>
      </c>
    </row>
    <row r="15604" spans="1:8">
      <c r="A15604" s="85" t="e">
        <f t="shared" si="1460"/>
        <v>#N/A</v>
      </c>
      <c r="B15604" s="91" t="str">
        <f>IF(ISNUMBER('pO2 control'!B15599),'pO2 control'!B15599,"")</f>
        <v/>
      </c>
      <c r="C15604" s="13" t="str">
        <f t="shared" si="1464"/>
        <v>INVALID</v>
      </c>
      <c r="D15604" s="87" t="e">
        <f>IF('pO2 control'!A15599="",NA(),'pO2 control'!A15599)</f>
        <v>#N/A</v>
      </c>
      <c r="E15604" s="91" t="e">
        <f t="shared" si="1461"/>
        <v>#N/A</v>
      </c>
      <c r="F15604" s="85" t="e">
        <f t="shared" si="1465"/>
        <v>#N/A</v>
      </c>
      <c r="G15604" s="83" t="e">
        <f t="shared" si="1462"/>
        <v>#N/A</v>
      </c>
      <c r="H15604" s="83" t="str">
        <f t="shared" si="1463"/>
        <v>#NV</v>
      </c>
    </row>
    <row r="15605" spans="1:8">
      <c r="A15605" s="85" t="e">
        <f t="shared" si="1460"/>
        <v>#N/A</v>
      </c>
      <c r="B15605" s="91" t="str">
        <f>IF(ISNUMBER('pO2 control'!B15600),'pO2 control'!B15600,"")</f>
        <v/>
      </c>
      <c r="C15605" s="13" t="str">
        <f t="shared" si="1464"/>
        <v>INVALID</v>
      </c>
      <c r="D15605" s="87" t="e">
        <f>IF('pO2 control'!A15600="",NA(),'pO2 control'!A15600)</f>
        <v>#N/A</v>
      </c>
      <c r="E15605" s="91" t="e">
        <f t="shared" si="1461"/>
        <v>#N/A</v>
      </c>
      <c r="F15605" s="85" t="e">
        <f t="shared" si="1465"/>
        <v>#N/A</v>
      </c>
      <c r="G15605" s="83" t="e">
        <f t="shared" si="1462"/>
        <v>#N/A</v>
      </c>
      <c r="H15605" s="83" t="str">
        <f t="shared" si="1463"/>
        <v>#NV</v>
      </c>
    </row>
    <row r="15606" spans="1:8">
      <c r="A15606" s="85" t="e">
        <f t="shared" si="1460"/>
        <v>#N/A</v>
      </c>
      <c r="B15606" s="91" t="str">
        <f>IF(ISNUMBER('pO2 control'!B15601),'pO2 control'!B15601,"")</f>
        <v/>
      </c>
      <c r="C15606" s="13" t="str">
        <f t="shared" si="1464"/>
        <v>INVALID</v>
      </c>
      <c r="D15606" s="87" t="e">
        <f>IF('pO2 control'!A15601="",NA(),'pO2 control'!A15601)</f>
        <v>#N/A</v>
      </c>
      <c r="E15606" s="91" t="e">
        <f t="shared" si="1461"/>
        <v>#N/A</v>
      </c>
      <c r="F15606" s="85" t="e">
        <f t="shared" si="1465"/>
        <v>#N/A</v>
      </c>
      <c r="G15606" s="83" t="e">
        <f t="shared" si="1462"/>
        <v>#N/A</v>
      </c>
      <c r="H15606" s="83" t="str">
        <f t="shared" si="1463"/>
        <v>#NV</v>
      </c>
    </row>
    <row r="15607" spans="1:8">
      <c r="A15607" s="85" t="e">
        <f t="shared" si="1460"/>
        <v>#N/A</v>
      </c>
      <c r="B15607" s="91" t="str">
        <f>IF(ISNUMBER('pO2 control'!B15602),'pO2 control'!B15602,"")</f>
        <v/>
      </c>
      <c r="C15607" s="13" t="str">
        <f t="shared" si="1464"/>
        <v>INVALID</v>
      </c>
      <c r="D15607" s="87" t="e">
        <f>IF('pO2 control'!A15602="",NA(),'pO2 control'!A15602)</f>
        <v>#N/A</v>
      </c>
      <c r="E15607" s="91" t="e">
        <f t="shared" si="1461"/>
        <v>#N/A</v>
      </c>
      <c r="F15607" s="85" t="e">
        <f t="shared" si="1465"/>
        <v>#N/A</v>
      </c>
      <c r="G15607" s="83" t="e">
        <f t="shared" si="1462"/>
        <v>#N/A</v>
      </c>
      <c r="H15607" s="83" t="str">
        <f t="shared" si="1463"/>
        <v>#NV</v>
      </c>
    </row>
    <row r="15608" spans="1:8">
      <c r="A15608" s="85" t="e">
        <f t="shared" si="1460"/>
        <v>#N/A</v>
      </c>
      <c r="B15608" s="91" t="str">
        <f>IF(ISNUMBER('pO2 control'!B15603),'pO2 control'!B15603,"")</f>
        <v/>
      </c>
      <c r="C15608" s="13" t="str">
        <f t="shared" si="1464"/>
        <v>INVALID</v>
      </c>
      <c r="D15608" s="87" t="e">
        <f>IF('pO2 control'!A15603="",NA(),'pO2 control'!A15603)</f>
        <v>#N/A</v>
      </c>
      <c r="E15608" s="91" t="e">
        <f t="shared" si="1461"/>
        <v>#N/A</v>
      </c>
      <c r="F15608" s="85" t="e">
        <f t="shared" si="1465"/>
        <v>#N/A</v>
      </c>
      <c r="G15608" s="83" t="e">
        <f t="shared" si="1462"/>
        <v>#N/A</v>
      </c>
      <c r="H15608" s="83" t="str">
        <f t="shared" si="1463"/>
        <v>#NV</v>
      </c>
    </row>
    <row r="15609" spans="1:8">
      <c r="A15609" s="85" t="e">
        <f t="shared" si="1460"/>
        <v>#N/A</v>
      </c>
      <c r="B15609" s="91" t="str">
        <f>IF(ISNUMBER('pO2 control'!B15604),'pO2 control'!B15604,"")</f>
        <v/>
      </c>
      <c r="C15609" s="13" t="str">
        <f t="shared" si="1464"/>
        <v>INVALID</v>
      </c>
      <c r="D15609" s="87" t="e">
        <f>IF('pO2 control'!A15604="",NA(),'pO2 control'!A15604)</f>
        <v>#N/A</v>
      </c>
      <c r="E15609" s="91" t="e">
        <f t="shared" si="1461"/>
        <v>#N/A</v>
      </c>
      <c r="F15609" s="85" t="e">
        <f t="shared" si="1465"/>
        <v>#N/A</v>
      </c>
      <c r="G15609" s="83" t="e">
        <f t="shared" si="1462"/>
        <v>#N/A</v>
      </c>
      <c r="H15609" s="83" t="str">
        <f t="shared" si="1463"/>
        <v>#NV</v>
      </c>
    </row>
    <row r="15610" spans="1:8">
      <c r="A15610" s="85" t="e">
        <f t="shared" si="1460"/>
        <v>#N/A</v>
      </c>
      <c r="B15610" s="91" t="str">
        <f>IF(ISNUMBER('pO2 control'!B15605),'pO2 control'!B15605,"")</f>
        <v/>
      </c>
      <c r="C15610" s="13" t="str">
        <f t="shared" si="1464"/>
        <v>INVALID</v>
      </c>
      <c r="D15610" s="87" t="e">
        <f>IF('pO2 control'!A15605="",NA(),'pO2 control'!A15605)</f>
        <v>#N/A</v>
      </c>
      <c r="E15610" s="91" t="e">
        <f t="shared" si="1461"/>
        <v>#N/A</v>
      </c>
      <c r="F15610" s="85" t="e">
        <f t="shared" si="1465"/>
        <v>#N/A</v>
      </c>
      <c r="G15610" s="83" t="e">
        <f t="shared" si="1462"/>
        <v>#N/A</v>
      </c>
      <c r="H15610" s="83" t="str">
        <f t="shared" si="1463"/>
        <v>#NV</v>
      </c>
    </row>
    <row r="15611" spans="1:8">
      <c r="A15611" s="85" t="e">
        <f t="shared" si="1460"/>
        <v>#N/A</v>
      </c>
      <c r="B15611" s="91" t="str">
        <f>IF(ISNUMBER('pO2 control'!B15606),'pO2 control'!B15606,"")</f>
        <v/>
      </c>
      <c r="C15611" s="13" t="str">
        <f t="shared" si="1464"/>
        <v>INVALID</v>
      </c>
      <c r="D15611" s="87" t="e">
        <f>IF('pO2 control'!A15606="",NA(),'pO2 control'!A15606)</f>
        <v>#N/A</v>
      </c>
      <c r="E15611" s="91" t="e">
        <f t="shared" si="1461"/>
        <v>#N/A</v>
      </c>
      <c r="F15611" s="85" t="e">
        <f t="shared" si="1465"/>
        <v>#N/A</v>
      </c>
      <c r="G15611" s="83" t="e">
        <f t="shared" si="1462"/>
        <v>#N/A</v>
      </c>
      <c r="H15611" s="83" t="str">
        <f t="shared" si="1463"/>
        <v>#NV</v>
      </c>
    </row>
    <row r="15612" spans="1:8">
      <c r="A15612" s="85" t="e">
        <f t="shared" si="1460"/>
        <v>#N/A</v>
      </c>
      <c r="B15612" s="91" t="str">
        <f>IF(ISNUMBER('pO2 control'!B15607),'pO2 control'!B15607,"")</f>
        <v/>
      </c>
      <c r="C15612" s="13" t="str">
        <f t="shared" si="1464"/>
        <v>INVALID</v>
      </c>
      <c r="D15612" s="87" t="e">
        <f>IF('pO2 control'!A15607="",NA(),'pO2 control'!A15607)</f>
        <v>#N/A</v>
      </c>
      <c r="E15612" s="91" t="e">
        <f t="shared" si="1461"/>
        <v>#N/A</v>
      </c>
      <c r="F15612" s="85" t="e">
        <f t="shared" si="1465"/>
        <v>#N/A</v>
      </c>
      <c r="G15612" s="83" t="e">
        <f t="shared" si="1462"/>
        <v>#N/A</v>
      </c>
      <c r="H15612" s="83" t="str">
        <f t="shared" si="1463"/>
        <v>#NV</v>
      </c>
    </row>
    <row r="15613" spans="1:8">
      <c r="A15613" s="85" t="e">
        <f t="shared" si="1460"/>
        <v>#N/A</v>
      </c>
      <c r="B15613" s="91" t="str">
        <f>IF(ISNUMBER('pO2 control'!B15608),'pO2 control'!B15608,"")</f>
        <v/>
      </c>
      <c r="C15613" s="13" t="str">
        <f t="shared" si="1464"/>
        <v>INVALID</v>
      </c>
      <c r="D15613" s="87" t="e">
        <f>IF('pO2 control'!A15608="",NA(),'pO2 control'!A15608)</f>
        <v>#N/A</v>
      </c>
      <c r="E15613" s="91" t="e">
        <f t="shared" si="1461"/>
        <v>#N/A</v>
      </c>
      <c r="F15613" s="85" t="e">
        <f t="shared" si="1465"/>
        <v>#N/A</v>
      </c>
      <c r="G15613" s="83" t="e">
        <f t="shared" si="1462"/>
        <v>#N/A</v>
      </c>
      <c r="H15613" s="83" t="str">
        <f t="shared" si="1463"/>
        <v>#NV</v>
      </c>
    </row>
    <row r="15614" spans="1:8">
      <c r="A15614" s="85" t="e">
        <f t="shared" si="1460"/>
        <v>#N/A</v>
      </c>
      <c r="B15614" s="91" t="str">
        <f>IF(ISNUMBER('pO2 control'!B15609),'pO2 control'!B15609,"")</f>
        <v/>
      </c>
      <c r="C15614" s="13" t="str">
        <f t="shared" si="1464"/>
        <v>INVALID</v>
      </c>
      <c r="D15614" s="87" t="e">
        <f>IF('pO2 control'!A15609="",NA(),'pO2 control'!A15609)</f>
        <v>#N/A</v>
      </c>
      <c r="E15614" s="91" t="e">
        <f t="shared" si="1461"/>
        <v>#N/A</v>
      </c>
      <c r="F15614" s="85" t="e">
        <f t="shared" si="1465"/>
        <v>#N/A</v>
      </c>
      <c r="G15614" s="83" t="e">
        <f t="shared" si="1462"/>
        <v>#N/A</v>
      </c>
      <c r="H15614" s="83" t="str">
        <f t="shared" si="1463"/>
        <v>#NV</v>
      </c>
    </row>
    <row r="15615" spans="1:8">
      <c r="A15615" s="85" t="e">
        <f t="shared" si="1460"/>
        <v>#N/A</v>
      </c>
      <c r="B15615" s="91" t="str">
        <f>IF(ISNUMBER('pO2 control'!B15610),'pO2 control'!B15610,"")</f>
        <v/>
      </c>
      <c r="C15615" s="13" t="str">
        <f t="shared" si="1464"/>
        <v>INVALID</v>
      </c>
      <c r="D15615" s="87" t="e">
        <f>IF('pO2 control'!A15610="",NA(),'pO2 control'!A15610)</f>
        <v>#N/A</v>
      </c>
      <c r="E15615" s="91" t="e">
        <f t="shared" si="1461"/>
        <v>#N/A</v>
      </c>
      <c r="F15615" s="85" t="e">
        <f t="shared" si="1465"/>
        <v>#N/A</v>
      </c>
      <c r="G15615" s="83" t="e">
        <f t="shared" si="1462"/>
        <v>#N/A</v>
      </c>
      <c r="H15615" s="83" t="str">
        <f t="shared" si="1463"/>
        <v>#NV</v>
      </c>
    </row>
    <row r="15616" spans="1:8">
      <c r="A15616" s="85" t="e">
        <f t="shared" si="1460"/>
        <v>#N/A</v>
      </c>
      <c r="B15616" s="91" t="str">
        <f>IF(ISNUMBER('pO2 control'!B15611),'pO2 control'!B15611,"")</f>
        <v/>
      </c>
      <c r="C15616" s="13" t="str">
        <f t="shared" si="1464"/>
        <v>INVALID</v>
      </c>
      <c r="D15616" s="87" t="e">
        <f>IF('pO2 control'!A15611="",NA(),'pO2 control'!A15611)</f>
        <v>#N/A</v>
      </c>
      <c r="E15616" s="91" t="e">
        <f t="shared" si="1461"/>
        <v>#N/A</v>
      </c>
      <c r="F15616" s="85" t="e">
        <f t="shared" si="1465"/>
        <v>#N/A</v>
      </c>
      <c r="G15616" s="83" t="e">
        <f t="shared" si="1462"/>
        <v>#N/A</v>
      </c>
      <c r="H15616" s="83" t="str">
        <f t="shared" si="1463"/>
        <v>#NV</v>
      </c>
    </row>
    <row r="15617" spans="1:8">
      <c r="A15617" s="85" t="e">
        <f t="shared" si="1460"/>
        <v>#N/A</v>
      </c>
      <c r="B15617" s="91" t="str">
        <f>IF(ISNUMBER('pO2 control'!B15612),'pO2 control'!B15612,"")</f>
        <v/>
      </c>
      <c r="C15617" s="13" t="str">
        <f t="shared" si="1464"/>
        <v>INVALID</v>
      </c>
      <c r="D15617" s="87" t="e">
        <f>IF('pO2 control'!A15612="",NA(),'pO2 control'!A15612)</f>
        <v>#N/A</v>
      </c>
      <c r="E15617" s="91" t="e">
        <f t="shared" si="1461"/>
        <v>#N/A</v>
      </c>
      <c r="F15617" s="85" t="e">
        <f t="shared" si="1465"/>
        <v>#N/A</v>
      </c>
      <c r="G15617" s="83" t="e">
        <f t="shared" si="1462"/>
        <v>#N/A</v>
      </c>
      <c r="H15617" s="83" t="str">
        <f t="shared" si="1463"/>
        <v>#NV</v>
      </c>
    </row>
    <row r="15618" spans="1:8">
      <c r="A15618" s="85" t="e">
        <f t="shared" si="1460"/>
        <v>#N/A</v>
      </c>
      <c r="B15618" s="91" t="str">
        <f>IF(ISNUMBER('pO2 control'!B15613),'pO2 control'!B15613,"")</f>
        <v/>
      </c>
      <c r="C15618" s="13" t="str">
        <f t="shared" si="1464"/>
        <v>INVALID</v>
      </c>
      <c r="D15618" s="87" t="e">
        <f>IF('pO2 control'!A15613="",NA(),'pO2 control'!A15613)</f>
        <v>#N/A</v>
      </c>
      <c r="E15618" s="91" t="e">
        <f t="shared" si="1461"/>
        <v>#N/A</v>
      </c>
      <c r="F15618" s="85" t="e">
        <f t="shared" si="1465"/>
        <v>#N/A</v>
      </c>
      <c r="G15618" s="83" t="e">
        <f t="shared" si="1462"/>
        <v>#N/A</v>
      </c>
      <c r="H15618" s="83" t="str">
        <f t="shared" si="1463"/>
        <v>#NV</v>
      </c>
    </row>
    <row r="15619" spans="1:8">
      <c r="A15619" s="85" t="e">
        <f t="shared" ref="A15619:A15682" si="1466">IF(C15619="INVALID",NA(),E15619*$C$2/100)</f>
        <v>#N/A</v>
      </c>
      <c r="B15619" s="91" t="str">
        <f>IF(ISNUMBER('pO2 control'!B15614),'pO2 control'!B15614,"")</f>
        <v/>
      </c>
      <c r="C15619" s="13" t="str">
        <f t="shared" si="1464"/>
        <v>INVALID</v>
      </c>
      <c r="D15619" s="87" t="e">
        <f>IF('pO2 control'!A15614="",NA(),'pO2 control'!A15614)</f>
        <v>#N/A</v>
      </c>
      <c r="E15619" s="91" t="e">
        <f t="shared" ref="E15619:E15682" si="1467">IF(C15619="INVALID",NA(),B15619*C15619)</f>
        <v>#N/A</v>
      </c>
      <c r="F15619" s="85" t="e">
        <f t="shared" si="1465"/>
        <v>#N/A</v>
      </c>
      <c r="G15619" s="83" t="e">
        <f t="shared" ref="G15619:G15682" si="1468">IF(D15619="",NA(),$P$2*EXP($P$3*D15619))</f>
        <v>#N/A</v>
      </c>
      <c r="H15619" s="83" t="str">
        <f t="shared" si="1463"/>
        <v>#NV</v>
      </c>
    </row>
    <row r="15620" spans="1:8">
      <c r="A15620" s="85" t="e">
        <f t="shared" si="1466"/>
        <v>#N/A</v>
      </c>
      <c r="B15620" s="91" t="str">
        <f>IF(ISNUMBER('pO2 control'!B15615),'pO2 control'!B15615,"")</f>
        <v/>
      </c>
      <c r="C15620" s="13" t="str">
        <f t="shared" si="1464"/>
        <v>INVALID</v>
      </c>
      <c r="D15620" s="87" t="e">
        <f>IF('pO2 control'!A15615="",NA(),'pO2 control'!A15615)</f>
        <v>#N/A</v>
      </c>
      <c r="E15620" s="91" t="e">
        <f t="shared" si="1467"/>
        <v>#N/A</v>
      </c>
      <c r="F15620" s="85" t="e">
        <f t="shared" si="1465"/>
        <v>#N/A</v>
      </c>
      <c r="G15620" s="83" t="e">
        <f t="shared" si="1468"/>
        <v>#N/A</v>
      </c>
      <c r="H15620" s="83" t="str">
        <f t="shared" si="1463"/>
        <v>#NV</v>
      </c>
    </row>
    <row r="15621" spans="1:8">
      <c r="A15621" s="85" t="e">
        <f t="shared" si="1466"/>
        <v>#N/A</v>
      </c>
      <c r="B15621" s="91" t="str">
        <f>IF(ISNUMBER('pO2 control'!B15616),'pO2 control'!B15616,"")</f>
        <v/>
      </c>
      <c r="C15621" s="13" t="str">
        <f t="shared" si="1464"/>
        <v>INVALID</v>
      </c>
      <c r="D15621" s="87" t="e">
        <f>IF('pO2 control'!A15616="",NA(),'pO2 control'!A15616)</f>
        <v>#N/A</v>
      </c>
      <c r="E15621" s="91" t="e">
        <f t="shared" si="1467"/>
        <v>#N/A</v>
      </c>
      <c r="F15621" s="85" t="e">
        <f t="shared" si="1465"/>
        <v>#N/A</v>
      </c>
      <c r="G15621" s="83" t="e">
        <f t="shared" si="1468"/>
        <v>#N/A</v>
      </c>
      <c r="H15621" s="83" t="str">
        <f t="shared" si="1463"/>
        <v>#NV</v>
      </c>
    </row>
    <row r="15622" spans="1:8">
      <c r="A15622" s="85" t="e">
        <f t="shared" si="1466"/>
        <v>#N/A</v>
      </c>
      <c r="B15622" s="91" t="str">
        <f>IF(ISNUMBER('pO2 control'!B15617),'pO2 control'!B15617,"")</f>
        <v/>
      </c>
      <c r="C15622" s="13" t="str">
        <f t="shared" si="1464"/>
        <v>INVALID</v>
      </c>
      <c r="D15622" s="87" t="e">
        <f>IF('pO2 control'!A15617="",NA(),'pO2 control'!A15617)</f>
        <v>#N/A</v>
      </c>
      <c r="E15622" s="91" t="e">
        <f t="shared" si="1467"/>
        <v>#N/A</v>
      </c>
      <c r="F15622" s="85" t="e">
        <f t="shared" si="1465"/>
        <v>#N/A</v>
      </c>
      <c r="G15622" s="83" t="e">
        <f t="shared" si="1468"/>
        <v>#N/A</v>
      </c>
      <c r="H15622" s="83" t="str">
        <f t="shared" si="1463"/>
        <v>#NV</v>
      </c>
    </row>
    <row r="15623" spans="1:8">
      <c r="A15623" s="85" t="e">
        <f t="shared" si="1466"/>
        <v>#N/A</v>
      </c>
      <c r="B15623" s="91" t="str">
        <f>IF(ISNUMBER('pO2 control'!B15618),'pO2 control'!B15618,"")</f>
        <v/>
      </c>
      <c r="C15623" s="13" t="str">
        <f t="shared" si="1464"/>
        <v>INVALID</v>
      </c>
      <c r="D15623" s="87" t="e">
        <f>IF('pO2 control'!A15618="",NA(),'pO2 control'!A15618)</f>
        <v>#N/A</v>
      </c>
      <c r="E15623" s="91" t="e">
        <f t="shared" si="1467"/>
        <v>#N/A</v>
      </c>
      <c r="F15623" s="85" t="e">
        <f t="shared" si="1465"/>
        <v>#N/A</v>
      </c>
      <c r="G15623" s="83" t="e">
        <f t="shared" si="1468"/>
        <v>#N/A</v>
      </c>
      <c r="H15623" s="83" t="str">
        <f t="shared" si="1463"/>
        <v>#NV</v>
      </c>
    </row>
    <row r="15624" spans="1:8">
      <c r="A15624" s="85" t="e">
        <f t="shared" si="1466"/>
        <v>#N/A</v>
      </c>
      <c r="B15624" s="91" t="str">
        <f>IF(ISNUMBER('pO2 control'!B15619),'pO2 control'!B15619,"")</f>
        <v/>
      </c>
      <c r="C15624" s="13" t="str">
        <f t="shared" si="1464"/>
        <v>INVALID</v>
      </c>
      <c r="D15624" s="87" t="e">
        <f>IF('pO2 control'!A15619="",NA(),'pO2 control'!A15619)</f>
        <v>#N/A</v>
      </c>
      <c r="E15624" s="91" t="e">
        <f t="shared" si="1467"/>
        <v>#N/A</v>
      </c>
      <c r="F15624" s="85" t="e">
        <f t="shared" si="1465"/>
        <v>#N/A</v>
      </c>
      <c r="G15624" s="83" t="e">
        <f t="shared" si="1468"/>
        <v>#N/A</v>
      </c>
      <c r="H15624" s="83" t="str">
        <f t="shared" ref="H15624:H15687" si="1469">IF(C15624="INVALID","#NV",(((A15624-A15623)/(D15624-D15623))+F15624*$D$2)/($C$2-A15624))</f>
        <v>#NV</v>
      </c>
    </row>
    <row r="15625" spans="1:8">
      <c r="A15625" s="85" t="e">
        <f t="shared" si="1466"/>
        <v>#N/A</v>
      </c>
      <c r="B15625" s="91" t="str">
        <f>IF(ISNUMBER('pO2 control'!B15620),'pO2 control'!B15620,"")</f>
        <v/>
      </c>
      <c r="C15625" s="13" t="str">
        <f t="shared" ref="C15625:C15688" si="1470">IF(AND(B15625&lt;90,B15625&gt;10),"1","INVALID")</f>
        <v>INVALID</v>
      </c>
      <c r="D15625" s="87" t="e">
        <f>IF('pO2 control'!A15620="",NA(),'pO2 control'!A15620)</f>
        <v>#N/A</v>
      </c>
      <c r="E15625" s="91" t="e">
        <f t="shared" si="1467"/>
        <v>#N/A</v>
      </c>
      <c r="F15625" s="85" t="e">
        <f t="shared" ref="F15625:F15688" si="1471">IF(G15625="",NA(),0.333*G15625)</f>
        <v>#N/A</v>
      </c>
      <c r="G15625" s="83" t="e">
        <f t="shared" si="1468"/>
        <v>#N/A</v>
      </c>
      <c r="H15625" s="83" t="str">
        <f t="shared" si="1469"/>
        <v>#NV</v>
      </c>
    </row>
    <row r="15626" spans="1:8">
      <c r="A15626" s="85" t="e">
        <f t="shared" si="1466"/>
        <v>#N/A</v>
      </c>
      <c r="B15626" s="91" t="str">
        <f>IF(ISNUMBER('pO2 control'!B15621),'pO2 control'!B15621,"")</f>
        <v/>
      </c>
      <c r="C15626" s="13" t="str">
        <f t="shared" si="1470"/>
        <v>INVALID</v>
      </c>
      <c r="D15626" s="87" t="e">
        <f>IF('pO2 control'!A15621="",NA(),'pO2 control'!A15621)</f>
        <v>#N/A</v>
      </c>
      <c r="E15626" s="91" t="e">
        <f t="shared" si="1467"/>
        <v>#N/A</v>
      </c>
      <c r="F15626" s="85" t="e">
        <f t="shared" si="1471"/>
        <v>#N/A</v>
      </c>
      <c r="G15626" s="83" t="e">
        <f t="shared" si="1468"/>
        <v>#N/A</v>
      </c>
      <c r="H15626" s="83" t="str">
        <f t="shared" si="1469"/>
        <v>#NV</v>
      </c>
    </row>
    <row r="15627" spans="1:8">
      <c r="A15627" s="85" t="e">
        <f t="shared" si="1466"/>
        <v>#N/A</v>
      </c>
      <c r="B15627" s="91" t="str">
        <f>IF(ISNUMBER('pO2 control'!B15622),'pO2 control'!B15622,"")</f>
        <v/>
      </c>
      <c r="C15627" s="13" t="str">
        <f t="shared" si="1470"/>
        <v>INVALID</v>
      </c>
      <c r="D15627" s="87" t="e">
        <f>IF('pO2 control'!A15622="",NA(),'pO2 control'!A15622)</f>
        <v>#N/A</v>
      </c>
      <c r="E15627" s="91" t="e">
        <f t="shared" si="1467"/>
        <v>#N/A</v>
      </c>
      <c r="F15627" s="85" t="e">
        <f t="shared" si="1471"/>
        <v>#N/A</v>
      </c>
      <c r="G15627" s="83" t="e">
        <f t="shared" si="1468"/>
        <v>#N/A</v>
      </c>
      <c r="H15627" s="83" t="str">
        <f t="shared" si="1469"/>
        <v>#NV</v>
      </c>
    </row>
    <row r="15628" spans="1:8">
      <c r="A15628" s="85" t="e">
        <f t="shared" si="1466"/>
        <v>#N/A</v>
      </c>
      <c r="B15628" s="91" t="str">
        <f>IF(ISNUMBER('pO2 control'!B15623),'pO2 control'!B15623,"")</f>
        <v/>
      </c>
      <c r="C15628" s="13" t="str">
        <f t="shared" si="1470"/>
        <v>INVALID</v>
      </c>
      <c r="D15628" s="87" t="e">
        <f>IF('pO2 control'!A15623="",NA(),'pO2 control'!A15623)</f>
        <v>#N/A</v>
      </c>
      <c r="E15628" s="91" t="e">
        <f t="shared" si="1467"/>
        <v>#N/A</v>
      </c>
      <c r="F15628" s="85" t="e">
        <f t="shared" si="1471"/>
        <v>#N/A</v>
      </c>
      <c r="G15628" s="83" t="e">
        <f t="shared" si="1468"/>
        <v>#N/A</v>
      </c>
      <c r="H15628" s="83" t="str">
        <f t="shared" si="1469"/>
        <v>#NV</v>
      </c>
    </row>
    <row r="15629" spans="1:8">
      <c r="A15629" s="85" t="e">
        <f t="shared" si="1466"/>
        <v>#N/A</v>
      </c>
      <c r="B15629" s="91" t="str">
        <f>IF(ISNUMBER('pO2 control'!B15624),'pO2 control'!B15624,"")</f>
        <v/>
      </c>
      <c r="C15629" s="13" t="str">
        <f t="shared" si="1470"/>
        <v>INVALID</v>
      </c>
      <c r="D15629" s="87" t="e">
        <f>IF('pO2 control'!A15624="",NA(),'pO2 control'!A15624)</f>
        <v>#N/A</v>
      </c>
      <c r="E15629" s="91" t="e">
        <f t="shared" si="1467"/>
        <v>#N/A</v>
      </c>
      <c r="F15629" s="85" t="e">
        <f t="shared" si="1471"/>
        <v>#N/A</v>
      </c>
      <c r="G15629" s="83" t="e">
        <f t="shared" si="1468"/>
        <v>#N/A</v>
      </c>
      <c r="H15629" s="83" t="str">
        <f t="shared" si="1469"/>
        <v>#NV</v>
      </c>
    </row>
    <row r="15630" spans="1:8">
      <c r="A15630" s="85" t="e">
        <f t="shared" si="1466"/>
        <v>#N/A</v>
      </c>
      <c r="B15630" s="91" t="str">
        <f>IF(ISNUMBER('pO2 control'!B15625),'pO2 control'!B15625,"")</f>
        <v/>
      </c>
      <c r="C15630" s="13" t="str">
        <f t="shared" si="1470"/>
        <v>INVALID</v>
      </c>
      <c r="D15630" s="87" t="e">
        <f>IF('pO2 control'!A15625="",NA(),'pO2 control'!A15625)</f>
        <v>#N/A</v>
      </c>
      <c r="E15630" s="91" t="e">
        <f t="shared" si="1467"/>
        <v>#N/A</v>
      </c>
      <c r="F15630" s="85" t="e">
        <f t="shared" si="1471"/>
        <v>#N/A</v>
      </c>
      <c r="G15630" s="83" t="e">
        <f t="shared" si="1468"/>
        <v>#N/A</v>
      </c>
      <c r="H15630" s="83" t="str">
        <f t="shared" si="1469"/>
        <v>#NV</v>
      </c>
    </row>
    <row r="15631" spans="1:8">
      <c r="A15631" s="85" t="e">
        <f t="shared" si="1466"/>
        <v>#N/A</v>
      </c>
      <c r="B15631" s="91" t="str">
        <f>IF(ISNUMBER('pO2 control'!B15626),'pO2 control'!B15626,"")</f>
        <v/>
      </c>
      <c r="C15631" s="13" t="str">
        <f t="shared" si="1470"/>
        <v>INVALID</v>
      </c>
      <c r="D15631" s="87" t="e">
        <f>IF('pO2 control'!A15626="",NA(),'pO2 control'!A15626)</f>
        <v>#N/A</v>
      </c>
      <c r="E15631" s="91" t="e">
        <f t="shared" si="1467"/>
        <v>#N/A</v>
      </c>
      <c r="F15631" s="85" t="e">
        <f t="shared" si="1471"/>
        <v>#N/A</v>
      </c>
      <c r="G15631" s="83" t="e">
        <f t="shared" si="1468"/>
        <v>#N/A</v>
      </c>
      <c r="H15631" s="83" t="str">
        <f t="shared" si="1469"/>
        <v>#NV</v>
      </c>
    </row>
    <row r="15632" spans="1:8">
      <c r="A15632" s="85" t="e">
        <f t="shared" si="1466"/>
        <v>#N/A</v>
      </c>
      <c r="B15632" s="91" t="str">
        <f>IF(ISNUMBER('pO2 control'!B15627),'pO2 control'!B15627,"")</f>
        <v/>
      </c>
      <c r="C15632" s="13" t="str">
        <f t="shared" si="1470"/>
        <v>INVALID</v>
      </c>
      <c r="D15632" s="87" t="e">
        <f>IF('pO2 control'!A15627="",NA(),'pO2 control'!A15627)</f>
        <v>#N/A</v>
      </c>
      <c r="E15632" s="91" t="e">
        <f t="shared" si="1467"/>
        <v>#N/A</v>
      </c>
      <c r="F15632" s="85" t="e">
        <f t="shared" si="1471"/>
        <v>#N/A</v>
      </c>
      <c r="G15632" s="83" t="e">
        <f t="shared" si="1468"/>
        <v>#N/A</v>
      </c>
      <c r="H15632" s="83" t="str">
        <f t="shared" si="1469"/>
        <v>#NV</v>
      </c>
    </row>
    <row r="15633" spans="1:8">
      <c r="A15633" s="85" t="e">
        <f t="shared" si="1466"/>
        <v>#N/A</v>
      </c>
      <c r="B15633" s="91" t="str">
        <f>IF(ISNUMBER('pO2 control'!B15628),'pO2 control'!B15628,"")</f>
        <v/>
      </c>
      <c r="C15633" s="13" t="str">
        <f t="shared" si="1470"/>
        <v>INVALID</v>
      </c>
      <c r="D15633" s="87" t="e">
        <f>IF('pO2 control'!A15628="",NA(),'pO2 control'!A15628)</f>
        <v>#N/A</v>
      </c>
      <c r="E15633" s="91" t="e">
        <f t="shared" si="1467"/>
        <v>#N/A</v>
      </c>
      <c r="F15633" s="85" t="e">
        <f t="shared" si="1471"/>
        <v>#N/A</v>
      </c>
      <c r="G15633" s="83" t="e">
        <f t="shared" si="1468"/>
        <v>#N/A</v>
      </c>
      <c r="H15633" s="83" t="str">
        <f t="shared" si="1469"/>
        <v>#NV</v>
      </c>
    </row>
    <row r="15634" spans="1:8">
      <c r="A15634" s="85" t="e">
        <f t="shared" si="1466"/>
        <v>#N/A</v>
      </c>
      <c r="B15634" s="91" t="str">
        <f>IF(ISNUMBER('pO2 control'!B15629),'pO2 control'!B15629,"")</f>
        <v/>
      </c>
      <c r="C15634" s="13" t="str">
        <f t="shared" si="1470"/>
        <v>INVALID</v>
      </c>
      <c r="D15634" s="87" t="e">
        <f>IF('pO2 control'!A15629="",NA(),'pO2 control'!A15629)</f>
        <v>#N/A</v>
      </c>
      <c r="E15634" s="91" t="e">
        <f t="shared" si="1467"/>
        <v>#N/A</v>
      </c>
      <c r="F15634" s="85" t="e">
        <f t="shared" si="1471"/>
        <v>#N/A</v>
      </c>
      <c r="G15634" s="83" t="e">
        <f t="shared" si="1468"/>
        <v>#N/A</v>
      </c>
      <c r="H15634" s="83" t="str">
        <f t="shared" si="1469"/>
        <v>#NV</v>
      </c>
    </row>
    <row r="15635" spans="1:8">
      <c r="A15635" s="85" t="e">
        <f t="shared" si="1466"/>
        <v>#N/A</v>
      </c>
      <c r="B15635" s="91" t="str">
        <f>IF(ISNUMBER('pO2 control'!B15630),'pO2 control'!B15630,"")</f>
        <v/>
      </c>
      <c r="C15635" s="13" t="str">
        <f t="shared" si="1470"/>
        <v>INVALID</v>
      </c>
      <c r="D15635" s="87" t="e">
        <f>IF('pO2 control'!A15630="",NA(),'pO2 control'!A15630)</f>
        <v>#N/A</v>
      </c>
      <c r="E15635" s="91" t="e">
        <f t="shared" si="1467"/>
        <v>#N/A</v>
      </c>
      <c r="F15635" s="85" t="e">
        <f t="shared" si="1471"/>
        <v>#N/A</v>
      </c>
      <c r="G15635" s="83" t="e">
        <f t="shared" si="1468"/>
        <v>#N/A</v>
      </c>
      <c r="H15635" s="83" t="str">
        <f t="shared" si="1469"/>
        <v>#NV</v>
      </c>
    </row>
    <row r="15636" spans="1:8">
      <c r="A15636" s="85" t="e">
        <f t="shared" si="1466"/>
        <v>#N/A</v>
      </c>
      <c r="B15636" s="91" t="str">
        <f>IF(ISNUMBER('pO2 control'!B15631),'pO2 control'!B15631,"")</f>
        <v/>
      </c>
      <c r="C15636" s="13" t="str">
        <f t="shared" si="1470"/>
        <v>INVALID</v>
      </c>
      <c r="D15636" s="87" t="e">
        <f>IF('pO2 control'!A15631="",NA(),'pO2 control'!A15631)</f>
        <v>#N/A</v>
      </c>
      <c r="E15636" s="91" t="e">
        <f t="shared" si="1467"/>
        <v>#N/A</v>
      </c>
      <c r="F15636" s="85" t="e">
        <f t="shared" si="1471"/>
        <v>#N/A</v>
      </c>
      <c r="G15636" s="83" t="e">
        <f t="shared" si="1468"/>
        <v>#N/A</v>
      </c>
      <c r="H15636" s="83" t="str">
        <f t="shared" si="1469"/>
        <v>#NV</v>
      </c>
    </row>
    <row r="15637" spans="1:8">
      <c r="A15637" s="85" t="e">
        <f t="shared" si="1466"/>
        <v>#N/A</v>
      </c>
      <c r="B15637" s="91" t="str">
        <f>IF(ISNUMBER('pO2 control'!B15632),'pO2 control'!B15632,"")</f>
        <v/>
      </c>
      <c r="C15637" s="13" t="str">
        <f t="shared" si="1470"/>
        <v>INVALID</v>
      </c>
      <c r="D15637" s="87" t="e">
        <f>IF('pO2 control'!A15632="",NA(),'pO2 control'!A15632)</f>
        <v>#N/A</v>
      </c>
      <c r="E15637" s="91" t="e">
        <f t="shared" si="1467"/>
        <v>#N/A</v>
      </c>
      <c r="F15637" s="85" t="e">
        <f t="shared" si="1471"/>
        <v>#N/A</v>
      </c>
      <c r="G15637" s="83" t="e">
        <f t="shared" si="1468"/>
        <v>#N/A</v>
      </c>
      <c r="H15637" s="83" t="str">
        <f t="shared" si="1469"/>
        <v>#NV</v>
      </c>
    </row>
    <row r="15638" spans="1:8">
      <c r="A15638" s="85" t="e">
        <f t="shared" si="1466"/>
        <v>#N/A</v>
      </c>
      <c r="B15638" s="91" t="str">
        <f>IF(ISNUMBER('pO2 control'!B15633),'pO2 control'!B15633,"")</f>
        <v/>
      </c>
      <c r="C15638" s="13" t="str">
        <f t="shared" si="1470"/>
        <v>INVALID</v>
      </c>
      <c r="D15638" s="87" t="e">
        <f>IF('pO2 control'!A15633="",NA(),'pO2 control'!A15633)</f>
        <v>#N/A</v>
      </c>
      <c r="E15638" s="91" t="e">
        <f t="shared" si="1467"/>
        <v>#N/A</v>
      </c>
      <c r="F15638" s="85" t="e">
        <f t="shared" si="1471"/>
        <v>#N/A</v>
      </c>
      <c r="G15638" s="83" t="e">
        <f t="shared" si="1468"/>
        <v>#N/A</v>
      </c>
      <c r="H15638" s="83" t="str">
        <f t="shared" si="1469"/>
        <v>#NV</v>
      </c>
    </row>
    <row r="15639" spans="1:8">
      <c r="A15639" s="85" t="e">
        <f t="shared" si="1466"/>
        <v>#N/A</v>
      </c>
      <c r="B15639" s="91" t="str">
        <f>IF(ISNUMBER('pO2 control'!B15634),'pO2 control'!B15634,"")</f>
        <v/>
      </c>
      <c r="C15639" s="13" t="str">
        <f t="shared" si="1470"/>
        <v>INVALID</v>
      </c>
      <c r="D15639" s="87" t="e">
        <f>IF('pO2 control'!A15634="",NA(),'pO2 control'!A15634)</f>
        <v>#N/A</v>
      </c>
      <c r="E15639" s="91" t="e">
        <f t="shared" si="1467"/>
        <v>#N/A</v>
      </c>
      <c r="F15639" s="85" t="e">
        <f t="shared" si="1471"/>
        <v>#N/A</v>
      </c>
      <c r="G15639" s="83" t="e">
        <f t="shared" si="1468"/>
        <v>#N/A</v>
      </c>
      <c r="H15639" s="83" t="str">
        <f t="shared" si="1469"/>
        <v>#NV</v>
      </c>
    </row>
    <row r="15640" spans="1:8">
      <c r="A15640" s="85" t="e">
        <f t="shared" si="1466"/>
        <v>#N/A</v>
      </c>
      <c r="B15640" s="91" t="str">
        <f>IF(ISNUMBER('pO2 control'!B15635),'pO2 control'!B15635,"")</f>
        <v/>
      </c>
      <c r="C15640" s="13" t="str">
        <f t="shared" si="1470"/>
        <v>INVALID</v>
      </c>
      <c r="D15640" s="87" t="e">
        <f>IF('pO2 control'!A15635="",NA(),'pO2 control'!A15635)</f>
        <v>#N/A</v>
      </c>
      <c r="E15640" s="91" t="e">
        <f t="shared" si="1467"/>
        <v>#N/A</v>
      </c>
      <c r="F15640" s="85" t="e">
        <f t="shared" si="1471"/>
        <v>#N/A</v>
      </c>
      <c r="G15640" s="83" t="e">
        <f t="shared" si="1468"/>
        <v>#N/A</v>
      </c>
      <c r="H15640" s="83" t="str">
        <f t="shared" si="1469"/>
        <v>#NV</v>
      </c>
    </row>
    <row r="15641" spans="1:8">
      <c r="A15641" s="85" t="e">
        <f t="shared" si="1466"/>
        <v>#N/A</v>
      </c>
      <c r="B15641" s="91" t="str">
        <f>IF(ISNUMBER('pO2 control'!B15636),'pO2 control'!B15636,"")</f>
        <v/>
      </c>
      <c r="C15641" s="13" t="str">
        <f t="shared" si="1470"/>
        <v>INVALID</v>
      </c>
      <c r="D15641" s="87" t="e">
        <f>IF('pO2 control'!A15636="",NA(),'pO2 control'!A15636)</f>
        <v>#N/A</v>
      </c>
      <c r="E15641" s="91" t="e">
        <f t="shared" si="1467"/>
        <v>#N/A</v>
      </c>
      <c r="F15641" s="85" t="e">
        <f t="shared" si="1471"/>
        <v>#N/A</v>
      </c>
      <c r="G15641" s="83" t="e">
        <f t="shared" si="1468"/>
        <v>#N/A</v>
      </c>
      <c r="H15641" s="83" t="str">
        <f t="shared" si="1469"/>
        <v>#NV</v>
      </c>
    </row>
    <row r="15642" spans="1:8">
      <c r="A15642" s="85" t="e">
        <f t="shared" si="1466"/>
        <v>#N/A</v>
      </c>
      <c r="B15642" s="91" t="str">
        <f>IF(ISNUMBER('pO2 control'!B15637),'pO2 control'!B15637,"")</f>
        <v/>
      </c>
      <c r="C15642" s="13" t="str">
        <f t="shared" si="1470"/>
        <v>INVALID</v>
      </c>
      <c r="D15642" s="87" t="e">
        <f>IF('pO2 control'!A15637="",NA(),'pO2 control'!A15637)</f>
        <v>#N/A</v>
      </c>
      <c r="E15642" s="91" t="e">
        <f t="shared" si="1467"/>
        <v>#N/A</v>
      </c>
      <c r="F15642" s="85" t="e">
        <f t="shared" si="1471"/>
        <v>#N/A</v>
      </c>
      <c r="G15642" s="83" t="e">
        <f t="shared" si="1468"/>
        <v>#N/A</v>
      </c>
      <c r="H15642" s="83" t="str">
        <f t="shared" si="1469"/>
        <v>#NV</v>
      </c>
    </row>
    <row r="15643" spans="1:8">
      <c r="A15643" s="85" t="e">
        <f t="shared" si="1466"/>
        <v>#N/A</v>
      </c>
      <c r="B15643" s="91" t="str">
        <f>IF(ISNUMBER('pO2 control'!B15638),'pO2 control'!B15638,"")</f>
        <v/>
      </c>
      <c r="C15643" s="13" t="str">
        <f t="shared" si="1470"/>
        <v>INVALID</v>
      </c>
      <c r="D15643" s="87" t="e">
        <f>IF('pO2 control'!A15638="",NA(),'pO2 control'!A15638)</f>
        <v>#N/A</v>
      </c>
      <c r="E15643" s="91" t="e">
        <f t="shared" si="1467"/>
        <v>#N/A</v>
      </c>
      <c r="F15643" s="85" t="e">
        <f t="shared" si="1471"/>
        <v>#N/A</v>
      </c>
      <c r="G15643" s="83" t="e">
        <f t="shared" si="1468"/>
        <v>#N/A</v>
      </c>
      <c r="H15643" s="83" t="str">
        <f t="shared" si="1469"/>
        <v>#NV</v>
      </c>
    </row>
    <row r="15644" spans="1:8">
      <c r="A15644" s="85" t="e">
        <f t="shared" si="1466"/>
        <v>#N/A</v>
      </c>
      <c r="B15644" s="91" t="str">
        <f>IF(ISNUMBER('pO2 control'!B15639),'pO2 control'!B15639,"")</f>
        <v/>
      </c>
      <c r="C15644" s="13" t="str">
        <f t="shared" si="1470"/>
        <v>INVALID</v>
      </c>
      <c r="D15644" s="87" t="e">
        <f>IF('pO2 control'!A15639="",NA(),'pO2 control'!A15639)</f>
        <v>#N/A</v>
      </c>
      <c r="E15644" s="91" t="e">
        <f t="shared" si="1467"/>
        <v>#N/A</v>
      </c>
      <c r="F15644" s="85" t="e">
        <f t="shared" si="1471"/>
        <v>#N/A</v>
      </c>
      <c r="G15644" s="83" t="e">
        <f t="shared" si="1468"/>
        <v>#N/A</v>
      </c>
      <c r="H15644" s="83" t="str">
        <f t="shared" si="1469"/>
        <v>#NV</v>
      </c>
    </row>
    <row r="15645" spans="1:8">
      <c r="A15645" s="85" t="e">
        <f t="shared" si="1466"/>
        <v>#N/A</v>
      </c>
      <c r="B15645" s="91" t="str">
        <f>IF(ISNUMBER('pO2 control'!B15640),'pO2 control'!B15640,"")</f>
        <v/>
      </c>
      <c r="C15645" s="13" t="str">
        <f t="shared" si="1470"/>
        <v>INVALID</v>
      </c>
      <c r="D15645" s="87" t="e">
        <f>IF('pO2 control'!A15640="",NA(),'pO2 control'!A15640)</f>
        <v>#N/A</v>
      </c>
      <c r="E15645" s="91" t="e">
        <f t="shared" si="1467"/>
        <v>#N/A</v>
      </c>
      <c r="F15645" s="85" t="e">
        <f t="shared" si="1471"/>
        <v>#N/A</v>
      </c>
      <c r="G15645" s="83" t="e">
        <f t="shared" si="1468"/>
        <v>#N/A</v>
      </c>
      <c r="H15645" s="83" t="str">
        <f t="shared" si="1469"/>
        <v>#NV</v>
      </c>
    </row>
    <row r="15646" spans="1:8">
      <c r="A15646" s="85" t="e">
        <f t="shared" si="1466"/>
        <v>#N/A</v>
      </c>
      <c r="B15646" s="91" t="str">
        <f>IF(ISNUMBER('pO2 control'!B15641),'pO2 control'!B15641,"")</f>
        <v/>
      </c>
      <c r="C15646" s="13" t="str">
        <f t="shared" si="1470"/>
        <v>INVALID</v>
      </c>
      <c r="D15646" s="87" t="e">
        <f>IF('pO2 control'!A15641="",NA(),'pO2 control'!A15641)</f>
        <v>#N/A</v>
      </c>
      <c r="E15646" s="91" t="e">
        <f t="shared" si="1467"/>
        <v>#N/A</v>
      </c>
      <c r="F15646" s="85" t="e">
        <f t="shared" si="1471"/>
        <v>#N/A</v>
      </c>
      <c r="G15646" s="83" t="e">
        <f t="shared" si="1468"/>
        <v>#N/A</v>
      </c>
      <c r="H15646" s="83" t="str">
        <f t="shared" si="1469"/>
        <v>#NV</v>
      </c>
    </row>
    <row r="15647" spans="1:8">
      <c r="A15647" s="85" t="e">
        <f t="shared" si="1466"/>
        <v>#N/A</v>
      </c>
      <c r="B15647" s="91" t="str">
        <f>IF(ISNUMBER('pO2 control'!B15642),'pO2 control'!B15642,"")</f>
        <v/>
      </c>
      <c r="C15647" s="13" t="str">
        <f t="shared" si="1470"/>
        <v>INVALID</v>
      </c>
      <c r="D15647" s="87" t="e">
        <f>IF('pO2 control'!A15642="",NA(),'pO2 control'!A15642)</f>
        <v>#N/A</v>
      </c>
      <c r="E15647" s="91" t="e">
        <f t="shared" si="1467"/>
        <v>#N/A</v>
      </c>
      <c r="F15647" s="85" t="e">
        <f t="shared" si="1471"/>
        <v>#N/A</v>
      </c>
      <c r="G15647" s="83" t="e">
        <f t="shared" si="1468"/>
        <v>#N/A</v>
      </c>
      <c r="H15647" s="83" t="str">
        <f t="shared" si="1469"/>
        <v>#NV</v>
      </c>
    </row>
    <row r="15648" spans="1:8">
      <c r="A15648" s="85" t="e">
        <f t="shared" si="1466"/>
        <v>#N/A</v>
      </c>
      <c r="B15648" s="91" t="str">
        <f>IF(ISNUMBER('pO2 control'!B15643),'pO2 control'!B15643,"")</f>
        <v/>
      </c>
      <c r="C15648" s="13" t="str">
        <f t="shared" si="1470"/>
        <v>INVALID</v>
      </c>
      <c r="D15648" s="87" t="e">
        <f>IF('pO2 control'!A15643="",NA(),'pO2 control'!A15643)</f>
        <v>#N/A</v>
      </c>
      <c r="E15648" s="91" t="e">
        <f t="shared" si="1467"/>
        <v>#N/A</v>
      </c>
      <c r="F15648" s="85" t="e">
        <f t="shared" si="1471"/>
        <v>#N/A</v>
      </c>
      <c r="G15648" s="83" t="e">
        <f t="shared" si="1468"/>
        <v>#N/A</v>
      </c>
      <c r="H15648" s="83" t="str">
        <f t="shared" si="1469"/>
        <v>#NV</v>
      </c>
    </row>
    <row r="15649" spans="1:8">
      <c r="A15649" s="85" t="e">
        <f t="shared" si="1466"/>
        <v>#N/A</v>
      </c>
      <c r="B15649" s="91" t="str">
        <f>IF(ISNUMBER('pO2 control'!B15644),'pO2 control'!B15644,"")</f>
        <v/>
      </c>
      <c r="C15649" s="13" t="str">
        <f t="shared" si="1470"/>
        <v>INVALID</v>
      </c>
      <c r="D15649" s="87" t="e">
        <f>IF('pO2 control'!A15644="",NA(),'pO2 control'!A15644)</f>
        <v>#N/A</v>
      </c>
      <c r="E15649" s="91" t="e">
        <f t="shared" si="1467"/>
        <v>#N/A</v>
      </c>
      <c r="F15649" s="85" t="e">
        <f t="shared" si="1471"/>
        <v>#N/A</v>
      </c>
      <c r="G15649" s="83" t="e">
        <f t="shared" si="1468"/>
        <v>#N/A</v>
      </c>
      <c r="H15649" s="83" t="str">
        <f t="shared" si="1469"/>
        <v>#NV</v>
      </c>
    </row>
    <row r="15650" spans="1:8">
      <c r="A15650" s="85" t="e">
        <f t="shared" si="1466"/>
        <v>#N/A</v>
      </c>
      <c r="B15650" s="91" t="str">
        <f>IF(ISNUMBER('pO2 control'!B15645),'pO2 control'!B15645,"")</f>
        <v/>
      </c>
      <c r="C15650" s="13" t="str">
        <f t="shared" si="1470"/>
        <v>INVALID</v>
      </c>
      <c r="D15650" s="87" t="e">
        <f>IF('pO2 control'!A15645="",NA(),'pO2 control'!A15645)</f>
        <v>#N/A</v>
      </c>
      <c r="E15650" s="91" t="e">
        <f t="shared" si="1467"/>
        <v>#N/A</v>
      </c>
      <c r="F15650" s="85" t="e">
        <f t="shared" si="1471"/>
        <v>#N/A</v>
      </c>
      <c r="G15650" s="83" t="e">
        <f t="shared" si="1468"/>
        <v>#N/A</v>
      </c>
      <c r="H15650" s="83" t="str">
        <f t="shared" si="1469"/>
        <v>#NV</v>
      </c>
    </row>
    <row r="15651" spans="1:8">
      <c r="A15651" s="85" t="e">
        <f t="shared" si="1466"/>
        <v>#N/A</v>
      </c>
      <c r="B15651" s="91" t="str">
        <f>IF(ISNUMBER('pO2 control'!B15646),'pO2 control'!B15646,"")</f>
        <v/>
      </c>
      <c r="C15651" s="13" t="str">
        <f t="shared" si="1470"/>
        <v>INVALID</v>
      </c>
      <c r="D15651" s="87" t="e">
        <f>IF('pO2 control'!A15646="",NA(),'pO2 control'!A15646)</f>
        <v>#N/A</v>
      </c>
      <c r="E15651" s="91" t="e">
        <f t="shared" si="1467"/>
        <v>#N/A</v>
      </c>
      <c r="F15651" s="85" t="e">
        <f t="shared" si="1471"/>
        <v>#N/A</v>
      </c>
      <c r="G15651" s="83" t="e">
        <f t="shared" si="1468"/>
        <v>#N/A</v>
      </c>
      <c r="H15651" s="83" t="str">
        <f t="shared" si="1469"/>
        <v>#NV</v>
      </c>
    </row>
    <row r="15652" spans="1:8">
      <c r="A15652" s="85" t="e">
        <f t="shared" si="1466"/>
        <v>#N/A</v>
      </c>
      <c r="B15652" s="91" t="str">
        <f>IF(ISNUMBER('pO2 control'!B15647),'pO2 control'!B15647,"")</f>
        <v/>
      </c>
      <c r="C15652" s="13" t="str">
        <f t="shared" si="1470"/>
        <v>INVALID</v>
      </c>
      <c r="D15652" s="87" t="e">
        <f>IF('pO2 control'!A15647="",NA(),'pO2 control'!A15647)</f>
        <v>#N/A</v>
      </c>
      <c r="E15652" s="91" t="e">
        <f t="shared" si="1467"/>
        <v>#N/A</v>
      </c>
      <c r="F15652" s="85" t="e">
        <f t="shared" si="1471"/>
        <v>#N/A</v>
      </c>
      <c r="G15652" s="83" t="e">
        <f t="shared" si="1468"/>
        <v>#N/A</v>
      </c>
      <c r="H15652" s="83" t="str">
        <f t="shared" si="1469"/>
        <v>#NV</v>
      </c>
    </row>
    <row r="15653" spans="1:8">
      <c r="A15653" s="85" t="e">
        <f t="shared" si="1466"/>
        <v>#N/A</v>
      </c>
      <c r="B15653" s="91" t="str">
        <f>IF(ISNUMBER('pO2 control'!B15648),'pO2 control'!B15648,"")</f>
        <v/>
      </c>
      <c r="C15653" s="13" t="str">
        <f t="shared" si="1470"/>
        <v>INVALID</v>
      </c>
      <c r="D15653" s="87" t="e">
        <f>IF('pO2 control'!A15648="",NA(),'pO2 control'!A15648)</f>
        <v>#N/A</v>
      </c>
      <c r="E15653" s="91" t="e">
        <f t="shared" si="1467"/>
        <v>#N/A</v>
      </c>
      <c r="F15653" s="85" t="e">
        <f t="shared" si="1471"/>
        <v>#N/A</v>
      </c>
      <c r="G15653" s="83" t="e">
        <f t="shared" si="1468"/>
        <v>#N/A</v>
      </c>
      <c r="H15653" s="83" t="str">
        <f t="shared" si="1469"/>
        <v>#NV</v>
      </c>
    </row>
    <row r="15654" spans="1:8">
      <c r="A15654" s="85" t="e">
        <f t="shared" si="1466"/>
        <v>#N/A</v>
      </c>
      <c r="B15654" s="91" t="str">
        <f>IF(ISNUMBER('pO2 control'!B15649),'pO2 control'!B15649,"")</f>
        <v/>
      </c>
      <c r="C15654" s="13" t="str">
        <f t="shared" si="1470"/>
        <v>INVALID</v>
      </c>
      <c r="D15654" s="87" t="e">
        <f>IF('pO2 control'!A15649="",NA(),'pO2 control'!A15649)</f>
        <v>#N/A</v>
      </c>
      <c r="E15654" s="91" t="e">
        <f t="shared" si="1467"/>
        <v>#N/A</v>
      </c>
      <c r="F15654" s="85" t="e">
        <f t="shared" si="1471"/>
        <v>#N/A</v>
      </c>
      <c r="G15654" s="83" t="e">
        <f t="shared" si="1468"/>
        <v>#N/A</v>
      </c>
      <c r="H15654" s="83" t="str">
        <f t="shared" si="1469"/>
        <v>#NV</v>
      </c>
    </row>
    <row r="15655" spans="1:8">
      <c r="A15655" s="85" t="e">
        <f t="shared" si="1466"/>
        <v>#N/A</v>
      </c>
      <c r="B15655" s="91" t="str">
        <f>IF(ISNUMBER('pO2 control'!B15650),'pO2 control'!B15650,"")</f>
        <v/>
      </c>
      <c r="C15655" s="13" t="str">
        <f t="shared" si="1470"/>
        <v>INVALID</v>
      </c>
      <c r="D15655" s="87" t="e">
        <f>IF('pO2 control'!A15650="",NA(),'pO2 control'!A15650)</f>
        <v>#N/A</v>
      </c>
      <c r="E15655" s="91" t="e">
        <f t="shared" si="1467"/>
        <v>#N/A</v>
      </c>
      <c r="F15655" s="85" t="e">
        <f t="shared" si="1471"/>
        <v>#N/A</v>
      </c>
      <c r="G15655" s="83" t="e">
        <f t="shared" si="1468"/>
        <v>#N/A</v>
      </c>
      <c r="H15655" s="83" t="str">
        <f t="shared" si="1469"/>
        <v>#NV</v>
      </c>
    </row>
    <row r="15656" spans="1:8">
      <c r="A15656" s="85" t="e">
        <f t="shared" si="1466"/>
        <v>#N/A</v>
      </c>
      <c r="B15656" s="91" t="str">
        <f>IF(ISNUMBER('pO2 control'!B15651),'pO2 control'!B15651,"")</f>
        <v/>
      </c>
      <c r="C15656" s="13" t="str">
        <f t="shared" si="1470"/>
        <v>INVALID</v>
      </c>
      <c r="D15656" s="87" t="e">
        <f>IF('pO2 control'!A15651="",NA(),'pO2 control'!A15651)</f>
        <v>#N/A</v>
      </c>
      <c r="E15656" s="91" t="e">
        <f t="shared" si="1467"/>
        <v>#N/A</v>
      </c>
      <c r="F15656" s="85" t="e">
        <f t="shared" si="1471"/>
        <v>#N/A</v>
      </c>
      <c r="G15656" s="83" t="e">
        <f t="shared" si="1468"/>
        <v>#N/A</v>
      </c>
      <c r="H15656" s="83" t="str">
        <f t="shared" si="1469"/>
        <v>#NV</v>
      </c>
    </row>
    <row r="15657" spans="1:8">
      <c r="A15657" s="85" t="e">
        <f t="shared" si="1466"/>
        <v>#N/A</v>
      </c>
      <c r="B15657" s="91" t="str">
        <f>IF(ISNUMBER('pO2 control'!B15652),'pO2 control'!B15652,"")</f>
        <v/>
      </c>
      <c r="C15657" s="13" t="str">
        <f t="shared" si="1470"/>
        <v>INVALID</v>
      </c>
      <c r="D15657" s="87" t="e">
        <f>IF('pO2 control'!A15652="",NA(),'pO2 control'!A15652)</f>
        <v>#N/A</v>
      </c>
      <c r="E15657" s="91" t="e">
        <f t="shared" si="1467"/>
        <v>#N/A</v>
      </c>
      <c r="F15657" s="85" t="e">
        <f t="shared" si="1471"/>
        <v>#N/A</v>
      </c>
      <c r="G15657" s="83" t="e">
        <f t="shared" si="1468"/>
        <v>#N/A</v>
      </c>
      <c r="H15657" s="83" t="str">
        <f t="shared" si="1469"/>
        <v>#NV</v>
      </c>
    </row>
    <row r="15658" spans="1:8">
      <c r="A15658" s="85" t="e">
        <f t="shared" si="1466"/>
        <v>#N/A</v>
      </c>
      <c r="B15658" s="91" t="str">
        <f>IF(ISNUMBER('pO2 control'!B15653),'pO2 control'!B15653,"")</f>
        <v/>
      </c>
      <c r="C15658" s="13" t="str">
        <f t="shared" si="1470"/>
        <v>INVALID</v>
      </c>
      <c r="D15658" s="87" t="e">
        <f>IF('pO2 control'!A15653="",NA(),'pO2 control'!A15653)</f>
        <v>#N/A</v>
      </c>
      <c r="E15658" s="91" t="e">
        <f t="shared" si="1467"/>
        <v>#N/A</v>
      </c>
      <c r="F15658" s="85" t="e">
        <f t="shared" si="1471"/>
        <v>#N/A</v>
      </c>
      <c r="G15658" s="83" t="e">
        <f t="shared" si="1468"/>
        <v>#N/A</v>
      </c>
      <c r="H15658" s="83" t="str">
        <f t="shared" si="1469"/>
        <v>#NV</v>
      </c>
    </row>
    <row r="15659" spans="1:8">
      <c r="A15659" s="85" t="e">
        <f t="shared" si="1466"/>
        <v>#N/A</v>
      </c>
      <c r="B15659" s="91" t="str">
        <f>IF(ISNUMBER('pO2 control'!B15654),'pO2 control'!B15654,"")</f>
        <v/>
      </c>
      <c r="C15659" s="13" t="str">
        <f t="shared" si="1470"/>
        <v>INVALID</v>
      </c>
      <c r="D15659" s="87" t="e">
        <f>IF('pO2 control'!A15654="",NA(),'pO2 control'!A15654)</f>
        <v>#N/A</v>
      </c>
      <c r="E15659" s="91" t="e">
        <f t="shared" si="1467"/>
        <v>#N/A</v>
      </c>
      <c r="F15659" s="85" t="e">
        <f t="shared" si="1471"/>
        <v>#N/A</v>
      </c>
      <c r="G15659" s="83" t="e">
        <f t="shared" si="1468"/>
        <v>#N/A</v>
      </c>
      <c r="H15659" s="83" t="str">
        <f t="shared" si="1469"/>
        <v>#NV</v>
      </c>
    </row>
    <row r="15660" spans="1:8">
      <c r="A15660" s="85" t="e">
        <f t="shared" si="1466"/>
        <v>#N/A</v>
      </c>
      <c r="B15660" s="91" t="str">
        <f>IF(ISNUMBER('pO2 control'!B15655),'pO2 control'!B15655,"")</f>
        <v/>
      </c>
      <c r="C15660" s="13" t="str">
        <f t="shared" si="1470"/>
        <v>INVALID</v>
      </c>
      <c r="D15660" s="87" t="e">
        <f>IF('pO2 control'!A15655="",NA(),'pO2 control'!A15655)</f>
        <v>#N/A</v>
      </c>
      <c r="E15660" s="91" t="e">
        <f t="shared" si="1467"/>
        <v>#N/A</v>
      </c>
      <c r="F15660" s="85" t="e">
        <f t="shared" si="1471"/>
        <v>#N/A</v>
      </c>
      <c r="G15660" s="83" t="e">
        <f t="shared" si="1468"/>
        <v>#N/A</v>
      </c>
      <c r="H15660" s="83" t="str">
        <f t="shared" si="1469"/>
        <v>#NV</v>
      </c>
    </row>
    <row r="15661" spans="1:8">
      <c r="A15661" s="85" t="e">
        <f t="shared" si="1466"/>
        <v>#N/A</v>
      </c>
      <c r="B15661" s="91" t="str">
        <f>IF(ISNUMBER('pO2 control'!B15656),'pO2 control'!B15656,"")</f>
        <v/>
      </c>
      <c r="C15661" s="13" t="str">
        <f t="shared" si="1470"/>
        <v>INVALID</v>
      </c>
      <c r="D15661" s="87" t="e">
        <f>IF('pO2 control'!A15656="",NA(),'pO2 control'!A15656)</f>
        <v>#N/A</v>
      </c>
      <c r="E15661" s="91" t="e">
        <f t="shared" si="1467"/>
        <v>#N/A</v>
      </c>
      <c r="F15661" s="85" t="e">
        <f t="shared" si="1471"/>
        <v>#N/A</v>
      </c>
      <c r="G15661" s="83" t="e">
        <f t="shared" si="1468"/>
        <v>#N/A</v>
      </c>
      <c r="H15661" s="83" t="str">
        <f t="shared" si="1469"/>
        <v>#NV</v>
      </c>
    </row>
    <row r="15662" spans="1:8">
      <c r="A15662" s="85" t="e">
        <f t="shared" si="1466"/>
        <v>#N/A</v>
      </c>
      <c r="B15662" s="91" t="str">
        <f>IF(ISNUMBER('pO2 control'!B15657),'pO2 control'!B15657,"")</f>
        <v/>
      </c>
      <c r="C15662" s="13" t="str">
        <f t="shared" si="1470"/>
        <v>INVALID</v>
      </c>
      <c r="D15662" s="87" t="e">
        <f>IF('pO2 control'!A15657="",NA(),'pO2 control'!A15657)</f>
        <v>#N/A</v>
      </c>
      <c r="E15662" s="91" t="e">
        <f t="shared" si="1467"/>
        <v>#N/A</v>
      </c>
      <c r="F15662" s="85" t="e">
        <f t="shared" si="1471"/>
        <v>#N/A</v>
      </c>
      <c r="G15662" s="83" t="e">
        <f t="shared" si="1468"/>
        <v>#N/A</v>
      </c>
      <c r="H15662" s="83" t="str">
        <f t="shared" si="1469"/>
        <v>#NV</v>
      </c>
    </row>
    <row r="15663" spans="1:8">
      <c r="A15663" s="85" t="e">
        <f t="shared" si="1466"/>
        <v>#N/A</v>
      </c>
      <c r="B15663" s="91" t="str">
        <f>IF(ISNUMBER('pO2 control'!B15658),'pO2 control'!B15658,"")</f>
        <v/>
      </c>
      <c r="C15663" s="13" t="str">
        <f t="shared" si="1470"/>
        <v>INVALID</v>
      </c>
      <c r="D15663" s="87" t="e">
        <f>IF('pO2 control'!A15658="",NA(),'pO2 control'!A15658)</f>
        <v>#N/A</v>
      </c>
      <c r="E15663" s="91" t="e">
        <f t="shared" si="1467"/>
        <v>#N/A</v>
      </c>
      <c r="F15663" s="85" t="e">
        <f t="shared" si="1471"/>
        <v>#N/A</v>
      </c>
      <c r="G15663" s="83" t="e">
        <f t="shared" si="1468"/>
        <v>#N/A</v>
      </c>
      <c r="H15663" s="83" t="str">
        <f t="shared" si="1469"/>
        <v>#NV</v>
      </c>
    </row>
    <row r="15664" spans="1:8">
      <c r="A15664" s="85" t="e">
        <f t="shared" si="1466"/>
        <v>#N/A</v>
      </c>
      <c r="B15664" s="91" t="str">
        <f>IF(ISNUMBER('pO2 control'!B15659),'pO2 control'!B15659,"")</f>
        <v/>
      </c>
      <c r="C15664" s="13" t="str">
        <f t="shared" si="1470"/>
        <v>INVALID</v>
      </c>
      <c r="D15664" s="87" t="e">
        <f>IF('pO2 control'!A15659="",NA(),'pO2 control'!A15659)</f>
        <v>#N/A</v>
      </c>
      <c r="E15664" s="91" t="e">
        <f t="shared" si="1467"/>
        <v>#N/A</v>
      </c>
      <c r="F15664" s="85" t="e">
        <f t="shared" si="1471"/>
        <v>#N/A</v>
      </c>
      <c r="G15664" s="83" t="e">
        <f t="shared" si="1468"/>
        <v>#N/A</v>
      </c>
      <c r="H15664" s="83" t="str">
        <f t="shared" si="1469"/>
        <v>#NV</v>
      </c>
    </row>
    <row r="15665" spans="1:8">
      <c r="A15665" s="85" t="e">
        <f t="shared" si="1466"/>
        <v>#N/A</v>
      </c>
      <c r="B15665" s="91" t="str">
        <f>IF(ISNUMBER('pO2 control'!B15660),'pO2 control'!B15660,"")</f>
        <v/>
      </c>
      <c r="C15665" s="13" t="str">
        <f t="shared" si="1470"/>
        <v>INVALID</v>
      </c>
      <c r="D15665" s="87" t="e">
        <f>IF('pO2 control'!A15660="",NA(),'pO2 control'!A15660)</f>
        <v>#N/A</v>
      </c>
      <c r="E15665" s="91" t="e">
        <f t="shared" si="1467"/>
        <v>#N/A</v>
      </c>
      <c r="F15665" s="85" t="e">
        <f t="shared" si="1471"/>
        <v>#N/A</v>
      </c>
      <c r="G15665" s="83" t="e">
        <f t="shared" si="1468"/>
        <v>#N/A</v>
      </c>
      <c r="H15665" s="83" t="str">
        <f t="shared" si="1469"/>
        <v>#NV</v>
      </c>
    </row>
    <row r="15666" spans="1:8">
      <c r="A15666" s="85" t="e">
        <f t="shared" si="1466"/>
        <v>#N/A</v>
      </c>
      <c r="B15666" s="91" t="str">
        <f>IF(ISNUMBER('pO2 control'!B15661),'pO2 control'!B15661,"")</f>
        <v/>
      </c>
      <c r="C15666" s="13" t="str">
        <f t="shared" si="1470"/>
        <v>INVALID</v>
      </c>
      <c r="D15666" s="87" t="e">
        <f>IF('pO2 control'!A15661="",NA(),'pO2 control'!A15661)</f>
        <v>#N/A</v>
      </c>
      <c r="E15666" s="91" t="e">
        <f t="shared" si="1467"/>
        <v>#N/A</v>
      </c>
      <c r="F15666" s="85" t="e">
        <f t="shared" si="1471"/>
        <v>#N/A</v>
      </c>
      <c r="G15666" s="83" t="e">
        <f t="shared" si="1468"/>
        <v>#N/A</v>
      </c>
      <c r="H15666" s="83" t="str">
        <f t="shared" si="1469"/>
        <v>#NV</v>
      </c>
    </row>
    <row r="15667" spans="1:8">
      <c r="A15667" s="85" t="e">
        <f t="shared" si="1466"/>
        <v>#N/A</v>
      </c>
      <c r="B15667" s="91" t="str">
        <f>IF(ISNUMBER('pO2 control'!B15662),'pO2 control'!B15662,"")</f>
        <v/>
      </c>
      <c r="C15667" s="13" t="str">
        <f t="shared" si="1470"/>
        <v>INVALID</v>
      </c>
      <c r="D15667" s="87" t="e">
        <f>IF('pO2 control'!A15662="",NA(),'pO2 control'!A15662)</f>
        <v>#N/A</v>
      </c>
      <c r="E15667" s="91" t="e">
        <f t="shared" si="1467"/>
        <v>#N/A</v>
      </c>
      <c r="F15667" s="85" t="e">
        <f t="shared" si="1471"/>
        <v>#N/A</v>
      </c>
      <c r="G15667" s="83" t="e">
        <f t="shared" si="1468"/>
        <v>#N/A</v>
      </c>
      <c r="H15667" s="83" t="str">
        <f t="shared" si="1469"/>
        <v>#NV</v>
      </c>
    </row>
    <row r="15668" spans="1:8">
      <c r="A15668" s="85" t="e">
        <f t="shared" si="1466"/>
        <v>#N/A</v>
      </c>
      <c r="B15668" s="91" t="str">
        <f>IF(ISNUMBER('pO2 control'!B15663),'pO2 control'!B15663,"")</f>
        <v/>
      </c>
      <c r="C15668" s="13" t="str">
        <f t="shared" si="1470"/>
        <v>INVALID</v>
      </c>
      <c r="D15668" s="87" t="e">
        <f>IF('pO2 control'!A15663="",NA(),'pO2 control'!A15663)</f>
        <v>#N/A</v>
      </c>
      <c r="E15668" s="91" t="e">
        <f t="shared" si="1467"/>
        <v>#N/A</v>
      </c>
      <c r="F15668" s="85" t="e">
        <f t="shared" si="1471"/>
        <v>#N/A</v>
      </c>
      <c r="G15668" s="83" t="e">
        <f t="shared" si="1468"/>
        <v>#N/A</v>
      </c>
      <c r="H15668" s="83" t="str">
        <f t="shared" si="1469"/>
        <v>#NV</v>
      </c>
    </row>
    <row r="15669" spans="1:8">
      <c r="A15669" s="85" t="e">
        <f t="shared" si="1466"/>
        <v>#N/A</v>
      </c>
      <c r="B15669" s="91" t="str">
        <f>IF(ISNUMBER('pO2 control'!B15664),'pO2 control'!B15664,"")</f>
        <v/>
      </c>
      <c r="C15669" s="13" t="str">
        <f t="shared" si="1470"/>
        <v>INVALID</v>
      </c>
      <c r="D15669" s="87" t="e">
        <f>IF('pO2 control'!A15664="",NA(),'pO2 control'!A15664)</f>
        <v>#N/A</v>
      </c>
      <c r="E15669" s="91" t="e">
        <f t="shared" si="1467"/>
        <v>#N/A</v>
      </c>
      <c r="F15669" s="85" t="e">
        <f t="shared" si="1471"/>
        <v>#N/A</v>
      </c>
      <c r="G15669" s="83" t="e">
        <f t="shared" si="1468"/>
        <v>#N/A</v>
      </c>
      <c r="H15669" s="83" t="str">
        <f t="shared" si="1469"/>
        <v>#NV</v>
      </c>
    </row>
    <row r="15670" spans="1:8">
      <c r="A15670" s="85" t="e">
        <f t="shared" si="1466"/>
        <v>#N/A</v>
      </c>
      <c r="B15670" s="91" t="str">
        <f>IF(ISNUMBER('pO2 control'!B15665),'pO2 control'!B15665,"")</f>
        <v/>
      </c>
      <c r="C15670" s="13" t="str">
        <f t="shared" si="1470"/>
        <v>INVALID</v>
      </c>
      <c r="D15670" s="87" t="e">
        <f>IF('pO2 control'!A15665="",NA(),'pO2 control'!A15665)</f>
        <v>#N/A</v>
      </c>
      <c r="E15670" s="91" t="e">
        <f t="shared" si="1467"/>
        <v>#N/A</v>
      </c>
      <c r="F15670" s="85" t="e">
        <f t="shared" si="1471"/>
        <v>#N/A</v>
      </c>
      <c r="G15670" s="83" t="e">
        <f t="shared" si="1468"/>
        <v>#N/A</v>
      </c>
      <c r="H15670" s="83" t="str">
        <f t="shared" si="1469"/>
        <v>#NV</v>
      </c>
    </row>
    <row r="15671" spans="1:8">
      <c r="A15671" s="85" t="e">
        <f t="shared" si="1466"/>
        <v>#N/A</v>
      </c>
      <c r="B15671" s="91" t="str">
        <f>IF(ISNUMBER('pO2 control'!B15666),'pO2 control'!B15666,"")</f>
        <v/>
      </c>
      <c r="C15671" s="13" t="str">
        <f t="shared" si="1470"/>
        <v>INVALID</v>
      </c>
      <c r="D15671" s="87" t="e">
        <f>IF('pO2 control'!A15666="",NA(),'pO2 control'!A15666)</f>
        <v>#N/A</v>
      </c>
      <c r="E15671" s="91" t="e">
        <f t="shared" si="1467"/>
        <v>#N/A</v>
      </c>
      <c r="F15671" s="85" t="e">
        <f t="shared" si="1471"/>
        <v>#N/A</v>
      </c>
      <c r="G15671" s="83" t="e">
        <f t="shared" si="1468"/>
        <v>#N/A</v>
      </c>
      <c r="H15671" s="83" t="str">
        <f t="shared" si="1469"/>
        <v>#NV</v>
      </c>
    </row>
    <row r="15672" spans="1:8">
      <c r="A15672" s="85" t="e">
        <f t="shared" si="1466"/>
        <v>#N/A</v>
      </c>
      <c r="B15672" s="91" t="str">
        <f>IF(ISNUMBER('pO2 control'!B15667),'pO2 control'!B15667,"")</f>
        <v/>
      </c>
      <c r="C15672" s="13" t="str">
        <f t="shared" si="1470"/>
        <v>INVALID</v>
      </c>
      <c r="D15672" s="87" t="e">
        <f>IF('pO2 control'!A15667="",NA(),'pO2 control'!A15667)</f>
        <v>#N/A</v>
      </c>
      <c r="E15672" s="91" t="e">
        <f t="shared" si="1467"/>
        <v>#N/A</v>
      </c>
      <c r="F15672" s="85" t="e">
        <f t="shared" si="1471"/>
        <v>#N/A</v>
      </c>
      <c r="G15672" s="83" t="e">
        <f t="shared" si="1468"/>
        <v>#N/A</v>
      </c>
      <c r="H15672" s="83" t="str">
        <f t="shared" si="1469"/>
        <v>#NV</v>
      </c>
    </row>
    <row r="15673" spans="1:8">
      <c r="A15673" s="85" t="e">
        <f t="shared" si="1466"/>
        <v>#N/A</v>
      </c>
      <c r="B15673" s="91" t="str">
        <f>IF(ISNUMBER('pO2 control'!B15668),'pO2 control'!B15668,"")</f>
        <v/>
      </c>
      <c r="C15673" s="13" t="str">
        <f t="shared" si="1470"/>
        <v>INVALID</v>
      </c>
      <c r="D15673" s="87" t="e">
        <f>IF('pO2 control'!A15668="",NA(),'pO2 control'!A15668)</f>
        <v>#N/A</v>
      </c>
      <c r="E15673" s="91" t="e">
        <f t="shared" si="1467"/>
        <v>#N/A</v>
      </c>
      <c r="F15673" s="85" t="e">
        <f t="shared" si="1471"/>
        <v>#N/A</v>
      </c>
      <c r="G15673" s="83" t="e">
        <f t="shared" si="1468"/>
        <v>#N/A</v>
      </c>
      <c r="H15673" s="83" t="str">
        <f t="shared" si="1469"/>
        <v>#NV</v>
      </c>
    </row>
    <row r="15674" spans="1:8">
      <c r="A15674" s="85" t="e">
        <f t="shared" si="1466"/>
        <v>#N/A</v>
      </c>
      <c r="B15674" s="91" t="str">
        <f>IF(ISNUMBER('pO2 control'!B15669),'pO2 control'!B15669,"")</f>
        <v/>
      </c>
      <c r="C15674" s="13" t="str">
        <f t="shared" si="1470"/>
        <v>INVALID</v>
      </c>
      <c r="D15674" s="87" t="e">
        <f>IF('pO2 control'!A15669="",NA(),'pO2 control'!A15669)</f>
        <v>#N/A</v>
      </c>
      <c r="E15674" s="91" t="e">
        <f t="shared" si="1467"/>
        <v>#N/A</v>
      </c>
      <c r="F15674" s="85" t="e">
        <f t="shared" si="1471"/>
        <v>#N/A</v>
      </c>
      <c r="G15674" s="83" t="e">
        <f t="shared" si="1468"/>
        <v>#N/A</v>
      </c>
      <c r="H15674" s="83" t="str">
        <f t="shared" si="1469"/>
        <v>#NV</v>
      </c>
    </row>
    <row r="15675" spans="1:8">
      <c r="A15675" s="85" t="e">
        <f t="shared" si="1466"/>
        <v>#N/A</v>
      </c>
      <c r="B15675" s="91" t="str">
        <f>IF(ISNUMBER('pO2 control'!B15670),'pO2 control'!B15670,"")</f>
        <v/>
      </c>
      <c r="C15675" s="13" t="str">
        <f t="shared" si="1470"/>
        <v>INVALID</v>
      </c>
      <c r="D15675" s="87" t="e">
        <f>IF('pO2 control'!A15670="",NA(),'pO2 control'!A15670)</f>
        <v>#N/A</v>
      </c>
      <c r="E15675" s="91" t="e">
        <f t="shared" si="1467"/>
        <v>#N/A</v>
      </c>
      <c r="F15675" s="85" t="e">
        <f t="shared" si="1471"/>
        <v>#N/A</v>
      </c>
      <c r="G15675" s="83" t="e">
        <f t="shared" si="1468"/>
        <v>#N/A</v>
      </c>
      <c r="H15675" s="83" t="str">
        <f t="shared" si="1469"/>
        <v>#NV</v>
      </c>
    </row>
    <row r="15676" spans="1:8">
      <c r="A15676" s="85" t="e">
        <f t="shared" si="1466"/>
        <v>#N/A</v>
      </c>
      <c r="B15676" s="91" t="str">
        <f>IF(ISNUMBER('pO2 control'!B15671),'pO2 control'!B15671,"")</f>
        <v/>
      </c>
      <c r="C15676" s="13" t="str">
        <f t="shared" si="1470"/>
        <v>INVALID</v>
      </c>
      <c r="D15676" s="87" t="e">
        <f>IF('pO2 control'!A15671="",NA(),'pO2 control'!A15671)</f>
        <v>#N/A</v>
      </c>
      <c r="E15676" s="91" t="e">
        <f t="shared" si="1467"/>
        <v>#N/A</v>
      </c>
      <c r="F15676" s="85" t="e">
        <f t="shared" si="1471"/>
        <v>#N/A</v>
      </c>
      <c r="G15676" s="83" t="e">
        <f t="shared" si="1468"/>
        <v>#N/A</v>
      </c>
      <c r="H15676" s="83" t="str">
        <f t="shared" si="1469"/>
        <v>#NV</v>
      </c>
    </row>
    <row r="15677" spans="1:8">
      <c r="A15677" s="85" t="e">
        <f t="shared" si="1466"/>
        <v>#N/A</v>
      </c>
      <c r="B15677" s="91" t="str">
        <f>IF(ISNUMBER('pO2 control'!B15672),'pO2 control'!B15672,"")</f>
        <v/>
      </c>
      <c r="C15677" s="13" t="str">
        <f t="shared" si="1470"/>
        <v>INVALID</v>
      </c>
      <c r="D15677" s="87" t="e">
        <f>IF('pO2 control'!A15672="",NA(),'pO2 control'!A15672)</f>
        <v>#N/A</v>
      </c>
      <c r="E15677" s="91" t="e">
        <f t="shared" si="1467"/>
        <v>#N/A</v>
      </c>
      <c r="F15677" s="85" t="e">
        <f t="shared" si="1471"/>
        <v>#N/A</v>
      </c>
      <c r="G15677" s="83" t="e">
        <f t="shared" si="1468"/>
        <v>#N/A</v>
      </c>
      <c r="H15677" s="83" t="str">
        <f t="shared" si="1469"/>
        <v>#NV</v>
      </c>
    </row>
    <row r="15678" spans="1:8">
      <c r="A15678" s="85" t="e">
        <f t="shared" si="1466"/>
        <v>#N/A</v>
      </c>
      <c r="B15678" s="91" t="str">
        <f>IF(ISNUMBER('pO2 control'!B15673),'pO2 control'!B15673,"")</f>
        <v/>
      </c>
      <c r="C15678" s="13" t="str">
        <f t="shared" si="1470"/>
        <v>INVALID</v>
      </c>
      <c r="D15678" s="87" t="e">
        <f>IF('pO2 control'!A15673="",NA(),'pO2 control'!A15673)</f>
        <v>#N/A</v>
      </c>
      <c r="E15678" s="91" t="e">
        <f t="shared" si="1467"/>
        <v>#N/A</v>
      </c>
      <c r="F15678" s="85" t="e">
        <f t="shared" si="1471"/>
        <v>#N/A</v>
      </c>
      <c r="G15678" s="83" t="e">
        <f t="shared" si="1468"/>
        <v>#N/A</v>
      </c>
      <c r="H15678" s="83" t="str">
        <f t="shared" si="1469"/>
        <v>#NV</v>
      </c>
    </row>
    <row r="15679" spans="1:8">
      <c r="A15679" s="85" t="e">
        <f t="shared" si="1466"/>
        <v>#N/A</v>
      </c>
      <c r="B15679" s="91" t="str">
        <f>IF(ISNUMBER('pO2 control'!B15674),'pO2 control'!B15674,"")</f>
        <v/>
      </c>
      <c r="C15679" s="13" t="str">
        <f t="shared" si="1470"/>
        <v>INVALID</v>
      </c>
      <c r="D15679" s="87" t="e">
        <f>IF('pO2 control'!A15674="",NA(),'pO2 control'!A15674)</f>
        <v>#N/A</v>
      </c>
      <c r="E15679" s="91" t="e">
        <f t="shared" si="1467"/>
        <v>#N/A</v>
      </c>
      <c r="F15679" s="85" t="e">
        <f t="shared" si="1471"/>
        <v>#N/A</v>
      </c>
      <c r="G15679" s="83" t="e">
        <f t="shared" si="1468"/>
        <v>#N/A</v>
      </c>
      <c r="H15679" s="83" t="str">
        <f t="shared" si="1469"/>
        <v>#NV</v>
      </c>
    </row>
    <row r="15680" spans="1:8">
      <c r="A15680" s="85" t="e">
        <f t="shared" si="1466"/>
        <v>#N/A</v>
      </c>
      <c r="B15680" s="91" t="str">
        <f>IF(ISNUMBER('pO2 control'!B15675),'pO2 control'!B15675,"")</f>
        <v/>
      </c>
      <c r="C15680" s="13" t="str">
        <f t="shared" si="1470"/>
        <v>INVALID</v>
      </c>
      <c r="D15680" s="87" t="e">
        <f>IF('pO2 control'!A15675="",NA(),'pO2 control'!A15675)</f>
        <v>#N/A</v>
      </c>
      <c r="E15680" s="91" t="e">
        <f t="shared" si="1467"/>
        <v>#N/A</v>
      </c>
      <c r="F15680" s="85" t="e">
        <f t="shared" si="1471"/>
        <v>#N/A</v>
      </c>
      <c r="G15680" s="83" t="e">
        <f t="shared" si="1468"/>
        <v>#N/A</v>
      </c>
      <c r="H15680" s="83" t="str">
        <f t="shared" si="1469"/>
        <v>#NV</v>
      </c>
    </row>
    <row r="15681" spans="1:8">
      <c r="A15681" s="85" t="e">
        <f t="shared" si="1466"/>
        <v>#N/A</v>
      </c>
      <c r="B15681" s="91" t="str">
        <f>IF(ISNUMBER('pO2 control'!B15676),'pO2 control'!B15676,"")</f>
        <v/>
      </c>
      <c r="C15681" s="13" t="str">
        <f t="shared" si="1470"/>
        <v>INVALID</v>
      </c>
      <c r="D15681" s="87" t="e">
        <f>IF('pO2 control'!A15676="",NA(),'pO2 control'!A15676)</f>
        <v>#N/A</v>
      </c>
      <c r="E15681" s="91" t="e">
        <f t="shared" si="1467"/>
        <v>#N/A</v>
      </c>
      <c r="F15681" s="85" t="e">
        <f t="shared" si="1471"/>
        <v>#N/A</v>
      </c>
      <c r="G15681" s="83" t="e">
        <f t="shared" si="1468"/>
        <v>#N/A</v>
      </c>
      <c r="H15681" s="83" t="str">
        <f t="shared" si="1469"/>
        <v>#NV</v>
      </c>
    </row>
    <row r="15682" spans="1:8">
      <c r="A15682" s="85" t="e">
        <f t="shared" si="1466"/>
        <v>#N/A</v>
      </c>
      <c r="B15682" s="91" t="str">
        <f>IF(ISNUMBER('pO2 control'!B15677),'pO2 control'!B15677,"")</f>
        <v/>
      </c>
      <c r="C15682" s="13" t="str">
        <f t="shared" si="1470"/>
        <v>INVALID</v>
      </c>
      <c r="D15682" s="87" t="e">
        <f>IF('pO2 control'!A15677="",NA(),'pO2 control'!A15677)</f>
        <v>#N/A</v>
      </c>
      <c r="E15682" s="91" t="e">
        <f t="shared" si="1467"/>
        <v>#N/A</v>
      </c>
      <c r="F15682" s="85" t="e">
        <f t="shared" si="1471"/>
        <v>#N/A</v>
      </c>
      <c r="G15682" s="83" t="e">
        <f t="shared" si="1468"/>
        <v>#N/A</v>
      </c>
      <c r="H15682" s="83" t="str">
        <f t="shared" si="1469"/>
        <v>#NV</v>
      </c>
    </row>
    <row r="15683" spans="1:8">
      <c r="A15683" s="85" t="e">
        <f t="shared" ref="A15683:A15746" si="1472">IF(C15683="INVALID",NA(),E15683*$C$2/100)</f>
        <v>#N/A</v>
      </c>
      <c r="B15683" s="91" t="str">
        <f>IF(ISNUMBER('pO2 control'!B15678),'pO2 control'!B15678,"")</f>
        <v/>
      </c>
      <c r="C15683" s="13" t="str">
        <f t="shared" si="1470"/>
        <v>INVALID</v>
      </c>
      <c r="D15683" s="87" t="e">
        <f>IF('pO2 control'!A15678="",NA(),'pO2 control'!A15678)</f>
        <v>#N/A</v>
      </c>
      <c r="E15683" s="91" t="e">
        <f t="shared" ref="E15683:E15746" si="1473">IF(C15683="INVALID",NA(),B15683*C15683)</f>
        <v>#N/A</v>
      </c>
      <c r="F15683" s="85" t="e">
        <f t="shared" si="1471"/>
        <v>#N/A</v>
      </c>
      <c r="G15683" s="83" t="e">
        <f t="shared" ref="G15683:G15746" si="1474">IF(D15683="",NA(),$P$2*EXP($P$3*D15683))</f>
        <v>#N/A</v>
      </c>
      <c r="H15683" s="83" t="str">
        <f t="shared" si="1469"/>
        <v>#NV</v>
      </c>
    </row>
    <row r="15684" spans="1:8">
      <c r="A15684" s="85" t="e">
        <f t="shared" si="1472"/>
        <v>#N/A</v>
      </c>
      <c r="B15684" s="91" t="str">
        <f>IF(ISNUMBER('pO2 control'!B15679),'pO2 control'!B15679,"")</f>
        <v/>
      </c>
      <c r="C15684" s="13" t="str">
        <f t="shared" si="1470"/>
        <v>INVALID</v>
      </c>
      <c r="D15684" s="87" t="e">
        <f>IF('pO2 control'!A15679="",NA(),'pO2 control'!A15679)</f>
        <v>#N/A</v>
      </c>
      <c r="E15684" s="91" t="e">
        <f t="shared" si="1473"/>
        <v>#N/A</v>
      </c>
      <c r="F15684" s="85" t="e">
        <f t="shared" si="1471"/>
        <v>#N/A</v>
      </c>
      <c r="G15684" s="83" t="e">
        <f t="shared" si="1474"/>
        <v>#N/A</v>
      </c>
      <c r="H15684" s="83" t="str">
        <f t="shared" si="1469"/>
        <v>#NV</v>
      </c>
    </row>
    <row r="15685" spans="1:8">
      <c r="A15685" s="85" t="e">
        <f t="shared" si="1472"/>
        <v>#N/A</v>
      </c>
      <c r="B15685" s="91" t="str">
        <f>IF(ISNUMBER('pO2 control'!B15680),'pO2 control'!B15680,"")</f>
        <v/>
      </c>
      <c r="C15685" s="13" t="str">
        <f t="shared" si="1470"/>
        <v>INVALID</v>
      </c>
      <c r="D15685" s="87" t="e">
        <f>IF('pO2 control'!A15680="",NA(),'pO2 control'!A15680)</f>
        <v>#N/A</v>
      </c>
      <c r="E15685" s="91" t="e">
        <f t="shared" si="1473"/>
        <v>#N/A</v>
      </c>
      <c r="F15685" s="85" t="e">
        <f t="shared" si="1471"/>
        <v>#N/A</v>
      </c>
      <c r="G15685" s="83" t="e">
        <f t="shared" si="1474"/>
        <v>#N/A</v>
      </c>
      <c r="H15685" s="83" t="str">
        <f t="shared" si="1469"/>
        <v>#NV</v>
      </c>
    </row>
    <row r="15686" spans="1:8">
      <c r="A15686" s="85" t="e">
        <f t="shared" si="1472"/>
        <v>#N/A</v>
      </c>
      <c r="B15686" s="91" t="str">
        <f>IF(ISNUMBER('pO2 control'!B15681),'pO2 control'!B15681,"")</f>
        <v/>
      </c>
      <c r="C15686" s="13" t="str">
        <f t="shared" si="1470"/>
        <v>INVALID</v>
      </c>
      <c r="D15686" s="87" t="e">
        <f>IF('pO2 control'!A15681="",NA(),'pO2 control'!A15681)</f>
        <v>#N/A</v>
      </c>
      <c r="E15686" s="91" t="e">
        <f t="shared" si="1473"/>
        <v>#N/A</v>
      </c>
      <c r="F15686" s="85" t="e">
        <f t="shared" si="1471"/>
        <v>#N/A</v>
      </c>
      <c r="G15686" s="83" t="e">
        <f t="shared" si="1474"/>
        <v>#N/A</v>
      </c>
      <c r="H15686" s="83" t="str">
        <f t="shared" si="1469"/>
        <v>#NV</v>
      </c>
    </row>
    <row r="15687" spans="1:8">
      <c r="A15687" s="85" t="e">
        <f t="shared" si="1472"/>
        <v>#N/A</v>
      </c>
      <c r="B15687" s="91" t="str">
        <f>IF(ISNUMBER('pO2 control'!B15682),'pO2 control'!B15682,"")</f>
        <v/>
      </c>
      <c r="C15687" s="13" t="str">
        <f t="shared" si="1470"/>
        <v>INVALID</v>
      </c>
      <c r="D15687" s="87" t="e">
        <f>IF('pO2 control'!A15682="",NA(),'pO2 control'!A15682)</f>
        <v>#N/A</v>
      </c>
      <c r="E15687" s="91" t="e">
        <f t="shared" si="1473"/>
        <v>#N/A</v>
      </c>
      <c r="F15687" s="85" t="e">
        <f t="shared" si="1471"/>
        <v>#N/A</v>
      </c>
      <c r="G15687" s="83" t="e">
        <f t="shared" si="1474"/>
        <v>#N/A</v>
      </c>
      <c r="H15687" s="83" t="str">
        <f t="shared" si="1469"/>
        <v>#NV</v>
      </c>
    </row>
    <row r="15688" spans="1:8">
      <c r="A15688" s="85" t="e">
        <f t="shared" si="1472"/>
        <v>#N/A</v>
      </c>
      <c r="B15688" s="91" t="str">
        <f>IF(ISNUMBER('pO2 control'!B15683),'pO2 control'!B15683,"")</f>
        <v/>
      </c>
      <c r="C15688" s="13" t="str">
        <f t="shared" si="1470"/>
        <v>INVALID</v>
      </c>
      <c r="D15688" s="87" t="e">
        <f>IF('pO2 control'!A15683="",NA(),'pO2 control'!A15683)</f>
        <v>#N/A</v>
      </c>
      <c r="E15688" s="91" t="e">
        <f t="shared" si="1473"/>
        <v>#N/A</v>
      </c>
      <c r="F15688" s="85" t="e">
        <f t="shared" si="1471"/>
        <v>#N/A</v>
      </c>
      <c r="G15688" s="83" t="e">
        <f t="shared" si="1474"/>
        <v>#N/A</v>
      </c>
      <c r="H15688" s="83" t="str">
        <f t="shared" ref="H15688:H15751" si="1475">IF(C15688="INVALID","#NV",(((A15688-A15687)/(D15688-D15687))+F15688*$D$2)/($C$2-A15688))</f>
        <v>#NV</v>
      </c>
    </row>
    <row r="15689" spans="1:8">
      <c r="A15689" s="85" t="e">
        <f t="shared" si="1472"/>
        <v>#N/A</v>
      </c>
      <c r="B15689" s="91" t="str">
        <f>IF(ISNUMBER('pO2 control'!B15684),'pO2 control'!B15684,"")</f>
        <v/>
      </c>
      <c r="C15689" s="13" t="str">
        <f t="shared" ref="C15689:C15752" si="1476">IF(AND(B15689&lt;90,B15689&gt;10),"1","INVALID")</f>
        <v>INVALID</v>
      </c>
      <c r="D15689" s="87" t="e">
        <f>IF('pO2 control'!A15684="",NA(),'pO2 control'!A15684)</f>
        <v>#N/A</v>
      </c>
      <c r="E15689" s="91" t="e">
        <f t="shared" si="1473"/>
        <v>#N/A</v>
      </c>
      <c r="F15689" s="85" t="e">
        <f t="shared" ref="F15689:F15752" si="1477">IF(G15689="",NA(),0.333*G15689)</f>
        <v>#N/A</v>
      </c>
      <c r="G15689" s="83" t="e">
        <f t="shared" si="1474"/>
        <v>#N/A</v>
      </c>
      <c r="H15689" s="83" t="str">
        <f t="shared" si="1475"/>
        <v>#NV</v>
      </c>
    </row>
    <row r="15690" spans="1:8">
      <c r="A15690" s="85" t="e">
        <f t="shared" si="1472"/>
        <v>#N/A</v>
      </c>
      <c r="B15690" s="91" t="str">
        <f>IF(ISNUMBER('pO2 control'!B15685),'pO2 control'!B15685,"")</f>
        <v/>
      </c>
      <c r="C15690" s="13" t="str">
        <f t="shared" si="1476"/>
        <v>INVALID</v>
      </c>
      <c r="D15690" s="87" t="e">
        <f>IF('pO2 control'!A15685="",NA(),'pO2 control'!A15685)</f>
        <v>#N/A</v>
      </c>
      <c r="E15690" s="91" t="e">
        <f t="shared" si="1473"/>
        <v>#N/A</v>
      </c>
      <c r="F15690" s="85" t="e">
        <f t="shared" si="1477"/>
        <v>#N/A</v>
      </c>
      <c r="G15690" s="83" t="e">
        <f t="shared" si="1474"/>
        <v>#N/A</v>
      </c>
      <c r="H15690" s="83" t="str">
        <f t="shared" si="1475"/>
        <v>#NV</v>
      </c>
    </row>
    <row r="15691" spans="1:8">
      <c r="A15691" s="85" t="e">
        <f t="shared" si="1472"/>
        <v>#N/A</v>
      </c>
      <c r="B15691" s="91" t="str">
        <f>IF(ISNUMBER('pO2 control'!B15686),'pO2 control'!B15686,"")</f>
        <v/>
      </c>
      <c r="C15691" s="13" t="str">
        <f t="shared" si="1476"/>
        <v>INVALID</v>
      </c>
      <c r="D15691" s="87" t="e">
        <f>IF('pO2 control'!A15686="",NA(),'pO2 control'!A15686)</f>
        <v>#N/A</v>
      </c>
      <c r="E15691" s="91" t="e">
        <f t="shared" si="1473"/>
        <v>#N/A</v>
      </c>
      <c r="F15691" s="85" t="e">
        <f t="shared" si="1477"/>
        <v>#N/A</v>
      </c>
      <c r="G15691" s="83" t="e">
        <f t="shared" si="1474"/>
        <v>#N/A</v>
      </c>
      <c r="H15691" s="83" t="str">
        <f t="shared" si="1475"/>
        <v>#NV</v>
      </c>
    </row>
    <row r="15692" spans="1:8">
      <c r="A15692" s="85" t="e">
        <f t="shared" si="1472"/>
        <v>#N/A</v>
      </c>
      <c r="B15692" s="91" t="str">
        <f>IF(ISNUMBER('pO2 control'!B15687),'pO2 control'!B15687,"")</f>
        <v/>
      </c>
      <c r="C15692" s="13" t="str">
        <f t="shared" si="1476"/>
        <v>INVALID</v>
      </c>
      <c r="D15692" s="87" t="e">
        <f>IF('pO2 control'!A15687="",NA(),'pO2 control'!A15687)</f>
        <v>#N/A</v>
      </c>
      <c r="E15692" s="91" t="e">
        <f t="shared" si="1473"/>
        <v>#N/A</v>
      </c>
      <c r="F15692" s="85" t="e">
        <f t="shared" si="1477"/>
        <v>#N/A</v>
      </c>
      <c r="G15692" s="83" t="e">
        <f t="shared" si="1474"/>
        <v>#N/A</v>
      </c>
      <c r="H15692" s="83" t="str">
        <f t="shared" si="1475"/>
        <v>#NV</v>
      </c>
    </row>
    <row r="15693" spans="1:8">
      <c r="A15693" s="85" t="e">
        <f t="shared" si="1472"/>
        <v>#N/A</v>
      </c>
      <c r="B15693" s="91" t="str">
        <f>IF(ISNUMBER('pO2 control'!B15688),'pO2 control'!B15688,"")</f>
        <v/>
      </c>
      <c r="C15693" s="13" t="str">
        <f t="shared" si="1476"/>
        <v>INVALID</v>
      </c>
      <c r="D15693" s="87" t="e">
        <f>IF('pO2 control'!A15688="",NA(),'pO2 control'!A15688)</f>
        <v>#N/A</v>
      </c>
      <c r="E15693" s="91" t="e">
        <f t="shared" si="1473"/>
        <v>#N/A</v>
      </c>
      <c r="F15693" s="85" t="e">
        <f t="shared" si="1477"/>
        <v>#N/A</v>
      </c>
      <c r="G15693" s="83" t="e">
        <f t="shared" si="1474"/>
        <v>#N/A</v>
      </c>
      <c r="H15693" s="83" t="str">
        <f t="shared" si="1475"/>
        <v>#NV</v>
      </c>
    </row>
    <row r="15694" spans="1:8">
      <c r="A15694" s="85" t="e">
        <f t="shared" si="1472"/>
        <v>#N/A</v>
      </c>
      <c r="B15694" s="91" t="str">
        <f>IF(ISNUMBER('pO2 control'!B15689),'pO2 control'!B15689,"")</f>
        <v/>
      </c>
      <c r="C15694" s="13" t="str">
        <f t="shared" si="1476"/>
        <v>INVALID</v>
      </c>
      <c r="D15694" s="87" t="e">
        <f>IF('pO2 control'!A15689="",NA(),'pO2 control'!A15689)</f>
        <v>#N/A</v>
      </c>
      <c r="E15694" s="91" t="e">
        <f t="shared" si="1473"/>
        <v>#N/A</v>
      </c>
      <c r="F15694" s="85" t="e">
        <f t="shared" si="1477"/>
        <v>#N/A</v>
      </c>
      <c r="G15694" s="83" t="e">
        <f t="shared" si="1474"/>
        <v>#N/A</v>
      </c>
      <c r="H15694" s="83" t="str">
        <f t="shared" si="1475"/>
        <v>#NV</v>
      </c>
    </row>
    <row r="15695" spans="1:8">
      <c r="A15695" s="85" t="e">
        <f t="shared" si="1472"/>
        <v>#N/A</v>
      </c>
      <c r="B15695" s="91" t="str">
        <f>IF(ISNUMBER('pO2 control'!B15690),'pO2 control'!B15690,"")</f>
        <v/>
      </c>
      <c r="C15695" s="13" t="str">
        <f t="shared" si="1476"/>
        <v>INVALID</v>
      </c>
      <c r="D15695" s="87" t="e">
        <f>IF('pO2 control'!A15690="",NA(),'pO2 control'!A15690)</f>
        <v>#N/A</v>
      </c>
      <c r="E15695" s="91" t="e">
        <f t="shared" si="1473"/>
        <v>#N/A</v>
      </c>
      <c r="F15695" s="85" t="e">
        <f t="shared" si="1477"/>
        <v>#N/A</v>
      </c>
      <c r="G15695" s="83" t="e">
        <f t="shared" si="1474"/>
        <v>#N/A</v>
      </c>
      <c r="H15695" s="83" t="str">
        <f t="shared" si="1475"/>
        <v>#NV</v>
      </c>
    </row>
    <row r="15696" spans="1:8">
      <c r="A15696" s="85" t="e">
        <f t="shared" si="1472"/>
        <v>#N/A</v>
      </c>
      <c r="B15696" s="91" t="str">
        <f>IF(ISNUMBER('pO2 control'!B15691),'pO2 control'!B15691,"")</f>
        <v/>
      </c>
      <c r="C15696" s="13" t="str">
        <f t="shared" si="1476"/>
        <v>INVALID</v>
      </c>
      <c r="D15696" s="87" t="e">
        <f>IF('pO2 control'!A15691="",NA(),'pO2 control'!A15691)</f>
        <v>#N/A</v>
      </c>
      <c r="E15696" s="91" t="e">
        <f t="shared" si="1473"/>
        <v>#N/A</v>
      </c>
      <c r="F15696" s="85" t="e">
        <f t="shared" si="1477"/>
        <v>#N/A</v>
      </c>
      <c r="G15696" s="83" t="e">
        <f t="shared" si="1474"/>
        <v>#N/A</v>
      </c>
      <c r="H15696" s="83" t="str">
        <f t="shared" si="1475"/>
        <v>#NV</v>
      </c>
    </row>
    <row r="15697" spans="1:8">
      <c r="A15697" s="85" t="e">
        <f t="shared" si="1472"/>
        <v>#N/A</v>
      </c>
      <c r="B15697" s="91" t="str">
        <f>IF(ISNUMBER('pO2 control'!B15692),'pO2 control'!B15692,"")</f>
        <v/>
      </c>
      <c r="C15697" s="13" t="str">
        <f t="shared" si="1476"/>
        <v>INVALID</v>
      </c>
      <c r="D15697" s="87" t="e">
        <f>IF('pO2 control'!A15692="",NA(),'pO2 control'!A15692)</f>
        <v>#N/A</v>
      </c>
      <c r="E15697" s="91" t="e">
        <f t="shared" si="1473"/>
        <v>#N/A</v>
      </c>
      <c r="F15697" s="85" t="e">
        <f t="shared" si="1477"/>
        <v>#N/A</v>
      </c>
      <c r="G15697" s="83" t="e">
        <f t="shared" si="1474"/>
        <v>#N/A</v>
      </c>
      <c r="H15697" s="83" t="str">
        <f t="shared" si="1475"/>
        <v>#NV</v>
      </c>
    </row>
    <row r="15698" spans="1:8">
      <c r="A15698" s="85" t="e">
        <f t="shared" si="1472"/>
        <v>#N/A</v>
      </c>
      <c r="B15698" s="91" t="str">
        <f>IF(ISNUMBER('pO2 control'!B15693),'pO2 control'!B15693,"")</f>
        <v/>
      </c>
      <c r="C15698" s="13" t="str">
        <f t="shared" si="1476"/>
        <v>INVALID</v>
      </c>
      <c r="D15698" s="87" t="e">
        <f>IF('pO2 control'!A15693="",NA(),'pO2 control'!A15693)</f>
        <v>#N/A</v>
      </c>
      <c r="E15698" s="91" t="e">
        <f t="shared" si="1473"/>
        <v>#N/A</v>
      </c>
      <c r="F15698" s="85" t="e">
        <f t="shared" si="1477"/>
        <v>#N/A</v>
      </c>
      <c r="G15698" s="83" t="e">
        <f t="shared" si="1474"/>
        <v>#N/A</v>
      </c>
      <c r="H15698" s="83" t="str">
        <f t="shared" si="1475"/>
        <v>#NV</v>
      </c>
    </row>
    <row r="15699" spans="1:8">
      <c r="A15699" s="85" t="e">
        <f t="shared" si="1472"/>
        <v>#N/A</v>
      </c>
      <c r="B15699" s="91" t="str">
        <f>IF(ISNUMBER('pO2 control'!B15694),'pO2 control'!B15694,"")</f>
        <v/>
      </c>
      <c r="C15699" s="13" t="str">
        <f t="shared" si="1476"/>
        <v>INVALID</v>
      </c>
      <c r="D15699" s="87" t="e">
        <f>IF('pO2 control'!A15694="",NA(),'pO2 control'!A15694)</f>
        <v>#N/A</v>
      </c>
      <c r="E15699" s="91" t="e">
        <f t="shared" si="1473"/>
        <v>#N/A</v>
      </c>
      <c r="F15699" s="85" t="e">
        <f t="shared" si="1477"/>
        <v>#N/A</v>
      </c>
      <c r="G15699" s="83" t="e">
        <f t="shared" si="1474"/>
        <v>#N/A</v>
      </c>
      <c r="H15699" s="83" t="str">
        <f t="shared" si="1475"/>
        <v>#NV</v>
      </c>
    </row>
    <row r="15700" spans="1:8">
      <c r="A15700" s="85" t="e">
        <f t="shared" si="1472"/>
        <v>#N/A</v>
      </c>
      <c r="B15700" s="91" t="str">
        <f>IF(ISNUMBER('pO2 control'!B15695),'pO2 control'!B15695,"")</f>
        <v/>
      </c>
      <c r="C15700" s="13" t="str">
        <f t="shared" si="1476"/>
        <v>INVALID</v>
      </c>
      <c r="D15700" s="87" t="e">
        <f>IF('pO2 control'!A15695="",NA(),'pO2 control'!A15695)</f>
        <v>#N/A</v>
      </c>
      <c r="E15700" s="91" t="e">
        <f t="shared" si="1473"/>
        <v>#N/A</v>
      </c>
      <c r="F15700" s="85" t="e">
        <f t="shared" si="1477"/>
        <v>#N/A</v>
      </c>
      <c r="G15700" s="83" t="e">
        <f t="shared" si="1474"/>
        <v>#N/A</v>
      </c>
      <c r="H15700" s="83" t="str">
        <f t="shared" si="1475"/>
        <v>#NV</v>
      </c>
    </row>
    <row r="15701" spans="1:8">
      <c r="A15701" s="85" t="e">
        <f t="shared" si="1472"/>
        <v>#N/A</v>
      </c>
      <c r="B15701" s="91" t="str">
        <f>IF(ISNUMBER('pO2 control'!B15696),'pO2 control'!B15696,"")</f>
        <v/>
      </c>
      <c r="C15701" s="13" t="str">
        <f t="shared" si="1476"/>
        <v>INVALID</v>
      </c>
      <c r="D15701" s="87" t="e">
        <f>IF('pO2 control'!A15696="",NA(),'pO2 control'!A15696)</f>
        <v>#N/A</v>
      </c>
      <c r="E15701" s="91" t="e">
        <f t="shared" si="1473"/>
        <v>#N/A</v>
      </c>
      <c r="F15701" s="85" t="e">
        <f t="shared" si="1477"/>
        <v>#N/A</v>
      </c>
      <c r="G15701" s="83" t="e">
        <f t="shared" si="1474"/>
        <v>#N/A</v>
      </c>
      <c r="H15701" s="83" t="str">
        <f t="shared" si="1475"/>
        <v>#NV</v>
      </c>
    </row>
    <row r="15702" spans="1:8">
      <c r="A15702" s="85" t="e">
        <f t="shared" si="1472"/>
        <v>#N/A</v>
      </c>
      <c r="B15702" s="91" t="str">
        <f>IF(ISNUMBER('pO2 control'!B15697),'pO2 control'!B15697,"")</f>
        <v/>
      </c>
      <c r="C15702" s="13" t="str">
        <f t="shared" si="1476"/>
        <v>INVALID</v>
      </c>
      <c r="D15702" s="87" t="e">
        <f>IF('pO2 control'!A15697="",NA(),'pO2 control'!A15697)</f>
        <v>#N/A</v>
      </c>
      <c r="E15702" s="91" t="e">
        <f t="shared" si="1473"/>
        <v>#N/A</v>
      </c>
      <c r="F15702" s="85" t="e">
        <f t="shared" si="1477"/>
        <v>#N/A</v>
      </c>
      <c r="G15702" s="83" t="e">
        <f t="shared" si="1474"/>
        <v>#N/A</v>
      </c>
      <c r="H15702" s="83" t="str">
        <f t="shared" si="1475"/>
        <v>#NV</v>
      </c>
    </row>
    <row r="15703" spans="1:8">
      <c r="A15703" s="85" t="e">
        <f t="shared" si="1472"/>
        <v>#N/A</v>
      </c>
      <c r="B15703" s="91" t="str">
        <f>IF(ISNUMBER('pO2 control'!B15698),'pO2 control'!B15698,"")</f>
        <v/>
      </c>
      <c r="C15703" s="13" t="str">
        <f t="shared" si="1476"/>
        <v>INVALID</v>
      </c>
      <c r="D15703" s="87" t="e">
        <f>IF('pO2 control'!A15698="",NA(),'pO2 control'!A15698)</f>
        <v>#N/A</v>
      </c>
      <c r="E15703" s="91" t="e">
        <f t="shared" si="1473"/>
        <v>#N/A</v>
      </c>
      <c r="F15703" s="85" t="e">
        <f t="shared" si="1477"/>
        <v>#N/A</v>
      </c>
      <c r="G15703" s="83" t="e">
        <f t="shared" si="1474"/>
        <v>#N/A</v>
      </c>
      <c r="H15703" s="83" t="str">
        <f t="shared" si="1475"/>
        <v>#NV</v>
      </c>
    </row>
    <row r="15704" spans="1:8">
      <c r="A15704" s="85" t="e">
        <f t="shared" si="1472"/>
        <v>#N/A</v>
      </c>
      <c r="B15704" s="91" t="str">
        <f>IF(ISNUMBER('pO2 control'!B15699),'pO2 control'!B15699,"")</f>
        <v/>
      </c>
      <c r="C15704" s="13" t="str">
        <f t="shared" si="1476"/>
        <v>INVALID</v>
      </c>
      <c r="D15704" s="87" t="e">
        <f>IF('pO2 control'!A15699="",NA(),'pO2 control'!A15699)</f>
        <v>#N/A</v>
      </c>
      <c r="E15704" s="91" t="e">
        <f t="shared" si="1473"/>
        <v>#N/A</v>
      </c>
      <c r="F15704" s="85" t="e">
        <f t="shared" si="1477"/>
        <v>#N/A</v>
      </c>
      <c r="G15704" s="83" t="e">
        <f t="shared" si="1474"/>
        <v>#N/A</v>
      </c>
      <c r="H15704" s="83" t="str">
        <f t="shared" si="1475"/>
        <v>#NV</v>
      </c>
    </row>
    <row r="15705" spans="1:8">
      <c r="A15705" s="85" t="e">
        <f t="shared" si="1472"/>
        <v>#N/A</v>
      </c>
      <c r="B15705" s="91" t="str">
        <f>IF(ISNUMBER('pO2 control'!B15700),'pO2 control'!B15700,"")</f>
        <v/>
      </c>
      <c r="C15705" s="13" t="str">
        <f t="shared" si="1476"/>
        <v>INVALID</v>
      </c>
      <c r="D15705" s="87" t="e">
        <f>IF('pO2 control'!A15700="",NA(),'pO2 control'!A15700)</f>
        <v>#N/A</v>
      </c>
      <c r="E15705" s="91" t="e">
        <f t="shared" si="1473"/>
        <v>#N/A</v>
      </c>
      <c r="F15705" s="85" t="e">
        <f t="shared" si="1477"/>
        <v>#N/A</v>
      </c>
      <c r="G15705" s="83" t="e">
        <f t="shared" si="1474"/>
        <v>#N/A</v>
      </c>
      <c r="H15705" s="83" t="str">
        <f t="shared" si="1475"/>
        <v>#NV</v>
      </c>
    </row>
    <row r="15706" spans="1:8">
      <c r="A15706" s="85" t="e">
        <f t="shared" si="1472"/>
        <v>#N/A</v>
      </c>
      <c r="B15706" s="91" t="str">
        <f>IF(ISNUMBER('pO2 control'!B15701),'pO2 control'!B15701,"")</f>
        <v/>
      </c>
      <c r="C15706" s="13" t="str">
        <f t="shared" si="1476"/>
        <v>INVALID</v>
      </c>
      <c r="D15706" s="87" t="e">
        <f>IF('pO2 control'!A15701="",NA(),'pO2 control'!A15701)</f>
        <v>#N/A</v>
      </c>
      <c r="E15706" s="91" t="e">
        <f t="shared" si="1473"/>
        <v>#N/A</v>
      </c>
      <c r="F15706" s="85" t="e">
        <f t="shared" si="1477"/>
        <v>#N/A</v>
      </c>
      <c r="G15706" s="83" t="e">
        <f t="shared" si="1474"/>
        <v>#N/A</v>
      </c>
      <c r="H15706" s="83" t="str">
        <f t="shared" si="1475"/>
        <v>#NV</v>
      </c>
    </row>
    <row r="15707" spans="1:8">
      <c r="A15707" s="85" t="e">
        <f t="shared" si="1472"/>
        <v>#N/A</v>
      </c>
      <c r="B15707" s="91" t="str">
        <f>IF(ISNUMBER('pO2 control'!B15702),'pO2 control'!B15702,"")</f>
        <v/>
      </c>
      <c r="C15707" s="13" t="str">
        <f t="shared" si="1476"/>
        <v>INVALID</v>
      </c>
      <c r="D15707" s="87" t="e">
        <f>IF('pO2 control'!A15702="",NA(),'pO2 control'!A15702)</f>
        <v>#N/A</v>
      </c>
      <c r="E15707" s="91" t="e">
        <f t="shared" si="1473"/>
        <v>#N/A</v>
      </c>
      <c r="F15707" s="85" t="e">
        <f t="shared" si="1477"/>
        <v>#N/A</v>
      </c>
      <c r="G15707" s="83" t="e">
        <f t="shared" si="1474"/>
        <v>#N/A</v>
      </c>
      <c r="H15707" s="83" t="str">
        <f t="shared" si="1475"/>
        <v>#NV</v>
      </c>
    </row>
    <row r="15708" spans="1:8">
      <c r="A15708" s="85" t="e">
        <f t="shared" si="1472"/>
        <v>#N/A</v>
      </c>
      <c r="B15708" s="91" t="str">
        <f>IF(ISNUMBER('pO2 control'!B15703),'pO2 control'!B15703,"")</f>
        <v/>
      </c>
      <c r="C15708" s="13" t="str">
        <f t="shared" si="1476"/>
        <v>INVALID</v>
      </c>
      <c r="D15708" s="87" t="e">
        <f>IF('pO2 control'!A15703="",NA(),'pO2 control'!A15703)</f>
        <v>#N/A</v>
      </c>
      <c r="E15708" s="91" t="e">
        <f t="shared" si="1473"/>
        <v>#N/A</v>
      </c>
      <c r="F15708" s="85" t="e">
        <f t="shared" si="1477"/>
        <v>#N/A</v>
      </c>
      <c r="G15708" s="83" t="e">
        <f t="shared" si="1474"/>
        <v>#N/A</v>
      </c>
      <c r="H15708" s="83" t="str">
        <f t="shared" si="1475"/>
        <v>#NV</v>
      </c>
    </row>
    <row r="15709" spans="1:8">
      <c r="A15709" s="85" t="e">
        <f t="shared" si="1472"/>
        <v>#N/A</v>
      </c>
      <c r="B15709" s="91" t="str">
        <f>IF(ISNUMBER('pO2 control'!B15704),'pO2 control'!B15704,"")</f>
        <v/>
      </c>
      <c r="C15709" s="13" t="str">
        <f t="shared" si="1476"/>
        <v>INVALID</v>
      </c>
      <c r="D15709" s="87" t="e">
        <f>IF('pO2 control'!A15704="",NA(),'pO2 control'!A15704)</f>
        <v>#N/A</v>
      </c>
      <c r="E15709" s="91" t="e">
        <f t="shared" si="1473"/>
        <v>#N/A</v>
      </c>
      <c r="F15709" s="85" t="e">
        <f t="shared" si="1477"/>
        <v>#N/A</v>
      </c>
      <c r="G15709" s="83" t="e">
        <f t="shared" si="1474"/>
        <v>#N/A</v>
      </c>
      <c r="H15709" s="83" t="str">
        <f t="shared" si="1475"/>
        <v>#NV</v>
      </c>
    </row>
    <row r="15710" spans="1:8">
      <c r="A15710" s="85" t="e">
        <f t="shared" si="1472"/>
        <v>#N/A</v>
      </c>
      <c r="B15710" s="91" t="str">
        <f>IF(ISNUMBER('pO2 control'!B15705),'pO2 control'!B15705,"")</f>
        <v/>
      </c>
      <c r="C15710" s="13" t="str">
        <f t="shared" si="1476"/>
        <v>INVALID</v>
      </c>
      <c r="D15710" s="87" t="e">
        <f>IF('pO2 control'!A15705="",NA(),'pO2 control'!A15705)</f>
        <v>#N/A</v>
      </c>
      <c r="E15710" s="91" t="e">
        <f t="shared" si="1473"/>
        <v>#N/A</v>
      </c>
      <c r="F15710" s="85" t="e">
        <f t="shared" si="1477"/>
        <v>#N/A</v>
      </c>
      <c r="G15710" s="83" t="e">
        <f t="shared" si="1474"/>
        <v>#N/A</v>
      </c>
      <c r="H15710" s="83" t="str">
        <f t="shared" si="1475"/>
        <v>#NV</v>
      </c>
    </row>
    <row r="15711" spans="1:8">
      <c r="A15711" s="85" t="e">
        <f t="shared" si="1472"/>
        <v>#N/A</v>
      </c>
      <c r="B15711" s="91" t="str">
        <f>IF(ISNUMBER('pO2 control'!B15706),'pO2 control'!B15706,"")</f>
        <v/>
      </c>
      <c r="C15711" s="13" t="str">
        <f t="shared" si="1476"/>
        <v>INVALID</v>
      </c>
      <c r="D15711" s="87" t="e">
        <f>IF('pO2 control'!A15706="",NA(),'pO2 control'!A15706)</f>
        <v>#N/A</v>
      </c>
      <c r="E15711" s="91" t="e">
        <f t="shared" si="1473"/>
        <v>#N/A</v>
      </c>
      <c r="F15711" s="85" t="e">
        <f t="shared" si="1477"/>
        <v>#N/A</v>
      </c>
      <c r="G15711" s="83" t="e">
        <f t="shared" si="1474"/>
        <v>#N/A</v>
      </c>
      <c r="H15711" s="83" t="str">
        <f t="shared" si="1475"/>
        <v>#NV</v>
      </c>
    </row>
    <row r="15712" spans="1:8">
      <c r="A15712" s="85" t="e">
        <f t="shared" si="1472"/>
        <v>#N/A</v>
      </c>
      <c r="B15712" s="91" t="str">
        <f>IF(ISNUMBER('pO2 control'!B15707),'pO2 control'!B15707,"")</f>
        <v/>
      </c>
      <c r="C15712" s="13" t="str">
        <f t="shared" si="1476"/>
        <v>INVALID</v>
      </c>
      <c r="D15712" s="87" t="e">
        <f>IF('pO2 control'!A15707="",NA(),'pO2 control'!A15707)</f>
        <v>#N/A</v>
      </c>
      <c r="E15712" s="91" t="e">
        <f t="shared" si="1473"/>
        <v>#N/A</v>
      </c>
      <c r="F15712" s="85" t="e">
        <f t="shared" si="1477"/>
        <v>#N/A</v>
      </c>
      <c r="G15712" s="83" t="e">
        <f t="shared" si="1474"/>
        <v>#N/A</v>
      </c>
      <c r="H15712" s="83" t="str">
        <f t="shared" si="1475"/>
        <v>#NV</v>
      </c>
    </row>
    <row r="15713" spans="1:8">
      <c r="A15713" s="85" t="e">
        <f t="shared" si="1472"/>
        <v>#N/A</v>
      </c>
      <c r="B15713" s="91" t="str">
        <f>IF(ISNUMBER('pO2 control'!B15708),'pO2 control'!B15708,"")</f>
        <v/>
      </c>
      <c r="C15713" s="13" t="str">
        <f t="shared" si="1476"/>
        <v>INVALID</v>
      </c>
      <c r="D15713" s="87" t="e">
        <f>IF('pO2 control'!A15708="",NA(),'pO2 control'!A15708)</f>
        <v>#N/A</v>
      </c>
      <c r="E15713" s="91" t="e">
        <f t="shared" si="1473"/>
        <v>#N/A</v>
      </c>
      <c r="F15713" s="85" t="e">
        <f t="shared" si="1477"/>
        <v>#N/A</v>
      </c>
      <c r="G15713" s="83" t="e">
        <f t="shared" si="1474"/>
        <v>#N/A</v>
      </c>
      <c r="H15713" s="83" t="str">
        <f t="shared" si="1475"/>
        <v>#NV</v>
      </c>
    </row>
    <row r="15714" spans="1:8">
      <c r="A15714" s="85" t="e">
        <f t="shared" si="1472"/>
        <v>#N/A</v>
      </c>
      <c r="B15714" s="91" t="str">
        <f>IF(ISNUMBER('pO2 control'!B15709),'pO2 control'!B15709,"")</f>
        <v/>
      </c>
      <c r="C15714" s="13" t="str">
        <f t="shared" si="1476"/>
        <v>INVALID</v>
      </c>
      <c r="D15714" s="87" t="e">
        <f>IF('pO2 control'!A15709="",NA(),'pO2 control'!A15709)</f>
        <v>#N/A</v>
      </c>
      <c r="E15714" s="91" t="e">
        <f t="shared" si="1473"/>
        <v>#N/A</v>
      </c>
      <c r="F15714" s="85" t="e">
        <f t="shared" si="1477"/>
        <v>#N/A</v>
      </c>
      <c r="G15714" s="83" t="e">
        <f t="shared" si="1474"/>
        <v>#N/A</v>
      </c>
      <c r="H15714" s="83" t="str">
        <f t="shared" si="1475"/>
        <v>#NV</v>
      </c>
    </row>
    <row r="15715" spans="1:8">
      <c r="A15715" s="85" t="e">
        <f t="shared" si="1472"/>
        <v>#N/A</v>
      </c>
      <c r="B15715" s="91" t="str">
        <f>IF(ISNUMBER('pO2 control'!B15710),'pO2 control'!B15710,"")</f>
        <v/>
      </c>
      <c r="C15715" s="13" t="str">
        <f t="shared" si="1476"/>
        <v>INVALID</v>
      </c>
      <c r="D15715" s="87" t="e">
        <f>IF('pO2 control'!A15710="",NA(),'pO2 control'!A15710)</f>
        <v>#N/A</v>
      </c>
      <c r="E15715" s="91" t="e">
        <f t="shared" si="1473"/>
        <v>#N/A</v>
      </c>
      <c r="F15715" s="85" t="e">
        <f t="shared" si="1477"/>
        <v>#N/A</v>
      </c>
      <c r="G15715" s="83" t="e">
        <f t="shared" si="1474"/>
        <v>#N/A</v>
      </c>
      <c r="H15715" s="83" t="str">
        <f t="shared" si="1475"/>
        <v>#NV</v>
      </c>
    </row>
    <row r="15716" spans="1:8">
      <c r="A15716" s="85" t="e">
        <f t="shared" si="1472"/>
        <v>#N/A</v>
      </c>
      <c r="B15716" s="91" t="str">
        <f>IF(ISNUMBER('pO2 control'!B15711),'pO2 control'!B15711,"")</f>
        <v/>
      </c>
      <c r="C15716" s="13" t="str">
        <f t="shared" si="1476"/>
        <v>INVALID</v>
      </c>
      <c r="D15716" s="87" t="e">
        <f>IF('pO2 control'!A15711="",NA(),'pO2 control'!A15711)</f>
        <v>#N/A</v>
      </c>
      <c r="E15716" s="91" t="e">
        <f t="shared" si="1473"/>
        <v>#N/A</v>
      </c>
      <c r="F15716" s="85" t="e">
        <f t="shared" si="1477"/>
        <v>#N/A</v>
      </c>
      <c r="G15716" s="83" t="e">
        <f t="shared" si="1474"/>
        <v>#N/A</v>
      </c>
      <c r="H15716" s="83" t="str">
        <f t="shared" si="1475"/>
        <v>#NV</v>
      </c>
    </row>
    <row r="15717" spans="1:8">
      <c r="A15717" s="85" t="e">
        <f t="shared" si="1472"/>
        <v>#N/A</v>
      </c>
      <c r="B15717" s="91" t="str">
        <f>IF(ISNUMBER('pO2 control'!B15712),'pO2 control'!B15712,"")</f>
        <v/>
      </c>
      <c r="C15717" s="13" t="str">
        <f t="shared" si="1476"/>
        <v>INVALID</v>
      </c>
      <c r="D15717" s="87" t="e">
        <f>IF('pO2 control'!A15712="",NA(),'pO2 control'!A15712)</f>
        <v>#N/A</v>
      </c>
      <c r="E15717" s="91" t="e">
        <f t="shared" si="1473"/>
        <v>#N/A</v>
      </c>
      <c r="F15717" s="85" t="e">
        <f t="shared" si="1477"/>
        <v>#N/A</v>
      </c>
      <c r="G15717" s="83" t="e">
        <f t="shared" si="1474"/>
        <v>#N/A</v>
      </c>
      <c r="H15717" s="83" t="str">
        <f t="shared" si="1475"/>
        <v>#NV</v>
      </c>
    </row>
    <row r="15718" spans="1:8">
      <c r="A15718" s="85" t="e">
        <f t="shared" si="1472"/>
        <v>#N/A</v>
      </c>
      <c r="B15718" s="91" t="str">
        <f>IF(ISNUMBER('pO2 control'!B15713),'pO2 control'!B15713,"")</f>
        <v/>
      </c>
      <c r="C15718" s="13" t="str">
        <f t="shared" si="1476"/>
        <v>INVALID</v>
      </c>
      <c r="D15718" s="87" t="e">
        <f>IF('pO2 control'!A15713="",NA(),'pO2 control'!A15713)</f>
        <v>#N/A</v>
      </c>
      <c r="E15718" s="91" t="e">
        <f t="shared" si="1473"/>
        <v>#N/A</v>
      </c>
      <c r="F15718" s="85" t="e">
        <f t="shared" si="1477"/>
        <v>#N/A</v>
      </c>
      <c r="G15718" s="83" t="e">
        <f t="shared" si="1474"/>
        <v>#N/A</v>
      </c>
      <c r="H15718" s="83" t="str">
        <f t="shared" si="1475"/>
        <v>#NV</v>
      </c>
    </row>
    <row r="15719" spans="1:8">
      <c r="A15719" s="85" t="e">
        <f t="shared" si="1472"/>
        <v>#N/A</v>
      </c>
      <c r="B15719" s="91" t="str">
        <f>IF(ISNUMBER('pO2 control'!B15714),'pO2 control'!B15714,"")</f>
        <v/>
      </c>
      <c r="C15719" s="13" t="str">
        <f t="shared" si="1476"/>
        <v>INVALID</v>
      </c>
      <c r="D15719" s="87" t="e">
        <f>IF('pO2 control'!A15714="",NA(),'pO2 control'!A15714)</f>
        <v>#N/A</v>
      </c>
      <c r="E15719" s="91" t="e">
        <f t="shared" si="1473"/>
        <v>#N/A</v>
      </c>
      <c r="F15719" s="85" t="e">
        <f t="shared" si="1477"/>
        <v>#N/A</v>
      </c>
      <c r="G15719" s="83" t="e">
        <f t="shared" si="1474"/>
        <v>#N/A</v>
      </c>
      <c r="H15719" s="83" t="str">
        <f t="shared" si="1475"/>
        <v>#NV</v>
      </c>
    </row>
    <row r="15720" spans="1:8">
      <c r="A15720" s="85" t="e">
        <f t="shared" si="1472"/>
        <v>#N/A</v>
      </c>
      <c r="B15720" s="91" t="str">
        <f>IF(ISNUMBER('pO2 control'!B15715),'pO2 control'!B15715,"")</f>
        <v/>
      </c>
      <c r="C15720" s="13" t="str">
        <f t="shared" si="1476"/>
        <v>INVALID</v>
      </c>
      <c r="D15720" s="87" t="e">
        <f>IF('pO2 control'!A15715="",NA(),'pO2 control'!A15715)</f>
        <v>#N/A</v>
      </c>
      <c r="E15720" s="91" t="e">
        <f t="shared" si="1473"/>
        <v>#N/A</v>
      </c>
      <c r="F15720" s="85" t="e">
        <f t="shared" si="1477"/>
        <v>#N/A</v>
      </c>
      <c r="G15720" s="83" t="e">
        <f t="shared" si="1474"/>
        <v>#N/A</v>
      </c>
      <c r="H15720" s="83" t="str">
        <f t="shared" si="1475"/>
        <v>#NV</v>
      </c>
    </row>
    <row r="15721" spans="1:8">
      <c r="A15721" s="85" t="e">
        <f t="shared" si="1472"/>
        <v>#N/A</v>
      </c>
      <c r="B15721" s="91" t="str">
        <f>IF(ISNUMBER('pO2 control'!B15716),'pO2 control'!B15716,"")</f>
        <v/>
      </c>
      <c r="C15721" s="13" t="str">
        <f t="shared" si="1476"/>
        <v>INVALID</v>
      </c>
      <c r="D15721" s="87" t="e">
        <f>IF('pO2 control'!A15716="",NA(),'pO2 control'!A15716)</f>
        <v>#N/A</v>
      </c>
      <c r="E15721" s="91" t="e">
        <f t="shared" si="1473"/>
        <v>#N/A</v>
      </c>
      <c r="F15721" s="85" t="e">
        <f t="shared" si="1477"/>
        <v>#N/A</v>
      </c>
      <c r="G15721" s="83" t="e">
        <f t="shared" si="1474"/>
        <v>#N/A</v>
      </c>
      <c r="H15721" s="83" t="str">
        <f t="shared" si="1475"/>
        <v>#NV</v>
      </c>
    </row>
    <row r="15722" spans="1:8">
      <c r="A15722" s="85" t="e">
        <f t="shared" si="1472"/>
        <v>#N/A</v>
      </c>
      <c r="B15722" s="91" t="str">
        <f>IF(ISNUMBER('pO2 control'!B15717),'pO2 control'!B15717,"")</f>
        <v/>
      </c>
      <c r="C15722" s="13" t="str">
        <f t="shared" si="1476"/>
        <v>INVALID</v>
      </c>
      <c r="D15722" s="87" t="e">
        <f>IF('pO2 control'!A15717="",NA(),'pO2 control'!A15717)</f>
        <v>#N/A</v>
      </c>
      <c r="E15722" s="91" t="e">
        <f t="shared" si="1473"/>
        <v>#N/A</v>
      </c>
      <c r="F15722" s="85" t="e">
        <f t="shared" si="1477"/>
        <v>#N/A</v>
      </c>
      <c r="G15722" s="83" t="e">
        <f t="shared" si="1474"/>
        <v>#N/A</v>
      </c>
      <c r="H15722" s="83" t="str">
        <f t="shared" si="1475"/>
        <v>#NV</v>
      </c>
    </row>
    <row r="15723" spans="1:8">
      <c r="A15723" s="85" t="e">
        <f t="shared" si="1472"/>
        <v>#N/A</v>
      </c>
      <c r="B15723" s="91" t="str">
        <f>IF(ISNUMBER('pO2 control'!B15718),'pO2 control'!B15718,"")</f>
        <v/>
      </c>
      <c r="C15723" s="13" t="str">
        <f t="shared" si="1476"/>
        <v>INVALID</v>
      </c>
      <c r="D15723" s="87" t="e">
        <f>IF('pO2 control'!A15718="",NA(),'pO2 control'!A15718)</f>
        <v>#N/A</v>
      </c>
      <c r="E15723" s="91" t="e">
        <f t="shared" si="1473"/>
        <v>#N/A</v>
      </c>
      <c r="F15723" s="85" t="e">
        <f t="shared" si="1477"/>
        <v>#N/A</v>
      </c>
      <c r="G15723" s="83" t="e">
        <f t="shared" si="1474"/>
        <v>#N/A</v>
      </c>
      <c r="H15723" s="83" t="str">
        <f t="shared" si="1475"/>
        <v>#NV</v>
      </c>
    </row>
    <row r="15724" spans="1:8">
      <c r="A15724" s="85" t="e">
        <f t="shared" si="1472"/>
        <v>#N/A</v>
      </c>
      <c r="B15724" s="91" t="str">
        <f>IF(ISNUMBER('pO2 control'!B15719),'pO2 control'!B15719,"")</f>
        <v/>
      </c>
      <c r="C15724" s="13" t="str">
        <f t="shared" si="1476"/>
        <v>INVALID</v>
      </c>
      <c r="D15724" s="87" t="e">
        <f>IF('pO2 control'!A15719="",NA(),'pO2 control'!A15719)</f>
        <v>#N/A</v>
      </c>
      <c r="E15724" s="91" t="e">
        <f t="shared" si="1473"/>
        <v>#N/A</v>
      </c>
      <c r="F15724" s="85" t="e">
        <f t="shared" si="1477"/>
        <v>#N/A</v>
      </c>
      <c r="G15724" s="83" t="e">
        <f t="shared" si="1474"/>
        <v>#N/A</v>
      </c>
      <c r="H15724" s="83" t="str">
        <f t="shared" si="1475"/>
        <v>#NV</v>
      </c>
    </row>
    <row r="15725" spans="1:8">
      <c r="A15725" s="85" t="e">
        <f t="shared" si="1472"/>
        <v>#N/A</v>
      </c>
      <c r="B15725" s="91" t="str">
        <f>IF(ISNUMBER('pO2 control'!B15720),'pO2 control'!B15720,"")</f>
        <v/>
      </c>
      <c r="C15725" s="13" t="str">
        <f t="shared" si="1476"/>
        <v>INVALID</v>
      </c>
      <c r="D15725" s="87" t="e">
        <f>IF('pO2 control'!A15720="",NA(),'pO2 control'!A15720)</f>
        <v>#N/A</v>
      </c>
      <c r="E15725" s="91" t="e">
        <f t="shared" si="1473"/>
        <v>#N/A</v>
      </c>
      <c r="F15725" s="85" t="e">
        <f t="shared" si="1477"/>
        <v>#N/A</v>
      </c>
      <c r="G15725" s="83" t="e">
        <f t="shared" si="1474"/>
        <v>#N/A</v>
      </c>
      <c r="H15725" s="83" t="str">
        <f t="shared" si="1475"/>
        <v>#NV</v>
      </c>
    </row>
    <row r="15726" spans="1:8">
      <c r="A15726" s="85" t="e">
        <f t="shared" si="1472"/>
        <v>#N/A</v>
      </c>
      <c r="B15726" s="91" t="str">
        <f>IF(ISNUMBER('pO2 control'!B15721),'pO2 control'!B15721,"")</f>
        <v/>
      </c>
      <c r="C15726" s="13" t="str">
        <f t="shared" si="1476"/>
        <v>INVALID</v>
      </c>
      <c r="D15726" s="87" t="e">
        <f>IF('pO2 control'!A15721="",NA(),'pO2 control'!A15721)</f>
        <v>#N/A</v>
      </c>
      <c r="E15726" s="91" t="e">
        <f t="shared" si="1473"/>
        <v>#N/A</v>
      </c>
      <c r="F15726" s="85" t="e">
        <f t="shared" si="1477"/>
        <v>#N/A</v>
      </c>
      <c r="G15726" s="83" t="e">
        <f t="shared" si="1474"/>
        <v>#N/A</v>
      </c>
      <c r="H15726" s="83" t="str">
        <f t="shared" si="1475"/>
        <v>#NV</v>
      </c>
    </row>
    <row r="15727" spans="1:8">
      <c r="A15727" s="85" t="e">
        <f t="shared" si="1472"/>
        <v>#N/A</v>
      </c>
      <c r="B15727" s="91" t="str">
        <f>IF(ISNUMBER('pO2 control'!B15722),'pO2 control'!B15722,"")</f>
        <v/>
      </c>
      <c r="C15727" s="13" t="str">
        <f t="shared" si="1476"/>
        <v>INVALID</v>
      </c>
      <c r="D15727" s="87" t="e">
        <f>IF('pO2 control'!A15722="",NA(),'pO2 control'!A15722)</f>
        <v>#N/A</v>
      </c>
      <c r="E15727" s="91" t="e">
        <f t="shared" si="1473"/>
        <v>#N/A</v>
      </c>
      <c r="F15727" s="85" t="e">
        <f t="shared" si="1477"/>
        <v>#N/A</v>
      </c>
      <c r="G15727" s="83" t="e">
        <f t="shared" si="1474"/>
        <v>#N/A</v>
      </c>
      <c r="H15727" s="83" t="str">
        <f t="shared" si="1475"/>
        <v>#NV</v>
      </c>
    </row>
    <row r="15728" spans="1:8">
      <c r="A15728" s="85" t="e">
        <f t="shared" si="1472"/>
        <v>#N/A</v>
      </c>
      <c r="B15728" s="91" t="str">
        <f>IF(ISNUMBER('pO2 control'!B15723),'pO2 control'!B15723,"")</f>
        <v/>
      </c>
      <c r="C15728" s="13" t="str">
        <f t="shared" si="1476"/>
        <v>INVALID</v>
      </c>
      <c r="D15728" s="87" t="e">
        <f>IF('pO2 control'!A15723="",NA(),'pO2 control'!A15723)</f>
        <v>#N/A</v>
      </c>
      <c r="E15728" s="91" t="e">
        <f t="shared" si="1473"/>
        <v>#N/A</v>
      </c>
      <c r="F15728" s="85" t="e">
        <f t="shared" si="1477"/>
        <v>#N/A</v>
      </c>
      <c r="G15728" s="83" t="e">
        <f t="shared" si="1474"/>
        <v>#N/A</v>
      </c>
      <c r="H15728" s="83" t="str">
        <f t="shared" si="1475"/>
        <v>#NV</v>
      </c>
    </row>
    <row r="15729" spans="1:8">
      <c r="A15729" s="85" t="e">
        <f t="shared" si="1472"/>
        <v>#N/A</v>
      </c>
      <c r="B15729" s="91" t="str">
        <f>IF(ISNUMBER('pO2 control'!B15724),'pO2 control'!B15724,"")</f>
        <v/>
      </c>
      <c r="C15729" s="13" t="str">
        <f t="shared" si="1476"/>
        <v>INVALID</v>
      </c>
      <c r="D15729" s="87" t="e">
        <f>IF('pO2 control'!A15724="",NA(),'pO2 control'!A15724)</f>
        <v>#N/A</v>
      </c>
      <c r="E15729" s="91" t="e">
        <f t="shared" si="1473"/>
        <v>#N/A</v>
      </c>
      <c r="F15729" s="85" t="e">
        <f t="shared" si="1477"/>
        <v>#N/A</v>
      </c>
      <c r="G15729" s="83" t="e">
        <f t="shared" si="1474"/>
        <v>#N/A</v>
      </c>
      <c r="H15729" s="83" t="str">
        <f t="shared" si="1475"/>
        <v>#NV</v>
      </c>
    </row>
    <row r="15730" spans="1:8">
      <c r="A15730" s="85" t="e">
        <f t="shared" si="1472"/>
        <v>#N/A</v>
      </c>
      <c r="B15730" s="91" t="str">
        <f>IF(ISNUMBER('pO2 control'!B15725),'pO2 control'!B15725,"")</f>
        <v/>
      </c>
      <c r="C15730" s="13" t="str">
        <f t="shared" si="1476"/>
        <v>INVALID</v>
      </c>
      <c r="D15730" s="87" t="e">
        <f>IF('pO2 control'!A15725="",NA(),'pO2 control'!A15725)</f>
        <v>#N/A</v>
      </c>
      <c r="E15730" s="91" t="e">
        <f t="shared" si="1473"/>
        <v>#N/A</v>
      </c>
      <c r="F15730" s="85" t="e">
        <f t="shared" si="1477"/>
        <v>#N/A</v>
      </c>
      <c r="G15730" s="83" t="e">
        <f t="shared" si="1474"/>
        <v>#N/A</v>
      </c>
      <c r="H15730" s="83" t="str">
        <f t="shared" si="1475"/>
        <v>#NV</v>
      </c>
    </row>
    <row r="15731" spans="1:8">
      <c r="A15731" s="85" t="e">
        <f t="shared" si="1472"/>
        <v>#N/A</v>
      </c>
      <c r="B15731" s="91" t="str">
        <f>IF(ISNUMBER('pO2 control'!B15726),'pO2 control'!B15726,"")</f>
        <v/>
      </c>
      <c r="C15731" s="13" t="str">
        <f t="shared" si="1476"/>
        <v>INVALID</v>
      </c>
      <c r="D15731" s="87" t="e">
        <f>IF('pO2 control'!A15726="",NA(),'pO2 control'!A15726)</f>
        <v>#N/A</v>
      </c>
      <c r="E15731" s="91" t="e">
        <f t="shared" si="1473"/>
        <v>#N/A</v>
      </c>
      <c r="F15731" s="85" t="e">
        <f t="shared" si="1477"/>
        <v>#N/A</v>
      </c>
      <c r="G15731" s="83" t="e">
        <f t="shared" si="1474"/>
        <v>#N/A</v>
      </c>
      <c r="H15731" s="83" t="str">
        <f t="shared" si="1475"/>
        <v>#NV</v>
      </c>
    </row>
    <row r="15732" spans="1:8">
      <c r="A15732" s="85" t="e">
        <f t="shared" si="1472"/>
        <v>#N/A</v>
      </c>
      <c r="B15732" s="91" t="str">
        <f>IF(ISNUMBER('pO2 control'!B15727),'pO2 control'!B15727,"")</f>
        <v/>
      </c>
      <c r="C15732" s="13" t="str">
        <f t="shared" si="1476"/>
        <v>INVALID</v>
      </c>
      <c r="D15732" s="87" t="e">
        <f>IF('pO2 control'!A15727="",NA(),'pO2 control'!A15727)</f>
        <v>#N/A</v>
      </c>
      <c r="E15732" s="91" t="e">
        <f t="shared" si="1473"/>
        <v>#N/A</v>
      </c>
      <c r="F15732" s="85" t="e">
        <f t="shared" si="1477"/>
        <v>#N/A</v>
      </c>
      <c r="G15732" s="83" t="e">
        <f t="shared" si="1474"/>
        <v>#N/A</v>
      </c>
      <c r="H15732" s="83" t="str">
        <f t="shared" si="1475"/>
        <v>#NV</v>
      </c>
    </row>
    <row r="15733" spans="1:8">
      <c r="A15733" s="85" t="e">
        <f t="shared" si="1472"/>
        <v>#N/A</v>
      </c>
      <c r="B15733" s="91" t="str">
        <f>IF(ISNUMBER('pO2 control'!B15728),'pO2 control'!B15728,"")</f>
        <v/>
      </c>
      <c r="C15733" s="13" t="str">
        <f t="shared" si="1476"/>
        <v>INVALID</v>
      </c>
      <c r="D15733" s="87" t="e">
        <f>IF('pO2 control'!A15728="",NA(),'pO2 control'!A15728)</f>
        <v>#N/A</v>
      </c>
      <c r="E15733" s="91" t="e">
        <f t="shared" si="1473"/>
        <v>#N/A</v>
      </c>
      <c r="F15733" s="85" t="e">
        <f t="shared" si="1477"/>
        <v>#N/A</v>
      </c>
      <c r="G15733" s="83" t="e">
        <f t="shared" si="1474"/>
        <v>#N/A</v>
      </c>
      <c r="H15733" s="83" t="str">
        <f t="shared" si="1475"/>
        <v>#NV</v>
      </c>
    </row>
    <row r="15734" spans="1:8">
      <c r="A15734" s="85" t="e">
        <f t="shared" si="1472"/>
        <v>#N/A</v>
      </c>
      <c r="B15734" s="91" t="str">
        <f>IF(ISNUMBER('pO2 control'!B15729),'pO2 control'!B15729,"")</f>
        <v/>
      </c>
      <c r="C15734" s="13" t="str">
        <f t="shared" si="1476"/>
        <v>INVALID</v>
      </c>
      <c r="D15734" s="87" t="e">
        <f>IF('pO2 control'!A15729="",NA(),'pO2 control'!A15729)</f>
        <v>#N/A</v>
      </c>
      <c r="E15734" s="91" t="e">
        <f t="shared" si="1473"/>
        <v>#N/A</v>
      </c>
      <c r="F15734" s="85" t="e">
        <f t="shared" si="1477"/>
        <v>#N/A</v>
      </c>
      <c r="G15734" s="83" t="e">
        <f t="shared" si="1474"/>
        <v>#N/A</v>
      </c>
      <c r="H15734" s="83" t="str">
        <f t="shared" si="1475"/>
        <v>#NV</v>
      </c>
    </row>
    <row r="15735" spans="1:8">
      <c r="A15735" s="85" t="e">
        <f t="shared" si="1472"/>
        <v>#N/A</v>
      </c>
      <c r="B15735" s="91" t="str">
        <f>IF(ISNUMBER('pO2 control'!B15730),'pO2 control'!B15730,"")</f>
        <v/>
      </c>
      <c r="C15735" s="13" t="str">
        <f t="shared" si="1476"/>
        <v>INVALID</v>
      </c>
      <c r="D15735" s="87" t="e">
        <f>IF('pO2 control'!A15730="",NA(),'pO2 control'!A15730)</f>
        <v>#N/A</v>
      </c>
      <c r="E15735" s="91" t="e">
        <f t="shared" si="1473"/>
        <v>#N/A</v>
      </c>
      <c r="F15735" s="85" t="e">
        <f t="shared" si="1477"/>
        <v>#N/A</v>
      </c>
      <c r="G15735" s="83" t="e">
        <f t="shared" si="1474"/>
        <v>#N/A</v>
      </c>
      <c r="H15735" s="83" t="str">
        <f t="shared" si="1475"/>
        <v>#NV</v>
      </c>
    </row>
    <row r="15736" spans="1:8">
      <c r="A15736" s="85" t="e">
        <f t="shared" si="1472"/>
        <v>#N/A</v>
      </c>
      <c r="B15736" s="91" t="str">
        <f>IF(ISNUMBER('pO2 control'!B15731),'pO2 control'!B15731,"")</f>
        <v/>
      </c>
      <c r="C15736" s="13" t="str">
        <f t="shared" si="1476"/>
        <v>INVALID</v>
      </c>
      <c r="D15736" s="87" t="e">
        <f>IF('pO2 control'!A15731="",NA(),'pO2 control'!A15731)</f>
        <v>#N/A</v>
      </c>
      <c r="E15736" s="91" t="e">
        <f t="shared" si="1473"/>
        <v>#N/A</v>
      </c>
      <c r="F15736" s="85" t="e">
        <f t="shared" si="1477"/>
        <v>#N/A</v>
      </c>
      <c r="G15736" s="83" t="e">
        <f t="shared" si="1474"/>
        <v>#N/A</v>
      </c>
      <c r="H15736" s="83" t="str">
        <f t="shared" si="1475"/>
        <v>#NV</v>
      </c>
    </row>
    <row r="15737" spans="1:8">
      <c r="A15737" s="85" t="e">
        <f t="shared" si="1472"/>
        <v>#N/A</v>
      </c>
      <c r="B15737" s="91" t="str">
        <f>IF(ISNUMBER('pO2 control'!B15732),'pO2 control'!B15732,"")</f>
        <v/>
      </c>
      <c r="C15737" s="13" t="str">
        <f t="shared" si="1476"/>
        <v>INVALID</v>
      </c>
      <c r="D15737" s="87" t="e">
        <f>IF('pO2 control'!A15732="",NA(),'pO2 control'!A15732)</f>
        <v>#N/A</v>
      </c>
      <c r="E15737" s="91" t="e">
        <f t="shared" si="1473"/>
        <v>#N/A</v>
      </c>
      <c r="F15737" s="85" t="e">
        <f t="shared" si="1477"/>
        <v>#N/A</v>
      </c>
      <c r="G15737" s="83" t="e">
        <f t="shared" si="1474"/>
        <v>#N/A</v>
      </c>
      <c r="H15737" s="83" t="str">
        <f t="shared" si="1475"/>
        <v>#NV</v>
      </c>
    </row>
    <row r="15738" spans="1:8">
      <c r="A15738" s="85" t="e">
        <f t="shared" si="1472"/>
        <v>#N/A</v>
      </c>
      <c r="B15738" s="91" t="str">
        <f>IF(ISNUMBER('pO2 control'!B15733),'pO2 control'!B15733,"")</f>
        <v/>
      </c>
      <c r="C15738" s="13" t="str">
        <f t="shared" si="1476"/>
        <v>INVALID</v>
      </c>
      <c r="D15738" s="87" t="e">
        <f>IF('pO2 control'!A15733="",NA(),'pO2 control'!A15733)</f>
        <v>#N/A</v>
      </c>
      <c r="E15738" s="91" t="e">
        <f t="shared" si="1473"/>
        <v>#N/A</v>
      </c>
      <c r="F15738" s="85" t="e">
        <f t="shared" si="1477"/>
        <v>#N/A</v>
      </c>
      <c r="G15738" s="83" t="e">
        <f t="shared" si="1474"/>
        <v>#N/A</v>
      </c>
      <c r="H15738" s="83" t="str">
        <f t="shared" si="1475"/>
        <v>#NV</v>
      </c>
    </row>
    <row r="15739" spans="1:8">
      <c r="A15739" s="85" t="e">
        <f t="shared" si="1472"/>
        <v>#N/A</v>
      </c>
      <c r="B15739" s="91" t="str">
        <f>IF(ISNUMBER('pO2 control'!B15734),'pO2 control'!B15734,"")</f>
        <v/>
      </c>
      <c r="C15739" s="13" t="str">
        <f t="shared" si="1476"/>
        <v>INVALID</v>
      </c>
      <c r="D15739" s="87" t="e">
        <f>IF('pO2 control'!A15734="",NA(),'pO2 control'!A15734)</f>
        <v>#N/A</v>
      </c>
      <c r="E15739" s="91" t="e">
        <f t="shared" si="1473"/>
        <v>#N/A</v>
      </c>
      <c r="F15739" s="85" t="e">
        <f t="shared" si="1477"/>
        <v>#N/A</v>
      </c>
      <c r="G15739" s="83" t="e">
        <f t="shared" si="1474"/>
        <v>#N/A</v>
      </c>
      <c r="H15739" s="83" t="str">
        <f t="shared" si="1475"/>
        <v>#NV</v>
      </c>
    </row>
    <row r="15740" spans="1:8">
      <c r="A15740" s="85" t="e">
        <f t="shared" si="1472"/>
        <v>#N/A</v>
      </c>
      <c r="B15740" s="91" t="str">
        <f>IF(ISNUMBER('pO2 control'!B15735),'pO2 control'!B15735,"")</f>
        <v/>
      </c>
      <c r="C15740" s="13" t="str">
        <f t="shared" si="1476"/>
        <v>INVALID</v>
      </c>
      <c r="D15740" s="87" t="e">
        <f>IF('pO2 control'!A15735="",NA(),'pO2 control'!A15735)</f>
        <v>#N/A</v>
      </c>
      <c r="E15740" s="91" t="e">
        <f t="shared" si="1473"/>
        <v>#N/A</v>
      </c>
      <c r="F15740" s="85" t="e">
        <f t="shared" si="1477"/>
        <v>#N/A</v>
      </c>
      <c r="G15740" s="83" t="e">
        <f t="shared" si="1474"/>
        <v>#N/A</v>
      </c>
      <c r="H15740" s="83" t="str">
        <f t="shared" si="1475"/>
        <v>#NV</v>
      </c>
    </row>
    <row r="15741" spans="1:8">
      <c r="A15741" s="85" t="e">
        <f t="shared" si="1472"/>
        <v>#N/A</v>
      </c>
      <c r="B15741" s="91" t="str">
        <f>IF(ISNUMBER('pO2 control'!B15736),'pO2 control'!B15736,"")</f>
        <v/>
      </c>
      <c r="C15741" s="13" t="str">
        <f t="shared" si="1476"/>
        <v>INVALID</v>
      </c>
      <c r="D15741" s="87" t="e">
        <f>IF('pO2 control'!A15736="",NA(),'pO2 control'!A15736)</f>
        <v>#N/A</v>
      </c>
      <c r="E15741" s="91" t="e">
        <f t="shared" si="1473"/>
        <v>#N/A</v>
      </c>
      <c r="F15741" s="85" t="e">
        <f t="shared" si="1477"/>
        <v>#N/A</v>
      </c>
      <c r="G15741" s="83" t="e">
        <f t="shared" si="1474"/>
        <v>#N/A</v>
      </c>
      <c r="H15741" s="83" t="str">
        <f t="shared" si="1475"/>
        <v>#NV</v>
      </c>
    </row>
    <row r="15742" spans="1:8">
      <c r="A15742" s="85" t="e">
        <f t="shared" si="1472"/>
        <v>#N/A</v>
      </c>
      <c r="B15742" s="91" t="str">
        <f>IF(ISNUMBER('pO2 control'!B15737),'pO2 control'!B15737,"")</f>
        <v/>
      </c>
      <c r="C15742" s="13" t="str">
        <f t="shared" si="1476"/>
        <v>INVALID</v>
      </c>
      <c r="D15742" s="87" t="e">
        <f>IF('pO2 control'!A15737="",NA(),'pO2 control'!A15737)</f>
        <v>#N/A</v>
      </c>
      <c r="E15742" s="91" t="e">
        <f t="shared" si="1473"/>
        <v>#N/A</v>
      </c>
      <c r="F15742" s="85" t="e">
        <f t="shared" si="1477"/>
        <v>#N/A</v>
      </c>
      <c r="G15742" s="83" t="e">
        <f t="shared" si="1474"/>
        <v>#N/A</v>
      </c>
      <c r="H15742" s="83" t="str">
        <f t="shared" si="1475"/>
        <v>#NV</v>
      </c>
    </row>
    <row r="15743" spans="1:8">
      <c r="A15743" s="85" t="e">
        <f t="shared" si="1472"/>
        <v>#N/A</v>
      </c>
      <c r="B15743" s="91" t="str">
        <f>IF(ISNUMBER('pO2 control'!B15738),'pO2 control'!B15738,"")</f>
        <v/>
      </c>
      <c r="C15743" s="13" t="str">
        <f t="shared" si="1476"/>
        <v>INVALID</v>
      </c>
      <c r="D15743" s="87" t="e">
        <f>IF('pO2 control'!A15738="",NA(),'pO2 control'!A15738)</f>
        <v>#N/A</v>
      </c>
      <c r="E15743" s="91" t="e">
        <f t="shared" si="1473"/>
        <v>#N/A</v>
      </c>
      <c r="F15743" s="85" t="e">
        <f t="shared" si="1477"/>
        <v>#N/A</v>
      </c>
      <c r="G15743" s="83" t="e">
        <f t="shared" si="1474"/>
        <v>#N/A</v>
      </c>
      <c r="H15743" s="83" t="str">
        <f t="shared" si="1475"/>
        <v>#NV</v>
      </c>
    </row>
    <row r="15744" spans="1:8">
      <c r="A15744" s="85" t="e">
        <f t="shared" si="1472"/>
        <v>#N/A</v>
      </c>
      <c r="B15744" s="91" t="str">
        <f>IF(ISNUMBER('pO2 control'!B15739),'pO2 control'!B15739,"")</f>
        <v/>
      </c>
      <c r="C15744" s="13" t="str">
        <f t="shared" si="1476"/>
        <v>INVALID</v>
      </c>
      <c r="D15744" s="87" t="e">
        <f>IF('pO2 control'!A15739="",NA(),'pO2 control'!A15739)</f>
        <v>#N/A</v>
      </c>
      <c r="E15744" s="91" t="e">
        <f t="shared" si="1473"/>
        <v>#N/A</v>
      </c>
      <c r="F15744" s="85" t="e">
        <f t="shared" si="1477"/>
        <v>#N/A</v>
      </c>
      <c r="G15744" s="83" t="e">
        <f t="shared" si="1474"/>
        <v>#N/A</v>
      </c>
      <c r="H15744" s="83" t="str">
        <f t="shared" si="1475"/>
        <v>#NV</v>
      </c>
    </row>
    <row r="15745" spans="1:8">
      <c r="A15745" s="85" t="e">
        <f t="shared" si="1472"/>
        <v>#N/A</v>
      </c>
      <c r="B15745" s="91" t="str">
        <f>IF(ISNUMBER('pO2 control'!B15740),'pO2 control'!B15740,"")</f>
        <v/>
      </c>
      <c r="C15745" s="13" t="str">
        <f t="shared" si="1476"/>
        <v>INVALID</v>
      </c>
      <c r="D15745" s="87" t="e">
        <f>IF('pO2 control'!A15740="",NA(),'pO2 control'!A15740)</f>
        <v>#N/A</v>
      </c>
      <c r="E15745" s="91" t="e">
        <f t="shared" si="1473"/>
        <v>#N/A</v>
      </c>
      <c r="F15745" s="85" t="e">
        <f t="shared" si="1477"/>
        <v>#N/A</v>
      </c>
      <c r="G15745" s="83" t="e">
        <f t="shared" si="1474"/>
        <v>#N/A</v>
      </c>
      <c r="H15745" s="83" t="str">
        <f t="shared" si="1475"/>
        <v>#NV</v>
      </c>
    </row>
    <row r="15746" spans="1:8">
      <c r="A15746" s="85" t="e">
        <f t="shared" si="1472"/>
        <v>#N/A</v>
      </c>
      <c r="B15746" s="91" t="str">
        <f>IF(ISNUMBER('pO2 control'!B15741),'pO2 control'!B15741,"")</f>
        <v/>
      </c>
      <c r="C15746" s="13" t="str">
        <f t="shared" si="1476"/>
        <v>INVALID</v>
      </c>
      <c r="D15746" s="87" t="e">
        <f>IF('pO2 control'!A15741="",NA(),'pO2 control'!A15741)</f>
        <v>#N/A</v>
      </c>
      <c r="E15746" s="91" t="e">
        <f t="shared" si="1473"/>
        <v>#N/A</v>
      </c>
      <c r="F15746" s="85" t="e">
        <f t="shared" si="1477"/>
        <v>#N/A</v>
      </c>
      <c r="G15746" s="83" t="e">
        <f t="shared" si="1474"/>
        <v>#N/A</v>
      </c>
      <c r="H15746" s="83" t="str">
        <f t="shared" si="1475"/>
        <v>#NV</v>
      </c>
    </row>
    <row r="15747" spans="1:8">
      <c r="A15747" s="85" t="e">
        <f t="shared" ref="A15747:A15810" si="1478">IF(C15747="INVALID",NA(),E15747*$C$2/100)</f>
        <v>#N/A</v>
      </c>
      <c r="B15747" s="91" t="str">
        <f>IF(ISNUMBER('pO2 control'!B15742),'pO2 control'!B15742,"")</f>
        <v/>
      </c>
      <c r="C15747" s="13" t="str">
        <f t="shared" si="1476"/>
        <v>INVALID</v>
      </c>
      <c r="D15747" s="87" t="e">
        <f>IF('pO2 control'!A15742="",NA(),'pO2 control'!A15742)</f>
        <v>#N/A</v>
      </c>
      <c r="E15747" s="91" t="e">
        <f t="shared" ref="E15747:E15810" si="1479">IF(C15747="INVALID",NA(),B15747*C15747)</f>
        <v>#N/A</v>
      </c>
      <c r="F15747" s="85" t="e">
        <f t="shared" si="1477"/>
        <v>#N/A</v>
      </c>
      <c r="G15747" s="83" t="e">
        <f t="shared" ref="G15747:G15810" si="1480">IF(D15747="",NA(),$P$2*EXP($P$3*D15747))</f>
        <v>#N/A</v>
      </c>
      <c r="H15747" s="83" t="str">
        <f t="shared" si="1475"/>
        <v>#NV</v>
      </c>
    </row>
    <row r="15748" spans="1:8">
      <c r="A15748" s="85" t="e">
        <f t="shared" si="1478"/>
        <v>#N/A</v>
      </c>
      <c r="B15748" s="91" t="str">
        <f>IF(ISNUMBER('pO2 control'!B15743),'pO2 control'!B15743,"")</f>
        <v/>
      </c>
      <c r="C15748" s="13" t="str">
        <f t="shared" si="1476"/>
        <v>INVALID</v>
      </c>
      <c r="D15748" s="87" t="e">
        <f>IF('pO2 control'!A15743="",NA(),'pO2 control'!A15743)</f>
        <v>#N/A</v>
      </c>
      <c r="E15748" s="91" t="e">
        <f t="shared" si="1479"/>
        <v>#N/A</v>
      </c>
      <c r="F15748" s="85" t="e">
        <f t="shared" si="1477"/>
        <v>#N/A</v>
      </c>
      <c r="G15748" s="83" t="e">
        <f t="shared" si="1480"/>
        <v>#N/A</v>
      </c>
      <c r="H15748" s="83" t="str">
        <f t="shared" si="1475"/>
        <v>#NV</v>
      </c>
    </row>
    <row r="15749" spans="1:8">
      <c r="A15749" s="85" t="e">
        <f t="shared" si="1478"/>
        <v>#N/A</v>
      </c>
      <c r="B15749" s="91" t="str">
        <f>IF(ISNUMBER('pO2 control'!B15744),'pO2 control'!B15744,"")</f>
        <v/>
      </c>
      <c r="C15749" s="13" t="str">
        <f t="shared" si="1476"/>
        <v>INVALID</v>
      </c>
      <c r="D15749" s="87" t="e">
        <f>IF('pO2 control'!A15744="",NA(),'pO2 control'!A15744)</f>
        <v>#N/A</v>
      </c>
      <c r="E15749" s="91" t="e">
        <f t="shared" si="1479"/>
        <v>#N/A</v>
      </c>
      <c r="F15749" s="85" t="e">
        <f t="shared" si="1477"/>
        <v>#N/A</v>
      </c>
      <c r="G15749" s="83" t="e">
        <f t="shared" si="1480"/>
        <v>#N/A</v>
      </c>
      <c r="H15749" s="83" t="str">
        <f t="shared" si="1475"/>
        <v>#NV</v>
      </c>
    </row>
    <row r="15750" spans="1:8">
      <c r="A15750" s="85" t="e">
        <f t="shared" si="1478"/>
        <v>#N/A</v>
      </c>
      <c r="B15750" s="91" t="str">
        <f>IF(ISNUMBER('pO2 control'!B15745),'pO2 control'!B15745,"")</f>
        <v/>
      </c>
      <c r="C15750" s="13" t="str">
        <f t="shared" si="1476"/>
        <v>INVALID</v>
      </c>
      <c r="D15750" s="87" t="e">
        <f>IF('pO2 control'!A15745="",NA(),'pO2 control'!A15745)</f>
        <v>#N/A</v>
      </c>
      <c r="E15750" s="91" t="e">
        <f t="shared" si="1479"/>
        <v>#N/A</v>
      </c>
      <c r="F15750" s="85" t="e">
        <f t="shared" si="1477"/>
        <v>#N/A</v>
      </c>
      <c r="G15750" s="83" t="e">
        <f t="shared" si="1480"/>
        <v>#N/A</v>
      </c>
      <c r="H15750" s="83" t="str">
        <f t="shared" si="1475"/>
        <v>#NV</v>
      </c>
    </row>
    <row r="15751" spans="1:8">
      <c r="A15751" s="85" t="e">
        <f t="shared" si="1478"/>
        <v>#N/A</v>
      </c>
      <c r="B15751" s="91" t="str">
        <f>IF(ISNUMBER('pO2 control'!B15746),'pO2 control'!B15746,"")</f>
        <v/>
      </c>
      <c r="C15751" s="13" t="str">
        <f t="shared" si="1476"/>
        <v>INVALID</v>
      </c>
      <c r="D15751" s="87" t="e">
        <f>IF('pO2 control'!A15746="",NA(),'pO2 control'!A15746)</f>
        <v>#N/A</v>
      </c>
      <c r="E15751" s="91" t="e">
        <f t="shared" si="1479"/>
        <v>#N/A</v>
      </c>
      <c r="F15751" s="85" t="e">
        <f t="shared" si="1477"/>
        <v>#N/A</v>
      </c>
      <c r="G15751" s="83" t="e">
        <f t="shared" si="1480"/>
        <v>#N/A</v>
      </c>
      <c r="H15751" s="83" t="str">
        <f t="shared" si="1475"/>
        <v>#NV</v>
      </c>
    </row>
    <row r="15752" spans="1:8">
      <c r="A15752" s="85" t="e">
        <f t="shared" si="1478"/>
        <v>#N/A</v>
      </c>
      <c r="B15752" s="91" t="str">
        <f>IF(ISNUMBER('pO2 control'!B15747),'pO2 control'!B15747,"")</f>
        <v/>
      </c>
      <c r="C15752" s="13" t="str">
        <f t="shared" si="1476"/>
        <v>INVALID</v>
      </c>
      <c r="D15752" s="87" t="e">
        <f>IF('pO2 control'!A15747="",NA(),'pO2 control'!A15747)</f>
        <v>#N/A</v>
      </c>
      <c r="E15752" s="91" t="e">
        <f t="shared" si="1479"/>
        <v>#N/A</v>
      </c>
      <c r="F15752" s="85" t="e">
        <f t="shared" si="1477"/>
        <v>#N/A</v>
      </c>
      <c r="G15752" s="83" t="e">
        <f t="shared" si="1480"/>
        <v>#N/A</v>
      </c>
      <c r="H15752" s="83" t="str">
        <f t="shared" ref="H15752:H15815" si="1481">IF(C15752="INVALID","#NV",(((A15752-A15751)/(D15752-D15751))+F15752*$D$2)/($C$2-A15752))</f>
        <v>#NV</v>
      </c>
    </row>
    <row r="15753" spans="1:8">
      <c r="A15753" s="85" t="e">
        <f t="shared" si="1478"/>
        <v>#N/A</v>
      </c>
      <c r="B15753" s="91" t="str">
        <f>IF(ISNUMBER('pO2 control'!B15748),'pO2 control'!B15748,"")</f>
        <v/>
      </c>
      <c r="C15753" s="13" t="str">
        <f t="shared" ref="C15753:C15816" si="1482">IF(AND(B15753&lt;90,B15753&gt;10),"1","INVALID")</f>
        <v>INVALID</v>
      </c>
      <c r="D15753" s="87" t="e">
        <f>IF('pO2 control'!A15748="",NA(),'pO2 control'!A15748)</f>
        <v>#N/A</v>
      </c>
      <c r="E15753" s="91" t="e">
        <f t="shared" si="1479"/>
        <v>#N/A</v>
      </c>
      <c r="F15753" s="85" t="e">
        <f t="shared" ref="F15753:F15816" si="1483">IF(G15753="",NA(),0.333*G15753)</f>
        <v>#N/A</v>
      </c>
      <c r="G15753" s="83" t="e">
        <f t="shared" si="1480"/>
        <v>#N/A</v>
      </c>
      <c r="H15753" s="83" t="str">
        <f t="shared" si="1481"/>
        <v>#NV</v>
      </c>
    </row>
    <row r="15754" spans="1:8">
      <c r="A15754" s="85" t="e">
        <f t="shared" si="1478"/>
        <v>#N/A</v>
      </c>
      <c r="B15754" s="91" t="str">
        <f>IF(ISNUMBER('pO2 control'!B15749),'pO2 control'!B15749,"")</f>
        <v/>
      </c>
      <c r="C15754" s="13" t="str">
        <f t="shared" si="1482"/>
        <v>INVALID</v>
      </c>
      <c r="D15754" s="87" t="e">
        <f>IF('pO2 control'!A15749="",NA(),'pO2 control'!A15749)</f>
        <v>#N/A</v>
      </c>
      <c r="E15754" s="91" t="e">
        <f t="shared" si="1479"/>
        <v>#N/A</v>
      </c>
      <c r="F15754" s="85" t="e">
        <f t="shared" si="1483"/>
        <v>#N/A</v>
      </c>
      <c r="G15754" s="83" t="e">
        <f t="shared" si="1480"/>
        <v>#N/A</v>
      </c>
      <c r="H15754" s="83" t="str">
        <f t="shared" si="1481"/>
        <v>#NV</v>
      </c>
    </row>
    <row r="15755" spans="1:8">
      <c r="A15755" s="85" t="e">
        <f t="shared" si="1478"/>
        <v>#N/A</v>
      </c>
      <c r="B15755" s="91" t="str">
        <f>IF(ISNUMBER('pO2 control'!B15750),'pO2 control'!B15750,"")</f>
        <v/>
      </c>
      <c r="C15755" s="13" t="str">
        <f t="shared" si="1482"/>
        <v>INVALID</v>
      </c>
      <c r="D15755" s="87" t="e">
        <f>IF('pO2 control'!A15750="",NA(),'pO2 control'!A15750)</f>
        <v>#N/A</v>
      </c>
      <c r="E15755" s="91" t="e">
        <f t="shared" si="1479"/>
        <v>#N/A</v>
      </c>
      <c r="F15755" s="85" t="e">
        <f t="shared" si="1483"/>
        <v>#N/A</v>
      </c>
      <c r="G15755" s="83" t="e">
        <f t="shared" si="1480"/>
        <v>#N/A</v>
      </c>
      <c r="H15755" s="83" t="str">
        <f t="shared" si="1481"/>
        <v>#NV</v>
      </c>
    </row>
    <row r="15756" spans="1:8">
      <c r="A15756" s="85" t="e">
        <f t="shared" si="1478"/>
        <v>#N/A</v>
      </c>
      <c r="B15756" s="91" t="str">
        <f>IF(ISNUMBER('pO2 control'!B15751),'pO2 control'!B15751,"")</f>
        <v/>
      </c>
      <c r="C15756" s="13" t="str">
        <f t="shared" si="1482"/>
        <v>INVALID</v>
      </c>
      <c r="D15756" s="87" t="e">
        <f>IF('pO2 control'!A15751="",NA(),'pO2 control'!A15751)</f>
        <v>#N/A</v>
      </c>
      <c r="E15756" s="91" t="e">
        <f t="shared" si="1479"/>
        <v>#N/A</v>
      </c>
      <c r="F15756" s="85" t="e">
        <f t="shared" si="1483"/>
        <v>#N/A</v>
      </c>
      <c r="G15756" s="83" t="e">
        <f t="shared" si="1480"/>
        <v>#N/A</v>
      </c>
      <c r="H15756" s="83" t="str">
        <f t="shared" si="1481"/>
        <v>#NV</v>
      </c>
    </row>
    <row r="15757" spans="1:8">
      <c r="A15757" s="85" t="e">
        <f t="shared" si="1478"/>
        <v>#N/A</v>
      </c>
      <c r="B15757" s="91" t="str">
        <f>IF(ISNUMBER('pO2 control'!B15752),'pO2 control'!B15752,"")</f>
        <v/>
      </c>
      <c r="C15757" s="13" t="str">
        <f t="shared" si="1482"/>
        <v>INVALID</v>
      </c>
      <c r="D15757" s="87" t="e">
        <f>IF('pO2 control'!A15752="",NA(),'pO2 control'!A15752)</f>
        <v>#N/A</v>
      </c>
      <c r="E15757" s="91" t="e">
        <f t="shared" si="1479"/>
        <v>#N/A</v>
      </c>
      <c r="F15757" s="85" t="e">
        <f t="shared" si="1483"/>
        <v>#N/A</v>
      </c>
      <c r="G15757" s="83" t="e">
        <f t="shared" si="1480"/>
        <v>#N/A</v>
      </c>
      <c r="H15757" s="83" t="str">
        <f t="shared" si="1481"/>
        <v>#NV</v>
      </c>
    </row>
    <row r="15758" spans="1:8">
      <c r="A15758" s="85" t="e">
        <f t="shared" si="1478"/>
        <v>#N/A</v>
      </c>
      <c r="B15758" s="91" t="str">
        <f>IF(ISNUMBER('pO2 control'!B15753),'pO2 control'!B15753,"")</f>
        <v/>
      </c>
      <c r="C15758" s="13" t="str">
        <f t="shared" si="1482"/>
        <v>INVALID</v>
      </c>
      <c r="D15758" s="87" t="e">
        <f>IF('pO2 control'!A15753="",NA(),'pO2 control'!A15753)</f>
        <v>#N/A</v>
      </c>
      <c r="E15758" s="91" t="e">
        <f t="shared" si="1479"/>
        <v>#N/A</v>
      </c>
      <c r="F15758" s="85" t="e">
        <f t="shared" si="1483"/>
        <v>#N/A</v>
      </c>
      <c r="G15758" s="83" t="e">
        <f t="shared" si="1480"/>
        <v>#N/A</v>
      </c>
      <c r="H15758" s="83" t="str">
        <f t="shared" si="1481"/>
        <v>#NV</v>
      </c>
    </row>
    <row r="15759" spans="1:8">
      <c r="A15759" s="85" t="e">
        <f t="shared" si="1478"/>
        <v>#N/A</v>
      </c>
      <c r="B15759" s="91" t="str">
        <f>IF(ISNUMBER('pO2 control'!B15754),'pO2 control'!B15754,"")</f>
        <v/>
      </c>
      <c r="C15759" s="13" t="str">
        <f t="shared" si="1482"/>
        <v>INVALID</v>
      </c>
      <c r="D15759" s="87" t="e">
        <f>IF('pO2 control'!A15754="",NA(),'pO2 control'!A15754)</f>
        <v>#N/A</v>
      </c>
      <c r="E15759" s="91" t="e">
        <f t="shared" si="1479"/>
        <v>#N/A</v>
      </c>
      <c r="F15759" s="85" t="e">
        <f t="shared" si="1483"/>
        <v>#N/A</v>
      </c>
      <c r="G15759" s="83" t="e">
        <f t="shared" si="1480"/>
        <v>#N/A</v>
      </c>
      <c r="H15759" s="83" t="str">
        <f t="shared" si="1481"/>
        <v>#NV</v>
      </c>
    </row>
    <row r="15760" spans="1:8">
      <c r="A15760" s="85" t="e">
        <f t="shared" si="1478"/>
        <v>#N/A</v>
      </c>
      <c r="B15760" s="91" t="str">
        <f>IF(ISNUMBER('pO2 control'!B15755),'pO2 control'!B15755,"")</f>
        <v/>
      </c>
      <c r="C15760" s="13" t="str">
        <f t="shared" si="1482"/>
        <v>INVALID</v>
      </c>
      <c r="D15760" s="87" t="e">
        <f>IF('pO2 control'!A15755="",NA(),'pO2 control'!A15755)</f>
        <v>#N/A</v>
      </c>
      <c r="E15760" s="91" t="e">
        <f t="shared" si="1479"/>
        <v>#N/A</v>
      </c>
      <c r="F15760" s="85" t="e">
        <f t="shared" si="1483"/>
        <v>#N/A</v>
      </c>
      <c r="G15760" s="83" t="e">
        <f t="shared" si="1480"/>
        <v>#N/A</v>
      </c>
      <c r="H15760" s="83" t="str">
        <f t="shared" si="1481"/>
        <v>#NV</v>
      </c>
    </row>
    <row r="15761" spans="1:8">
      <c r="A15761" s="85" t="e">
        <f t="shared" si="1478"/>
        <v>#N/A</v>
      </c>
      <c r="B15761" s="91" t="str">
        <f>IF(ISNUMBER('pO2 control'!B15756),'pO2 control'!B15756,"")</f>
        <v/>
      </c>
      <c r="C15761" s="13" t="str">
        <f t="shared" si="1482"/>
        <v>INVALID</v>
      </c>
      <c r="D15761" s="87" t="e">
        <f>IF('pO2 control'!A15756="",NA(),'pO2 control'!A15756)</f>
        <v>#N/A</v>
      </c>
      <c r="E15761" s="91" t="e">
        <f t="shared" si="1479"/>
        <v>#N/A</v>
      </c>
      <c r="F15761" s="85" t="e">
        <f t="shared" si="1483"/>
        <v>#N/A</v>
      </c>
      <c r="G15761" s="83" t="e">
        <f t="shared" si="1480"/>
        <v>#N/A</v>
      </c>
      <c r="H15761" s="83" t="str">
        <f t="shared" si="1481"/>
        <v>#NV</v>
      </c>
    </row>
    <row r="15762" spans="1:8">
      <c r="A15762" s="85" t="e">
        <f t="shared" si="1478"/>
        <v>#N/A</v>
      </c>
      <c r="B15762" s="91" t="str">
        <f>IF(ISNUMBER('pO2 control'!B15757),'pO2 control'!B15757,"")</f>
        <v/>
      </c>
      <c r="C15762" s="13" t="str">
        <f t="shared" si="1482"/>
        <v>INVALID</v>
      </c>
      <c r="D15762" s="87" t="e">
        <f>IF('pO2 control'!A15757="",NA(),'pO2 control'!A15757)</f>
        <v>#N/A</v>
      </c>
      <c r="E15762" s="91" t="e">
        <f t="shared" si="1479"/>
        <v>#N/A</v>
      </c>
      <c r="F15762" s="85" t="e">
        <f t="shared" si="1483"/>
        <v>#N/A</v>
      </c>
      <c r="G15762" s="83" t="e">
        <f t="shared" si="1480"/>
        <v>#N/A</v>
      </c>
      <c r="H15762" s="83" t="str">
        <f t="shared" si="1481"/>
        <v>#NV</v>
      </c>
    </row>
    <row r="15763" spans="1:8">
      <c r="A15763" s="85" t="e">
        <f t="shared" si="1478"/>
        <v>#N/A</v>
      </c>
      <c r="B15763" s="91" t="str">
        <f>IF(ISNUMBER('pO2 control'!B15758),'pO2 control'!B15758,"")</f>
        <v/>
      </c>
      <c r="C15763" s="13" t="str">
        <f t="shared" si="1482"/>
        <v>INVALID</v>
      </c>
      <c r="D15763" s="87" t="e">
        <f>IF('pO2 control'!A15758="",NA(),'pO2 control'!A15758)</f>
        <v>#N/A</v>
      </c>
      <c r="E15763" s="91" t="e">
        <f t="shared" si="1479"/>
        <v>#N/A</v>
      </c>
      <c r="F15763" s="85" t="e">
        <f t="shared" si="1483"/>
        <v>#N/A</v>
      </c>
      <c r="G15763" s="83" t="e">
        <f t="shared" si="1480"/>
        <v>#N/A</v>
      </c>
      <c r="H15763" s="83" t="str">
        <f t="shared" si="1481"/>
        <v>#NV</v>
      </c>
    </row>
    <row r="15764" spans="1:8">
      <c r="A15764" s="85" t="e">
        <f t="shared" si="1478"/>
        <v>#N/A</v>
      </c>
      <c r="B15764" s="91" t="str">
        <f>IF(ISNUMBER('pO2 control'!B15759),'pO2 control'!B15759,"")</f>
        <v/>
      </c>
      <c r="C15764" s="13" t="str">
        <f t="shared" si="1482"/>
        <v>INVALID</v>
      </c>
      <c r="D15764" s="87" t="e">
        <f>IF('pO2 control'!A15759="",NA(),'pO2 control'!A15759)</f>
        <v>#N/A</v>
      </c>
      <c r="E15764" s="91" t="e">
        <f t="shared" si="1479"/>
        <v>#N/A</v>
      </c>
      <c r="F15764" s="85" t="e">
        <f t="shared" si="1483"/>
        <v>#N/A</v>
      </c>
      <c r="G15764" s="83" t="e">
        <f t="shared" si="1480"/>
        <v>#N/A</v>
      </c>
      <c r="H15764" s="83" t="str">
        <f t="shared" si="1481"/>
        <v>#NV</v>
      </c>
    </row>
    <row r="15765" spans="1:8">
      <c r="A15765" s="85" t="e">
        <f t="shared" si="1478"/>
        <v>#N/A</v>
      </c>
      <c r="B15765" s="91" t="str">
        <f>IF(ISNUMBER('pO2 control'!B15760),'pO2 control'!B15760,"")</f>
        <v/>
      </c>
      <c r="C15765" s="13" t="str">
        <f t="shared" si="1482"/>
        <v>INVALID</v>
      </c>
      <c r="D15765" s="87" t="e">
        <f>IF('pO2 control'!A15760="",NA(),'pO2 control'!A15760)</f>
        <v>#N/A</v>
      </c>
      <c r="E15765" s="91" t="e">
        <f t="shared" si="1479"/>
        <v>#N/A</v>
      </c>
      <c r="F15765" s="85" t="e">
        <f t="shared" si="1483"/>
        <v>#N/A</v>
      </c>
      <c r="G15765" s="83" t="e">
        <f t="shared" si="1480"/>
        <v>#N/A</v>
      </c>
      <c r="H15765" s="83" t="str">
        <f t="shared" si="1481"/>
        <v>#NV</v>
      </c>
    </row>
    <row r="15766" spans="1:8">
      <c r="A15766" s="85" t="e">
        <f t="shared" si="1478"/>
        <v>#N/A</v>
      </c>
      <c r="B15766" s="91" t="str">
        <f>IF(ISNUMBER('pO2 control'!B15761),'pO2 control'!B15761,"")</f>
        <v/>
      </c>
      <c r="C15766" s="13" t="str">
        <f t="shared" si="1482"/>
        <v>INVALID</v>
      </c>
      <c r="D15766" s="87" t="e">
        <f>IF('pO2 control'!A15761="",NA(),'pO2 control'!A15761)</f>
        <v>#N/A</v>
      </c>
      <c r="E15766" s="91" t="e">
        <f t="shared" si="1479"/>
        <v>#N/A</v>
      </c>
      <c r="F15766" s="85" t="e">
        <f t="shared" si="1483"/>
        <v>#N/A</v>
      </c>
      <c r="G15766" s="83" t="e">
        <f t="shared" si="1480"/>
        <v>#N/A</v>
      </c>
      <c r="H15766" s="83" t="str">
        <f t="shared" si="1481"/>
        <v>#NV</v>
      </c>
    </row>
    <row r="15767" spans="1:8">
      <c r="A15767" s="85" t="e">
        <f t="shared" si="1478"/>
        <v>#N/A</v>
      </c>
      <c r="B15767" s="91" t="str">
        <f>IF(ISNUMBER('pO2 control'!B15762),'pO2 control'!B15762,"")</f>
        <v/>
      </c>
      <c r="C15767" s="13" t="str">
        <f t="shared" si="1482"/>
        <v>INVALID</v>
      </c>
      <c r="D15767" s="87" t="e">
        <f>IF('pO2 control'!A15762="",NA(),'pO2 control'!A15762)</f>
        <v>#N/A</v>
      </c>
      <c r="E15767" s="91" t="e">
        <f t="shared" si="1479"/>
        <v>#N/A</v>
      </c>
      <c r="F15767" s="85" t="e">
        <f t="shared" si="1483"/>
        <v>#N/A</v>
      </c>
      <c r="G15767" s="83" t="e">
        <f t="shared" si="1480"/>
        <v>#N/A</v>
      </c>
      <c r="H15767" s="83" t="str">
        <f t="shared" si="1481"/>
        <v>#NV</v>
      </c>
    </row>
    <row r="15768" spans="1:8">
      <c r="A15768" s="85" t="e">
        <f t="shared" si="1478"/>
        <v>#N/A</v>
      </c>
      <c r="B15768" s="91" t="str">
        <f>IF(ISNUMBER('pO2 control'!B15763),'pO2 control'!B15763,"")</f>
        <v/>
      </c>
      <c r="C15768" s="13" t="str">
        <f t="shared" si="1482"/>
        <v>INVALID</v>
      </c>
      <c r="D15768" s="87" t="e">
        <f>IF('pO2 control'!A15763="",NA(),'pO2 control'!A15763)</f>
        <v>#N/A</v>
      </c>
      <c r="E15768" s="91" t="e">
        <f t="shared" si="1479"/>
        <v>#N/A</v>
      </c>
      <c r="F15768" s="85" t="e">
        <f t="shared" si="1483"/>
        <v>#N/A</v>
      </c>
      <c r="G15768" s="83" t="e">
        <f t="shared" si="1480"/>
        <v>#N/A</v>
      </c>
      <c r="H15768" s="83" t="str">
        <f t="shared" si="1481"/>
        <v>#NV</v>
      </c>
    </row>
    <row r="15769" spans="1:8">
      <c r="A15769" s="85" t="e">
        <f t="shared" si="1478"/>
        <v>#N/A</v>
      </c>
      <c r="B15769" s="91" t="str">
        <f>IF(ISNUMBER('pO2 control'!B15764),'pO2 control'!B15764,"")</f>
        <v/>
      </c>
      <c r="C15769" s="13" t="str">
        <f t="shared" si="1482"/>
        <v>INVALID</v>
      </c>
      <c r="D15769" s="87" t="e">
        <f>IF('pO2 control'!A15764="",NA(),'pO2 control'!A15764)</f>
        <v>#N/A</v>
      </c>
      <c r="E15769" s="91" t="e">
        <f t="shared" si="1479"/>
        <v>#N/A</v>
      </c>
      <c r="F15769" s="85" t="e">
        <f t="shared" si="1483"/>
        <v>#N/A</v>
      </c>
      <c r="G15769" s="83" t="e">
        <f t="shared" si="1480"/>
        <v>#N/A</v>
      </c>
      <c r="H15769" s="83" t="str">
        <f t="shared" si="1481"/>
        <v>#NV</v>
      </c>
    </row>
    <row r="15770" spans="1:8">
      <c r="A15770" s="85" t="e">
        <f t="shared" si="1478"/>
        <v>#N/A</v>
      </c>
      <c r="B15770" s="91" t="str">
        <f>IF(ISNUMBER('pO2 control'!B15765),'pO2 control'!B15765,"")</f>
        <v/>
      </c>
      <c r="C15770" s="13" t="str">
        <f t="shared" si="1482"/>
        <v>INVALID</v>
      </c>
      <c r="D15770" s="87" t="e">
        <f>IF('pO2 control'!A15765="",NA(),'pO2 control'!A15765)</f>
        <v>#N/A</v>
      </c>
      <c r="E15770" s="91" t="e">
        <f t="shared" si="1479"/>
        <v>#N/A</v>
      </c>
      <c r="F15770" s="85" t="e">
        <f t="shared" si="1483"/>
        <v>#N/A</v>
      </c>
      <c r="G15770" s="83" t="e">
        <f t="shared" si="1480"/>
        <v>#N/A</v>
      </c>
      <c r="H15770" s="83" t="str">
        <f t="shared" si="1481"/>
        <v>#NV</v>
      </c>
    </row>
    <row r="15771" spans="1:8">
      <c r="A15771" s="85" t="e">
        <f t="shared" si="1478"/>
        <v>#N/A</v>
      </c>
      <c r="B15771" s="91" t="str">
        <f>IF(ISNUMBER('pO2 control'!B15766),'pO2 control'!B15766,"")</f>
        <v/>
      </c>
      <c r="C15771" s="13" t="str">
        <f t="shared" si="1482"/>
        <v>INVALID</v>
      </c>
      <c r="D15771" s="87" t="e">
        <f>IF('pO2 control'!A15766="",NA(),'pO2 control'!A15766)</f>
        <v>#N/A</v>
      </c>
      <c r="E15771" s="91" t="e">
        <f t="shared" si="1479"/>
        <v>#N/A</v>
      </c>
      <c r="F15771" s="85" t="e">
        <f t="shared" si="1483"/>
        <v>#N/A</v>
      </c>
      <c r="G15771" s="83" t="e">
        <f t="shared" si="1480"/>
        <v>#N/A</v>
      </c>
      <c r="H15771" s="83" t="str">
        <f t="shared" si="1481"/>
        <v>#NV</v>
      </c>
    </row>
    <row r="15772" spans="1:8">
      <c r="A15772" s="85" t="e">
        <f t="shared" si="1478"/>
        <v>#N/A</v>
      </c>
      <c r="B15772" s="91" t="str">
        <f>IF(ISNUMBER('pO2 control'!B15767),'pO2 control'!B15767,"")</f>
        <v/>
      </c>
      <c r="C15772" s="13" t="str">
        <f t="shared" si="1482"/>
        <v>INVALID</v>
      </c>
      <c r="D15772" s="87" t="e">
        <f>IF('pO2 control'!A15767="",NA(),'pO2 control'!A15767)</f>
        <v>#N/A</v>
      </c>
      <c r="E15772" s="91" t="e">
        <f t="shared" si="1479"/>
        <v>#N/A</v>
      </c>
      <c r="F15772" s="85" t="e">
        <f t="shared" si="1483"/>
        <v>#N/A</v>
      </c>
      <c r="G15772" s="83" t="e">
        <f t="shared" si="1480"/>
        <v>#N/A</v>
      </c>
      <c r="H15772" s="83" t="str">
        <f t="shared" si="1481"/>
        <v>#NV</v>
      </c>
    </row>
    <row r="15773" spans="1:8">
      <c r="A15773" s="85" t="e">
        <f t="shared" si="1478"/>
        <v>#N/A</v>
      </c>
      <c r="B15773" s="91" t="str">
        <f>IF(ISNUMBER('pO2 control'!B15768),'pO2 control'!B15768,"")</f>
        <v/>
      </c>
      <c r="C15773" s="13" t="str">
        <f t="shared" si="1482"/>
        <v>INVALID</v>
      </c>
      <c r="D15773" s="87" t="e">
        <f>IF('pO2 control'!A15768="",NA(),'pO2 control'!A15768)</f>
        <v>#N/A</v>
      </c>
      <c r="E15773" s="91" t="e">
        <f t="shared" si="1479"/>
        <v>#N/A</v>
      </c>
      <c r="F15773" s="85" t="e">
        <f t="shared" si="1483"/>
        <v>#N/A</v>
      </c>
      <c r="G15773" s="83" t="e">
        <f t="shared" si="1480"/>
        <v>#N/A</v>
      </c>
      <c r="H15773" s="83" t="str">
        <f t="shared" si="1481"/>
        <v>#NV</v>
      </c>
    </row>
    <row r="15774" spans="1:8">
      <c r="A15774" s="85" t="e">
        <f t="shared" si="1478"/>
        <v>#N/A</v>
      </c>
      <c r="B15774" s="91" t="str">
        <f>IF(ISNUMBER('pO2 control'!B15769),'pO2 control'!B15769,"")</f>
        <v/>
      </c>
      <c r="C15774" s="13" t="str">
        <f t="shared" si="1482"/>
        <v>INVALID</v>
      </c>
      <c r="D15774" s="87" t="e">
        <f>IF('pO2 control'!A15769="",NA(),'pO2 control'!A15769)</f>
        <v>#N/A</v>
      </c>
      <c r="E15774" s="91" t="e">
        <f t="shared" si="1479"/>
        <v>#N/A</v>
      </c>
      <c r="F15774" s="85" t="e">
        <f t="shared" si="1483"/>
        <v>#N/A</v>
      </c>
      <c r="G15774" s="83" t="e">
        <f t="shared" si="1480"/>
        <v>#N/A</v>
      </c>
      <c r="H15774" s="83" t="str">
        <f t="shared" si="1481"/>
        <v>#NV</v>
      </c>
    </row>
    <row r="15775" spans="1:8">
      <c r="A15775" s="85" t="e">
        <f t="shared" si="1478"/>
        <v>#N/A</v>
      </c>
      <c r="B15775" s="91" t="str">
        <f>IF(ISNUMBER('pO2 control'!B15770),'pO2 control'!B15770,"")</f>
        <v/>
      </c>
      <c r="C15775" s="13" t="str">
        <f t="shared" si="1482"/>
        <v>INVALID</v>
      </c>
      <c r="D15775" s="87" t="e">
        <f>IF('pO2 control'!A15770="",NA(),'pO2 control'!A15770)</f>
        <v>#N/A</v>
      </c>
      <c r="E15775" s="91" t="e">
        <f t="shared" si="1479"/>
        <v>#N/A</v>
      </c>
      <c r="F15775" s="85" t="e">
        <f t="shared" si="1483"/>
        <v>#N/A</v>
      </c>
      <c r="G15775" s="83" t="e">
        <f t="shared" si="1480"/>
        <v>#N/A</v>
      </c>
      <c r="H15775" s="83" t="str">
        <f t="shared" si="1481"/>
        <v>#NV</v>
      </c>
    </row>
    <row r="15776" spans="1:8">
      <c r="A15776" s="85" t="e">
        <f t="shared" si="1478"/>
        <v>#N/A</v>
      </c>
      <c r="B15776" s="91" t="str">
        <f>IF(ISNUMBER('pO2 control'!B15771),'pO2 control'!B15771,"")</f>
        <v/>
      </c>
      <c r="C15776" s="13" t="str">
        <f t="shared" si="1482"/>
        <v>INVALID</v>
      </c>
      <c r="D15776" s="87" t="e">
        <f>IF('pO2 control'!A15771="",NA(),'pO2 control'!A15771)</f>
        <v>#N/A</v>
      </c>
      <c r="E15776" s="91" t="e">
        <f t="shared" si="1479"/>
        <v>#N/A</v>
      </c>
      <c r="F15776" s="85" t="e">
        <f t="shared" si="1483"/>
        <v>#N/A</v>
      </c>
      <c r="G15776" s="83" t="e">
        <f t="shared" si="1480"/>
        <v>#N/A</v>
      </c>
      <c r="H15776" s="83" t="str">
        <f t="shared" si="1481"/>
        <v>#NV</v>
      </c>
    </row>
    <row r="15777" spans="1:8">
      <c r="A15777" s="85" t="e">
        <f t="shared" si="1478"/>
        <v>#N/A</v>
      </c>
      <c r="B15777" s="91" t="str">
        <f>IF(ISNUMBER('pO2 control'!B15772),'pO2 control'!B15772,"")</f>
        <v/>
      </c>
      <c r="C15777" s="13" t="str">
        <f t="shared" si="1482"/>
        <v>INVALID</v>
      </c>
      <c r="D15777" s="87" t="e">
        <f>IF('pO2 control'!A15772="",NA(),'pO2 control'!A15772)</f>
        <v>#N/A</v>
      </c>
      <c r="E15777" s="91" t="e">
        <f t="shared" si="1479"/>
        <v>#N/A</v>
      </c>
      <c r="F15777" s="85" t="e">
        <f t="shared" si="1483"/>
        <v>#N/A</v>
      </c>
      <c r="G15777" s="83" t="e">
        <f t="shared" si="1480"/>
        <v>#N/A</v>
      </c>
      <c r="H15777" s="83" t="str">
        <f t="shared" si="1481"/>
        <v>#NV</v>
      </c>
    </row>
    <row r="15778" spans="1:8">
      <c r="A15778" s="85" t="e">
        <f t="shared" si="1478"/>
        <v>#N/A</v>
      </c>
      <c r="B15778" s="91" t="str">
        <f>IF(ISNUMBER('pO2 control'!B15773),'pO2 control'!B15773,"")</f>
        <v/>
      </c>
      <c r="C15778" s="13" t="str">
        <f t="shared" si="1482"/>
        <v>INVALID</v>
      </c>
      <c r="D15778" s="87" t="e">
        <f>IF('pO2 control'!A15773="",NA(),'pO2 control'!A15773)</f>
        <v>#N/A</v>
      </c>
      <c r="E15778" s="91" t="e">
        <f t="shared" si="1479"/>
        <v>#N/A</v>
      </c>
      <c r="F15778" s="85" t="e">
        <f t="shared" si="1483"/>
        <v>#N/A</v>
      </c>
      <c r="G15778" s="83" t="e">
        <f t="shared" si="1480"/>
        <v>#N/A</v>
      </c>
      <c r="H15778" s="83" t="str">
        <f t="shared" si="1481"/>
        <v>#NV</v>
      </c>
    </row>
    <row r="15779" spans="1:8">
      <c r="A15779" s="85" t="e">
        <f t="shared" si="1478"/>
        <v>#N/A</v>
      </c>
      <c r="B15779" s="91" t="str">
        <f>IF(ISNUMBER('pO2 control'!B15774),'pO2 control'!B15774,"")</f>
        <v/>
      </c>
      <c r="C15779" s="13" t="str">
        <f t="shared" si="1482"/>
        <v>INVALID</v>
      </c>
      <c r="D15779" s="87" t="e">
        <f>IF('pO2 control'!A15774="",NA(),'pO2 control'!A15774)</f>
        <v>#N/A</v>
      </c>
      <c r="E15779" s="91" t="e">
        <f t="shared" si="1479"/>
        <v>#N/A</v>
      </c>
      <c r="F15779" s="85" t="e">
        <f t="shared" si="1483"/>
        <v>#N/A</v>
      </c>
      <c r="G15779" s="83" t="e">
        <f t="shared" si="1480"/>
        <v>#N/A</v>
      </c>
      <c r="H15779" s="83" t="str">
        <f t="shared" si="1481"/>
        <v>#NV</v>
      </c>
    </row>
    <row r="15780" spans="1:8">
      <c r="A15780" s="85" t="e">
        <f t="shared" si="1478"/>
        <v>#N/A</v>
      </c>
      <c r="B15780" s="91" t="str">
        <f>IF(ISNUMBER('pO2 control'!B15775),'pO2 control'!B15775,"")</f>
        <v/>
      </c>
      <c r="C15780" s="13" t="str">
        <f t="shared" si="1482"/>
        <v>INVALID</v>
      </c>
      <c r="D15780" s="87" t="e">
        <f>IF('pO2 control'!A15775="",NA(),'pO2 control'!A15775)</f>
        <v>#N/A</v>
      </c>
      <c r="E15780" s="91" t="e">
        <f t="shared" si="1479"/>
        <v>#N/A</v>
      </c>
      <c r="F15780" s="85" t="e">
        <f t="shared" si="1483"/>
        <v>#N/A</v>
      </c>
      <c r="G15780" s="83" t="e">
        <f t="shared" si="1480"/>
        <v>#N/A</v>
      </c>
      <c r="H15780" s="83" t="str">
        <f t="shared" si="1481"/>
        <v>#NV</v>
      </c>
    </row>
    <row r="15781" spans="1:8">
      <c r="A15781" s="85" t="e">
        <f t="shared" si="1478"/>
        <v>#N/A</v>
      </c>
      <c r="B15781" s="91" t="str">
        <f>IF(ISNUMBER('pO2 control'!B15776),'pO2 control'!B15776,"")</f>
        <v/>
      </c>
      <c r="C15781" s="13" t="str">
        <f t="shared" si="1482"/>
        <v>INVALID</v>
      </c>
      <c r="D15781" s="87" t="e">
        <f>IF('pO2 control'!A15776="",NA(),'pO2 control'!A15776)</f>
        <v>#N/A</v>
      </c>
      <c r="E15781" s="91" t="e">
        <f t="shared" si="1479"/>
        <v>#N/A</v>
      </c>
      <c r="F15781" s="85" t="e">
        <f t="shared" si="1483"/>
        <v>#N/A</v>
      </c>
      <c r="G15781" s="83" t="e">
        <f t="shared" si="1480"/>
        <v>#N/A</v>
      </c>
      <c r="H15781" s="83" t="str">
        <f t="shared" si="1481"/>
        <v>#NV</v>
      </c>
    </row>
    <row r="15782" spans="1:8">
      <c r="A15782" s="85" t="e">
        <f t="shared" si="1478"/>
        <v>#N/A</v>
      </c>
      <c r="B15782" s="91" t="str">
        <f>IF(ISNUMBER('pO2 control'!B15777),'pO2 control'!B15777,"")</f>
        <v/>
      </c>
      <c r="C15782" s="13" t="str">
        <f t="shared" si="1482"/>
        <v>INVALID</v>
      </c>
      <c r="D15782" s="87" t="e">
        <f>IF('pO2 control'!A15777="",NA(),'pO2 control'!A15777)</f>
        <v>#N/A</v>
      </c>
      <c r="E15782" s="91" t="e">
        <f t="shared" si="1479"/>
        <v>#N/A</v>
      </c>
      <c r="F15782" s="85" t="e">
        <f t="shared" si="1483"/>
        <v>#N/A</v>
      </c>
      <c r="G15782" s="83" t="e">
        <f t="shared" si="1480"/>
        <v>#N/A</v>
      </c>
      <c r="H15782" s="83" t="str">
        <f t="shared" si="1481"/>
        <v>#NV</v>
      </c>
    </row>
    <row r="15783" spans="1:8">
      <c r="A15783" s="85" t="e">
        <f t="shared" si="1478"/>
        <v>#N/A</v>
      </c>
      <c r="B15783" s="91" t="str">
        <f>IF(ISNUMBER('pO2 control'!B15778),'pO2 control'!B15778,"")</f>
        <v/>
      </c>
      <c r="C15783" s="13" t="str">
        <f t="shared" si="1482"/>
        <v>INVALID</v>
      </c>
      <c r="D15783" s="87" t="e">
        <f>IF('pO2 control'!A15778="",NA(),'pO2 control'!A15778)</f>
        <v>#N/A</v>
      </c>
      <c r="E15783" s="91" t="e">
        <f t="shared" si="1479"/>
        <v>#N/A</v>
      </c>
      <c r="F15783" s="85" t="e">
        <f t="shared" si="1483"/>
        <v>#N/A</v>
      </c>
      <c r="G15783" s="83" t="e">
        <f t="shared" si="1480"/>
        <v>#N/A</v>
      </c>
      <c r="H15783" s="83" t="str">
        <f t="shared" si="1481"/>
        <v>#NV</v>
      </c>
    </row>
    <row r="15784" spans="1:8">
      <c r="A15784" s="85" t="e">
        <f t="shared" si="1478"/>
        <v>#N/A</v>
      </c>
      <c r="B15784" s="91" t="str">
        <f>IF(ISNUMBER('pO2 control'!B15779),'pO2 control'!B15779,"")</f>
        <v/>
      </c>
      <c r="C15784" s="13" t="str">
        <f t="shared" si="1482"/>
        <v>INVALID</v>
      </c>
      <c r="D15784" s="87" t="e">
        <f>IF('pO2 control'!A15779="",NA(),'pO2 control'!A15779)</f>
        <v>#N/A</v>
      </c>
      <c r="E15784" s="91" t="e">
        <f t="shared" si="1479"/>
        <v>#N/A</v>
      </c>
      <c r="F15784" s="85" t="e">
        <f t="shared" si="1483"/>
        <v>#N/A</v>
      </c>
      <c r="G15784" s="83" t="e">
        <f t="shared" si="1480"/>
        <v>#N/A</v>
      </c>
      <c r="H15784" s="83" t="str">
        <f t="shared" si="1481"/>
        <v>#NV</v>
      </c>
    </row>
    <row r="15785" spans="1:8">
      <c r="A15785" s="85" t="e">
        <f t="shared" si="1478"/>
        <v>#N/A</v>
      </c>
      <c r="B15785" s="91" t="str">
        <f>IF(ISNUMBER('pO2 control'!B15780),'pO2 control'!B15780,"")</f>
        <v/>
      </c>
      <c r="C15785" s="13" t="str">
        <f t="shared" si="1482"/>
        <v>INVALID</v>
      </c>
      <c r="D15785" s="87" t="e">
        <f>IF('pO2 control'!A15780="",NA(),'pO2 control'!A15780)</f>
        <v>#N/A</v>
      </c>
      <c r="E15785" s="91" t="e">
        <f t="shared" si="1479"/>
        <v>#N/A</v>
      </c>
      <c r="F15785" s="85" t="e">
        <f t="shared" si="1483"/>
        <v>#N/A</v>
      </c>
      <c r="G15785" s="83" t="e">
        <f t="shared" si="1480"/>
        <v>#N/A</v>
      </c>
      <c r="H15785" s="83" t="str">
        <f t="shared" si="1481"/>
        <v>#NV</v>
      </c>
    </row>
    <row r="15786" spans="1:8">
      <c r="A15786" s="85" t="e">
        <f t="shared" si="1478"/>
        <v>#N/A</v>
      </c>
      <c r="B15786" s="91" t="str">
        <f>IF(ISNUMBER('pO2 control'!B15781),'pO2 control'!B15781,"")</f>
        <v/>
      </c>
      <c r="C15786" s="13" t="str">
        <f t="shared" si="1482"/>
        <v>INVALID</v>
      </c>
      <c r="D15786" s="87" t="e">
        <f>IF('pO2 control'!A15781="",NA(),'pO2 control'!A15781)</f>
        <v>#N/A</v>
      </c>
      <c r="E15786" s="91" t="e">
        <f t="shared" si="1479"/>
        <v>#N/A</v>
      </c>
      <c r="F15786" s="85" t="e">
        <f t="shared" si="1483"/>
        <v>#N/A</v>
      </c>
      <c r="G15786" s="83" t="e">
        <f t="shared" si="1480"/>
        <v>#N/A</v>
      </c>
      <c r="H15786" s="83" t="str">
        <f t="shared" si="1481"/>
        <v>#NV</v>
      </c>
    </row>
    <row r="15787" spans="1:8">
      <c r="A15787" s="85" t="e">
        <f t="shared" si="1478"/>
        <v>#N/A</v>
      </c>
      <c r="B15787" s="91" t="str">
        <f>IF(ISNUMBER('pO2 control'!B15782),'pO2 control'!B15782,"")</f>
        <v/>
      </c>
      <c r="C15787" s="13" t="str">
        <f t="shared" si="1482"/>
        <v>INVALID</v>
      </c>
      <c r="D15787" s="87" t="e">
        <f>IF('pO2 control'!A15782="",NA(),'pO2 control'!A15782)</f>
        <v>#N/A</v>
      </c>
      <c r="E15787" s="91" t="e">
        <f t="shared" si="1479"/>
        <v>#N/A</v>
      </c>
      <c r="F15787" s="85" t="e">
        <f t="shared" si="1483"/>
        <v>#N/A</v>
      </c>
      <c r="G15787" s="83" t="e">
        <f t="shared" si="1480"/>
        <v>#N/A</v>
      </c>
      <c r="H15787" s="83" t="str">
        <f t="shared" si="1481"/>
        <v>#NV</v>
      </c>
    </row>
    <row r="15788" spans="1:8">
      <c r="A15788" s="85" t="e">
        <f t="shared" si="1478"/>
        <v>#N/A</v>
      </c>
      <c r="B15788" s="91" t="str">
        <f>IF(ISNUMBER('pO2 control'!B15783),'pO2 control'!B15783,"")</f>
        <v/>
      </c>
      <c r="C15788" s="13" t="str">
        <f t="shared" si="1482"/>
        <v>INVALID</v>
      </c>
      <c r="D15788" s="87" t="e">
        <f>IF('pO2 control'!A15783="",NA(),'pO2 control'!A15783)</f>
        <v>#N/A</v>
      </c>
      <c r="E15788" s="91" t="e">
        <f t="shared" si="1479"/>
        <v>#N/A</v>
      </c>
      <c r="F15788" s="85" t="e">
        <f t="shared" si="1483"/>
        <v>#N/A</v>
      </c>
      <c r="G15788" s="83" t="e">
        <f t="shared" si="1480"/>
        <v>#N/A</v>
      </c>
      <c r="H15788" s="83" t="str">
        <f t="shared" si="1481"/>
        <v>#NV</v>
      </c>
    </row>
    <row r="15789" spans="1:8">
      <c r="A15789" s="85" t="e">
        <f t="shared" si="1478"/>
        <v>#N/A</v>
      </c>
      <c r="B15789" s="91" t="str">
        <f>IF(ISNUMBER('pO2 control'!B15784),'pO2 control'!B15784,"")</f>
        <v/>
      </c>
      <c r="C15789" s="13" t="str">
        <f t="shared" si="1482"/>
        <v>INVALID</v>
      </c>
      <c r="D15789" s="87" t="e">
        <f>IF('pO2 control'!A15784="",NA(),'pO2 control'!A15784)</f>
        <v>#N/A</v>
      </c>
      <c r="E15789" s="91" t="e">
        <f t="shared" si="1479"/>
        <v>#N/A</v>
      </c>
      <c r="F15789" s="85" t="e">
        <f t="shared" si="1483"/>
        <v>#N/A</v>
      </c>
      <c r="G15789" s="83" t="e">
        <f t="shared" si="1480"/>
        <v>#N/A</v>
      </c>
      <c r="H15789" s="83" t="str">
        <f t="shared" si="1481"/>
        <v>#NV</v>
      </c>
    </row>
    <row r="15790" spans="1:8">
      <c r="A15790" s="85" t="e">
        <f t="shared" si="1478"/>
        <v>#N/A</v>
      </c>
      <c r="B15790" s="91" t="str">
        <f>IF(ISNUMBER('pO2 control'!B15785),'pO2 control'!B15785,"")</f>
        <v/>
      </c>
      <c r="C15790" s="13" t="str">
        <f t="shared" si="1482"/>
        <v>INVALID</v>
      </c>
      <c r="D15790" s="87" t="e">
        <f>IF('pO2 control'!A15785="",NA(),'pO2 control'!A15785)</f>
        <v>#N/A</v>
      </c>
      <c r="E15790" s="91" t="e">
        <f t="shared" si="1479"/>
        <v>#N/A</v>
      </c>
      <c r="F15790" s="85" t="e">
        <f t="shared" si="1483"/>
        <v>#N/A</v>
      </c>
      <c r="G15790" s="83" t="e">
        <f t="shared" si="1480"/>
        <v>#N/A</v>
      </c>
      <c r="H15790" s="83" t="str">
        <f t="shared" si="1481"/>
        <v>#NV</v>
      </c>
    </row>
    <row r="15791" spans="1:8">
      <c r="A15791" s="85" t="e">
        <f t="shared" si="1478"/>
        <v>#N/A</v>
      </c>
      <c r="B15791" s="91" t="str">
        <f>IF(ISNUMBER('pO2 control'!B15786),'pO2 control'!B15786,"")</f>
        <v/>
      </c>
      <c r="C15791" s="13" t="str">
        <f t="shared" si="1482"/>
        <v>INVALID</v>
      </c>
      <c r="D15791" s="87" t="e">
        <f>IF('pO2 control'!A15786="",NA(),'pO2 control'!A15786)</f>
        <v>#N/A</v>
      </c>
      <c r="E15791" s="91" t="e">
        <f t="shared" si="1479"/>
        <v>#N/A</v>
      </c>
      <c r="F15791" s="85" t="e">
        <f t="shared" si="1483"/>
        <v>#N/A</v>
      </c>
      <c r="G15791" s="83" t="e">
        <f t="shared" si="1480"/>
        <v>#N/A</v>
      </c>
      <c r="H15791" s="83" t="str">
        <f t="shared" si="1481"/>
        <v>#NV</v>
      </c>
    </row>
    <row r="15792" spans="1:8">
      <c r="A15792" s="85" t="e">
        <f t="shared" si="1478"/>
        <v>#N/A</v>
      </c>
      <c r="B15792" s="91" t="str">
        <f>IF(ISNUMBER('pO2 control'!B15787),'pO2 control'!B15787,"")</f>
        <v/>
      </c>
      <c r="C15792" s="13" t="str">
        <f t="shared" si="1482"/>
        <v>INVALID</v>
      </c>
      <c r="D15792" s="87" t="e">
        <f>IF('pO2 control'!A15787="",NA(),'pO2 control'!A15787)</f>
        <v>#N/A</v>
      </c>
      <c r="E15792" s="91" t="e">
        <f t="shared" si="1479"/>
        <v>#N/A</v>
      </c>
      <c r="F15792" s="85" t="e">
        <f t="shared" si="1483"/>
        <v>#N/A</v>
      </c>
      <c r="G15792" s="83" t="e">
        <f t="shared" si="1480"/>
        <v>#N/A</v>
      </c>
      <c r="H15792" s="83" t="str">
        <f t="shared" si="1481"/>
        <v>#NV</v>
      </c>
    </row>
    <row r="15793" spans="1:8">
      <c r="A15793" s="85" t="e">
        <f t="shared" si="1478"/>
        <v>#N/A</v>
      </c>
      <c r="B15793" s="91" t="str">
        <f>IF(ISNUMBER('pO2 control'!B15788),'pO2 control'!B15788,"")</f>
        <v/>
      </c>
      <c r="C15793" s="13" t="str">
        <f t="shared" si="1482"/>
        <v>INVALID</v>
      </c>
      <c r="D15793" s="87" t="e">
        <f>IF('pO2 control'!A15788="",NA(),'pO2 control'!A15788)</f>
        <v>#N/A</v>
      </c>
      <c r="E15793" s="91" t="e">
        <f t="shared" si="1479"/>
        <v>#N/A</v>
      </c>
      <c r="F15793" s="85" t="e">
        <f t="shared" si="1483"/>
        <v>#N/A</v>
      </c>
      <c r="G15793" s="83" t="e">
        <f t="shared" si="1480"/>
        <v>#N/A</v>
      </c>
      <c r="H15793" s="83" t="str">
        <f t="shared" si="1481"/>
        <v>#NV</v>
      </c>
    </row>
    <row r="15794" spans="1:8">
      <c r="A15794" s="85" t="e">
        <f t="shared" si="1478"/>
        <v>#N/A</v>
      </c>
      <c r="B15794" s="91" t="str">
        <f>IF(ISNUMBER('pO2 control'!B15789),'pO2 control'!B15789,"")</f>
        <v/>
      </c>
      <c r="C15794" s="13" t="str">
        <f t="shared" si="1482"/>
        <v>INVALID</v>
      </c>
      <c r="D15794" s="87" t="e">
        <f>IF('pO2 control'!A15789="",NA(),'pO2 control'!A15789)</f>
        <v>#N/A</v>
      </c>
      <c r="E15794" s="91" t="e">
        <f t="shared" si="1479"/>
        <v>#N/A</v>
      </c>
      <c r="F15794" s="85" t="e">
        <f t="shared" si="1483"/>
        <v>#N/A</v>
      </c>
      <c r="G15794" s="83" t="e">
        <f t="shared" si="1480"/>
        <v>#N/A</v>
      </c>
      <c r="H15794" s="83" t="str">
        <f t="shared" si="1481"/>
        <v>#NV</v>
      </c>
    </row>
    <row r="15795" spans="1:8">
      <c r="A15795" s="85" t="e">
        <f t="shared" si="1478"/>
        <v>#N/A</v>
      </c>
      <c r="B15795" s="91" t="str">
        <f>IF(ISNUMBER('pO2 control'!B15790),'pO2 control'!B15790,"")</f>
        <v/>
      </c>
      <c r="C15795" s="13" t="str">
        <f t="shared" si="1482"/>
        <v>INVALID</v>
      </c>
      <c r="D15795" s="87" t="e">
        <f>IF('pO2 control'!A15790="",NA(),'pO2 control'!A15790)</f>
        <v>#N/A</v>
      </c>
      <c r="E15795" s="91" t="e">
        <f t="shared" si="1479"/>
        <v>#N/A</v>
      </c>
      <c r="F15795" s="85" t="e">
        <f t="shared" si="1483"/>
        <v>#N/A</v>
      </c>
      <c r="G15795" s="83" t="e">
        <f t="shared" si="1480"/>
        <v>#N/A</v>
      </c>
      <c r="H15795" s="83" t="str">
        <f t="shared" si="1481"/>
        <v>#NV</v>
      </c>
    </row>
    <row r="15796" spans="1:8">
      <c r="A15796" s="85" t="e">
        <f t="shared" si="1478"/>
        <v>#N/A</v>
      </c>
      <c r="B15796" s="91" t="str">
        <f>IF(ISNUMBER('pO2 control'!B15791),'pO2 control'!B15791,"")</f>
        <v/>
      </c>
      <c r="C15796" s="13" t="str">
        <f t="shared" si="1482"/>
        <v>INVALID</v>
      </c>
      <c r="D15796" s="87" t="e">
        <f>IF('pO2 control'!A15791="",NA(),'pO2 control'!A15791)</f>
        <v>#N/A</v>
      </c>
      <c r="E15796" s="91" t="e">
        <f t="shared" si="1479"/>
        <v>#N/A</v>
      </c>
      <c r="F15796" s="85" t="e">
        <f t="shared" si="1483"/>
        <v>#N/A</v>
      </c>
      <c r="G15796" s="83" t="e">
        <f t="shared" si="1480"/>
        <v>#N/A</v>
      </c>
      <c r="H15796" s="83" t="str">
        <f t="shared" si="1481"/>
        <v>#NV</v>
      </c>
    </row>
    <row r="15797" spans="1:8">
      <c r="A15797" s="85" t="e">
        <f t="shared" si="1478"/>
        <v>#N/A</v>
      </c>
      <c r="B15797" s="91" t="str">
        <f>IF(ISNUMBER('pO2 control'!B15792),'pO2 control'!B15792,"")</f>
        <v/>
      </c>
      <c r="C15797" s="13" t="str">
        <f t="shared" si="1482"/>
        <v>INVALID</v>
      </c>
      <c r="D15797" s="87" t="e">
        <f>IF('pO2 control'!A15792="",NA(),'pO2 control'!A15792)</f>
        <v>#N/A</v>
      </c>
      <c r="E15797" s="91" t="e">
        <f t="shared" si="1479"/>
        <v>#N/A</v>
      </c>
      <c r="F15797" s="85" t="e">
        <f t="shared" si="1483"/>
        <v>#N/A</v>
      </c>
      <c r="G15797" s="83" t="e">
        <f t="shared" si="1480"/>
        <v>#N/A</v>
      </c>
      <c r="H15797" s="83" t="str">
        <f t="shared" si="1481"/>
        <v>#NV</v>
      </c>
    </row>
    <row r="15798" spans="1:8">
      <c r="A15798" s="85" t="e">
        <f t="shared" si="1478"/>
        <v>#N/A</v>
      </c>
      <c r="B15798" s="91" t="str">
        <f>IF(ISNUMBER('pO2 control'!B15793),'pO2 control'!B15793,"")</f>
        <v/>
      </c>
      <c r="C15798" s="13" t="str">
        <f t="shared" si="1482"/>
        <v>INVALID</v>
      </c>
      <c r="D15798" s="87" t="e">
        <f>IF('pO2 control'!A15793="",NA(),'pO2 control'!A15793)</f>
        <v>#N/A</v>
      </c>
      <c r="E15798" s="91" t="e">
        <f t="shared" si="1479"/>
        <v>#N/A</v>
      </c>
      <c r="F15798" s="85" t="e">
        <f t="shared" si="1483"/>
        <v>#N/A</v>
      </c>
      <c r="G15798" s="83" t="e">
        <f t="shared" si="1480"/>
        <v>#N/A</v>
      </c>
      <c r="H15798" s="83" t="str">
        <f t="shared" si="1481"/>
        <v>#NV</v>
      </c>
    </row>
    <row r="15799" spans="1:8">
      <c r="A15799" s="85" t="e">
        <f t="shared" si="1478"/>
        <v>#N/A</v>
      </c>
      <c r="B15799" s="91" t="str">
        <f>IF(ISNUMBER('pO2 control'!B15794),'pO2 control'!B15794,"")</f>
        <v/>
      </c>
      <c r="C15799" s="13" t="str">
        <f t="shared" si="1482"/>
        <v>INVALID</v>
      </c>
      <c r="D15799" s="87" t="e">
        <f>IF('pO2 control'!A15794="",NA(),'pO2 control'!A15794)</f>
        <v>#N/A</v>
      </c>
      <c r="E15799" s="91" t="e">
        <f t="shared" si="1479"/>
        <v>#N/A</v>
      </c>
      <c r="F15799" s="85" t="e">
        <f t="shared" si="1483"/>
        <v>#N/A</v>
      </c>
      <c r="G15799" s="83" t="e">
        <f t="shared" si="1480"/>
        <v>#N/A</v>
      </c>
      <c r="H15799" s="83" t="str">
        <f t="shared" si="1481"/>
        <v>#NV</v>
      </c>
    </row>
    <row r="15800" spans="1:8">
      <c r="A15800" s="85" t="e">
        <f t="shared" si="1478"/>
        <v>#N/A</v>
      </c>
      <c r="B15800" s="91" t="str">
        <f>IF(ISNUMBER('pO2 control'!B15795),'pO2 control'!B15795,"")</f>
        <v/>
      </c>
      <c r="C15800" s="13" t="str">
        <f t="shared" si="1482"/>
        <v>INVALID</v>
      </c>
      <c r="D15800" s="87" t="e">
        <f>IF('pO2 control'!A15795="",NA(),'pO2 control'!A15795)</f>
        <v>#N/A</v>
      </c>
      <c r="E15800" s="91" t="e">
        <f t="shared" si="1479"/>
        <v>#N/A</v>
      </c>
      <c r="F15800" s="85" t="e">
        <f t="shared" si="1483"/>
        <v>#N/A</v>
      </c>
      <c r="G15800" s="83" t="e">
        <f t="shared" si="1480"/>
        <v>#N/A</v>
      </c>
      <c r="H15800" s="83" t="str">
        <f t="shared" si="1481"/>
        <v>#NV</v>
      </c>
    </row>
    <row r="15801" spans="1:8">
      <c r="A15801" s="85" t="e">
        <f t="shared" si="1478"/>
        <v>#N/A</v>
      </c>
      <c r="B15801" s="91" t="str">
        <f>IF(ISNUMBER('pO2 control'!B15796),'pO2 control'!B15796,"")</f>
        <v/>
      </c>
      <c r="C15801" s="13" t="str">
        <f t="shared" si="1482"/>
        <v>INVALID</v>
      </c>
      <c r="D15801" s="87" t="e">
        <f>IF('pO2 control'!A15796="",NA(),'pO2 control'!A15796)</f>
        <v>#N/A</v>
      </c>
      <c r="E15801" s="91" t="e">
        <f t="shared" si="1479"/>
        <v>#N/A</v>
      </c>
      <c r="F15801" s="85" t="e">
        <f t="shared" si="1483"/>
        <v>#N/A</v>
      </c>
      <c r="G15801" s="83" t="e">
        <f t="shared" si="1480"/>
        <v>#N/A</v>
      </c>
      <c r="H15801" s="83" t="str">
        <f t="shared" si="1481"/>
        <v>#NV</v>
      </c>
    </row>
    <row r="15802" spans="1:8">
      <c r="A15802" s="85" t="e">
        <f t="shared" si="1478"/>
        <v>#N/A</v>
      </c>
      <c r="B15802" s="91" t="str">
        <f>IF(ISNUMBER('pO2 control'!B15797),'pO2 control'!B15797,"")</f>
        <v/>
      </c>
      <c r="C15802" s="13" t="str">
        <f t="shared" si="1482"/>
        <v>INVALID</v>
      </c>
      <c r="D15802" s="87" t="e">
        <f>IF('pO2 control'!A15797="",NA(),'pO2 control'!A15797)</f>
        <v>#N/A</v>
      </c>
      <c r="E15802" s="91" t="e">
        <f t="shared" si="1479"/>
        <v>#N/A</v>
      </c>
      <c r="F15802" s="85" t="e">
        <f t="shared" si="1483"/>
        <v>#N/A</v>
      </c>
      <c r="G15802" s="83" t="e">
        <f t="shared" si="1480"/>
        <v>#N/A</v>
      </c>
      <c r="H15802" s="83" t="str">
        <f t="shared" si="1481"/>
        <v>#NV</v>
      </c>
    </row>
    <row r="15803" spans="1:8">
      <c r="A15803" s="85" t="e">
        <f t="shared" si="1478"/>
        <v>#N/A</v>
      </c>
      <c r="B15803" s="91" t="str">
        <f>IF(ISNUMBER('pO2 control'!B15798),'pO2 control'!B15798,"")</f>
        <v/>
      </c>
      <c r="C15803" s="13" t="str">
        <f t="shared" si="1482"/>
        <v>INVALID</v>
      </c>
      <c r="D15803" s="87" t="e">
        <f>IF('pO2 control'!A15798="",NA(),'pO2 control'!A15798)</f>
        <v>#N/A</v>
      </c>
      <c r="E15803" s="91" t="e">
        <f t="shared" si="1479"/>
        <v>#N/A</v>
      </c>
      <c r="F15803" s="85" t="e">
        <f t="shared" si="1483"/>
        <v>#N/A</v>
      </c>
      <c r="G15803" s="83" t="e">
        <f t="shared" si="1480"/>
        <v>#N/A</v>
      </c>
      <c r="H15803" s="83" t="str">
        <f t="shared" si="1481"/>
        <v>#NV</v>
      </c>
    </row>
    <row r="15804" spans="1:8">
      <c r="A15804" s="85" t="e">
        <f t="shared" si="1478"/>
        <v>#N/A</v>
      </c>
      <c r="B15804" s="91" t="str">
        <f>IF(ISNUMBER('pO2 control'!B15799),'pO2 control'!B15799,"")</f>
        <v/>
      </c>
      <c r="C15804" s="13" t="str">
        <f t="shared" si="1482"/>
        <v>INVALID</v>
      </c>
      <c r="D15804" s="87" t="e">
        <f>IF('pO2 control'!A15799="",NA(),'pO2 control'!A15799)</f>
        <v>#N/A</v>
      </c>
      <c r="E15804" s="91" t="e">
        <f t="shared" si="1479"/>
        <v>#N/A</v>
      </c>
      <c r="F15804" s="85" t="e">
        <f t="shared" si="1483"/>
        <v>#N/A</v>
      </c>
      <c r="G15804" s="83" t="e">
        <f t="shared" si="1480"/>
        <v>#N/A</v>
      </c>
      <c r="H15804" s="83" t="str">
        <f t="shared" si="1481"/>
        <v>#NV</v>
      </c>
    </row>
    <row r="15805" spans="1:8">
      <c r="A15805" s="85" t="e">
        <f t="shared" si="1478"/>
        <v>#N/A</v>
      </c>
      <c r="B15805" s="91" t="str">
        <f>IF(ISNUMBER('pO2 control'!B15800),'pO2 control'!B15800,"")</f>
        <v/>
      </c>
      <c r="C15805" s="13" t="str">
        <f t="shared" si="1482"/>
        <v>INVALID</v>
      </c>
      <c r="D15805" s="87" t="e">
        <f>IF('pO2 control'!A15800="",NA(),'pO2 control'!A15800)</f>
        <v>#N/A</v>
      </c>
      <c r="E15805" s="91" t="e">
        <f t="shared" si="1479"/>
        <v>#N/A</v>
      </c>
      <c r="F15805" s="85" t="e">
        <f t="shared" si="1483"/>
        <v>#N/A</v>
      </c>
      <c r="G15805" s="83" t="e">
        <f t="shared" si="1480"/>
        <v>#N/A</v>
      </c>
      <c r="H15805" s="83" t="str">
        <f t="shared" si="1481"/>
        <v>#NV</v>
      </c>
    </row>
    <row r="15806" spans="1:8">
      <c r="A15806" s="85" t="e">
        <f t="shared" si="1478"/>
        <v>#N/A</v>
      </c>
      <c r="B15806" s="91" t="str">
        <f>IF(ISNUMBER('pO2 control'!B15801),'pO2 control'!B15801,"")</f>
        <v/>
      </c>
      <c r="C15806" s="13" t="str">
        <f t="shared" si="1482"/>
        <v>INVALID</v>
      </c>
      <c r="D15806" s="87" t="e">
        <f>IF('pO2 control'!A15801="",NA(),'pO2 control'!A15801)</f>
        <v>#N/A</v>
      </c>
      <c r="E15806" s="91" t="e">
        <f t="shared" si="1479"/>
        <v>#N/A</v>
      </c>
      <c r="F15806" s="85" t="e">
        <f t="shared" si="1483"/>
        <v>#N/A</v>
      </c>
      <c r="G15806" s="83" t="e">
        <f t="shared" si="1480"/>
        <v>#N/A</v>
      </c>
      <c r="H15806" s="83" t="str">
        <f t="shared" si="1481"/>
        <v>#NV</v>
      </c>
    </row>
    <row r="15807" spans="1:8">
      <c r="A15807" s="85" t="e">
        <f t="shared" si="1478"/>
        <v>#N/A</v>
      </c>
      <c r="B15807" s="91" t="str">
        <f>IF(ISNUMBER('pO2 control'!B15802),'pO2 control'!B15802,"")</f>
        <v/>
      </c>
      <c r="C15807" s="13" t="str">
        <f t="shared" si="1482"/>
        <v>INVALID</v>
      </c>
      <c r="D15807" s="87" t="e">
        <f>IF('pO2 control'!A15802="",NA(),'pO2 control'!A15802)</f>
        <v>#N/A</v>
      </c>
      <c r="E15807" s="91" t="e">
        <f t="shared" si="1479"/>
        <v>#N/A</v>
      </c>
      <c r="F15807" s="85" t="e">
        <f t="shared" si="1483"/>
        <v>#N/A</v>
      </c>
      <c r="G15807" s="83" t="e">
        <f t="shared" si="1480"/>
        <v>#N/A</v>
      </c>
      <c r="H15807" s="83" t="str">
        <f t="shared" si="1481"/>
        <v>#NV</v>
      </c>
    </row>
    <row r="15808" spans="1:8">
      <c r="A15808" s="85" t="e">
        <f t="shared" si="1478"/>
        <v>#N/A</v>
      </c>
      <c r="B15808" s="91" t="str">
        <f>IF(ISNUMBER('pO2 control'!B15803),'pO2 control'!B15803,"")</f>
        <v/>
      </c>
      <c r="C15808" s="13" t="str">
        <f t="shared" si="1482"/>
        <v>INVALID</v>
      </c>
      <c r="D15808" s="87" t="e">
        <f>IF('pO2 control'!A15803="",NA(),'pO2 control'!A15803)</f>
        <v>#N/A</v>
      </c>
      <c r="E15808" s="91" t="e">
        <f t="shared" si="1479"/>
        <v>#N/A</v>
      </c>
      <c r="F15808" s="85" t="e">
        <f t="shared" si="1483"/>
        <v>#N/A</v>
      </c>
      <c r="G15808" s="83" t="e">
        <f t="shared" si="1480"/>
        <v>#N/A</v>
      </c>
      <c r="H15808" s="83" t="str">
        <f t="shared" si="1481"/>
        <v>#NV</v>
      </c>
    </row>
    <row r="15809" spans="1:8">
      <c r="A15809" s="85" t="e">
        <f t="shared" si="1478"/>
        <v>#N/A</v>
      </c>
      <c r="B15809" s="91" t="str">
        <f>IF(ISNUMBER('pO2 control'!B15804),'pO2 control'!B15804,"")</f>
        <v/>
      </c>
      <c r="C15809" s="13" t="str">
        <f t="shared" si="1482"/>
        <v>INVALID</v>
      </c>
      <c r="D15809" s="87" t="e">
        <f>IF('pO2 control'!A15804="",NA(),'pO2 control'!A15804)</f>
        <v>#N/A</v>
      </c>
      <c r="E15809" s="91" t="e">
        <f t="shared" si="1479"/>
        <v>#N/A</v>
      </c>
      <c r="F15809" s="85" t="e">
        <f t="shared" si="1483"/>
        <v>#N/A</v>
      </c>
      <c r="G15809" s="83" t="e">
        <f t="shared" si="1480"/>
        <v>#N/A</v>
      </c>
      <c r="H15809" s="83" t="str">
        <f t="shared" si="1481"/>
        <v>#NV</v>
      </c>
    </row>
    <row r="15810" spans="1:8">
      <c r="A15810" s="85" t="e">
        <f t="shared" si="1478"/>
        <v>#N/A</v>
      </c>
      <c r="B15810" s="91" t="str">
        <f>IF(ISNUMBER('pO2 control'!B15805),'pO2 control'!B15805,"")</f>
        <v/>
      </c>
      <c r="C15810" s="13" t="str">
        <f t="shared" si="1482"/>
        <v>INVALID</v>
      </c>
      <c r="D15810" s="87" t="e">
        <f>IF('pO2 control'!A15805="",NA(),'pO2 control'!A15805)</f>
        <v>#N/A</v>
      </c>
      <c r="E15810" s="91" t="e">
        <f t="shared" si="1479"/>
        <v>#N/A</v>
      </c>
      <c r="F15810" s="85" t="e">
        <f t="shared" si="1483"/>
        <v>#N/A</v>
      </c>
      <c r="G15810" s="83" t="e">
        <f t="shared" si="1480"/>
        <v>#N/A</v>
      </c>
      <c r="H15810" s="83" t="str">
        <f t="shared" si="1481"/>
        <v>#NV</v>
      </c>
    </row>
    <row r="15811" spans="1:8">
      <c r="A15811" s="85" t="e">
        <f t="shared" ref="A15811:A15874" si="1484">IF(C15811="INVALID",NA(),E15811*$C$2/100)</f>
        <v>#N/A</v>
      </c>
      <c r="B15811" s="91" t="str">
        <f>IF(ISNUMBER('pO2 control'!B15806),'pO2 control'!B15806,"")</f>
        <v/>
      </c>
      <c r="C15811" s="13" t="str">
        <f t="shared" si="1482"/>
        <v>INVALID</v>
      </c>
      <c r="D15811" s="87" t="e">
        <f>IF('pO2 control'!A15806="",NA(),'pO2 control'!A15806)</f>
        <v>#N/A</v>
      </c>
      <c r="E15811" s="91" t="e">
        <f t="shared" ref="E15811:E15874" si="1485">IF(C15811="INVALID",NA(),B15811*C15811)</f>
        <v>#N/A</v>
      </c>
      <c r="F15811" s="85" t="e">
        <f t="shared" si="1483"/>
        <v>#N/A</v>
      </c>
      <c r="G15811" s="83" t="e">
        <f t="shared" ref="G15811:G15874" si="1486">IF(D15811="",NA(),$P$2*EXP($P$3*D15811))</f>
        <v>#N/A</v>
      </c>
      <c r="H15811" s="83" t="str">
        <f t="shared" si="1481"/>
        <v>#NV</v>
      </c>
    </row>
    <row r="15812" spans="1:8">
      <c r="A15812" s="85" t="e">
        <f t="shared" si="1484"/>
        <v>#N/A</v>
      </c>
      <c r="B15812" s="91" t="str">
        <f>IF(ISNUMBER('pO2 control'!B15807),'pO2 control'!B15807,"")</f>
        <v/>
      </c>
      <c r="C15812" s="13" t="str">
        <f t="shared" si="1482"/>
        <v>INVALID</v>
      </c>
      <c r="D15812" s="87" t="e">
        <f>IF('pO2 control'!A15807="",NA(),'pO2 control'!A15807)</f>
        <v>#N/A</v>
      </c>
      <c r="E15812" s="91" t="e">
        <f t="shared" si="1485"/>
        <v>#N/A</v>
      </c>
      <c r="F15812" s="85" t="e">
        <f t="shared" si="1483"/>
        <v>#N/A</v>
      </c>
      <c r="G15812" s="83" t="e">
        <f t="shared" si="1486"/>
        <v>#N/A</v>
      </c>
      <c r="H15812" s="83" t="str">
        <f t="shared" si="1481"/>
        <v>#NV</v>
      </c>
    </row>
    <row r="15813" spans="1:8">
      <c r="A15813" s="85" t="e">
        <f t="shared" si="1484"/>
        <v>#N/A</v>
      </c>
      <c r="B15813" s="91" t="str">
        <f>IF(ISNUMBER('pO2 control'!B15808),'pO2 control'!B15808,"")</f>
        <v/>
      </c>
      <c r="C15813" s="13" t="str">
        <f t="shared" si="1482"/>
        <v>INVALID</v>
      </c>
      <c r="D15813" s="87" t="e">
        <f>IF('pO2 control'!A15808="",NA(),'pO2 control'!A15808)</f>
        <v>#N/A</v>
      </c>
      <c r="E15813" s="91" t="e">
        <f t="shared" si="1485"/>
        <v>#N/A</v>
      </c>
      <c r="F15813" s="85" t="e">
        <f t="shared" si="1483"/>
        <v>#N/A</v>
      </c>
      <c r="G15813" s="83" t="e">
        <f t="shared" si="1486"/>
        <v>#N/A</v>
      </c>
      <c r="H15813" s="83" t="str">
        <f t="shared" si="1481"/>
        <v>#NV</v>
      </c>
    </row>
    <row r="15814" spans="1:8">
      <c r="A15814" s="85" t="e">
        <f t="shared" si="1484"/>
        <v>#N/A</v>
      </c>
      <c r="B15814" s="91" t="str">
        <f>IF(ISNUMBER('pO2 control'!B15809),'pO2 control'!B15809,"")</f>
        <v/>
      </c>
      <c r="C15814" s="13" t="str">
        <f t="shared" si="1482"/>
        <v>INVALID</v>
      </c>
      <c r="D15814" s="87" t="e">
        <f>IF('pO2 control'!A15809="",NA(),'pO2 control'!A15809)</f>
        <v>#N/A</v>
      </c>
      <c r="E15814" s="91" t="e">
        <f t="shared" si="1485"/>
        <v>#N/A</v>
      </c>
      <c r="F15814" s="85" t="e">
        <f t="shared" si="1483"/>
        <v>#N/A</v>
      </c>
      <c r="G15814" s="83" t="e">
        <f t="shared" si="1486"/>
        <v>#N/A</v>
      </c>
      <c r="H15814" s="83" t="str">
        <f t="shared" si="1481"/>
        <v>#NV</v>
      </c>
    </row>
    <row r="15815" spans="1:8">
      <c r="A15815" s="85" t="e">
        <f t="shared" si="1484"/>
        <v>#N/A</v>
      </c>
      <c r="B15815" s="91" t="str">
        <f>IF(ISNUMBER('pO2 control'!B15810),'pO2 control'!B15810,"")</f>
        <v/>
      </c>
      <c r="C15815" s="13" t="str">
        <f t="shared" si="1482"/>
        <v>INVALID</v>
      </c>
      <c r="D15815" s="87" t="e">
        <f>IF('pO2 control'!A15810="",NA(),'pO2 control'!A15810)</f>
        <v>#N/A</v>
      </c>
      <c r="E15815" s="91" t="e">
        <f t="shared" si="1485"/>
        <v>#N/A</v>
      </c>
      <c r="F15815" s="85" t="e">
        <f t="shared" si="1483"/>
        <v>#N/A</v>
      </c>
      <c r="G15815" s="83" t="e">
        <f t="shared" si="1486"/>
        <v>#N/A</v>
      </c>
      <c r="H15815" s="83" t="str">
        <f t="shared" si="1481"/>
        <v>#NV</v>
      </c>
    </row>
    <row r="15816" spans="1:8">
      <c r="A15816" s="85" t="e">
        <f t="shared" si="1484"/>
        <v>#N/A</v>
      </c>
      <c r="B15816" s="91" t="str">
        <f>IF(ISNUMBER('pO2 control'!B15811),'pO2 control'!B15811,"")</f>
        <v/>
      </c>
      <c r="C15816" s="13" t="str">
        <f t="shared" si="1482"/>
        <v>INVALID</v>
      </c>
      <c r="D15816" s="87" t="e">
        <f>IF('pO2 control'!A15811="",NA(),'pO2 control'!A15811)</f>
        <v>#N/A</v>
      </c>
      <c r="E15816" s="91" t="e">
        <f t="shared" si="1485"/>
        <v>#N/A</v>
      </c>
      <c r="F15816" s="85" t="e">
        <f t="shared" si="1483"/>
        <v>#N/A</v>
      </c>
      <c r="G15816" s="83" t="e">
        <f t="shared" si="1486"/>
        <v>#N/A</v>
      </c>
      <c r="H15816" s="83" t="str">
        <f t="shared" ref="H15816:H15879" si="1487">IF(C15816="INVALID","#NV",(((A15816-A15815)/(D15816-D15815))+F15816*$D$2)/($C$2-A15816))</f>
        <v>#NV</v>
      </c>
    </row>
    <row r="15817" spans="1:8">
      <c r="A15817" s="85" t="e">
        <f t="shared" si="1484"/>
        <v>#N/A</v>
      </c>
      <c r="B15817" s="91" t="str">
        <f>IF(ISNUMBER('pO2 control'!B15812),'pO2 control'!B15812,"")</f>
        <v/>
      </c>
      <c r="C15817" s="13" t="str">
        <f t="shared" ref="C15817:C15880" si="1488">IF(AND(B15817&lt;90,B15817&gt;10),"1","INVALID")</f>
        <v>INVALID</v>
      </c>
      <c r="D15817" s="87" t="e">
        <f>IF('pO2 control'!A15812="",NA(),'pO2 control'!A15812)</f>
        <v>#N/A</v>
      </c>
      <c r="E15817" s="91" t="e">
        <f t="shared" si="1485"/>
        <v>#N/A</v>
      </c>
      <c r="F15817" s="85" t="e">
        <f t="shared" ref="F15817:F15880" si="1489">IF(G15817="",NA(),0.333*G15817)</f>
        <v>#N/A</v>
      </c>
      <c r="G15817" s="83" t="e">
        <f t="shared" si="1486"/>
        <v>#N/A</v>
      </c>
      <c r="H15817" s="83" t="str">
        <f t="shared" si="1487"/>
        <v>#NV</v>
      </c>
    </row>
    <row r="15818" spans="1:8">
      <c r="A15818" s="85" t="e">
        <f t="shared" si="1484"/>
        <v>#N/A</v>
      </c>
      <c r="B15818" s="91" t="str">
        <f>IF(ISNUMBER('pO2 control'!B15813),'pO2 control'!B15813,"")</f>
        <v/>
      </c>
      <c r="C15818" s="13" t="str">
        <f t="shared" si="1488"/>
        <v>INVALID</v>
      </c>
      <c r="D15818" s="87" t="e">
        <f>IF('pO2 control'!A15813="",NA(),'pO2 control'!A15813)</f>
        <v>#N/A</v>
      </c>
      <c r="E15818" s="91" t="e">
        <f t="shared" si="1485"/>
        <v>#N/A</v>
      </c>
      <c r="F15818" s="85" t="e">
        <f t="shared" si="1489"/>
        <v>#N/A</v>
      </c>
      <c r="G15818" s="83" t="e">
        <f t="shared" si="1486"/>
        <v>#N/A</v>
      </c>
      <c r="H15818" s="83" t="str">
        <f t="shared" si="1487"/>
        <v>#NV</v>
      </c>
    </row>
    <row r="15819" spans="1:8">
      <c r="A15819" s="85" t="e">
        <f t="shared" si="1484"/>
        <v>#N/A</v>
      </c>
      <c r="B15819" s="91" t="str">
        <f>IF(ISNUMBER('pO2 control'!B15814),'pO2 control'!B15814,"")</f>
        <v/>
      </c>
      <c r="C15819" s="13" t="str">
        <f t="shared" si="1488"/>
        <v>INVALID</v>
      </c>
      <c r="D15819" s="87" t="e">
        <f>IF('pO2 control'!A15814="",NA(),'pO2 control'!A15814)</f>
        <v>#N/A</v>
      </c>
      <c r="E15819" s="91" t="e">
        <f t="shared" si="1485"/>
        <v>#N/A</v>
      </c>
      <c r="F15819" s="85" t="e">
        <f t="shared" si="1489"/>
        <v>#N/A</v>
      </c>
      <c r="G15819" s="83" t="e">
        <f t="shared" si="1486"/>
        <v>#N/A</v>
      </c>
      <c r="H15819" s="83" t="str">
        <f t="shared" si="1487"/>
        <v>#NV</v>
      </c>
    </row>
    <row r="15820" spans="1:8">
      <c r="A15820" s="85" t="e">
        <f t="shared" si="1484"/>
        <v>#N/A</v>
      </c>
      <c r="B15820" s="91" t="str">
        <f>IF(ISNUMBER('pO2 control'!B15815),'pO2 control'!B15815,"")</f>
        <v/>
      </c>
      <c r="C15820" s="13" t="str">
        <f t="shared" si="1488"/>
        <v>INVALID</v>
      </c>
      <c r="D15820" s="87" t="e">
        <f>IF('pO2 control'!A15815="",NA(),'pO2 control'!A15815)</f>
        <v>#N/A</v>
      </c>
      <c r="E15820" s="91" t="e">
        <f t="shared" si="1485"/>
        <v>#N/A</v>
      </c>
      <c r="F15820" s="85" t="e">
        <f t="shared" si="1489"/>
        <v>#N/A</v>
      </c>
      <c r="G15820" s="83" t="e">
        <f t="shared" si="1486"/>
        <v>#N/A</v>
      </c>
      <c r="H15820" s="83" t="str">
        <f t="shared" si="1487"/>
        <v>#NV</v>
      </c>
    </row>
    <row r="15821" spans="1:8">
      <c r="A15821" s="85" t="e">
        <f t="shared" si="1484"/>
        <v>#N/A</v>
      </c>
      <c r="B15821" s="91" t="str">
        <f>IF(ISNUMBER('pO2 control'!B15816),'pO2 control'!B15816,"")</f>
        <v/>
      </c>
      <c r="C15821" s="13" t="str">
        <f t="shared" si="1488"/>
        <v>INVALID</v>
      </c>
      <c r="D15821" s="87" t="e">
        <f>IF('pO2 control'!A15816="",NA(),'pO2 control'!A15816)</f>
        <v>#N/A</v>
      </c>
      <c r="E15821" s="91" t="e">
        <f t="shared" si="1485"/>
        <v>#N/A</v>
      </c>
      <c r="F15821" s="85" t="e">
        <f t="shared" si="1489"/>
        <v>#N/A</v>
      </c>
      <c r="G15821" s="83" t="e">
        <f t="shared" si="1486"/>
        <v>#N/A</v>
      </c>
      <c r="H15821" s="83" t="str">
        <f t="shared" si="1487"/>
        <v>#NV</v>
      </c>
    </row>
    <row r="15822" spans="1:8">
      <c r="A15822" s="85" t="e">
        <f t="shared" si="1484"/>
        <v>#N/A</v>
      </c>
      <c r="B15822" s="91" t="str">
        <f>IF(ISNUMBER('pO2 control'!B15817),'pO2 control'!B15817,"")</f>
        <v/>
      </c>
      <c r="C15822" s="13" t="str">
        <f t="shared" si="1488"/>
        <v>INVALID</v>
      </c>
      <c r="D15822" s="87" t="e">
        <f>IF('pO2 control'!A15817="",NA(),'pO2 control'!A15817)</f>
        <v>#N/A</v>
      </c>
      <c r="E15822" s="91" t="e">
        <f t="shared" si="1485"/>
        <v>#N/A</v>
      </c>
      <c r="F15822" s="85" t="e">
        <f t="shared" si="1489"/>
        <v>#N/A</v>
      </c>
      <c r="G15822" s="83" t="e">
        <f t="shared" si="1486"/>
        <v>#N/A</v>
      </c>
      <c r="H15822" s="83" t="str">
        <f t="shared" si="1487"/>
        <v>#NV</v>
      </c>
    </row>
    <row r="15823" spans="1:8">
      <c r="A15823" s="85" t="e">
        <f t="shared" si="1484"/>
        <v>#N/A</v>
      </c>
      <c r="B15823" s="91" t="str">
        <f>IF(ISNUMBER('pO2 control'!B15818),'pO2 control'!B15818,"")</f>
        <v/>
      </c>
      <c r="C15823" s="13" t="str">
        <f t="shared" si="1488"/>
        <v>INVALID</v>
      </c>
      <c r="D15823" s="87" t="e">
        <f>IF('pO2 control'!A15818="",NA(),'pO2 control'!A15818)</f>
        <v>#N/A</v>
      </c>
      <c r="E15823" s="91" t="e">
        <f t="shared" si="1485"/>
        <v>#N/A</v>
      </c>
      <c r="F15823" s="85" t="e">
        <f t="shared" si="1489"/>
        <v>#N/A</v>
      </c>
      <c r="G15823" s="83" t="e">
        <f t="shared" si="1486"/>
        <v>#N/A</v>
      </c>
      <c r="H15823" s="83" t="str">
        <f t="shared" si="1487"/>
        <v>#NV</v>
      </c>
    </row>
    <row r="15824" spans="1:8">
      <c r="A15824" s="85" t="e">
        <f t="shared" si="1484"/>
        <v>#N/A</v>
      </c>
      <c r="B15824" s="91" t="str">
        <f>IF(ISNUMBER('pO2 control'!B15819),'pO2 control'!B15819,"")</f>
        <v/>
      </c>
      <c r="C15824" s="13" t="str">
        <f t="shared" si="1488"/>
        <v>INVALID</v>
      </c>
      <c r="D15824" s="87" t="e">
        <f>IF('pO2 control'!A15819="",NA(),'pO2 control'!A15819)</f>
        <v>#N/A</v>
      </c>
      <c r="E15824" s="91" t="e">
        <f t="shared" si="1485"/>
        <v>#N/A</v>
      </c>
      <c r="F15824" s="85" t="e">
        <f t="shared" si="1489"/>
        <v>#N/A</v>
      </c>
      <c r="G15824" s="83" t="e">
        <f t="shared" si="1486"/>
        <v>#N/A</v>
      </c>
      <c r="H15824" s="83" t="str">
        <f t="shared" si="1487"/>
        <v>#NV</v>
      </c>
    </row>
    <row r="15825" spans="1:8">
      <c r="A15825" s="85" t="e">
        <f t="shared" si="1484"/>
        <v>#N/A</v>
      </c>
      <c r="B15825" s="91" t="str">
        <f>IF(ISNUMBER('pO2 control'!B15820),'pO2 control'!B15820,"")</f>
        <v/>
      </c>
      <c r="C15825" s="13" t="str">
        <f t="shared" si="1488"/>
        <v>INVALID</v>
      </c>
      <c r="D15825" s="87" t="e">
        <f>IF('pO2 control'!A15820="",NA(),'pO2 control'!A15820)</f>
        <v>#N/A</v>
      </c>
      <c r="E15825" s="91" t="e">
        <f t="shared" si="1485"/>
        <v>#N/A</v>
      </c>
      <c r="F15825" s="85" t="e">
        <f t="shared" si="1489"/>
        <v>#N/A</v>
      </c>
      <c r="G15825" s="83" t="e">
        <f t="shared" si="1486"/>
        <v>#N/A</v>
      </c>
      <c r="H15825" s="83" t="str">
        <f t="shared" si="1487"/>
        <v>#NV</v>
      </c>
    </row>
    <row r="15826" spans="1:8">
      <c r="A15826" s="85" t="e">
        <f t="shared" si="1484"/>
        <v>#N/A</v>
      </c>
      <c r="B15826" s="91" t="str">
        <f>IF(ISNUMBER('pO2 control'!B15821),'pO2 control'!B15821,"")</f>
        <v/>
      </c>
      <c r="C15826" s="13" t="str">
        <f t="shared" si="1488"/>
        <v>INVALID</v>
      </c>
      <c r="D15826" s="87" t="e">
        <f>IF('pO2 control'!A15821="",NA(),'pO2 control'!A15821)</f>
        <v>#N/A</v>
      </c>
      <c r="E15826" s="91" t="e">
        <f t="shared" si="1485"/>
        <v>#N/A</v>
      </c>
      <c r="F15826" s="85" t="e">
        <f t="shared" si="1489"/>
        <v>#N/A</v>
      </c>
      <c r="G15826" s="83" t="e">
        <f t="shared" si="1486"/>
        <v>#N/A</v>
      </c>
      <c r="H15826" s="83" t="str">
        <f t="shared" si="1487"/>
        <v>#NV</v>
      </c>
    </row>
    <row r="15827" spans="1:8">
      <c r="A15827" s="85" t="e">
        <f t="shared" si="1484"/>
        <v>#N/A</v>
      </c>
      <c r="B15827" s="91" t="str">
        <f>IF(ISNUMBER('pO2 control'!B15822),'pO2 control'!B15822,"")</f>
        <v/>
      </c>
      <c r="C15827" s="13" t="str">
        <f t="shared" si="1488"/>
        <v>INVALID</v>
      </c>
      <c r="D15827" s="87" t="e">
        <f>IF('pO2 control'!A15822="",NA(),'pO2 control'!A15822)</f>
        <v>#N/A</v>
      </c>
      <c r="E15827" s="91" t="e">
        <f t="shared" si="1485"/>
        <v>#N/A</v>
      </c>
      <c r="F15827" s="85" t="e">
        <f t="shared" si="1489"/>
        <v>#N/A</v>
      </c>
      <c r="G15827" s="83" t="e">
        <f t="shared" si="1486"/>
        <v>#N/A</v>
      </c>
      <c r="H15827" s="83" t="str">
        <f t="shared" si="1487"/>
        <v>#NV</v>
      </c>
    </row>
    <row r="15828" spans="1:8">
      <c r="A15828" s="85" t="e">
        <f t="shared" si="1484"/>
        <v>#N/A</v>
      </c>
      <c r="B15828" s="91" t="str">
        <f>IF(ISNUMBER('pO2 control'!B15823),'pO2 control'!B15823,"")</f>
        <v/>
      </c>
      <c r="C15828" s="13" t="str">
        <f t="shared" si="1488"/>
        <v>INVALID</v>
      </c>
      <c r="D15828" s="87" t="e">
        <f>IF('pO2 control'!A15823="",NA(),'pO2 control'!A15823)</f>
        <v>#N/A</v>
      </c>
      <c r="E15828" s="91" t="e">
        <f t="shared" si="1485"/>
        <v>#N/A</v>
      </c>
      <c r="F15828" s="85" t="e">
        <f t="shared" si="1489"/>
        <v>#N/A</v>
      </c>
      <c r="G15828" s="83" t="e">
        <f t="shared" si="1486"/>
        <v>#N/A</v>
      </c>
      <c r="H15828" s="83" t="str">
        <f t="shared" si="1487"/>
        <v>#NV</v>
      </c>
    </row>
    <row r="15829" spans="1:8">
      <c r="A15829" s="85" t="e">
        <f t="shared" si="1484"/>
        <v>#N/A</v>
      </c>
      <c r="B15829" s="91" t="str">
        <f>IF(ISNUMBER('pO2 control'!B15824),'pO2 control'!B15824,"")</f>
        <v/>
      </c>
      <c r="C15829" s="13" t="str">
        <f t="shared" si="1488"/>
        <v>INVALID</v>
      </c>
      <c r="D15829" s="87" t="e">
        <f>IF('pO2 control'!A15824="",NA(),'pO2 control'!A15824)</f>
        <v>#N/A</v>
      </c>
      <c r="E15829" s="91" t="e">
        <f t="shared" si="1485"/>
        <v>#N/A</v>
      </c>
      <c r="F15829" s="85" t="e">
        <f t="shared" si="1489"/>
        <v>#N/A</v>
      </c>
      <c r="G15829" s="83" t="e">
        <f t="shared" si="1486"/>
        <v>#N/A</v>
      </c>
      <c r="H15829" s="83" t="str">
        <f t="shared" si="1487"/>
        <v>#NV</v>
      </c>
    </row>
    <row r="15830" spans="1:8">
      <c r="A15830" s="85" t="e">
        <f t="shared" si="1484"/>
        <v>#N/A</v>
      </c>
      <c r="B15830" s="91" t="str">
        <f>IF(ISNUMBER('pO2 control'!B15825),'pO2 control'!B15825,"")</f>
        <v/>
      </c>
      <c r="C15830" s="13" t="str">
        <f t="shared" si="1488"/>
        <v>INVALID</v>
      </c>
      <c r="D15830" s="87" t="e">
        <f>IF('pO2 control'!A15825="",NA(),'pO2 control'!A15825)</f>
        <v>#N/A</v>
      </c>
      <c r="E15830" s="91" t="e">
        <f t="shared" si="1485"/>
        <v>#N/A</v>
      </c>
      <c r="F15830" s="85" t="e">
        <f t="shared" si="1489"/>
        <v>#N/A</v>
      </c>
      <c r="G15830" s="83" t="e">
        <f t="shared" si="1486"/>
        <v>#N/A</v>
      </c>
      <c r="H15830" s="83" t="str">
        <f t="shared" si="1487"/>
        <v>#NV</v>
      </c>
    </row>
    <row r="15831" spans="1:8">
      <c r="A15831" s="85" t="e">
        <f t="shared" si="1484"/>
        <v>#N/A</v>
      </c>
      <c r="B15831" s="91" t="str">
        <f>IF(ISNUMBER('pO2 control'!B15826),'pO2 control'!B15826,"")</f>
        <v/>
      </c>
      <c r="C15831" s="13" t="str">
        <f t="shared" si="1488"/>
        <v>INVALID</v>
      </c>
      <c r="D15831" s="87" t="e">
        <f>IF('pO2 control'!A15826="",NA(),'pO2 control'!A15826)</f>
        <v>#N/A</v>
      </c>
      <c r="E15831" s="91" t="e">
        <f t="shared" si="1485"/>
        <v>#N/A</v>
      </c>
      <c r="F15831" s="85" t="e">
        <f t="shared" si="1489"/>
        <v>#N/A</v>
      </c>
      <c r="G15831" s="83" t="e">
        <f t="shared" si="1486"/>
        <v>#N/A</v>
      </c>
      <c r="H15831" s="83" t="str">
        <f t="shared" si="1487"/>
        <v>#NV</v>
      </c>
    </row>
    <row r="15832" spans="1:8">
      <c r="A15832" s="85" t="e">
        <f t="shared" si="1484"/>
        <v>#N/A</v>
      </c>
      <c r="B15832" s="91" t="str">
        <f>IF(ISNUMBER('pO2 control'!B15827),'pO2 control'!B15827,"")</f>
        <v/>
      </c>
      <c r="C15832" s="13" t="str">
        <f t="shared" si="1488"/>
        <v>INVALID</v>
      </c>
      <c r="D15832" s="87" t="e">
        <f>IF('pO2 control'!A15827="",NA(),'pO2 control'!A15827)</f>
        <v>#N/A</v>
      </c>
      <c r="E15832" s="91" t="e">
        <f t="shared" si="1485"/>
        <v>#N/A</v>
      </c>
      <c r="F15832" s="85" t="e">
        <f t="shared" si="1489"/>
        <v>#N/A</v>
      </c>
      <c r="G15832" s="83" t="e">
        <f t="shared" si="1486"/>
        <v>#N/A</v>
      </c>
      <c r="H15832" s="83" t="str">
        <f t="shared" si="1487"/>
        <v>#NV</v>
      </c>
    </row>
    <row r="15833" spans="1:8">
      <c r="A15833" s="85" t="e">
        <f t="shared" si="1484"/>
        <v>#N/A</v>
      </c>
      <c r="B15833" s="91" t="str">
        <f>IF(ISNUMBER('pO2 control'!B15828),'pO2 control'!B15828,"")</f>
        <v/>
      </c>
      <c r="C15833" s="13" t="str">
        <f t="shared" si="1488"/>
        <v>INVALID</v>
      </c>
      <c r="D15833" s="87" t="e">
        <f>IF('pO2 control'!A15828="",NA(),'pO2 control'!A15828)</f>
        <v>#N/A</v>
      </c>
      <c r="E15833" s="91" t="e">
        <f t="shared" si="1485"/>
        <v>#N/A</v>
      </c>
      <c r="F15833" s="85" t="e">
        <f t="shared" si="1489"/>
        <v>#N/A</v>
      </c>
      <c r="G15833" s="83" t="e">
        <f t="shared" si="1486"/>
        <v>#N/A</v>
      </c>
      <c r="H15833" s="83" t="str">
        <f t="shared" si="1487"/>
        <v>#NV</v>
      </c>
    </row>
    <row r="15834" spans="1:8">
      <c r="A15834" s="85" t="e">
        <f t="shared" si="1484"/>
        <v>#N/A</v>
      </c>
      <c r="B15834" s="91" t="str">
        <f>IF(ISNUMBER('pO2 control'!B15829),'pO2 control'!B15829,"")</f>
        <v/>
      </c>
      <c r="C15834" s="13" t="str">
        <f t="shared" si="1488"/>
        <v>INVALID</v>
      </c>
      <c r="D15834" s="87" t="e">
        <f>IF('pO2 control'!A15829="",NA(),'pO2 control'!A15829)</f>
        <v>#N/A</v>
      </c>
      <c r="E15834" s="91" t="e">
        <f t="shared" si="1485"/>
        <v>#N/A</v>
      </c>
      <c r="F15834" s="85" t="e">
        <f t="shared" si="1489"/>
        <v>#N/A</v>
      </c>
      <c r="G15834" s="83" t="e">
        <f t="shared" si="1486"/>
        <v>#N/A</v>
      </c>
      <c r="H15834" s="83" t="str">
        <f t="shared" si="1487"/>
        <v>#NV</v>
      </c>
    </row>
    <row r="15835" spans="1:8">
      <c r="A15835" s="85" t="e">
        <f t="shared" si="1484"/>
        <v>#N/A</v>
      </c>
      <c r="B15835" s="91" t="str">
        <f>IF(ISNUMBER('pO2 control'!B15830),'pO2 control'!B15830,"")</f>
        <v/>
      </c>
      <c r="C15835" s="13" t="str">
        <f t="shared" si="1488"/>
        <v>INVALID</v>
      </c>
      <c r="D15835" s="87" t="e">
        <f>IF('pO2 control'!A15830="",NA(),'pO2 control'!A15830)</f>
        <v>#N/A</v>
      </c>
      <c r="E15835" s="91" t="e">
        <f t="shared" si="1485"/>
        <v>#N/A</v>
      </c>
      <c r="F15835" s="85" t="e">
        <f t="shared" si="1489"/>
        <v>#N/A</v>
      </c>
      <c r="G15835" s="83" t="e">
        <f t="shared" si="1486"/>
        <v>#N/A</v>
      </c>
      <c r="H15835" s="83" t="str">
        <f t="shared" si="1487"/>
        <v>#NV</v>
      </c>
    </row>
    <row r="15836" spans="1:8">
      <c r="A15836" s="85" t="e">
        <f t="shared" si="1484"/>
        <v>#N/A</v>
      </c>
      <c r="B15836" s="91" t="str">
        <f>IF(ISNUMBER('pO2 control'!B15831),'pO2 control'!B15831,"")</f>
        <v/>
      </c>
      <c r="C15836" s="13" t="str">
        <f t="shared" si="1488"/>
        <v>INVALID</v>
      </c>
      <c r="D15836" s="87" t="e">
        <f>IF('pO2 control'!A15831="",NA(),'pO2 control'!A15831)</f>
        <v>#N/A</v>
      </c>
      <c r="E15836" s="91" t="e">
        <f t="shared" si="1485"/>
        <v>#N/A</v>
      </c>
      <c r="F15836" s="85" t="e">
        <f t="shared" si="1489"/>
        <v>#N/A</v>
      </c>
      <c r="G15836" s="83" t="e">
        <f t="shared" si="1486"/>
        <v>#N/A</v>
      </c>
      <c r="H15836" s="83" t="str">
        <f t="shared" si="1487"/>
        <v>#NV</v>
      </c>
    </row>
    <row r="15837" spans="1:8">
      <c r="A15837" s="85" t="e">
        <f t="shared" si="1484"/>
        <v>#N/A</v>
      </c>
      <c r="B15837" s="91" t="str">
        <f>IF(ISNUMBER('pO2 control'!B15832),'pO2 control'!B15832,"")</f>
        <v/>
      </c>
      <c r="C15837" s="13" t="str">
        <f t="shared" si="1488"/>
        <v>INVALID</v>
      </c>
      <c r="D15837" s="87" t="e">
        <f>IF('pO2 control'!A15832="",NA(),'pO2 control'!A15832)</f>
        <v>#N/A</v>
      </c>
      <c r="E15837" s="91" t="e">
        <f t="shared" si="1485"/>
        <v>#N/A</v>
      </c>
      <c r="F15837" s="85" t="e">
        <f t="shared" si="1489"/>
        <v>#N/A</v>
      </c>
      <c r="G15837" s="83" t="e">
        <f t="shared" si="1486"/>
        <v>#N/A</v>
      </c>
      <c r="H15837" s="83" t="str">
        <f t="shared" si="1487"/>
        <v>#NV</v>
      </c>
    </row>
    <row r="15838" spans="1:8">
      <c r="A15838" s="85" t="e">
        <f t="shared" si="1484"/>
        <v>#N/A</v>
      </c>
      <c r="B15838" s="91" t="str">
        <f>IF(ISNUMBER('pO2 control'!B15833),'pO2 control'!B15833,"")</f>
        <v/>
      </c>
      <c r="C15838" s="13" t="str">
        <f t="shared" si="1488"/>
        <v>INVALID</v>
      </c>
      <c r="D15838" s="87" t="e">
        <f>IF('pO2 control'!A15833="",NA(),'pO2 control'!A15833)</f>
        <v>#N/A</v>
      </c>
      <c r="E15838" s="91" t="e">
        <f t="shared" si="1485"/>
        <v>#N/A</v>
      </c>
      <c r="F15838" s="85" t="e">
        <f t="shared" si="1489"/>
        <v>#N/A</v>
      </c>
      <c r="G15838" s="83" t="e">
        <f t="shared" si="1486"/>
        <v>#N/A</v>
      </c>
      <c r="H15838" s="83" t="str">
        <f t="shared" si="1487"/>
        <v>#NV</v>
      </c>
    </row>
    <row r="15839" spans="1:8">
      <c r="A15839" s="85" t="e">
        <f t="shared" si="1484"/>
        <v>#N/A</v>
      </c>
      <c r="B15839" s="91" t="str">
        <f>IF(ISNUMBER('pO2 control'!B15834),'pO2 control'!B15834,"")</f>
        <v/>
      </c>
      <c r="C15839" s="13" t="str">
        <f t="shared" si="1488"/>
        <v>INVALID</v>
      </c>
      <c r="D15839" s="87" t="e">
        <f>IF('pO2 control'!A15834="",NA(),'pO2 control'!A15834)</f>
        <v>#N/A</v>
      </c>
      <c r="E15839" s="91" t="e">
        <f t="shared" si="1485"/>
        <v>#N/A</v>
      </c>
      <c r="F15839" s="85" t="e">
        <f t="shared" si="1489"/>
        <v>#N/A</v>
      </c>
      <c r="G15839" s="83" t="e">
        <f t="shared" si="1486"/>
        <v>#N/A</v>
      </c>
      <c r="H15839" s="83" t="str">
        <f t="shared" si="1487"/>
        <v>#NV</v>
      </c>
    </row>
    <row r="15840" spans="1:8">
      <c r="A15840" s="85" t="e">
        <f t="shared" si="1484"/>
        <v>#N/A</v>
      </c>
      <c r="B15840" s="91" t="str">
        <f>IF(ISNUMBER('pO2 control'!B15835),'pO2 control'!B15835,"")</f>
        <v/>
      </c>
      <c r="C15840" s="13" t="str">
        <f t="shared" si="1488"/>
        <v>INVALID</v>
      </c>
      <c r="D15840" s="87" t="e">
        <f>IF('pO2 control'!A15835="",NA(),'pO2 control'!A15835)</f>
        <v>#N/A</v>
      </c>
      <c r="E15840" s="91" t="e">
        <f t="shared" si="1485"/>
        <v>#N/A</v>
      </c>
      <c r="F15840" s="85" t="e">
        <f t="shared" si="1489"/>
        <v>#N/A</v>
      </c>
      <c r="G15840" s="83" t="e">
        <f t="shared" si="1486"/>
        <v>#N/A</v>
      </c>
      <c r="H15840" s="83" t="str">
        <f t="shared" si="1487"/>
        <v>#NV</v>
      </c>
    </row>
    <row r="15841" spans="1:8">
      <c r="A15841" s="85" t="e">
        <f t="shared" si="1484"/>
        <v>#N/A</v>
      </c>
      <c r="B15841" s="91" t="str">
        <f>IF(ISNUMBER('pO2 control'!B15836),'pO2 control'!B15836,"")</f>
        <v/>
      </c>
      <c r="C15841" s="13" t="str">
        <f t="shared" si="1488"/>
        <v>INVALID</v>
      </c>
      <c r="D15841" s="87" t="e">
        <f>IF('pO2 control'!A15836="",NA(),'pO2 control'!A15836)</f>
        <v>#N/A</v>
      </c>
      <c r="E15841" s="91" t="e">
        <f t="shared" si="1485"/>
        <v>#N/A</v>
      </c>
      <c r="F15841" s="85" t="e">
        <f t="shared" si="1489"/>
        <v>#N/A</v>
      </c>
      <c r="G15841" s="83" t="e">
        <f t="shared" si="1486"/>
        <v>#N/A</v>
      </c>
      <c r="H15841" s="83" t="str">
        <f t="shared" si="1487"/>
        <v>#NV</v>
      </c>
    </row>
    <row r="15842" spans="1:8">
      <c r="A15842" s="85" t="e">
        <f t="shared" si="1484"/>
        <v>#N/A</v>
      </c>
      <c r="B15842" s="91" t="str">
        <f>IF(ISNUMBER('pO2 control'!B15837),'pO2 control'!B15837,"")</f>
        <v/>
      </c>
      <c r="C15842" s="13" t="str">
        <f t="shared" si="1488"/>
        <v>INVALID</v>
      </c>
      <c r="D15842" s="87" t="e">
        <f>IF('pO2 control'!A15837="",NA(),'pO2 control'!A15837)</f>
        <v>#N/A</v>
      </c>
      <c r="E15842" s="91" t="e">
        <f t="shared" si="1485"/>
        <v>#N/A</v>
      </c>
      <c r="F15842" s="85" t="e">
        <f t="shared" si="1489"/>
        <v>#N/A</v>
      </c>
      <c r="G15842" s="83" t="e">
        <f t="shared" si="1486"/>
        <v>#N/A</v>
      </c>
      <c r="H15842" s="83" t="str">
        <f t="shared" si="1487"/>
        <v>#NV</v>
      </c>
    </row>
    <row r="15843" spans="1:8">
      <c r="A15843" s="85" t="e">
        <f t="shared" si="1484"/>
        <v>#N/A</v>
      </c>
      <c r="B15843" s="91" t="str">
        <f>IF(ISNUMBER('pO2 control'!B15838),'pO2 control'!B15838,"")</f>
        <v/>
      </c>
      <c r="C15843" s="13" t="str">
        <f t="shared" si="1488"/>
        <v>INVALID</v>
      </c>
      <c r="D15843" s="87" t="e">
        <f>IF('pO2 control'!A15838="",NA(),'pO2 control'!A15838)</f>
        <v>#N/A</v>
      </c>
      <c r="E15843" s="91" t="e">
        <f t="shared" si="1485"/>
        <v>#N/A</v>
      </c>
      <c r="F15843" s="85" t="e">
        <f t="shared" si="1489"/>
        <v>#N/A</v>
      </c>
      <c r="G15843" s="83" t="e">
        <f t="shared" si="1486"/>
        <v>#N/A</v>
      </c>
      <c r="H15843" s="83" t="str">
        <f t="shared" si="1487"/>
        <v>#NV</v>
      </c>
    </row>
    <row r="15844" spans="1:8">
      <c r="A15844" s="85" t="e">
        <f t="shared" si="1484"/>
        <v>#N/A</v>
      </c>
      <c r="B15844" s="91" t="str">
        <f>IF(ISNUMBER('pO2 control'!B15839),'pO2 control'!B15839,"")</f>
        <v/>
      </c>
      <c r="C15844" s="13" t="str">
        <f t="shared" si="1488"/>
        <v>INVALID</v>
      </c>
      <c r="D15844" s="87" t="e">
        <f>IF('pO2 control'!A15839="",NA(),'pO2 control'!A15839)</f>
        <v>#N/A</v>
      </c>
      <c r="E15844" s="91" t="e">
        <f t="shared" si="1485"/>
        <v>#N/A</v>
      </c>
      <c r="F15844" s="85" t="e">
        <f t="shared" si="1489"/>
        <v>#N/A</v>
      </c>
      <c r="G15844" s="83" t="e">
        <f t="shared" si="1486"/>
        <v>#N/A</v>
      </c>
      <c r="H15844" s="83" t="str">
        <f t="shared" si="1487"/>
        <v>#NV</v>
      </c>
    </row>
    <row r="15845" spans="1:8">
      <c r="A15845" s="85" t="e">
        <f t="shared" si="1484"/>
        <v>#N/A</v>
      </c>
      <c r="B15845" s="91" t="str">
        <f>IF(ISNUMBER('pO2 control'!B15840),'pO2 control'!B15840,"")</f>
        <v/>
      </c>
      <c r="C15845" s="13" t="str">
        <f t="shared" si="1488"/>
        <v>INVALID</v>
      </c>
      <c r="D15845" s="87" t="e">
        <f>IF('pO2 control'!A15840="",NA(),'pO2 control'!A15840)</f>
        <v>#N/A</v>
      </c>
      <c r="E15845" s="91" t="e">
        <f t="shared" si="1485"/>
        <v>#N/A</v>
      </c>
      <c r="F15845" s="85" t="e">
        <f t="shared" si="1489"/>
        <v>#N/A</v>
      </c>
      <c r="G15845" s="83" t="e">
        <f t="shared" si="1486"/>
        <v>#N/A</v>
      </c>
      <c r="H15845" s="83" t="str">
        <f t="shared" si="1487"/>
        <v>#NV</v>
      </c>
    </row>
    <row r="15846" spans="1:8">
      <c r="A15846" s="85" t="e">
        <f t="shared" si="1484"/>
        <v>#N/A</v>
      </c>
      <c r="B15846" s="91" t="str">
        <f>IF(ISNUMBER('pO2 control'!B15841),'pO2 control'!B15841,"")</f>
        <v/>
      </c>
      <c r="C15846" s="13" t="str">
        <f t="shared" si="1488"/>
        <v>INVALID</v>
      </c>
      <c r="D15846" s="87" t="e">
        <f>IF('pO2 control'!A15841="",NA(),'pO2 control'!A15841)</f>
        <v>#N/A</v>
      </c>
      <c r="E15846" s="91" t="e">
        <f t="shared" si="1485"/>
        <v>#N/A</v>
      </c>
      <c r="F15846" s="85" t="e">
        <f t="shared" si="1489"/>
        <v>#N/A</v>
      </c>
      <c r="G15846" s="83" t="e">
        <f t="shared" si="1486"/>
        <v>#N/A</v>
      </c>
      <c r="H15846" s="83" t="str">
        <f t="shared" si="1487"/>
        <v>#NV</v>
      </c>
    </row>
    <row r="15847" spans="1:8">
      <c r="A15847" s="85" t="e">
        <f t="shared" si="1484"/>
        <v>#N/A</v>
      </c>
      <c r="B15847" s="91" t="str">
        <f>IF(ISNUMBER('pO2 control'!B15842),'pO2 control'!B15842,"")</f>
        <v/>
      </c>
      <c r="C15847" s="13" t="str">
        <f t="shared" si="1488"/>
        <v>INVALID</v>
      </c>
      <c r="D15847" s="87" t="e">
        <f>IF('pO2 control'!A15842="",NA(),'pO2 control'!A15842)</f>
        <v>#N/A</v>
      </c>
      <c r="E15847" s="91" t="e">
        <f t="shared" si="1485"/>
        <v>#N/A</v>
      </c>
      <c r="F15847" s="85" t="e">
        <f t="shared" si="1489"/>
        <v>#N/A</v>
      </c>
      <c r="G15847" s="83" t="e">
        <f t="shared" si="1486"/>
        <v>#N/A</v>
      </c>
      <c r="H15847" s="83" t="str">
        <f t="shared" si="1487"/>
        <v>#NV</v>
      </c>
    </row>
    <row r="15848" spans="1:8">
      <c r="A15848" s="85" t="e">
        <f t="shared" si="1484"/>
        <v>#N/A</v>
      </c>
      <c r="B15848" s="91" t="str">
        <f>IF(ISNUMBER('pO2 control'!B15843),'pO2 control'!B15843,"")</f>
        <v/>
      </c>
      <c r="C15848" s="13" t="str">
        <f t="shared" si="1488"/>
        <v>INVALID</v>
      </c>
      <c r="D15848" s="87" t="e">
        <f>IF('pO2 control'!A15843="",NA(),'pO2 control'!A15843)</f>
        <v>#N/A</v>
      </c>
      <c r="E15848" s="91" t="e">
        <f t="shared" si="1485"/>
        <v>#N/A</v>
      </c>
      <c r="F15848" s="85" t="e">
        <f t="shared" si="1489"/>
        <v>#N/A</v>
      </c>
      <c r="G15848" s="83" t="e">
        <f t="shared" si="1486"/>
        <v>#N/A</v>
      </c>
      <c r="H15848" s="83" t="str">
        <f t="shared" si="1487"/>
        <v>#NV</v>
      </c>
    </row>
    <row r="15849" spans="1:8">
      <c r="A15849" s="85" t="e">
        <f t="shared" si="1484"/>
        <v>#N/A</v>
      </c>
      <c r="B15849" s="91" t="str">
        <f>IF(ISNUMBER('pO2 control'!B15844),'pO2 control'!B15844,"")</f>
        <v/>
      </c>
      <c r="C15849" s="13" t="str">
        <f t="shared" si="1488"/>
        <v>INVALID</v>
      </c>
      <c r="D15849" s="87" t="e">
        <f>IF('pO2 control'!A15844="",NA(),'pO2 control'!A15844)</f>
        <v>#N/A</v>
      </c>
      <c r="E15849" s="91" t="e">
        <f t="shared" si="1485"/>
        <v>#N/A</v>
      </c>
      <c r="F15849" s="85" t="e">
        <f t="shared" si="1489"/>
        <v>#N/A</v>
      </c>
      <c r="G15849" s="83" t="e">
        <f t="shared" si="1486"/>
        <v>#N/A</v>
      </c>
      <c r="H15849" s="83" t="str">
        <f t="shared" si="1487"/>
        <v>#NV</v>
      </c>
    </row>
    <row r="15850" spans="1:8">
      <c r="A15850" s="85" t="e">
        <f t="shared" si="1484"/>
        <v>#N/A</v>
      </c>
      <c r="B15850" s="91" t="str">
        <f>IF(ISNUMBER('pO2 control'!B15845),'pO2 control'!B15845,"")</f>
        <v/>
      </c>
      <c r="C15850" s="13" t="str">
        <f t="shared" si="1488"/>
        <v>INVALID</v>
      </c>
      <c r="D15850" s="87" t="e">
        <f>IF('pO2 control'!A15845="",NA(),'pO2 control'!A15845)</f>
        <v>#N/A</v>
      </c>
      <c r="E15850" s="91" t="e">
        <f t="shared" si="1485"/>
        <v>#N/A</v>
      </c>
      <c r="F15850" s="85" t="e">
        <f t="shared" si="1489"/>
        <v>#N/A</v>
      </c>
      <c r="G15850" s="83" t="e">
        <f t="shared" si="1486"/>
        <v>#N/A</v>
      </c>
      <c r="H15850" s="83" t="str">
        <f t="shared" si="1487"/>
        <v>#NV</v>
      </c>
    </row>
    <row r="15851" spans="1:8">
      <c r="A15851" s="85" t="e">
        <f t="shared" si="1484"/>
        <v>#N/A</v>
      </c>
      <c r="B15851" s="91" t="str">
        <f>IF(ISNUMBER('pO2 control'!B15846),'pO2 control'!B15846,"")</f>
        <v/>
      </c>
      <c r="C15851" s="13" t="str">
        <f t="shared" si="1488"/>
        <v>INVALID</v>
      </c>
      <c r="D15851" s="87" t="e">
        <f>IF('pO2 control'!A15846="",NA(),'pO2 control'!A15846)</f>
        <v>#N/A</v>
      </c>
      <c r="E15851" s="91" t="e">
        <f t="shared" si="1485"/>
        <v>#N/A</v>
      </c>
      <c r="F15851" s="85" t="e">
        <f t="shared" si="1489"/>
        <v>#N/A</v>
      </c>
      <c r="G15851" s="83" t="e">
        <f t="shared" si="1486"/>
        <v>#N/A</v>
      </c>
      <c r="H15851" s="83" t="str">
        <f t="shared" si="1487"/>
        <v>#NV</v>
      </c>
    </row>
    <row r="15852" spans="1:8">
      <c r="A15852" s="85" t="e">
        <f t="shared" si="1484"/>
        <v>#N/A</v>
      </c>
      <c r="B15852" s="91" t="str">
        <f>IF(ISNUMBER('pO2 control'!B15847),'pO2 control'!B15847,"")</f>
        <v/>
      </c>
      <c r="C15852" s="13" t="str">
        <f t="shared" si="1488"/>
        <v>INVALID</v>
      </c>
      <c r="D15852" s="87" t="e">
        <f>IF('pO2 control'!A15847="",NA(),'pO2 control'!A15847)</f>
        <v>#N/A</v>
      </c>
      <c r="E15852" s="91" t="e">
        <f t="shared" si="1485"/>
        <v>#N/A</v>
      </c>
      <c r="F15852" s="85" t="e">
        <f t="shared" si="1489"/>
        <v>#N/A</v>
      </c>
      <c r="G15852" s="83" t="e">
        <f t="shared" si="1486"/>
        <v>#N/A</v>
      </c>
      <c r="H15852" s="83" t="str">
        <f t="shared" si="1487"/>
        <v>#NV</v>
      </c>
    </row>
    <row r="15853" spans="1:8">
      <c r="A15853" s="85" t="e">
        <f t="shared" si="1484"/>
        <v>#N/A</v>
      </c>
      <c r="B15853" s="91" t="str">
        <f>IF(ISNUMBER('pO2 control'!B15848),'pO2 control'!B15848,"")</f>
        <v/>
      </c>
      <c r="C15853" s="13" t="str">
        <f t="shared" si="1488"/>
        <v>INVALID</v>
      </c>
      <c r="D15853" s="87" t="e">
        <f>IF('pO2 control'!A15848="",NA(),'pO2 control'!A15848)</f>
        <v>#N/A</v>
      </c>
      <c r="E15853" s="91" t="e">
        <f t="shared" si="1485"/>
        <v>#N/A</v>
      </c>
      <c r="F15853" s="85" t="e">
        <f t="shared" si="1489"/>
        <v>#N/A</v>
      </c>
      <c r="G15853" s="83" t="e">
        <f t="shared" si="1486"/>
        <v>#N/A</v>
      </c>
      <c r="H15853" s="83" t="str">
        <f t="shared" si="1487"/>
        <v>#NV</v>
      </c>
    </row>
    <row r="15854" spans="1:8">
      <c r="A15854" s="85" t="e">
        <f t="shared" si="1484"/>
        <v>#N/A</v>
      </c>
      <c r="B15854" s="91" t="str">
        <f>IF(ISNUMBER('pO2 control'!B15849),'pO2 control'!B15849,"")</f>
        <v/>
      </c>
      <c r="C15854" s="13" t="str">
        <f t="shared" si="1488"/>
        <v>INVALID</v>
      </c>
      <c r="D15854" s="87" t="e">
        <f>IF('pO2 control'!A15849="",NA(),'pO2 control'!A15849)</f>
        <v>#N/A</v>
      </c>
      <c r="E15854" s="91" t="e">
        <f t="shared" si="1485"/>
        <v>#N/A</v>
      </c>
      <c r="F15854" s="85" t="e">
        <f t="shared" si="1489"/>
        <v>#N/A</v>
      </c>
      <c r="G15854" s="83" t="e">
        <f t="shared" si="1486"/>
        <v>#N/A</v>
      </c>
      <c r="H15854" s="83" t="str">
        <f t="shared" si="1487"/>
        <v>#NV</v>
      </c>
    </row>
    <row r="15855" spans="1:8">
      <c r="A15855" s="85" t="e">
        <f t="shared" si="1484"/>
        <v>#N/A</v>
      </c>
      <c r="B15855" s="91" t="str">
        <f>IF(ISNUMBER('pO2 control'!B15850),'pO2 control'!B15850,"")</f>
        <v/>
      </c>
      <c r="C15855" s="13" t="str">
        <f t="shared" si="1488"/>
        <v>INVALID</v>
      </c>
      <c r="D15855" s="87" t="e">
        <f>IF('pO2 control'!A15850="",NA(),'pO2 control'!A15850)</f>
        <v>#N/A</v>
      </c>
      <c r="E15855" s="91" t="e">
        <f t="shared" si="1485"/>
        <v>#N/A</v>
      </c>
      <c r="F15855" s="85" t="e">
        <f t="shared" si="1489"/>
        <v>#N/A</v>
      </c>
      <c r="G15855" s="83" t="e">
        <f t="shared" si="1486"/>
        <v>#N/A</v>
      </c>
      <c r="H15855" s="83" t="str">
        <f t="shared" si="1487"/>
        <v>#NV</v>
      </c>
    </row>
    <row r="15856" spans="1:8">
      <c r="A15856" s="85" t="e">
        <f t="shared" si="1484"/>
        <v>#N/A</v>
      </c>
      <c r="B15856" s="91" t="str">
        <f>IF(ISNUMBER('pO2 control'!B15851),'pO2 control'!B15851,"")</f>
        <v/>
      </c>
      <c r="C15856" s="13" t="str">
        <f t="shared" si="1488"/>
        <v>INVALID</v>
      </c>
      <c r="D15856" s="87" t="e">
        <f>IF('pO2 control'!A15851="",NA(),'pO2 control'!A15851)</f>
        <v>#N/A</v>
      </c>
      <c r="E15856" s="91" t="e">
        <f t="shared" si="1485"/>
        <v>#N/A</v>
      </c>
      <c r="F15856" s="85" t="e">
        <f t="shared" si="1489"/>
        <v>#N/A</v>
      </c>
      <c r="G15856" s="83" t="e">
        <f t="shared" si="1486"/>
        <v>#N/A</v>
      </c>
      <c r="H15856" s="83" t="str">
        <f t="shared" si="1487"/>
        <v>#NV</v>
      </c>
    </row>
    <row r="15857" spans="1:8">
      <c r="A15857" s="85" t="e">
        <f t="shared" si="1484"/>
        <v>#N/A</v>
      </c>
      <c r="B15857" s="91" t="str">
        <f>IF(ISNUMBER('pO2 control'!B15852),'pO2 control'!B15852,"")</f>
        <v/>
      </c>
      <c r="C15857" s="13" t="str">
        <f t="shared" si="1488"/>
        <v>INVALID</v>
      </c>
      <c r="D15857" s="87" t="e">
        <f>IF('pO2 control'!A15852="",NA(),'pO2 control'!A15852)</f>
        <v>#N/A</v>
      </c>
      <c r="E15857" s="91" t="e">
        <f t="shared" si="1485"/>
        <v>#N/A</v>
      </c>
      <c r="F15857" s="85" t="e">
        <f t="shared" si="1489"/>
        <v>#N/A</v>
      </c>
      <c r="G15857" s="83" t="e">
        <f t="shared" si="1486"/>
        <v>#N/A</v>
      </c>
      <c r="H15857" s="83" t="str">
        <f t="shared" si="1487"/>
        <v>#NV</v>
      </c>
    </row>
    <row r="15858" spans="1:8">
      <c r="A15858" s="85" t="e">
        <f t="shared" si="1484"/>
        <v>#N/A</v>
      </c>
      <c r="B15858" s="91" t="str">
        <f>IF(ISNUMBER('pO2 control'!B15853),'pO2 control'!B15853,"")</f>
        <v/>
      </c>
      <c r="C15858" s="13" t="str">
        <f t="shared" si="1488"/>
        <v>INVALID</v>
      </c>
      <c r="D15858" s="87" t="e">
        <f>IF('pO2 control'!A15853="",NA(),'pO2 control'!A15853)</f>
        <v>#N/A</v>
      </c>
      <c r="E15858" s="91" t="e">
        <f t="shared" si="1485"/>
        <v>#N/A</v>
      </c>
      <c r="F15858" s="85" t="e">
        <f t="shared" si="1489"/>
        <v>#N/A</v>
      </c>
      <c r="G15858" s="83" t="e">
        <f t="shared" si="1486"/>
        <v>#N/A</v>
      </c>
      <c r="H15858" s="83" t="str">
        <f t="shared" si="1487"/>
        <v>#NV</v>
      </c>
    </row>
    <row r="15859" spans="1:8">
      <c r="A15859" s="85" t="e">
        <f t="shared" si="1484"/>
        <v>#N/A</v>
      </c>
      <c r="B15859" s="91" t="str">
        <f>IF(ISNUMBER('pO2 control'!B15854),'pO2 control'!B15854,"")</f>
        <v/>
      </c>
      <c r="C15859" s="13" t="str">
        <f t="shared" si="1488"/>
        <v>INVALID</v>
      </c>
      <c r="D15859" s="87" t="e">
        <f>IF('pO2 control'!A15854="",NA(),'pO2 control'!A15854)</f>
        <v>#N/A</v>
      </c>
      <c r="E15859" s="91" t="e">
        <f t="shared" si="1485"/>
        <v>#N/A</v>
      </c>
      <c r="F15859" s="85" t="e">
        <f t="shared" si="1489"/>
        <v>#N/A</v>
      </c>
      <c r="G15859" s="83" t="e">
        <f t="shared" si="1486"/>
        <v>#N/A</v>
      </c>
      <c r="H15859" s="83" t="str">
        <f t="shared" si="1487"/>
        <v>#NV</v>
      </c>
    </row>
    <row r="15860" spans="1:8">
      <c r="A15860" s="85" t="e">
        <f t="shared" si="1484"/>
        <v>#N/A</v>
      </c>
      <c r="B15860" s="91" t="str">
        <f>IF(ISNUMBER('pO2 control'!B15855),'pO2 control'!B15855,"")</f>
        <v/>
      </c>
      <c r="C15860" s="13" t="str">
        <f t="shared" si="1488"/>
        <v>INVALID</v>
      </c>
      <c r="D15860" s="87" t="e">
        <f>IF('pO2 control'!A15855="",NA(),'pO2 control'!A15855)</f>
        <v>#N/A</v>
      </c>
      <c r="E15860" s="91" t="e">
        <f t="shared" si="1485"/>
        <v>#N/A</v>
      </c>
      <c r="F15860" s="85" t="e">
        <f t="shared" si="1489"/>
        <v>#N/A</v>
      </c>
      <c r="G15860" s="83" t="e">
        <f t="shared" si="1486"/>
        <v>#N/A</v>
      </c>
      <c r="H15860" s="83" t="str">
        <f t="shared" si="1487"/>
        <v>#NV</v>
      </c>
    </row>
    <row r="15861" spans="1:8">
      <c r="A15861" s="85" t="e">
        <f t="shared" si="1484"/>
        <v>#N/A</v>
      </c>
      <c r="B15861" s="91" t="str">
        <f>IF(ISNUMBER('pO2 control'!B15856),'pO2 control'!B15856,"")</f>
        <v/>
      </c>
      <c r="C15861" s="13" t="str">
        <f t="shared" si="1488"/>
        <v>INVALID</v>
      </c>
      <c r="D15861" s="87" t="e">
        <f>IF('pO2 control'!A15856="",NA(),'pO2 control'!A15856)</f>
        <v>#N/A</v>
      </c>
      <c r="E15861" s="91" t="e">
        <f t="shared" si="1485"/>
        <v>#N/A</v>
      </c>
      <c r="F15861" s="85" t="e">
        <f t="shared" si="1489"/>
        <v>#N/A</v>
      </c>
      <c r="G15861" s="83" t="e">
        <f t="shared" si="1486"/>
        <v>#N/A</v>
      </c>
      <c r="H15861" s="83" t="str">
        <f t="shared" si="1487"/>
        <v>#NV</v>
      </c>
    </row>
    <row r="15862" spans="1:8">
      <c r="A15862" s="85" t="e">
        <f t="shared" si="1484"/>
        <v>#N/A</v>
      </c>
      <c r="B15862" s="91" t="str">
        <f>IF(ISNUMBER('pO2 control'!B15857),'pO2 control'!B15857,"")</f>
        <v/>
      </c>
      <c r="C15862" s="13" t="str">
        <f t="shared" si="1488"/>
        <v>INVALID</v>
      </c>
      <c r="D15862" s="87" t="e">
        <f>IF('pO2 control'!A15857="",NA(),'pO2 control'!A15857)</f>
        <v>#N/A</v>
      </c>
      <c r="E15862" s="91" t="e">
        <f t="shared" si="1485"/>
        <v>#N/A</v>
      </c>
      <c r="F15862" s="85" t="e">
        <f t="shared" si="1489"/>
        <v>#N/A</v>
      </c>
      <c r="G15862" s="83" t="e">
        <f t="shared" si="1486"/>
        <v>#N/A</v>
      </c>
      <c r="H15862" s="83" t="str">
        <f t="shared" si="1487"/>
        <v>#NV</v>
      </c>
    </row>
    <row r="15863" spans="1:8">
      <c r="A15863" s="85" t="e">
        <f t="shared" si="1484"/>
        <v>#N/A</v>
      </c>
      <c r="B15863" s="91" t="str">
        <f>IF(ISNUMBER('pO2 control'!B15858),'pO2 control'!B15858,"")</f>
        <v/>
      </c>
      <c r="C15863" s="13" t="str">
        <f t="shared" si="1488"/>
        <v>INVALID</v>
      </c>
      <c r="D15863" s="87" t="e">
        <f>IF('pO2 control'!A15858="",NA(),'pO2 control'!A15858)</f>
        <v>#N/A</v>
      </c>
      <c r="E15863" s="91" t="e">
        <f t="shared" si="1485"/>
        <v>#N/A</v>
      </c>
      <c r="F15863" s="85" t="e">
        <f t="shared" si="1489"/>
        <v>#N/A</v>
      </c>
      <c r="G15863" s="83" t="e">
        <f t="shared" si="1486"/>
        <v>#N/A</v>
      </c>
      <c r="H15863" s="83" t="str">
        <f t="shared" si="1487"/>
        <v>#NV</v>
      </c>
    </row>
    <row r="15864" spans="1:8">
      <c r="A15864" s="85" t="e">
        <f t="shared" si="1484"/>
        <v>#N/A</v>
      </c>
      <c r="B15864" s="91" t="str">
        <f>IF(ISNUMBER('pO2 control'!B15859),'pO2 control'!B15859,"")</f>
        <v/>
      </c>
      <c r="C15864" s="13" t="str">
        <f t="shared" si="1488"/>
        <v>INVALID</v>
      </c>
      <c r="D15864" s="87" t="e">
        <f>IF('pO2 control'!A15859="",NA(),'pO2 control'!A15859)</f>
        <v>#N/A</v>
      </c>
      <c r="E15864" s="91" t="e">
        <f t="shared" si="1485"/>
        <v>#N/A</v>
      </c>
      <c r="F15864" s="85" t="e">
        <f t="shared" si="1489"/>
        <v>#N/A</v>
      </c>
      <c r="G15864" s="83" t="e">
        <f t="shared" si="1486"/>
        <v>#N/A</v>
      </c>
      <c r="H15864" s="83" t="str">
        <f t="shared" si="1487"/>
        <v>#NV</v>
      </c>
    </row>
    <row r="15865" spans="1:8">
      <c r="A15865" s="85" t="e">
        <f t="shared" si="1484"/>
        <v>#N/A</v>
      </c>
      <c r="B15865" s="91" t="str">
        <f>IF(ISNUMBER('pO2 control'!B15860),'pO2 control'!B15860,"")</f>
        <v/>
      </c>
      <c r="C15865" s="13" t="str">
        <f t="shared" si="1488"/>
        <v>INVALID</v>
      </c>
      <c r="D15865" s="87" t="e">
        <f>IF('pO2 control'!A15860="",NA(),'pO2 control'!A15860)</f>
        <v>#N/A</v>
      </c>
      <c r="E15865" s="91" t="e">
        <f t="shared" si="1485"/>
        <v>#N/A</v>
      </c>
      <c r="F15865" s="85" t="e">
        <f t="shared" si="1489"/>
        <v>#N/A</v>
      </c>
      <c r="G15865" s="83" t="e">
        <f t="shared" si="1486"/>
        <v>#N/A</v>
      </c>
      <c r="H15865" s="83" t="str">
        <f t="shared" si="1487"/>
        <v>#NV</v>
      </c>
    </row>
    <row r="15866" spans="1:8">
      <c r="A15866" s="85" t="e">
        <f t="shared" si="1484"/>
        <v>#N/A</v>
      </c>
      <c r="B15866" s="91" t="str">
        <f>IF(ISNUMBER('pO2 control'!B15861),'pO2 control'!B15861,"")</f>
        <v/>
      </c>
      <c r="C15866" s="13" t="str">
        <f t="shared" si="1488"/>
        <v>INVALID</v>
      </c>
      <c r="D15866" s="87" t="e">
        <f>IF('pO2 control'!A15861="",NA(),'pO2 control'!A15861)</f>
        <v>#N/A</v>
      </c>
      <c r="E15866" s="91" t="e">
        <f t="shared" si="1485"/>
        <v>#N/A</v>
      </c>
      <c r="F15866" s="85" t="e">
        <f t="shared" si="1489"/>
        <v>#N/A</v>
      </c>
      <c r="G15866" s="83" t="e">
        <f t="shared" si="1486"/>
        <v>#N/A</v>
      </c>
      <c r="H15866" s="83" t="str">
        <f t="shared" si="1487"/>
        <v>#NV</v>
      </c>
    </row>
    <row r="15867" spans="1:8">
      <c r="A15867" s="85" t="e">
        <f t="shared" si="1484"/>
        <v>#N/A</v>
      </c>
      <c r="B15867" s="91" t="str">
        <f>IF(ISNUMBER('pO2 control'!B15862),'pO2 control'!B15862,"")</f>
        <v/>
      </c>
      <c r="C15867" s="13" t="str">
        <f t="shared" si="1488"/>
        <v>INVALID</v>
      </c>
      <c r="D15867" s="87" t="e">
        <f>IF('pO2 control'!A15862="",NA(),'pO2 control'!A15862)</f>
        <v>#N/A</v>
      </c>
      <c r="E15867" s="91" t="e">
        <f t="shared" si="1485"/>
        <v>#N/A</v>
      </c>
      <c r="F15867" s="85" t="e">
        <f t="shared" si="1489"/>
        <v>#N/A</v>
      </c>
      <c r="G15867" s="83" t="e">
        <f t="shared" si="1486"/>
        <v>#N/A</v>
      </c>
      <c r="H15867" s="83" t="str">
        <f t="shared" si="1487"/>
        <v>#NV</v>
      </c>
    </row>
    <row r="15868" spans="1:8">
      <c r="A15868" s="85" t="e">
        <f t="shared" si="1484"/>
        <v>#N/A</v>
      </c>
      <c r="B15868" s="91" t="str">
        <f>IF(ISNUMBER('pO2 control'!B15863),'pO2 control'!B15863,"")</f>
        <v/>
      </c>
      <c r="C15868" s="13" t="str">
        <f t="shared" si="1488"/>
        <v>INVALID</v>
      </c>
      <c r="D15868" s="87" t="e">
        <f>IF('pO2 control'!A15863="",NA(),'pO2 control'!A15863)</f>
        <v>#N/A</v>
      </c>
      <c r="E15868" s="91" t="e">
        <f t="shared" si="1485"/>
        <v>#N/A</v>
      </c>
      <c r="F15868" s="85" t="e">
        <f t="shared" si="1489"/>
        <v>#N/A</v>
      </c>
      <c r="G15868" s="83" t="e">
        <f t="shared" si="1486"/>
        <v>#N/A</v>
      </c>
      <c r="H15868" s="83" t="str">
        <f t="shared" si="1487"/>
        <v>#NV</v>
      </c>
    </row>
    <row r="15869" spans="1:8">
      <c r="A15869" s="85" t="e">
        <f t="shared" si="1484"/>
        <v>#N/A</v>
      </c>
      <c r="B15869" s="91" t="str">
        <f>IF(ISNUMBER('pO2 control'!B15864),'pO2 control'!B15864,"")</f>
        <v/>
      </c>
      <c r="C15869" s="13" t="str">
        <f t="shared" si="1488"/>
        <v>INVALID</v>
      </c>
      <c r="D15869" s="87" t="e">
        <f>IF('pO2 control'!A15864="",NA(),'pO2 control'!A15864)</f>
        <v>#N/A</v>
      </c>
      <c r="E15869" s="91" t="e">
        <f t="shared" si="1485"/>
        <v>#N/A</v>
      </c>
      <c r="F15869" s="85" t="e">
        <f t="shared" si="1489"/>
        <v>#N/A</v>
      </c>
      <c r="G15869" s="83" t="e">
        <f t="shared" si="1486"/>
        <v>#N/A</v>
      </c>
      <c r="H15869" s="83" t="str">
        <f t="shared" si="1487"/>
        <v>#NV</v>
      </c>
    </row>
    <row r="15870" spans="1:8">
      <c r="A15870" s="85" t="e">
        <f t="shared" si="1484"/>
        <v>#N/A</v>
      </c>
      <c r="B15870" s="91" t="str">
        <f>IF(ISNUMBER('pO2 control'!B15865),'pO2 control'!B15865,"")</f>
        <v/>
      </c>
      <c r="C15870" s="13" t="str">
        <f t="shared" si="1488"/>
        <v>INVALID</v>
      </c>
      <c r="D15870" s="87" t="e">
        <f>IF('pO2 control'!A15865="",NA(),'pO2 control'!A15865)</f>
        <v>#N/A</v>
      </c>
      <c r="E15870" s="91" t="e">
        <f t="shared" si="1485"/>
        <v>#N/A</v>
      </c>
      <c r="F15870" s="85" t="e">
        <f t="shared" si="1489"/>
        <v>#N/A</v>
      </c>
      <c r="G15870" s="83" t="e">
        <f t="shared" si="1486"/>
        <v>#N/A</v>
      </c>
      <c r="H15870" s="83" t="str">
        <f t="shared" si="1487"/>
        <v>#NV</v>
      </c>
    </row>
    <row r="15871" spans="1:8">
      <c r="A15871" s="85" t="e">
        <f t="shared" si="1484"/>
        <v>#N/A</v>
      </c>
      <c r="B15871" s="91" t="str">
        <f>IF(ISNUMBER('pO2 control'!B15866),'pO2 control'!B15866,"")</f>
        <v/>
      </c>
      <c r="C15871" s="13" t="str">
        <f t="shared" si="1488"/>
        <v>INVALID</v>
      </c>
      <c r="D15871" s="87" t="e">
        <f>IF('pO2 control'!A15866="",NA(),'pO2 control'!A15866)</f>
        <v>#N/A</v>
      </c>
      <c r="E15871" s="91" t="e">
        <f t="shared" si="1485"/>
        <v>#N/A</v>
      </c>
      <c r="F15871" s="85" t="e">
        <f t="shared" si="1489"/>
        <v>#N/A</v>
      </c>
      <c r="G15871" s="83" t="e">
        <f t="shared" si="1486"/>
        <v>#N/A</v>
      </c>
      <c r="H15871" s="83" t="str">
        <f t="shared" si="1487"/>
        <v>#NV</v>
      </c>
    </row>
    <row r="15872" spans="1:8">
      <c r="A15872" s="85" t="e">
        <f t="shared" si="1484"/>
        <v>#N/A</v>
      </c>
      <c r="B15872" s="91" t="str">
        <f>IF(ISNUMBER('pO2 control'!B15867),'pO2 control'!B15867,"")</f>
        <v/>
      </c>
      <c r="C15872" s="13" t="str">
        <f t="shared" si="1488"/>
        <v>INVALID</v>
      </c>
      <c r="D15872" s="87" t="e">
        <f>IF('pO2 control'!A15867="",NA(),'pO2 control'!A15867)</f>
        <v>#N/A</v>
      </c>
      <c r="E15872" s="91" t="e">
        <f t="shared" si="1485"/>
        <v>#N/A</v>
      </c>
      <c r="F15872" s="85" t="e">
        <f t="shared" si="1489"/>
        <v>#N/A</v>
      </c>
      <c r="G15872" s="83" t="e">
        <f t="shared" si="1486"/>
        <v>#N/A</v>
      </c>
      <c r="H15872" s="83" t="str">
        <f t="shared" si="1487"/>
        <v>#NV</v>
      </c>
    </row>
    <row r="15873" spans="1:8">
      <c r="A15873" s="85" t="e">
        <f t="shared" si="1484"/>
        <v>#N/A</v>
      </c>
      <c r="B15873" s="91" t="str">
        <f>IF(ISNUMBER('pO2 control'!B15868),'pO2 control'!B15868,"")</f>
        <v/>
      </c>
      <c r="C15873" s="13" t="str">
        <f t="shared" si="1488"/>
        <v>INVALID</v>
      </c>
      <c r="D15873" s="87" t="e">
        <f>IF('pO2 control'!A15868="",NA(),'pO2 control'!A15868)</f>
        <v>#N/A</v>
      </c>
      <c r="E15873" s="91" t="e">
        <f t="shared" si="1485"/>
        <v>#N/A</v>
      </c>
      <c r="F15873" s="85" t="e">
        <f t="shared" si="1489"/>
        <v>#N/A</v>
      </c>
      <c r="G15873" s="83" t="e">
        <f t="shared" si="1486"/>
        <v>#N/A</v>
      </c>
      <c r="H15873" s="83" t="str">
        <f t="shared" si="1487"/>
        <v>#NV</v>
      </c>
    </row>
    <row r="15874" spans="1:8">
      <c r="A15874" s="85" t="e">
        <f t="shared" si="1484"/>
        <v>#N/A</v>
      </c>
      <c r="B15874" s="91" t="str">
        <f>IF(ISNUMBER('pO2 control'!B15869),'pO2 control'!B15869,"")</f>
        <v/>
      </c>
      <c r="C15874" s="13" t="str">
        <f t="shared" si="1488"/>
        <v>INVALID</v>
      </c>
      <c r="D15874" s="87" t="e">
        <f>IF('pO2 control'!A15869="",NA(),'pO2 control'!A15869)</f>
        <v>#N/A</v>
      </c>
      <c r="E15874" s="91" t="e">
        <f t="shared" si="1485"/>
        <v>#N/A</v>
      </c>
      <c r="F15874" s="85" t="e">
        <f t="shared" si="1489"/>
        <v>#N/A</v>
      </c>
      <c r="G15874" s="83" t="e">
        <f t="shared" si="1486"/>
        <v>#N/A</v>
      </c>
      <c r="H15874" s="83" t="str">
        <f t="shared" si="1487"/>
        <v>#NV</v>
      </c>
    </row>
    <row r="15875" spans="1:8">
      <c r="A15875" s="85" t="e">
        <f t="shared" ref="A15875:A15938" si="1490">IF(C15875="INVALID",NA(),E15875*$C$2/100)</f>
        <v>#N/A</v>
      </c>
      <c r="B15875" s="91" t="str">
        <f>IF(ISNUMBER('pO2 control'!B15870),'pO2 control'!B15870,"")</f>
        <v/>
      </c>
      <c r="C15875" s="13" t="str">
        <f t="shared" si="1488"/>
        <v>INVALID</v>
      </c>
      <c r="D15875" s="87" t="e">
        <f>IF('pO2 control'!A15870="",NA(),'pO2 control'!A15870)</f>
        <v>#N/A</v>
      </c>
      <c r="E15875" s="91" t="e">
        <f t="shared" ref="E15875:E15938" si="1491">IF(C15875="INVALID",NA(),B15875*C15875)</f>
        <v>#N/A</v>
      </c>
      <c r="F15875" s="85" t="e">
        <f t="shared" si="1489"/>
        <v>#N/A</v>
      </c>
      <c r="G15875" s="83" t="e">
        <f t="shared" ref="G15875:G15938" si="1492">IF(D15875="",NA(),$P$2*EXP($P$3*D15875))</f>
        <v>#N/A</v>
      </c>
      <c r="H15875" s="83" t="str">
        <f t="shared" si="1487"/>
        <v>#NV</v>
      </c>
    </row>
    <row r="15876" spans="1:8">
      <c r="A15876" s="85" t="e">
        <f t="shared" si="1490"/>
        <v>#N/A</v>
      </c>
      <c r="B15876" s="91" t="str">
        <f>IF(ISNUMBER('pO2 control'!B15871),'pO2 control'!B15871,"")</f>
        <v/>
      </c>
      <c r="C15876" s="13" t="str">
        <f t="shared" si="1488"/>
        <v>INVALID</v>
      </c>
      <c r="D15876" s="87" t="e">
        <f>IF('pO2 control'!A15871="",NA(),'pO2 control'!A15871)</f>
        <v>#N/A</v>
      </c>
      <c r="E15876" s="91" t="e">
        <f t="shared" si="1491"/>
        <v>#N/A</v>
      </c>
      <c r="F15876" s="85" t="e">
        <f t="shared" si="1489"/>
        <v>#N/A</v>
      </c>
      <c r="G15876" s="83" t="e">
        <f t="shared" si="1492"/>
        <v>#N/A</v>
      </c>
      <c r="H15876" s="83" t="str">
        <f t="shared" si="1487"/>
        <v>#NV</v>
      </c>
    </row>
    <row r="15877" spans="1:8">
      <c r="A15877" s="85" t="e">
        <f t="shared" si="1490"/>
        <v>#N/A</v>
      </c>
      <c r="B15877" s="91" t="str">
        <f>IF(ISNUMBER('pO2 control'!B15872),'pO2 control'!B15872,"")</f>
        <v/>
      </c>
      <c r="C15877" s="13" t="str">
        <f t="shared" si="1488"/>
        <v>INVALID</v>
      </c>
      <c r="D15877" s="87" t="e">
        <f>IF('pO2 control'!A15872="",NA(),'pO2 control'!A15872)</f>
        <v>#N/A</v>
      </c>
      <c r="E15877" s="91" t="e">
        <f t="shared" si="1491"/>
        <v>#N/A</v>
      </c>
      <c r="F15877" s="85" t="e">
        <f t="shared" si="1489"/>
        <v>#N/A</v>
      </c>
      <c r="G15877" s="83" t="e">
        <f t="shared" si="1492"/>
        <v>#N/A</v>
      </c>
      <c r="H15877" s="83" t="str">
        <f t="shared" si="1487"/>
        <v>#NV</v>
      </c>
    </row>
    <row r="15878" spans="1:8">
      <c r="A15878" s="85" t="e">
        <f t="shared" si="1490"/>
        <v>#N/A</v>
      </c>
      <c r="B15878" s="91" t="str">
        <f>IF(ISNUMBER('pO2 control'!B15873),'pO2 control'!B15873,"")</f>
        <v/>
      </c>
      <c r="C15878" s="13" t="str">
        <f t="shared" si="1488"/>
        <v>INVALID</v>
      </c>
      <c r="D15878" s="87" t="e">
        <f>IF('pO2 control'!A15873="",NA(),'pO2 control'!A15873)</f>
        <v>#N/A</v>
      </c>
      <c r="E15878" s="91" t="e">
        <f t="shared" si="1491"/>
        <v>#N/A</v>
      </c>
      <c r="F15878" s="85" t="e">
        <f t="shared" si="1489"/>
        <v>#N/A</v>
      </c>
      <c r="G15878" s="83" t="e">
        <f t="shared" si="1492"/>
        <v>#N/A</v>
      </c>
      <c r="H15878" s="83" t="str">
        <f t="shared" si="1487"/>
        <v>#NV</v>
      </c>
    </row>
    <row r="15879" spans="1:8">
      <c r="A15879" s="85" t="e">
        <f t="shared" si="1490"/>
        <v>#N/A</v>
      </c>
      <c r="B15879" s="91" t="str">
        <f>IF(ISNUMBER('pO2 control'!B15874),'pO2 control'!B15874,"")</f>
        <v/>
      </c>
      <c r="C15879" s="13" t="str">
        <f t="shared" si="1488"/>
        <v>INVALID</v>
      </c>
      <c r="D15879" s="87" t="e">
        <f>IF('pO2 control'!A15874="",NA(),'pO2 control'!A15874)</f>
        <v>#N/A</v>
      </c>
      <c r="E15879" s="91" t="e">
        <f t="shared" si="1491"/>
        <v>#N/A</v>
      </c>
      <c r="F15879" s="85" t="e">
        <f t="shared" si="1489"/>
        <v>#N/A</v>
      </c>
      <c r="G15879" s="83" t="e">
        <f t="shared" si="1492"/>
        <v>#N/A</v>
      </c>
      <c r="H15879" s="83" t="str">
        <f t="shared" si="1487"/>
        <v>#NV</v>
      </c>
    </row>
    <row r="15880" spans="1:8">
      <c r="A15880" s="85" t="e">
        <f t="shared" si="1490"/>
        <v>#N/A</v>
      </c>
      <c r="B15880" s="91" t="str">
        <f>IF(ISNUMBER('pO2 control'!B15875),'pO2 control'!B15875,"")</f>
        <v/>
      </c>
      <c r="C15880" s="13" t="str">
        <f t="shared" si="1488"/>
        <v>INVALID</v>
      </c>
      <c r="D15880" s="87" t="e">
        <f>IF('pO2 control'!A15875="",NA(),'pO2 control'!A15875)</f>
        <v>#N/A</v>
      </c>
      <c r="E15880" s="91" t="e">
        <f t="shared" si="1491"/>
        <v>#N/A</v>
      </c>
      <c r="F15880" s="85" t="e">
        <f t="shared" si="1489"/>
        <v>#N/A</v>
      </c>
      <c r="G15880" s="83" t="e">
        <f t="shared" si="1492"/>
        <v>#N/A</v>
      </c>
      <c r="H15880" s="83" t="str">
        <f t="shared" ref="H15880:H15943" si="1493">IF(C15880="INVALID","#NV",(((A15880-A15879)/(D15880-D15879))+F15880*$D$2)/($C$2-A15880))</f>
        <v>#NV</v>
      </c>
    </row>
    <row r="15881" spans="1:8">
      <c r="A15881" s="85" t="e">
        <f t="shared" si="1490"/>
        <v>#N/A</v>
      </c>
      <c r="B15881" s="91" t="str">
        <f>IF(ISNUMBER('pO2 control'!B15876),'pO2 control'!B15876,"")</f>
        <v/>
      </c>
      <c r="C15881" s="13" t="str">
        <f t="shared" ref="C15881:C15944" si="1494">IF(AND(B15881&lt;90,B15881&gt;10),"1","INVALID")</f>
        <v>INVALID</v>
      </c>
      <c r="D15881" s="87" t="e">
        <f>IF('pO2 control'!A15876="",NA(),'pO2 control'!A15876)</f>
        <v>#N/A</v>
      </c>
      <c r="E15881" s="91" t="e">
        <f t="shared" si="1491"/>
        <v>#N/A</v>
      </c>
      <c r="F15881" s="85" t="e">
        <f t="shared" ref="F15881:F15944" si="1495">IF(G15881="",NA(),0.333*G15881)</f>
        <v>#N/A</v>
      </c>
      <c r="G15881" s="83" t="e">
        <f t="shared" si="1492"/>
        <v>#N/A</v>
      </c>
      <c r="H15881" s="83" t="str">
        <f t="shared" si="1493"/>
        <v>#NV</v>
      </c>
    </row>
    <row r="15882" spans="1:8">
      <c r="A15882" s="85" t="e">
        <f t="shared" si="1490"/>
        <v>#N/A</v>
      </c>
      <c r="B15882" s="91" t="str">
        <f>IF(ISNUMBER('pO2 control'!B15877),'pO2 control'!B15877,"")</f>
        <v/>
      </c>
      <c r="C15882" s="13" t="str">
        <f t="shared" si="1494"/>
        <v>INVALID</v>
      </c>
      <c r="D15882" s="87" t="e">
        <f>IF('pO2 control'!A15877="",NA(),'pO2 control'!A15877)</f>
        <v>#N/A</v>
      </c>
      <c r="E15882" s="91" t="e">
        <f t="shared" si="1491"/>
        <v>#N/A</v>
      </c>
      <c r="F15882" s="85" t="e">
        <f t="shared" si="1495"/>
        <v>#N/A</v>
      </c>
      <c r="G15882" s="83" t="e">
        <f t="shared" si="1492"/>
        <v>#N/A</v>
      </c>
      <c r="H15882" s="83" t="str">
        <f t="shared" si="1493"/>
        <v>#NV</v>
      </c>
    </row>
    <row r="15883" spans="1:8">
      <c r="A15883" s="85" t="e">
        <f t="shared" si="1490"/>
        <v>#N/A</v>
      </c>
      <c r="B15883" s="91" t="str">
        <f>IF(ISNUMBER('pO2 control'!B15878),'pO2 control'!B15878,"")</f>
        <v/>
      </c>
      <c r="C15883" s="13" t="str">
        <f t="shared" si="1494"/>
        <v>INVALID</v>
      </c>
      <c r="D15883" s="87" t="e">
        <f>IF('pO2 control'!A15878="",NA(),'pO2 control'!A15878)</f>
        <v>#N/A</v>
      </c>
      <c r="E15883" s="91" t="e">
        <f t="shared" si="1491"/>
        <v>#N/A</v>
      </c>
      <c r="F15883" s="85" t="e">
        <f t="shared" si="1495"/>
        <v>#N/A</v>
      </c>
      <c r="G15883" s="83" t="e">
        <f t="shared" si="1492"/>
        <v>#N/A</v>
      </c>
      <c r="H15883" s="83" t="str">
        <f t="shared" si="1493"/>
        <v>#NV</v>
      </c>
    </row>
    <row r="15884" spans="1:8">
      <c r="A15884" s="85" t="e">
        <f t="shared" si="1490"/>
        <v>#N/A</v>
      </c>
      <c r="B15884" s="91" t="str">
        <f>IF(ISNUMBER('pO2 control'!B15879),'pO2 control'!B15879,"")</f>
        <v/>
      </c>
      <c r="C15884" s="13" t="str">
        <f t="shared" si="1494"/>
        <v>INVALID</v>
      </c>
      <c r="D15884" s="87" t="e">
        <f>IF('pO2 control'!A15879="",NA(),'pO2 control'!A15879)</f>
        <v>#N/A</v>
      </c>
      <c r="E15884" s="91" t="e">
        <f t="shared" si="1491"/>
        <v>#N/A</v>
      </c>
      <c r="F15884" s="85" t="e">
        <f t="shared" si="1495"/>
        <v>#N/A</v>
      </c>
      <c r="G15884" s="83" t="e">
        <f t="shared" si="1492"/>
        <v>#N/A</v>
      </c>
      <c r="H15884" s="83" t="str">
        <f t="shared" si="1493"/>
        <v>#NV</v>
      </c>
    </row>
    <row r="15885" spans="1:8">
      <c r="A15885" s="85" t="e">
        <f t="shared" si="1490"/>
        <v>#N/A</v>
      </c>
      <c r="B15885" s="91" t="str">
        <f>IF(ISNUMBER('pO2 control'!B15880),'pO2 control'!B15880,"")</f>
        <v/>
      </c>
      <c r="C15885" s="13" t="str">
        <f t="shared" si="1494"/>
        <v>INVALID</v>
      </c>
      <c r="D15885" s="87" t="e">
        <f>IF('pO2 control'!A15880="",NA(),'pO2 control'!A15880)</f>
        <v>#N/A</v>
      </c>
      <c r="E15885" s="91" t="e">
        <f t="shared" si="1491"/>
        <v>#N/A</v>
      </c>
      <c r="F15885" s="85" t="e">
        <f t="shared" si="1495"/>
        <v>#N/A</v>
      </c>
      <c r="G15885" s="83" t="e">
        <f t="shared" si="1492"/>
        <v>#N/A</v>
      </c>
      <c r="H15885" s="83" t="str">
        <f t="shared" si="1493"/>
        <v>#NV</v>
      </c>
    </row>
    <row r="15886" spans="1:8">
      <c r="A15886" s="85" t="e">
        <f t="shared" si="1490"/>
        <v>#N/A</v>
      </c>
      <c r="B15886" s="91" t="str">
        <f>IF(ISNUMBER('pO2 control'!B15881),'pO2 control'!B15881,"")</f>
        <v/>
      </c>
      <c r="C15886" s="13" t="str">
        <f t="shared" si="1494"/>
        <v>INVALID</v>
      </c>
      <c r="D15886" s="87" t="e">
        <f>IF('pO2 control'!A15881="",NA(),'pO2 control'!A15881)</f>
        <v>#N/A</v>
      </c>
      <c r="E15886" s="91" t="e">
        <f t="shared" si="1491"/>
        <v>#N/A</v>
      </c>
      <c r="F15886" s="85" t="e">
        <f t="shared" si="1495"/>
        <v>#N/A</v>
      </c>
      <c r="G15886" s="83" t="e">
        <f t="shared" si="1492"/>
        <v>#N/A</v>
      </c>
      <c r="H15886" s="83" t="str">
        <f t="shared" si="1493"/>
        <v>#NV</v>
      </c>
    </row>
    <row r="15887" spans="1:8">
      <c r="A15887" s="85" t="e">
        <f t="shared" si="1490"/>
        <v>#N/A</v>
      </c>
      <c r="B15887" s="91" t="str">
        <f>IF(ISNUMBER('pO2 control'!B15882),'pO2 control'!B15882,"")</f>
        <v/>
      </c>
      <c r="C15887" s="13" t="str">
        <f t="shared" si="1494"/>
        <v>INVALID</v>
      </c>
      <c r="D15887" s="87" t="e">
        <f>IF('pO2 control'!A15882="",NA(),'pO2 control'!A15882)</f>
        <v>#N/A</v>
      </c>
      <c r="E15887" s="91" t="e">
        <f t="shared" si="1491"/>
        <v>#N/A</v>
      </c>
      <c r="F15887" s="85" t="e">
        <f t="shared" si="1495"/>
        <v>#N/A</v>
      </c>
      <c r="G15887" s="83" t="e">
        <f t="shared" si="1492"/>
        <v>#N/A</v>
      </c>
      <c r="H15887" s="83" t="str">
        <f t="shared" si="1493"/>
        <v>#NV</v>
      </c>
    </row>
    <row r="15888" spans="1:8">
      <c r="A15888" s="85" t="e">
        <f t="shared" si="1490"/>
        <v>#N/A</v>
      </c>
      <c r="B15888" s="91" t="str">
        <f>IF(ISNUMBER('pO2 control'!B15883),'pO2 control'!B15883,"")</f>
        <v/>
      </c>
      <c r="C15888" s="13" t="str">
        <f t="shared" si="1494"/>
        <v>INVALID</v>
      </c>
      <c r="D15888" s="87" t="e">
        <f>IF('pO2 control'!A15883="",NA(),'pO2 control'!A15883)</f>
        <v>#N/A</v>
      </c>
      <c r="E15888" s="91" t="e">
        <f t="shared" si="1491"/>
        <v>#N/A</v>
      </c>
      <c r="F15888" s="85" t="e">
        <f t="shared" si="1495"/>
        <v>#N/A</v>
      </c>
      <c r="G15888" s="83" t="e">
        <f t="shared" si="1492"/>
        <v>#N/A</v>
      </c>
      <c r="H15888" s="83" t="str">
        <f t="shared" si="1493"/>
        <v>#NV</v>
      </c>
    </row>
    <row r="15889" spans="1:8">
      <c r="A15889" s="85" t="e">
        <f t="shared" si="1490"/>
        <v>#N/A</v>
      </c>
      <c r="B15889" s="91" t="str">
        <f>IF(ISNUMBER('pO2 control'!B15884),'pO2 control'!B15884,"")</f>
        <v/>
      </c>
      <c r="C15889" s="13" t="str">
        <f t="shared" si="1494"/>
        <v>INVALID</v>
      </c>
      <c r="D15889" s="87" t="e">
        <f>IF('pO2 control'!A15884="",NA(),'pO2 control'!A15884)</f>
        <v>#N/A</v>
      </c>
      <c r="E15889" s="91" t="e">
        <f t="shared" si="1491"/>
        <v>#N/A</v>
      </c>
      <c r="F15889" s="85" t="e">
        <f t="shared" si="1495"/>
        <v>#N/A</v>
      </c>
      <c r="G15889" s="83" t="e">
        <f t="shared" si="1492"/>
        <v>#N/A</v>
      </c>
      <c r="H15889" s="83" t="str">
        <f t="shared" si="1493"/>
        <v>#NV</v>
      </c>
    </row>
    <row r="15890" spans="1:8">
      <c r="A15890" s="85" t="e">
        <f t="shared" si="1490"/>
        <v>#N/A</v>
      </c>
      <c r="B15890" s="91" t="str">
        <f>IF(ISNUMBER('pO2 control'!B15885),'pO2 control'!B15885,"")</f>
        <v/>
      </c>
      <c r="C15890" s="13" t="str">
        <f t="shared" si="1494"/>
        <v>INVALID</v>
      </c>
      <c r="D15890" s="87" t="e">
        <f>IF('pO2 control'!A15885="",NA(),'pO2 control'!A15885)</f>
        <v>#N/A</v>
      </c>
      <c r="E15890" s="91" t="e">
        <f t="shared" si="1491"/>
        <v>#N/A</v>
      </c>
      <c r="F15890" s="85" t="e">
        <f t="shared" si="1495"/>
        <v>#N/A</v>
      </c>
      <c r="G15890" s="83" t="e">
        <f t="shared" si="1492"/>
        <v>#N/A</v>
      </c>
      <c r="H15890" s="83" t="str">
        <f t="shared" si="1493"/>
        <v>#NV</v>
      </c>
    </row>
    <row r="15891" spans="1:8">
      <c r="A15891" s="85" t="e">
        <f t="shared" si="1490"/>
        <v>#N/A</v>
      </c>
      <c r="B15891" s="91" t="str">
        <f>IF(ISNUMBER('pO2 control'!B15886),'pO2 control'!B15886,"")</f>
        <v/>
      </c>
      <c r="C15891" s="13" t="str">
        <f t="shared" si="1494"/>
        <v>INVALID</v>
      </c>
      <c r="D15891" s="87" t="e">
        <f>IF('pO2 control'!A15886="",NA(),'pO2 control'!A15886)</f>
        <v>#N/A</v>
      </c>
      <c r="E15891" s="91" t="e">
        <f t="shared" si="1491"/>
        <v>#N/A</v>
      </c>
      <c r="F15891" s="85" t="e">
        <f t="shared" si="1495"/>
        <v>#N/A</v>
      </c>
      <c r="G15891" s="83" t="e">
        <f t="shared" si="1492"/>
        <v>#N/A</v>
      </c>
      <c r="H15891" s="83" t="str">
        <f t="shared" si="1493"/>
        <v>#NV</v>
      </c>
    </row>
    <row r="15892" spans="1:8">
      <c r="A15892" s="85" t="e">
        <f t="shared" si="1490"/>
        <v>#N/A</v>
      </c>
      <c r="B15892" s="91" t="str">
        <f>IF(ISNUMBER('pO2 control'!B15887),'pO2 control'!B15887,"")</f>
        <v/>
      </c>
      <c r="C15892" s="13" t="str">
        <f t="shared" si="1494"/>
        <v>INVALID</v>
      </c>
      <c r="D15892" s="87" t="e">
        <f>IF('pO2 control'!A15887="",NA(),'pO2 control'!A15887)</f>
        <v>#N/A</v>
      </c>
      <c r="E15892" s="91" t="e">
        <f t="shared" si="1491"/>
        <v>#N/A</v>
      </c>
      <c r="F15892" s="85" t="e">
        <f t="shared" si="1495"/>
        <v>#N/A</v>
      </c>
      <c r="G15892" s="83" t="e">
        <f t="shared" si="1492"/>
        <v>#N/A</v>
      </c>
      <c r="H15892" s="83" t="str">
        <f t="shared" si="1493"/>
        <v>#NV</v>
      </c>
    </row>
    <row r="15893" spans="1:8">
      <c r="A15893" s="85" t="e">
        <f t="shared" si="1490"/>
        <v>#N/A</v>
      </c>
      <c r="B15893" s="91" t="str">
        <f>IF(ISNUMBER('pO2 control'!B15888),'pO2 control'!B15888,"")</f>
        <v/>
      </c>
      <c r="C15893" s="13" t="str">
        <f t="shared" si="1494"/>
        <v>INVALID</v>
      </c>
      <c r="D15893" s="87" t="e">
        <f>IF('pO2 control'!A15888="",NA(),'pO2 control'!A15888)</f>
        <v>#N/A</v>
      </c>
      <c r="E15893" s="91" t="e">
        <f t="shared" si="1491"/>
        <v>#N/A</v>
      </c>
      <c r="F15893" s="85" t="e">
        <f t="shared" si="1495"/>
        <v>#N/A</v>
      </c>
      <c r="G15893" s="83" t="e">
        <f t="shared" si="1492"/>
        <v>#N/A</v>
      </c>
      <c r="H15893" s="83" t="str">
        <f t="shared" si="1493"/>
        <v>#NV</v>
      </c>
    </row>
    <row r="15894" spans="1:8">
      <c r="A15894" s="85" t="e">
        <f t="shared" si="1490"/>
        <v>#N/A</v>
      </c>
      <c r="B15894" s="91" t="str">
        <f>IF(ISNUMBER('pO2 control'!B15889),'pO2 control'!B15889,"")</f>
        <v/>
      </c>
      <c r="C15894" s="13" t="str">
        <f t="shared" si="1494"/>
        <v>INVALID</v>
      </c>
      <c r="D15894" s="87" t="e">
        <f>IF('pO2 control'!A15889="",NA(),'pO2 control'!A15889)</f>
        <v>#N/A</v>
      </c>
      <c r="E15894" s="91" t="e">
        <f t="shared" si="1491"/>
        <v>#N/A</v>
      </c>
      <c r="F15894" s="85" t="e">
        <f t="shared" si="1495"/>
        <v>#N/A</v>
      </c>
      <c r="G15894" s="83" t="e">
        <f t="shared" si="1492"/>
        <v>#N/A</v>
      </c>
      <c r="H15894" s="83" t="str">
        <f t="shared" si="1493"/>
        <v>#NV</v>
      </c>
    </row>
    <row r="15895" spans="1:8">
      <c r="A15895" s="85" t="e">
        <f t="shared" si="1490"/>
        <v>#N/A</v>
      </c>
      <c r="B15895" s="91" t="str">
        <f>IF(ISNUMBER('pO2 control'!B15890),'pO2 control'!B15890,"")</f>
        <v/>
      </c>
      <c r="C15895" s="13" t="str">
        <f t="shared" si="1494"/>
        <v>INVALID</v>
      </c>
      <c r="D15895" s="87" t="e">
        <f>IF('pO2 control'!A15890="",NA(),'pO2 control'!A15890)</f>
        <v>#N/A</v>
      </c>
      <c r="E15895" s="91" t="e">
        <f t="shared" si="1491"/>
        <v>#N/A</v>
      </c>
      <c r="F15895" s="85" t="e">
        <f t="shared" si="1495"/>
        <v>#N/A</v>
      </c>
      <c r="G15895" s="83" t="e">
        <f t="shared" si="1492"/>
        <v>#N/A</v>
      </c>
      <c r="H15895" s="83" t="str">
        <f t="shared" si="1493"/>
        <v>#NV</v>
      </c>
    </row>
    <row r="15896" spans="1:8">
      <c r="A15896" s="85" t="e">
        <f t="shared" si="1490"/>
        <v>#N/A</v>
      </c>
      <c r="B15896" s="91" t="str">
        <f>IF(ISNUMBER('pO2 control'!B15891),'pO2 control'!B15891,"")</f>
        <v/>
      </c>
      <c r="C15896" s="13" t="str">
        <f t="shared" si="1494"/>
        <v>INVALID</v>
      </c>
      <c r="D15896" s="87" t="e">
        <f>IF('pO2 control'!A15891="",NA(),'pO2 control'!A15891)</f>
        <v>#N/A</v>
      </c>
      <c r="E15896" s="91" t="e">
        <f t="shared" si="1491"/>
        <v>#N/A</v>
      </c>
      <c r="F15896" s="85" t="e">
        <f t="shared" si="1495"/>
        <v>#N/A</v>
      </c>
      <c r="G15896" s="83" t="e">
        <f t="shared" si="1492"/>
        <v>#N/A</v>
      </c>
      <c r="H15896" s="83" t="str">
        <f t="shared" si="1493"/>
        <v>#NV</v>
      </c>
    </row>
    <row r="15897" spans="1:8">
      <c r="A15897" s="85" t="e">
        <f t="shared" si="1490"/>
        <v>#N/A</v>
      </c>
      <c r="B15897" s="91" t="str">
        <f>IF(ISNUMBER('pO2 control'!B15892),'pO2 control'!B15892,"")</f>
        <v/>
      </c>
      <c r="C15897" s="13" t="str">
        <f t="shared" si="1494"/>
        <v>INVALID</v>
      </c>
      <c r="D15897" s="87" t="e">
        <f>IF('pO2 control'!A15892="",NA(),'pO2 control'!A15892)</f>
        <v>#N/A</v>
      </c>
      <c r="E15897" s="91" t="e">
        <f t="shared" si="1491"/>
        <v>#N/A</v>
      </c>
      <c r="F15897" s="85" t="e">
        <f t="shared" si="1495"/>
        <v>#N/A</v>
      </c>
      <c r="G15897" s="83" t="e">
        <f t="shared" si="1492"/>
        <v>#N/A</v>
      </c>
      <c r="H15897" s="83" t="str">
        <f t="shared" si="1493"/>
        <v>#NV</v>
      </c>
    </row>
    <row r="15898" spans="1:8">
      <c r="A15898" s="85" t="e">
        <f t="shared" si="1490"/>
        <v>#N/A</v>
      </c>
      <c r="B15898" s="91" t="str">
        <f>IF(ISNUMBER('pO2 control'!B15893),'pO2 control'!B15893,"")</f>
        <v/>
      </c>
      <c r="C15898" s="13" t="str">
        <f t="shared" si="1494"/>
        <v>INVALID</v>
      </c>
      <c r="D15898" s="87" t="e">
        <f>IF('pO2 control'!A15893="",NA(),'pO2 control'!A15893)</f>
        <v>#N/A</v>
      </c>
      <c r="E15898" s="91" t="e">
        <f t="shared" si="1491"/>
        <v>#N/A</v>
      </c>
      <c r="F15898" s="85" t="e">
        <f t="shared" si="1495"/>
        <v>#N/A</v>
      </c>
      <c r="G15898" s="83" t="e">
        <f t="shared" si="1492"/>
        <v>#N/A</v>
      </c>
      <c r="H15898" s="83" t="str">
        <f t="shared" si="1493"/>
        <v>#NV</v>
      </c>
    </row>
    <row r="15899" spans="1:8">
      <c r="A15899" s="85" t="e">
        <f t="shared" si="1490"/>
        <v>#N/A</v>
      </c>
      <c r="B15899" s="91" t="str">
        <f>IF(ISNUMBER('pO2 control'!B15894),'pO2 control'!B15894,"")</f>
        <v/>
      </c>
      <c r="C15899" s="13" t="str">
        <f t="shared" si="1494"/>
        <v>INVALID</v>
      </c>
      <c r="D15899" s="87" t="e">
        <f>IF('pO2 control'!A15894="",NA(),'pO2 control'!A15894)</f>
        <v>#N/A</v>
      </c>
      <c r="E15899" s="91" t="e">
        <f t="shared" si="1491"/>
        <v>#N/A</v>
      </c>
      <c r="F15899" s="85" t="e">
        <f t="shared" si="1495"/>
        <v>#N/A</v>
      </c>
      <c r="G15899" s="83" t="e">
        <f t="shared" si="1492"/>
        <v>#N/A</v>
      </c>
      <c r="H15899" s="83" t="str">
        <f t="shared" si="1493"/>
        <v>#NV</v>
      </c>
    </row>
    <row r="15900" spans="1:8">
      <c r="A15900" s="85" t="e">
        <f t="shared" si="1490"/>
        <v>#N/A</v>
      </c>
      <c r="B15900" s="91" t="str">
        <f>IF(ISNUMBER('pO2 control'!B15895),'pO2 control'!B15895,"")</f>
        <v/>
      </c>
      <c r="C15900" s="13" t="str">
        <f t="shared" si="1494"/>
        <v>INVALID</v>
      </c>
      <c r="D15900" s="87" t="e">
        <f>IF('pO2 control'!A15895="",NA(),'pO2 control'!A15895)</f>
        <v>#N/A</v>
      </c>
      <c r="E15900" s="91" t="e">
        <f t="shared" si="1491"/>
        <v>#N/A</v>
      </c>
      <c r="F15900" s="85" t="e">
        <f t="shared" si="1495"/>
        <v>#N/A</v>
      </c>
      <c r="G15900" s="83" t="e">
        <f t="shared" si="1492"/>
        <v>#N/A</v>
      </c>
      <c r="H15900" s="83" t="str">
        <f t="shared" si="1493"/>
        <v>#NV</v>
      </c>
    </row>
    <row r="15901" spans="1:8">
      <c r="A15901" s="85" t="e">
        <f t="shared" si="1490"/>
        <v>#N/A</v>
      </c>
      <c r="B15901" s="91" t="str">
        <f>IF(ISNUMBER('pO2 control'!B15896),'pO2 control'!B15896,"")</f>
        <v/>
      </c>
      <c r="C15901" s="13" t="str">
        <f t="shared" si="1494"/>
        <v>INVALID</v>
      </c>
      <c r="D15901" s="87" t="e">
        <f>IF('pO2 control'!A15896="",NA(),'pO2 control'!A15896)</f>
        <v>#N/A</v>
      </c>
      <c r="E15901" s="91" t="e">
        <f t="shared" si="1491"/>
        <v>#N/A</v>
      </c>
      <c r="F15901" s="85" t="e">
        <f t="shared" si="1495"/>
        <v>#N/A</v>
      </c>
      <c r="G15901" s="83" t="e">
        <f t="shared" si="1492"/>
        <v>#N/A</v>
      </c>
      <c r="H15901" s="83" t="str">
        <f t="shared" si="1493"/>
        <v>#NV</v>
      </c>
    </row>
    <row r="15902" spans="1:8">
      <c r="A15902" s="85" t="e">
        <f t="shared" si="1490"/>
        <v>#N/A</v>
      </c>
      <c r="B15902" s="91" t="str">
        <f>IF(ISNUMBER('pO2 control'!B15897),'pO2 control'!B15897,"")</f>
        <v/>
      </c>
      <c r="C15902" s="13" t="str">
        <f t="shared" si="1494"/>
        <v>INVALID</v>
      </c>
      <c r="D15902" s="87" t="e">
        <f>IF('pO2 control'!A15897="",NA(),'pO2 control'!A15897)</f>
        <v>#N/A</v>
      </c>
      <c r="E15902" s="91" t="e">
        <f t="shared" si="1491"/>
        <v>#N/A</v>
      </c>
      <c r="F15902" s="85" t="e">
        <f t="shared" si="1495"/>
        <v>#N/A</v>
      </c>
      <c r="G15902" s="83" t="e">
        <f t="shared" si="1492"/>
        <v>#N/A</v>
      </c>
      <c r="H15902" s="83" t="str">
        <f t="shared" si="1493"/>
        <v>#NV</v>
      </c>
    </row>
    <row r="15903" spans="1:8">
      <c r="A15903" s="85" t="e">
        <f t="shared" si="1490"/>
        <v>#N/A</v>
      </c>
      <c r="B15903" s="91" t="str">
        <f>IF(ISNUMBER('pO2 control'!B15898),'pO2 control'!B15898,"")</f>
        <v/>
      </c>
      <c r="C15903" s="13" t="str">
        <f t="shared" si="1494"/>
        <v>INVALID</v>
      </c>
      <c r="D15903" s="87" t="e">
        <f>IF('pO2 control'!A15898="",NA(),'pO2 control'!A15898)</f>
        <v>#N/A</v>
      </c>
      <c r="E15903" s="91" t="e">
        <f t="shared" si="1491"/>
        <v>#N/A</v>
      </c>
      <c r="F15903" s="85" t="e">
        <f t="shared" si="1495"/>
        <v>#N/A</v>
      </c>
      <c r="G15903" s="83" t="e">
        <f t="shared" si="1492"/>
        <v>#N/A</v>
      </c>
      <c r="H15903" s="83" t="str">
        <f t="shared" si="1493"/>
        <v>#NV</v>
      </c>
    </row>
    <row r="15904" spans="1:8">
      <c r="A15904" s="85" t="e">
        <f t="shared" si="1490"/>
        <v>#N/A</v>
      </c>
      <c r="B15904" s="91" t="str">
        <f>IF(ISNUMBER('pO2 control'!B15899),'pO2 control'!B15899,"")</f>
        <v/>
      </c>
      <c r="C15904" s="13" t="str">
        <f t="shared" si="1494"/>
        <v>INVALID</v>
      </c>
      <c r="D15904" s="87" t="e">
        <f>IF('pO2 control'!A15899="",NA(),'pO2 control'!A15899)</f>
        <v>#N/A</v>
      </c>
      <c r="E15904" s="91" t="e">
        <f t="shared" si="1491"/>
        <v>#N/A</v>
      </c>
      <c r="F15904" s="85" t="e">
        <f t="shared" si="1495"/>
        <v>#N/A</v>
      </c>
      <c r="G15904" s="83" t="e">
        <f t="shared" si="1492"/>
        <v>#N/A</v>
      </c>
      <c r="H15904" s="83" t="str">
        <f t="shared" si="1493"/>
        <v>#NV</v>
      </c>
    </row>
    <row r="15905" spans="1:8">
      <c r="A15905" s="85" t="e">
        <f t="shared" si="1490"/>
        <v>#N/A</v>
      </c>
      <c r="B15905" s="91" t="str">
        <f>IF(ISNUMBER('pO2 control'!B15900),'pO2 control'!B15900,"")</f>
        <v/>
      </c>
      <c r="C15905" s="13" t="str">
        <f t="shared" si="1494"/>
        <v>INVALID</v>
      </c>
      <c r="D15905" s="87" t="e">
        <f>IF('pO2 control'!A15900="",NA(),'pO2 control'!A15900)</f>
        <v>#N/A</v>
      </c>
      <c r="E15905" s="91" t="e">
        <f t="shared" si="1491"/>
        <v>#N/A</v>
      </c>
      <c r="F15905" s="85" t="e">
        <f t="shared" si="1495"/>
        <v>#N/A</v>
      </c>
      <c r="G15905" s="83" t="e">
        <f t="shared" si="1492"/>
        <v>#N/A</v>
      </c>
      <c r="H15905" s="83" t="str">
        <f t="shared" si="1493"/>
        <v>#NV</v>
      </c>
    </row>
    <row r="15906" spans="1:8">
      <c r="A15906" s="85" t="e">
        <f t="shared" si="1490"/>
        <v>#N/A</v>
      </c>
      <c r="B15906" s="91" t="str">
        <f>IF(ISNUMBER('pO2 control'!B15901),'pO2 control'!B15901,"")</f>
        <v/>
      </c>
      <c r="C15906" s="13" t="str">
        <f t="shared" si="1494"/>
        <v>INVALID</v>
      </c>
      <c r="D15906" s="87" t="e">
        <f>IF('pO2 control'!A15901="",NA(),'pO2 control'!A15901)</f>
        <v>#N/A</v>
      </c>
      <c r="E15906" s="91" t="e">
        <f t="shared" si="1491"/>
        <v>#N/A</v>
      </c>
      <c r="F15906" s="85" t="e">
        <f t="shared" si="1495"/>
        <v>#N/A</v>
      </c>
      <c r="G15906" s="83" t="e">
        <f t="shared" si="1492"/>
        <v>#N/A</v>
      </c>
      <c r="H15906" s="83" t="str">
        <f t="shared" si="1493"/>
        <v>#NV</v>
      </c>
    </row>
    <row r="15907" spans="1:8">
      <c r="A15907" s="85" t="e">
        <f t="shared" si="1490"/>
        <v>#N/A</v>
      </c>
      <c r="B15907" s="91" t="str">
        <f>IF(ISNUMBER('pO2 control'!B15902),'pO2 control'!B15902,"")</f>
        <v/>
      </c>
      <c r="C15907" s="13" t="str">
        <f t="shared" si="1494"/>
        <v>INVALID</v>
      </c>
      <c r="D15907" s="87" t="e">
        <f>IF('pO2 control'!A15902="",NA(),'pO2 control'!A15902)</f>
        <v>#N/A</v>
      </c>
      <c r="E15907" s="91" t="e">
        <f t="shared" si="1491"/>
        <v>#N/A</v>
      </c>
      <c r="F15907" s="85" t="e">
        <f t="shared" si="1495"/>
        <v>#N/A</v>
      </c>
      <c r="G15907" s="83" t="e">
        <f t="shared" si="1492"/>
        <v>#N/A</v>
      </c>
      <c r="H15907" s="83" t="str">
        <f t="shared" si="1493"/>
        <v>#NV</v>
      </c>
    </row>
    <row r="15908" spans="1:8">
      <c r="A15908" s="85" t="e">
        <f t="shared" si="1490"/>
        <v>#N/A</v>
      </c>
      <c r="B15908" s="91" t="str">
        <f>IF(ISNUMBER('pO2 control'!B15903),'pO2 control'!B15903,"")</f>
        <v/>
      </c>
      <c r="C15908" s="13" t="str">
        <f t="shared" si="1494"/>
        <v>INVALID</v>
      </c>
      <c r="D15908" s="87" t="e">
        <f>IF('pO2 control'!A15903="",NA(),'pO2 control'!A15903)</f>
        <v>#N/A</v>
      </c>
      <c r="E15908" s="91" t="e">
        <f t="shared" si="1491"/>
        <v>#N/A</v>
      </c>
      <c r="F15908" s="85" t="e">
        <f t="shared" si="1495"/>
        <v>#N/A</v>
      </c>
      <c r="G15908" s="83" t="e">
        <f t="shared" si="1492"/>
        <v>#N/A</v>
      </c>
      <c r="H15908" s="83" t="str">
        <f t="shared" si="1493"/>
        <v>#NV</v>
      </c>
    </row>
    <row r="15909" spans="1:8">
      <c r="A15909" s="85" t="e">
        <f t="shared" si="1490"/>
        <v>#N/A</v>
      </c>
      <c r="B15909" s="91" t="str">
        <f>IF(ISNUMBER('pO2 control'!B15904),'pO2 control'!B15904,"")</f>
        <v/>
      </c>
      <c r="C15909" s="13" t="str">
        <f t="shared" si="1494"/>
        <v>INVALID</v>
      </c>
      <c r="D15909" s="87" t="e">
        <f>IF('pO2 control'!A15904="",NA(),'pO2 control'!A15904)</f>
        <v>#N/A</v>
      </c>
      <c r="E15909" s="91" t="e">
        <f t="shared" si="1491"/>
        <v>#N/A</v>
      </c>
      <c r="F15909" s="85" t="e">
        <f t="shared" si="1495"/>
        <v>#N/A</v>
      </c>
      <c r="G15909" s="83" t="e">
        <f t="shared" si="1492"/>
        <v>#N/A</v>
      </c>
      <c r="H15909" s="83" t="str">
        <f t="shared" si="1493"/>
        <v>#NV</v>
      </c>
    </row>
    <row r="15910" spans="1:8">
      <c r="A15910" s="85" t="e">
        <f t="shared" si="1490"/>
        <v>#N/A</v>
      </c>
      <c r="B15910" s="91" t="str">
        <f>IF(ISNUMBER('pO2 control'!B15905),'pO2 control'!B15905,"")</f>
        <v/>
      </c>
      <c r="C15910" s="13" t="str">
        <f t="shared" si="1494"/>
        <v>INVALID</v>
      </c>
      <c r="D15910" s="87" t="e">
        <f>IF('pO2 control'!A15905="",NA(),'pO2 control'!A15905)</f>
        <v>#N/A</v>
      </c>
      <c r="E15910" s="91" t="e">
        <f t="shared" si="1491"/>
        <v>#N/A</v>
      </c>
      <c r="F15910" s="85" t="e">
        <f t="shared" si="1495"/>
        <v>#N/A</v>
      </c>
      <c r="G15910" s="83" t="e">
        <f t="shared" si="1492"/>
        <v>#N/A</v>
      </c>
      <c r="H15910" s="83" t="str">
        <f t="shared" si="1493"/>
        <v>#NV</v>
      </c>
    </row>
    <row r="15911" spans="1:8">
      <c r="A15911" s="85" t="e">
        <f t="shared" si="1490"/>
        <v>#N/A</v>
      </c>
      <c r="B15911" s="91" t="str">
        <f>IF(ISNUMBER('pO2 control'!B15906),'pO2 control'!B15906,"")</f>
        <v/>
      </c>
      <c r="C15911" s="13" t="str">
        <f t="shared" si="1494"/>
        <v>INVALID</v>
      </c>
      <c r="D15911" s="87" t="e">
        <f>IF('pO2 control'!A15906="",NA(),'pO2 control'!A15906)</f>
        <v>#N/A</v>
      </c>
      <c r="E15911" s="91" t="e">
        <f t="shared" si="1491"/>
        <v>#N/A</v>
      </c>
      <c r="F15911" s="85" t="e">
        <f t="shared" si="1495"/>
        <v>#N/A</v>
      </c>
      <c r="G15911" s="83" t="e">
        <f t="shared" si="1492"/>
        <v>#N/A</v>
      </c>
      <c r="H15911" s="83" t="str">
        <f t="shared" si="1493"/>
        <v>#NV</v>
      </c>
    </row>
    <row r="15912" spans="1:8">
      <c r="A15912" s="85" t="e">
        <f t="shared" si="1490"/>
        <v>#N/A</v>
      </c>
      <c r="B15912" s="91" t="str">
        <f>IF(ISNUMBER('pO2 control'!B15907),'pO2 control'!B15907,"")</f>
        <v/>
      </c>
      <c r="C15912" s="13" t="str">
        <f t="shared" si="1494"/>
        <v>INVALID</v>
      </c>
      <c r="D15912" s="87" t="e">
        <f>IF('pO2 control'!A15907="",NA(),'pO2 control'!A15907)</f>
        <v>#N/A</v>
      </c>
      <c r="E15912" s="91" t="e">
        <f t="shared" si="1491"/>
        <v>#N/A</v>
      </c>
      <c r="F15912" s="85" t="e">
        <f t="shared" si="1495"/>
        <v>#N/A</v>
      </c>
      <c r="G15912" s="83" t="e">
        <f t="shared" si="1492"/>
        <v>#N/A</v>
      </c>
      <c r="H15912" s="83" t="str">
        <f t="shared" si="1493"/>
        <v>#NV</v>
      </c>
    </row>
    <row r="15913" spans="1:8">
      <c r="A15913" s="85" t="e">
        <f t="shared" si="1490"/>
        <v>#N/A</v>
      </c>
      <c r="B15913" s="91" t="str">
        <f>IF(ISNUMBER('pO2 control'!B15908),'pO2 control'!B15908,"")</f>
        <v/>
      </c>
      <c r="C15913" s="13" t="str">
        <f t="shared" si="1494"/>
        <v>INVALID</v>
      </c>
      <c r="D15913" s="87" t="e">
        <f>IF('pO2 control'!A15908="",NA(),'pO2 control'!A15908)</f>
        <v>#N/A</v>
      </c>
      <c r="E15913" s="91" t="e">
        <f t="shared" si="1491"/>
        <v>#N/A</v>
      </c>
      <c r="F15913" s="85" t="e">
        <f t="shared" si="1495"/>
        <v>#N/A</v>
      </c>
      <c r="G15913" s="83" t="e">
        <f t="shared" si="1492"/>
        <v>#N/A</v>
      </c>
      <c r="H15913" s="83" t="str">
        <f t="shared" si="1493"/>
        <v>#NV</v>
      </c>
    </row>
    <row r="15914" spans="1:8">
      <c r="A15914" s="85" t="e">
        <f t="shared" si="1490"/>
        <v>#N/A</v>
      </c>
      <c r="B15914" s="91" t="str">
        <f>IF(ISNUMBER('pO2 control'!B15909),'pO2 control'!B15909,"")</f>
        <v/>
      </c>
      <c r="C15914" s="13" t="str">
        <f t="shared" si="1494"/>
        <v>INVALID</v>
      </c>
      <c r="D15914" s="87" t="e">
        <f>IF('pO2 control'!A15909="",NA(),'pO2 control'!A15909)</f>
        <v>#N/A</v>
      </c>
      <c r="E15914" s="91" t="e">
        <f t="shared" si="1491"/>
        <v>#N/A</v>
      </c>
      <c r="F15914" s="85" t="e">
        <f t="shared" si="1495"/>
        <v>#N/A</v>
      </c>
      <c r="G15914" s="83" t="e">
        <f t="shared" si="1492"/>
        <v>#N/A</v>
      </c>
      <c r="H15914" s="83" t="str">
        <f t="shared" si="1493"/>
        <v>#NV</v>
      </c>
    </row>
    <row r="15915" spans="1:8">
      <c r="A15915" s="85" t="e">
        <f t="shared" si="1490"/>
        <v>#N/A</v>
      </c>
      <c r="B15915" s="91" t="str">
        <f>IF(ISNUMBER('pO2 control'!B15910),'pO2 control'!B15910,"")</f>
        <v/>
      </c>
      <c r="C15915" s="13" t="str">
        <f t="shared" si="1494"/>
        <v>INVALID</v>
      </c>
      <c r="D15915" s="87" t="e">
        <f>IF('pO2 control'!A15910="",NA(),'pO2 control'!A15910)</f>
        <v>#N/A</v>
      </c>
      <c r="E15915" s="91" t="e">
        <f t="shared" si="1491"/>
        <v>#N/A</v>
      </c>
      <c r="F15915" s="85" t="e">
        <f t="shared" si="1495"/>
        <v>#N/A</v>
      </c>
      <c r="G15915" s="83" t="e">
        <f t="shared" si="1492"/>
        <v>#N/A</v>
      </c>
      <c r="H15915" s="83" t="str">
        <f t="shared" si="1493"/>
        <v>#NV</v>
      </c>
    </row>
    <row r="15916" spans="1:8">
      <c r="A15916" s="85" t="e">
        <f t="shared" si="1490"/>
        <v>#N/A</v>
      </c>
      <c r="B15916" s="91" t="str">
        <f>IF(ISNUMBER('pO2 control'!B15911),'pO2 control'!B15911,"")</f>
        <v/>
      </c>
      <c r="C15916" s="13" t="str">
        <f t="shared" si="1494"/>
        <v>INVALID</v>
      </c>
      <c r="D15916" s="87" t="e">
        <f>IF('pO2 control'!A15911="",NA(),'pO2 control'!A15911)</f>
        <v>#N/A</v>
      </c>
      <c r="E15916" s="91" t="e">
        <f t="shared" si="1491"/>
        <v>#N/A</v>
      </c>
      <c r="F15916" s="85" t="e">
        <f t="shared" si="1495"/>
        <v>#N/A</v>
      </c>
      <c r="G15916" s="83" t="e">
        <f t="shared" si="1492"/>
        <v>#N/A</v>
      </c>
      <c r="H15916" s="83" t="str">
        <f t="shared" si="1493"/>
        <v>#NV</v>
      </c>
    </row>
    <row r="15917" spans="1:8">
      <c r="A15917" s="85" t="e">
        <f t="shared" si="1490"/>
        <v>#N/A</v>
      </c>
      <c r="B15917" s="91" t="str">
        <f>IF(ISNUMBER('pO2 control'!B15912),'pO2 control'!B15912,"")</f>
        <v/>
      </c>
      <c r="C15917" s="13" t="str">
        <f t="shared" si="1494"/>
        <v>INVALID</v>
      </c>
      <c r="D15917" s="87" t="e">
        <f>IF('pO2 control'!A15912="",NA(),'pO2 control'!A15912)</f>
        <v>#N/A</v>
      </c>
      <c r="E15917" s="91" t="e">
        <f t="shared" si="1491"/>
        <v>#N/A</v>
      </c>
      <c r="F15917" s="85" t="e">
        <f t="shared" si="1495"/>
        <v>#N/A</v>
      </c>
      <c r="G15917" s="83" t="e">
        <f t="shared" si="1492"/>
        <v>#N/A</v>
      </c>
      <c r="H15917" s="83" t="str">
        <f t="shared" si="1493"/>
        <v>#NV</v>
      </c>
    </row>
    <row r="15918" spans="1:8">
      <c r="A15918" s="85" t="e">
        <f t="shared" si="1490"/>
        <v>#N/A</v>
      </c>
      <c r="B15918" s="91" t="str">
        <f>IF(ISNUMBER('pO2 control'!B15913),'pO2 control'!B15913,"")</f>
        <v/>
      </c>
      <c r="C15918" s="13" t="str">
        <f t="shared" si="1494"/>
        <v>INVALID</v>
      </c>
      <c r="D15918" s="87" t="e">
        <f>IF('pO2 control'!A15913="",NA(),'pO2 control'!A15913)</f>
        <v>#N/A</v>
      </c>
      <c r="E15918" s="91" t="e">
        <f t="shared" si="1491"/>
        <v>#N/A</v>
      </c>
      <c r="F15918" s="85" t="e">
        <f t="shared" si="1495"/>
        <v>#N/A</v>
      </c>
      <c r="G15918" s="83" t="e">
        <f t="shared" si="1492"/>
        <v>#N/A</v>
      </c>
      <c r="H15918" s="83" t="str">
        <f t="shared" si="1493"/>
        <v>#NV</v>
      </c>
    </row>
    <row r="15919" spans="1:8">
      <c r="A15919" s="85" t="e">
        <f t="shared" si="1490"/>
        <v>#N/A</v>
      </c>
      <c r="B15919" s="91" t="str">
        <f>IF(ISNUMBER('pO2 control'!B15914),'pO2 control'!B15914,"")</f>
        <v/>
      </c>
      <c r="C15919" s="13" t="str">
        <f t="shared" si="1494"/>
        <v>INVALID</v>
      </c>
      <c r="D15919" s="87" t="e">
        <f>IF('pO2 control'!A15914="",NA(),'pO2 control'!A15914)</f>
        <v>#N/A</v>
      </c>
      <c r="E15919" s="91" t="e">
        <f t="shared" si="1491"/>
        <v>#N/A</v>
      </c>
      <c r="F15919" s="85" t="e">
        <f t="shared" si="1495"/>
        <v>#N/A</v>
      </c>
      <c r="G15919" s="83" t="e">
        <f t="shared" si="1492"/>
        <v>#N/A</v>
      </c>
      <c r="H15919" s="83" t="str">
        <f t="shared" si="1493"/>
        <v>#NV</v>
      </c>
    </row>
    <row r="15920" spans="1:8">
      <c r="A15920" s="85" t="e">
        <f t="shared" si="1490"/>
        <v>#N/A</v>
      </c>
      <c r="B15920" s="91" t="str">
        <f>IF(ISNUMBER('pO2 control'!B15915),'pO2 control'!B15915,"")</f>
        <v/>
      </c>
      <c r="C15920" s="13" t="str">
        <f t="shared" si="1494"/>
        <v>INVALID</v>
      </c>
      <c r="D15920" s="87" t="e">
        <f>IF('pO2 control'!A15915="",NA(),'pO2 control'!A15915)</f>
        <v>#N/A</v>
      </c>
      <c r="E15920" s="91" t="e">
        <f t="shared" si="1491"/>
        <v>#N/A</v>
      </c>
      <c r="F15920" s="85" t="e">
        <f t="shared" si="1495"/>
        <v>#N/A</v>
      </c>
      <c r="G15920" s="83" t="e">
        <f t="shared" si="1492"/>
        <v>#N/A</v>
      </c>
      <c r="H15920" s="83" t="str">
        <f t="shared" si="1493"/>
        <v>#NV</v>
      </c>
    </row>
    <row r="15921" spans="1:8">
      <c r="A15921" s="85" t="e">
        <f t="shared" si="1490"/>
        <v>#N/A</v>
      </c>
      <c r="B15921" s="91" t="str">
        <f>IF(ISNUMBER('pO2 control'!B15916),'pO2 control'!B15916,"")</f>
        <v/>
      </c>
      <c r="C15921" s="13" t="str">
        <f t="shared" si="1494"/>
        <v>INVALID</v>
      </c>
      <c r="D15921" s="87" t="e">
        <f>IF('pO2 control'!A15916="",NA(),'pO2 control'!A15916)</f>
        <v>#N/A</v>
      </c>
      <c r="E15921" s="91" t="e">
        <f t="shared" si="1491"/>
        <v>#N/A</v>
      </c>
      <c r="F15921" s="85" t="e">
        <f t="shared" si="1495"/>
        <v>#N/A</v>
      </c>
      <c r="G15921" s="83" t="e">
        <f t="shared" si="1492"/>
        <v>#N/A</v>
      </c>
      <c r="H15921" s="83" t="str">
        <f t="shared" si="1493"/>
        <v>#NV</v>
      </c>
    </row>
    <row r="15922" spans="1:8">
      <c r="A15922" s="85" t="e">
        <f t="shared" si="1490"/>
        <v>#N/A</v>
      </c>
      <c r="B15922" s="91" t="str">
        <f>IF(ISNUMBER('pO2 control'!B15917),'pO2 control'!B15917,"")</f>
        <v/>
      </c>
      <c r="C15922" s="13" t="str">
        <f t="shared" si="1494"/>
        <v>INVALID</v>
      </c>
      <c r="D15922" s="87" t="e">
        <f>IF('pO2 control'!A15917="",NA(),'pO2 control'!A15917)</f>
        <v>#N/A</v>
      </c>
      <c r="E15922" s="91" t="e">
        <f t="shared" si="1491"/>
        <v>#N/A</v>
      </c>
      <c r="F15922" s="85" t="e">
        <f t="shared" si="1495"/>
        <v>#N/A</v>
      </c>
      <c r="G15922" s="83" t="e">
        <f t="shared" si="1492"/>
        <v>#N/A</v>
      </c>
      <c r="H15922" s="83" t="str">
        <f t="shared" si="1493"/>
        <v>#NV</v>
      </c>
    </row>
    <row r="15923" spans="1:8">
      <c r="A15923" s="85" t="e">
        <f t="shared" si="1490"/>
        <v>#N/A</v>
      </c>
      <c r="B15923" s="91" t="str">
        <f>IF(ISNUMBER('pO2 control'!B15918),'pO2 control'!B15918,"")</f>
        <v/>
      </c>
      <c r="C15923" s="13" t="str">
        <f t="shared" si="1494"/>
        <v>INVALID</v>
      </c>
      <c r="D15923" s="87" t="e">
        <f>IF('pO2 control'!A15918="",NA(),'pO2 control'!A15918)</f>
        <v>#N/A</v>
      </c>
      <c r="E15923" s="91" t="e">
        <f t="shared" si="1491"/>
        <v>#N/A</v>
      </c>
      <c r="F15923" s="85" t="e">
        <f t="shared" si="1495"/>
        <v>#N/A</v>
      </c>
      <c r="G15923" s="83" t="e">
        <f t="shared" si="1492"/>
        <v>#N/A</v>
      </c>
      <c r="H15923" s="83" t="str">
        <f t="shared" si="1493"/>
        <v>#NV</v>
      </c>
    </row>
    <row r="15924" spans="1:8">
      <c r="A15924" s="85" t="e">
        <f t="shared" si="1490"/>
        <v>#N/A</v>
      </c>
      <c r="B15924" s="91" t="str">
        <f>IF(ISNUMBER('pO2 control'!B15919),'pO2 control'!B15919,"")</f>
        <v/>
      </c>
      <c r="C15924" s="13" t="str">
        <f t="shared" si="1494"/>
        <v>INVALID</v>
      </c>
      <c r="D15924" s="87" t="e">
        <f>IF('pO2 control'!A15919="",NA(),'pO2 control'!A15919)</f>
        <v>#N/A</v>
      </c>
      <c r="E15924" s="91" t="e">
        <f t="shared" si="1491"/>
        <v>#N/A</v>
      </c>
      <c r="F15924" s="85" t="e">
        <f t="shared" si="1495"/>
        <v>#N/A</v>
      </c>
      <c r="G15924" s="83" t="e">
        <f t="shared" si="1492"/>
        <v>#N/A</v>
      </c>
      <c r="H15924" s="83" t="str">
        <f t="shared" si="1493"/>
        <v>#NV</v>
      </c>
    </row>
    <row r="15925" spans="1:8">
      <c r="A15925" s="85" t="e">
        <f t="shared" si="1490"/>
        <v>#N/A</v>
      </c>
      <c r="B15925" s="91" t="str">
        <f>IF(ISNUMBER('pO2 control'!B15920),'pO2 control'!B15920,"")</f>
        <v/>
      </c>
      <c r="C15925" s="13" t="str">
        <f t="shared" si="1494"/>
        <v>INVALID</v>
      </c>
      <c r="D15925" s="87" t="e">
        <f>IF('pO2 control'!A15920="",NA(),'pO2 control'!A15920)</f>
        <v>#N/A</v>
      </c>
      <c r="E15925" s="91" t="e">
        <f t="shared" si="1491"/>
        <v>#N/A</v>
      </c>
      <c r="F15925" s="85" t="e">
        <f t="shared" si="1495"/>
        <v>#N/A</v>
      </c>
      <c r="G15925" s="83" t="e">
        <f t="shared" si="1492"/>
        <v>#N/A</v>
      </c>
      <c r="H15925" s="83" t="str">
        <f t="shared" si="1493"/>
        <v>#NV</v>
      </c>
    </row>
    <row r="15926" spans="1:8">
      <c r="A15926" s="85" t="e">
        <f t="shared" si="1490"/>
        <v>#N/A</v>
      </c>
      <c r="B15926" s="91" t="str">
        <f>IF(ISNUMBER('pO2 control'!B15921),'pO2 control'!B15921,"")</f>
        <v/>
      </c>
      <c r="C15926" s="13" t="str">
        <f t="shared" si="1494"/>
        <v>INVALID</v>
      </c>
      <c r="D15926" s="87" t="e">
        <f>IF('pO2 control'!A15921="",NA(),'pO2 control'!A15921)</f>
        <v>#N/A</v>
      </c>
      <c r="E15926" s="91" t="e">
        <f t="shared" si="1491"/>
        <v>#N/A</v>
      </c>
      <c r="F15926" s="85" t="e">
        <f t="shared" si="1495"/>
        <v>#N/A</v>
      </c>
      <c r="G15926" s="83" t="e">
        <f t="shared" si="1492"/>
        <v>#N/A</v>
      </c>
      <c r="H15926" s="83" t="str">
        <f t="shared" si="1493"/>
        <v>#NV</v>
      </c>
    </row>
    <row r="15927" spans="1:8">
      <c r="A15927" s="85" t="e">
        <f t="shared" si="1490"/>
        <v>#N/A</v>
      </c>
      <c r="B15927" s="91" t="str">
        <f>IF(ISNUMBER('pO2 control'!B15922),'pO2 control'!B15922,"")</f>
        <v/>
      </c>
      <c r="C15927" s="13" t="str">
        <f t="shared" si="1494"/>
        <v>INVALID</v>
      </c>
      <c r="D15927" s="87" t="e">
        <f>IF('pO2 control'!A15922="",NA(),'pO2 control'!A15922)</f>
        <v>#N/A</v>
      </c>
      <c r="E15927" s="91" t="e">
        <f t="shared" si="1491"/>
        <v>#N/A</v>
      </c>
      <c r="F15927" s="85" t="e">
        <f t="shared" si="1495"/>
        <v>#N/A</v>
      </c>
      <c r="G15927" s="83" t="e">
        <f t="shared" si="1492"/>
        <v>#N/A</v>
      </c>
      <c r="H15927" s="83" t="str">
        <f t="shared" si="1493"/>
        <v>#NV</v>
      </c>
    </row>
    <row r="15928" spans="1:8">
      <c r="A15928" s="85" t="e">
        <f t="shared" si="1490"/>
        <v>#N/A</v>
      </c>
      <c r="B15928" s="91" t="str">
        <f>IF(ISNUMBER('pO2 control'!B15923),'pO2 control'!B15923,"")</f>
        <v/>
      </c>
      <c r="C15928" s="13" t="str">
        <f t="shared" si="1494"/>
        <v>INVALID</v>
      </c>
      <c r="D15928" s="87" t="e">
        <f>IF('pO2 control'!A15923="",NA(),'pO2 control'!A15923)</f>
        <v>#N/A</v>
      </c>
      <c r="E15928" s="91" t="e">
        <f t="shared" si="1491"/>
        <v>#N/A</v>
      </c>
      <c r="F15928" s="85" t="e">
        <f t="shared" si="1495"/>
        <v>#N/A</v>
      </c>
      <c r="G15928" s="83" t="e">
        <f t="shared" si="1492"/>
        <v>#N/A</v>
      </c>
      <c r="H15928" s="83" t="str">
        <f t="shared" si="1493"/>
        <v>#NV</v>
      </c>
    </row>
    <row r="15929" spans="1:8">
      <c r="A15929" s="85" t="e">
        <f t="shared" si="1490"/>
        <v>#N/A</v>
      </c>
      <c r="B15929" s="91" t="str">
        <f>IF(ISNUMBER('pO2 control'!B15924),'pO2 control'!B15924,"")</f>
        <v/>
      </c>
      <c r="C15929" s="13" t="str">
        <f t="shared" si="1494"/>
        <v>INVALID</v>
      </c>
      <c r="D15929" s="87" t="e">
        <f>IF('pO2 control'!A15924="",NA(),'pO2 control'!A15924)</f>
        <v>#N/A</v>
      </c>
      <c r="E15929" s="91" t="e">
        <f t="shared" si="1491"/>
        <v>#N/A</v>
      </c>
      <c r="F15929" s="85" t="e">
        <f t="shared" si="1495"/>
        <v>#N/A</v>
      </c>
      <c r="G15929" s="83" t="e">
        <f t="shared" si="1492"/>
        <v>#N/A</v>
      </c>
      <c r="H15929" s="83" t="str">
        <f t="shared" si="1493"/>
        <v>#NV</v>
      </c>
    </row>
    <row r="15930" spans="1:8">
      <c r="A15930" s="85" t="e">
        <f t="shared" si="1490"/>
        <v>#N/A</v>
      </c>
      <c r="B15930" s="91" t="str">
        <f>IF(ISNUMBER('pO2 control'!B15925),'pO2 control'!B15925,"")</f>
        <v/>
      </c>
      <c r="C15930" s="13" t="str">
        <f t="shared" si="1494"/>
        <v>INVALID</v>
      </c>
      <c r="D15930" s="87" t="e">
        <f>IF('pO2 control'!A15925="",NA(),'pO2 control'!A15925)</f>
        <v>#N/A</v>
      </c>
      <c r="E15930" s="91" t="e">
        <f t="shared" si="1491"/>
        <v>#N/A</v>
      </c>
      <c r="F15930" s="85" t="e">
        <f t="shared" si="1495"/>
        <v>#N/A</v>
      </c>
      <c r="G15930" s="83" t="e">
        <f t="shared" si="1492"/>
        <v>#N/A</v>
      </c>
      <c r="H15930" s="83" t="str">
        <f t="shared" si="1493"/>
        <v>#NV</v>
      </c>
    </row>
    <row r="15931" spans="1:8">
      <c r="A15931" s="85" t="e">
        <f t="shared" si="1490"/>
        <v>#N/A</v>
      </c>
      <c r="B15931" s="91" t="str">
        <f>IF(ISNUMBER('pO2 control'!B15926),'pO2 control'!B15926,"")</f>
        <v/>
      </c>
      <c r="C15931" s="13" t="str">
        <f t="shared" si="1494"/>
        <v>INVALID</v>
      </c>
      <c r="D15931" s="87" t="e">
        <f>IF('pO2 control'!A15926="",NA(),'pO2 control'!A15926)</f>
        <v>#N/A</v>
      </c>
      <c r="E15931" s="91" t="e">
        <f t="shared" si="1491"/>
        <v>#N/A</v>
      </c>
      <c r="F15931" s="85" t="e">
        <f t="shared" si="1495"/>
        <v>#N/A</v>
      </c>
      <c r="G15931" s="83" t="e">
        <f t="shared" si="1492"/>
        <v>#N/A</v>
      </c>
      <c r="H15931" s="83" t="str">
        <f t="shared" si="1493"/>
        <v>#NV</v>
      </c>
    </row>
    <row r="15932" spans="1:8">
      <c r="A15932" s="85" t="e">
        <f t="shared" si="1490"/>
        <v>#N/A</v>
      </c>
      <c r="B15932" s="91" t="str">
        <f>IF(ISNUMBER('pO2 control'!B15927),'pO2 control'!B15927,"")</f>
        <v/>
      </c>
      <c r="C15932" s="13" t="str">
        <f t="shared" si="1494"/>
        <v>INVALID</v>
      </c>
      <c r="D15932" s="87" t="e">
        <f>IF('pO2 control'!A15927="",NA(),'pO2 control'!A15927)</f>
        <v>#N/A</v>
      </c>
      <c r="E15932" s="91" t="e">
        <f t="shared" si="1491"/>
        <v>#N/A</v>
      </c>
      <c r="F15932" s="85" t="e">
        <f t="shared" si="1495"/>
        <v>#N/A</v>
      </c>
      <c r="G15932" s="83" t="e">
        <f t="shared" si="1492"/>
        <v>#N/A</v>
      </c>
      <c r="H15932" s="83" t="str">
        <f t="shared" si="1493"/>
        <v>#NV</v>
      </c>
    </row>
    <row r="15933" spans="1:8">
      <c r="A15933" s="85" t="e">
        <f t="shared" si="1490"/>
        <v>#N/A</v>
      </c>
      <c r="B15933" s="91" t="str">
        <f>IF(ISNUMBER('pO2 control'!B15928),'pO2 control'!B15928,"")</f>
        <v/>
      </c>
      <c r="C15933" s="13" t="str">
        <f t="shared" si="1494"/>
        <v>INVALID</v>
      </c>
      <c r="D15933" s="87" t="e">
        <f>IF('pO2 control'!A15928="",NA(),'pO2 control'!A15928)</f>
        <v>#N/A</v>
      </c>
      <c r="E15933" s="91" t="e">
        <f t="shared" si="1491"/>
        <v>#N/A</v>
      </c>
      <c r="F15933" s="85" t="e">
        <f t="shared" si="1495"/>
        <v>#N/A</v>
      </c>
      <c r="G15933" s="83" t="e">
        <f t="shared" si="1492"/>
        <v>#N/A</v>
      </c>
      <c r="H15933" s="83" t="str">
        <f t="shared" si="1493"/>
        <v>#NV</v>
      </c>
    </row>
    <row r="15934" spans="1:8">
      <c r="A15934" s="85" t="e">
        <f t="shared" si="1490"/>
        <v>#N/A</v>
      </c>
      <c r="B15934" s="91" t="str">
        <f>IF(ISNUMBER('pO2 control'!B15929),'pO2 control'!B15929,"")</f>
        <v/>
      </c>
      <c r="C15934" s="13" t="str">
        <f t="shared" si="1494"/>
        <v>INVALID</v>
      </c>
      <c r="D15934" s="87" t="e">
        <f>IF('pO2 control'!A15929="",NA(),'pO2 control'!A15929)</f>
        <v>#N/A</v>
      </c>
      <c r="E15934" s="91" t="e">
        <f t="shared" si="1491"/>
        <v>#N/A</v>
      </c>
      <c r="F15934" s="85" t="e">
        <f t="shared" si="1495"/>
        <v>#N/A</v>
      </c>
      <c r="G15934" s="83" t="e">
        <f t="shared" si="1492"/>
        <v>#N/A</v>
      </c>
      <c r="H15934" s="83" t="str">
        <f t="shared" si="1493"/>
        <v>#NV</v>
      </c>
    </row>
    <row r="15935" spans="1:8">
      <c r="A15935" s="85" t="e">
        <f t="shared" si="1490"/>
        <v>#N/A</v>
      </c>
      <c r="B15935" s="91" t="str">
        <f>IF(ISNUMBER('pO2 control'!B15930),'pO2 control'!B15930,"")</f>
        <v/>
      </c>
      <c r="C15935" s="13" t="str">
        <f t="shared" si="1494"/>
        <v>INVALID</v>
      </c>
      <c r="D15935" s="87" t="e">
        <f>IF('pO2 control'!A15930="",NA(),'pO2 control'!A15930)</f>
        <v>#N/A</v>
      </c>
      <c r="E15935" s="91" t="e">
        <f t="shared" si="1491"/>
        <v>#N/A</v>
      </c>
      <c r="F15935" s="85" t="e">
        <f t="shared" si="1495"/>
        <v>#N/A</v>
      </c>
      <c r="G15935" s="83" t="e">
        <f t="shared" si="1492"/>
        <v>#N/A</v>
      </c>
      <c r="H15935" s="83" t="str">
        <f t="shared" si="1493"/>
        <v>#NV</v>
      </c>
    </row>
    <row r="15936" spans="1:8">
      <c r="A15936" s="85" t="e">
        <f t="shared" si="1490"/>
        <v>#N/A</v>
      </c>
      <c r="B15936" s="91" t="str">
        <f>IF(ISNUMBER('pO2 control'!B15931),'pO2 control'!B15931,"")</f>
        <v/>
      </c>
      <c r="C15936" s="13" t="str">
        <f t="shared" si="1494"/>
        <v>INVALID</v>
      </c>
      <c r="D15936" s="87" t="e">
        <f>IF('pO2 control'!A15931="",NA(),'pO2 control'!A15931)</f>
        <v>#N/A</v>
      </c>
      <c r="E15936" s="91" t="e">
        <f t="shared" si="1491"/>
        <v>#N/A</v>
      </c>
      <c r="F15936" s="85" t="e">
        <f t="shared" si="1495"/>
        <v>#N/A</v>
      </c>
      <c r="G15936" s="83" t="e">
        <f t="shared" si="1492"/>
        <v>#N/A</v>
      </c>
      <c r="H15936" s="83" t="str">
        <f t="shared" si="1493"/>
        <v>#NV</v>
      </c>
    </row>
    <row r="15937" spans="1:8">
      <c r="A15937" s="85" t="e">
        <f t="shared" si="1490"/>
        <v>#N/A</v>
      </c>
      <c r="B15937" s="91" t="str">
        <f>IF(ISNUMBER('pO2 control'!B15932),'pO2 control'!B15932,"")</f>
        <v/>
      </c>
      <c r="C15937" s="13" t="str">
        <f t="shared" si="1494"/>
        <v>INVALID</v>
      </c>
      <c r="D15937" s="87" t="e">
        <f>IF('pO2 control'!A15932="",NA(),'pO2 control'!A15932)</f>
        <v>#N/A</v>
      </c>
      <c r="E15937" s="91" t="e">
        <f t="shared" si="1491"/>
        <v>#N/A</v>
      </c>
      <c r="F15937" s="85" t="e">
        <f t="shared" si="1495"/>
        <v>#N/A</v>
      </c>
      <c r="G15937" s="83" t="e">
        <f t="shared" si="1492"/>
        <v>#N/A</v>
      </c>
      <c r="H15937" s="83" t="str">
        <f t="shared" si="1493"/>
        <v>#NV</v>
      </c>
    </row>
    <row r="15938" spans="1:8">
      <c r="A15938" s="85" t="e">
        <f t="shared" si="1490"/>
        <v>#N/A</v>
      </c>
      <c r="B15938" s="91" t="str">
        <f>IF(ISNUMBER('pO2 control'!B15933),'pO2 control'!B15933,"")</f>
        <v/>
      </c>
      <c r="C15938" s="13" t="str">
        <f t="shared" si="1494"/>
        <v>INVALID</v>
      </c>
      <c r="D15938" s="87" t="e">
        <f>IF('pO2 control'!A15933="",NA(),'pO2 control'!A15933)</f>
        <v>#N/A</v>
      </c>
      <c r="E15938" s="91" t="e">
        <f t="shared" si="1491"/>
        <v>#N/A</v>
      </c>
      <c r="F15938" s="85" t="e">
        <f t="shared" si="1495"/>
        <v>#N/A</v>
      </c>
      <c r="G15938" s="83" t="e">
        <f t="shared" si="1492"/>
        <v>#N/A</v>
      </c>
      <c r="H15938" s="83" t="str">
        <f t="shared" si="1493"/>
        <v>#NV</v>
      </c>
    </row>
    <row r="15939" spans="1:8">
      <c r="A15939" s="85" t="e">
        <f t="shared" ref="A15939:A16002" si="1496">IF(C15939="INVALID",NA(),E15939*$C$2/100)</f>
        <v>#N/A</v>
      </c>
      <c r="B15939" s="91" t="str">
        <f>IF(ISNUMBER('pO2 control'!B15934),'pO2 control'!B15934,"")</f>
        <v/>
      </c>
      <c r="C15939" s="13" t="str">
        <f t="shared" si="1494"/>
        <v>INVALID</v>
      </c>
      <c r="D15939" s="87" t="e">
        <f>IF('pO2 control'!A15934="",NA(),'pO2 control'!A15934)</f>
        <v>#N/A</v>
      </c>
      <c r="E15939" s="91" t="e">
        <f t="shared" ref="E15939:E16002" si="1497">IF(C15939="INVALID",NA(),B15939*C15939)</f>
        <v>#N/A</v>
      </c>
      <c r="F15939" s="85" t="e">
        <f t="shared" si="1495"/>
        <v>#N/A</v>
      </c>
      <c r="G15939" s="83" t="e">
        <f t="shared" ref="G15939:G16002" si="1498">IF(D15939="",NA(),$P$2*EXP($P$3*D15939))</f>
        <v>#N/A</v>
      </c>
      <c r="H15939" s="83" t="str">
        <f t="shared" si="1493"/>
        <v>#NV</v>
      </c>
    </row>
    <row r="15940" spans="1:8">
      <c r="A15940" s="85" t="e">
        <f t="shared" si="1496"/>
        <v>#N/A</v>
      </c>
      <c r="B15940" s="91" t="str">
        <f>IF(ISNUMBER('pO2 control'!B15935),'pO2 control'!B15935,"")</f>
        <v/>
      </c>
      <c r="C15940" s="13" t="str">
        <f t="shared" si="1494"/>
        <v>INVALID</v>
      </c>
      <c r="D15940" s="87" t="e">
        <f>IF('pO2 control'!A15935="",NA(),'pO2 control'!A15935)</f>
        <v>#N/A</v>
      </c>
      <c r="E15940" s="91" t="e">
        <f t="shared" si="1497"/>
        <v>#N/A</v>
      </c>
      <c r="F15940" s="85" t="e">
        <f t="shared" si="1495"/>
        <v>#N/A</v>
      </c>
      <c r="G15940" s="83" t="e">
        <f t="shared" si="1498"/>
        <v>#N/A</v>
      </c>
      <c r="H15940" s="83" t="str">
        <f t="shared" si="1493"/>
        <v>#NV</v>
      </c>
    </row>
    <row r="15941" spans="1:8">
      <c r="A15941" s="85" t="e">
        <f t="shared" si="1496"/>
        <v>#N/A</v>
      </c>
      <c r="B15941" s="91" t="str">
        <f>IF(ISNUMBER('pO2 control'!B15936),'pO2 control'!B15936,"")</f>
        <v/>
      </c>
      <c r="C15941" s="13" t="str">
        <f t="shared" si="1494"/>
        <v>INVALID</v>
      </c>
      <c r="D15941" s="87" t="e">
        <f>IF('pO2 control'!A15936="",NA(),'pO2 control'!A15936)</f>
        <v>#N/A</v>
      </c>
      <c r="E15941" s="91" t="e">
        <f t="shared" si="1497"/>
        <v>#N/A</v>
      </c>
      <c r="F15941" s="85" t="e">
        <f t="shared" si="1495"/>
        <v>#N/A</v>
      </c>
      <c r="G15941" s="83" t="e">
        <f t="shared" si="1498"/>
        <v>#N/A</v>
      </c>
      <c r="H15941" s="83" t="str">
        <f t="shared" si="1493"/>
        <v>#NV</v>
      </c>
    </row>
    <row r="15942" spans="1:8">
      <c r="A15942" s="85" t="e">
        <f t="shared" si="1496"/>
        <v>#N/A</v>
      </c>
      <c r="B15942" s="91" t="str">
        <f>IF(ISNUMBER('pO2 control'!B15937),'pO2 control'!B15937,"")</f>
        <v/>
      </c>
      <c r="C15942" s="13" t="str">
        <f t="shared" si="1494"/>
        <v>INVALID</v>
      </c>
      <c r="D15942" s="87" t="e">
        <f>IF('pO2 control'!A15937="",NA(),'pO2 control'!A15937)</f>
        <v>#N/A</v>
      </c>
      <c r="E15942" s="91" t="e">
        <f t="shared" si="1497"/>
        <v>#N/A</v>
      </c>
      <c r="F15942" s="85" t="e">
        <f t="shared" si="1495"/>
        <v>#N/A</v>
      </c>
      <c r="G15942" s="83" t="e">
        <f t="shared" si="1498"/>
        <v>#N/A</v>
      </c>
      <c r="H15942" s="83" t="str">
        <f t="shared" si="1493"/>
        <v>#NV</v>
      </c>
    </row>
    <row r="15943" spans="1:8">
      <c r="A15943" s="85" t="e">
        <f t="shared" si="1496"/>
        <v>#N/A</v>
      </c>
      <c r="B15943" s="91" t="str">
        <f>IF(ISNUMBER('pO2 control'!B15938),'pO2 control'!B15938,"")</f>
        <v/>
      </c>
      <c r="C15943" s="13" t="str">
        <f t="shared" si="1494"/>
        <v>INVALID</v>
      </c>
      <c r="D15943" s="87" t="e">
        <f>IF('pO2 control'!A15938="",NA(),'pO2 control'!A15938)</f>
        <v>#N/A</v>
      </c>
      <c r="E15943" s="91" t="e">
        <f t="shared" si="1497"/>
        <v>#N/A</v>
      </c>
      <c r="F15943" s="85" t="e">
        <f t="shared" si="1495"/>
        <v>#N/A</v>
      </c>
      <c r="G15943" s="83" t="e">
        <f t="shared" si="1498"/>
        <v>#N/A</v>
      </c>
      <c r="H15943" s="83" t="str">
        <f t="shared" si="1493"/>
        <v>#NV</v>
      </c>
    </row>
    <row r="15944" spans="1:8">
      <c r="A15944" s="85" t="e">
        <f t="shared" si="1496"/>
        <v>#N/A</v>
      </c>
      <c r="B15944" s="91" t="str">
        <f>IF(ISNUMBER('pO2 control'!B15939),'pO2 control'!B15939,"")</f>
        <v/>
      </c>
      <c r="C15944" s="13" t="str">
        <f t="shared" si="1494"/>
        <v>INVALID</v>
      </c>
      <c r="D15944" s="87" t="e">
        <f>IF('pO2 control'!A15939="",NA(),'pO2 control'!A15939)</f>
        <v>#N/A</v>
      </c>
      <c r="E15944" s="91" t="e">
        <f t="shared" si="1497"/>
        <v>#N/A</v>
      </c>
      <c r="F15944" s="85" t="e">
        <f t="shared" si="1495"/>
        <v>#N/A</v>
      </c>
      <c r="G15944" s="83" t="e">
        <f t="shared" si="1498"/>
        <v>#N/A</v>
      </c>
      <c r="H15944" s="83" t="str">
        <f t="shared" ref="H15944:H16007" si="1499">IF(C15944="INVALID","#NV",(((A15944-A15943)/(D15944-D15943))+F15944*$D$2)/($C$2-A15944))</f>
        <v>#NV</v>
      </c>
    </row>
    <row r="15945" spans="1:8">
      <c r="A15945" s="85" t="e">
        <f t="shared" si="1496"/>
        <v>#N/A</v>
      </c>
      <c r="B15945" s="91" t="str">
        <f>IF(ISNUMBER('pO2 control'!B15940),'pO2 control'!B15940,"")</f>
        <v/>
      </c>
      <c r="C15945" s="13" t="str">
        <f t="shared" ref="C15945:C16008" si="1500">IF(AND(B15945&lt;90,B15945&gt;10),"1","INVALID")</f>
        <v>INVALID</v>
      </c>
      <c r="D15945" s="87" t="e">
        <f>IF('pO2 control'!A15940="",NA(),'pO2 control'!A15940)</f>
        <v>#N/A</v>
      </c>
      <c r="E15945" s="91" t="e">
        <f t="shared" si="1497"/>
        <v>#N/A</v>
      </c>
      <c r="F15945" s="85" t="e">
        <f t="shared" ref="F15945:F16008" si="1501">IF(G15945="",NA(),0.333*G15945)</f>
        <v>#N/A</v>
      </c>
      <c r="G15945" s="83" t="e">
        <f t="shared" si="1498"/>
        <v>#N/A</v>
      </c>
      <c r="H15945" s="83" t="str">
        <f t="shared" si="1499"/>
        <v>#NV</v>
      </c>
    </row>
    <row r="15946" spans="1:8">
      <c r="A15946" s="85" t="e">
        <f t="shared" si="1496"/>
        <v>#N/A</v>
      </c>
      <c r="B15946" s="91" t="str">
        <f>IF(ISNUMBER('pO2 control'!B15941),'pO2 control'!B15941,"")</f>
        <v/>
      </c>
      <c r="C15946" s="13" t="str">
        <f t="shared" si="1500"/>
        <v>INVALID</v>
      </c>
      <c r="D15946" s="87" t="e">
        <f>IF('pO2 control'!A15941="",NA(),'pO2 control'!A15941)</f>
        <v>#N/A</v>
      </c>
      <c r="E15946" s="91" t="e">
        <f t="shared" si="1497"/>
        <v>#N/A</v>
      </c>
      <c r="F15946" s="85" t="e">
        <f t="shared" si="1501"/>
        <v>#N/A</v>
      </c>
      <c r="G15946" s="83" t="e">
        <f t="shared" si="1498"/>
        <v>#N/A</v>
      </c>
      <c r="H15946" s="83" t="str">
        <f t="shared" si="1499"/>
        <v>#NV</v>
      </c>
    </row>
    <row r="15947" spans="1:8">
      <c r="A15947" s="85" t="e">
        <f t="shared" si="1496"/>
        <v>#N/A</v>
      </c>
      <c r="B15947" s="91" t="str">
        <f>IF(ISNUMBER('pO2 control'!B15942),'pO2 control'!B15942,"")</f>
        <v/>
      </c>
      <c r="C15947" s="13" t="str">
        <f t="shared" si="1500"/>
        <v>INVALID</v>
      </c>
      <c r="D15947" s="87" t="e">
        <f>IF('pO2 control'!A15942="",NA(),'pO2 control'!A15942)</f>
        <v>#N/A</v>
      </c>
      <c r="E15947" s="91" t="e">
        <f t="shared" si="1497"/>
        <v>#N/A</v>
      </c>
      <c r="F15947" s="85" t="e">
        <f t="shared" si="1501"/>
        <v>#N/A</v>
      </c>
      <c r="G15947" s="83" t="e">
        <f t="shared" si="1498"/>
        <v>#N/A</v>
      </c>
      <c r="H15947" s="83" t="str">
        <f t="shared" si="1499"/>
        <v>#NV</v>
      </c>
    </row>
    <row r="15948" spans="1:8">
      <c r="A15948" s="85" t="e">
        <f t="shared" si="1496"/>
        <v>#N/A</v>
      </c>
      <c r="B15948" s="91" t="str">
        <f>IF(ISNUMBER('pO2 control'!B15943),'pO2 control'!B15943,"")</f>
        <v/>
      </c>
      <c r="C15948" s="13" t="str">
        <f t="shared" si="1500"/>
        <v>INVALID</v>
      </c>
      <c r="D15948" s="87" t="e">
        <f>IF('pO2 control'!A15943="",NA(),'pO2 control'!A15943)</f>
        <v>#N/A</v>
      </c>
      <c r="E15948" s="91" t="e">
        <f t="shared" si="1497"/>
        <v>#N/A</v>
      </c>
      <c r="F15948" s="85" t="e">
        <f t="shared" si="1501"/>
        <v>#N/A</v>
      </c>
      <c r="G15948" s="83" t="e">
        <f t="shared" si="1498"/>
        <v>#N/A</v>
      </c>
      <c r="H15948" s="83" t="str">
        <f t="shared" si="1499"/>
        <v>#NV</v>
      </c>
    </row>
    <row r="15949" spans="1:8">
      <c r="A15949" s="85" t="e">
        <f t="shared" si="1496"/>
        <v>#N/A</v>
      </c>
      <c r="B15949" s="91" t="str">
        <f>IF(ISNUMBER('pO2 control'!B15944),'pO2 control'!B15944,"")</f>
        <v/>
      </c>
      <c r="C15949" s="13" t="str">
        <f t="shared" si="1500"/>
        <v>INVALID</v>
      </c>
      <c r="D15949" s="87" t="e">
        <f>IF('pO2 control'!A15944="",NA(),'pO2 control'!A15944)</f>
        <v>#N/A</v>
      </c>
      <c r="E15949" s="91" t="e">
        <f t="shared" si="1497"/>
        <v>#N/A</v>
      </c>
      <c r="F15949" s="85" t="e">
        <f t="shared" si="1501"/>
        <v>#N/A</v>
      </c>
      <c r="G15949" s="83" t="e">
        <f t="shared" si="1498"/>
        <v>#N/A</v>
      </c>
      <c r="H15949" s="83" t="str">
        <f t="shared" si="1499"/>
        <v>#NV</v>
      </c>
    </row>
    <row r="15950" spans="1:8">
      <c r="A15950" s="85" t="e">
        <f t="shared" si="1496"/>
        <v>#N/A</v>
      </c>
      <c r="B15950" s="91" t="str">
        <f>IF(ISNUMBER('pO2 control'!B15945),'pO2 control'!B15945,"")</f>
        <v/>
      </c>
      <c r="C15950" s="13" t="str">
        <f t="shared" si="1500"/>
        <v>INVALID</v>
      </c>
      <c r="D15950" s="87" t="e">
        <f>IF('pO2 control'!A15945="",NA(),'pO2 control'!A15945)</f>
        <v>#N/A</v>
      </c>
      <c r="E15950" s="91" t="e">
        <f t="shared" si="1497"/>
        <v>#N/A</v>
      </c>
      <c r="F15950" s="85" t="e">
        <f t="shared" si="1501"/>
        <v>#N/A</v>
      </c>
      <c r="G15950" s="83" t="e">
        <f t="shared" si="1498"/>
        <v>#N/A</v>
      </c>
      <c r="H15950" s="83" t="str">
        <f t="shared" si="1499"/>
        <v>#NV</v>
      </c>
    </row>
    <row r="15951" spans="1:8">
      <c r="A15951" s="85" t="e">
        <f t="shared" si="1496"/>
        <v>#N/A</v>
      </c>
      <c r="B15951" s="91" t="str">
        <f>IF(ISNUMBER('pO2 control'!B15946),'pO2 control'!B15946,"")</f>
        <v/>
      </c>
      <c r="C15951" s="13" t="str">
        <f t="shared" si="1500"/>
        <v>INVALID</v>
      </c>
      <c r="D15951" s="87" t="e">
        <f>IF('pO2 control'!A15946="",NA(),'pO2 control'!A15946)</f>
        <v>#N/A</v>
      </c>
      <c r="E15951" s="91" t="e">
        <f t="shared" si="1497"/>
        <v>#N/A</v>
      </c>
      <c r="F15951" s="85" t="e">
        <f t="shared" si="1501"/>
        <v>#N/A</v>
      </c>
      <c r="G15951" s="83" t="e">
        <f t="shared" si="1498"/>
        <v>#N/A</v>
      </c>
      <c r="H15951" s="83" t="str">
        <f t="shared" si="1499"/>
        <v>#NV</v>
      </c>
    </row>
    <row r="15952" spans="1:8">
      <c r="A15952" s="85" t="e">
        <f t="shared" si="1496"/>
        <v>#N/A</v>
      </c>
      <c r="B15952" s="91" t="str">
        <f>IF(ISNUMBER('pO2 control'!B15947),'pO2 control'!B15947,"")</f>
        <v/>
      </c>
      <c r="C15952" s="13" t="str">
        <f t="shared" si="1500"/>
        <v>INVALID</v>
      </c>
      <c r="D15952" s="87" t="e">
        <f>IF('pO2 control'!A15947="",NA(),'pO2 control'!A15947)</f>
        <v>#N/A</v>
      </c>
      <c r="E15952" s="91" t="e">
        <f t="shared" si="1497"/>
        <v>#N/A</v>
      </c>
      <c r="F15952" s="85" t="e">
        <f t="shared" si="1501"/>
        <v>#N/A</v>
      </c>
      <c r="G15952" s="83" t="e">
        <f t="shared" si="1498"/>
        <v>#N/A</v>
      </c>
      <c r="H15952" s="83" t="str">
        <f t="shared" si="1499"/>
        <v>#NV</v>
      </c>
    </row>
    <row r="15953" spans="1:8">
      <c r="A15953" s="85" t="e">
        <f t="shared" si="1496"/>
        <v>#N/A</v>
      </c>
      <c r="B15953" s="91" t="str">
        <f>IF(ISNUMBER('pO2 control'!B15948),'pO2 control'!B15948,"")</f>
        <v/>
      </c>
      <c r="C15953" s="13" t="str">
        <f t="shared" si="1500"/>
        <v>INVALID</v>
      </c>
      <c r="D15953" s="87" t="e">
        <f>IF('pO2 control'!A15948="",NA(),'pO2 control'!A15948)</f>
        <v>#N/A</v>
      </c>
      <c r="E15953" s="91" t="e">
        <f t="shared" si="1497"/>
        <v>#N/A</v>
      </c>
      <c r="F15953" s="85" t="e">
        <f t="shared" si="1501"/>
        <v>#N/A</v>
      </c>
      <c r="G15953" s="83" t="e">
        <f t="shared" si="1498"/>
        <v>#N/A</v>
      </c>
      <c r="H15953" s="83" t="str">
        <f t="shared" si="1499"/>
        <v>#NV</v>
      </c>
    </row>
    <row r="15954" spans="1:8">
      <c r="A15954" s="85" t="e">
        <f t="shared" si="1496"/>
        <v>#N/A</v>
      </c>
      <c r="B15954" s="91" t="str">
        <f>IF(ISNUMBER('pO2 control'!B15949),'pO2 control'!B15949,"")</f>
        <v/>
      </c>
      <c r="C15954" s="13" t="str">
        <f t="shared" si="1500"/>
        <v>INVALID</v>
      </c>
      <c r="D15954" s="87" t="e">
        <f>IF('pO2 control'!A15949="",NA(),'pO2 control'!A15949)</f>
        <v>#N/A</v>
      </c>
      <c r="E15954" s="91" t="e">
        <f t="shared" si="1497"/>
        <v>#N/A</v>
      </c>
      <c r="F15954" s="85" t="e">
        <f t="shared" si="1501"/>
        <v>#N/A</v>
      </c>
      <c r="G15954" s="83" t="e">
        <f t="shared" si="1498"/>
        <v>#N/A</v>
      </c>
      <c r="H15954" s="83" t="str">
        <f t="shared" si="1499"/>
        <v>#NV</v>
      </c>
    </row>
    <row r="15955" spans="1:8">
      <c r="A15955" s="85" t="e">
        <f t="shared" si="1496"/>
        <v>#N/A</v>
      </c>
      <c r="B15955" s="91" t="str">
        <f>IF(ISNUMBER('pO2 control'!B15950),'pO2 control'!B15950,"")</f>
        <v/>
      </c>
      <c r="C15955" s="13" t="str">
        <f t="shared" si="1500"/>
        <v>INVALID</v>
      </c>
      <c r="D15955" s="87" t="e">
        <f>IF('pO2 control'!A15950="",NA(),'pO2 control'!A15950)</f>
        <v>#N/A</v>
      </c>
      <c r="E15955" s="91" t="e">
        <f t="shared" si="1497"/>
        <v>#N/A</v>
      </c>
      <c r="F15955" s="85" t="e">
        <f t="shared" si="1501"/>
        <v>#N/A</v>
      </c>
      <c r="G15955" s="83" t="e">
        <f t="shared" si="1498"/>
        <v>#N/A</v>
      </c>
      <c r="H15955" s="83" t="str">
        <f t="shared" si="1499"/>
        <v>#NV</v>
      </c>
    </row>
    <row r="15956" spans="1:8">
      <c r="A15956" s="85" t="e">
        <f t="shared" si="1496"/>
        <v>#N/A</v>
      </c>
      <c r="B15956" s="91" t="str">
        <f>IF(ISNUMBER('pO2 control'!B15951),'pO2 control'!B15951,"")</f>
        <v/>
      </c>
      <c r="C15956" s="13" t="str">
        <f t="shared" si="1500"/>
        <v>INVALID</v>
      </c>
      <c r="D15956" s="87" t="e">
        <f>IF('pO2 control'!A15951="",NA(),'pO2 control'!A15951)</f>
        <v>#N/A</v>
      </c>
      <c r="E15956" s="91" t="e">
        <f t="shared" si="1497"/>
        <v>#N/A</v>
      </c>
      <c r="F15956" s="85" t="e">
        <f t="shared" si="1501"/>
        <v>#N/A</v>
      </c>
      <c r="G15956" s="83" t="e">
        <f t="shared" si="1498"/>
        <v>#N/A</v>
      </c>
      <c r="H15956" s="83" t="str">
        <f t="shared" si="1499"/>
        <v>#NV</v>
      </c>
    </row>
    <row r="15957" spans="1:8">
      <c r="A15957" s="85" t="e">
        <f t="shared" si="1496"/>
        <v>#N/A</v>
      </c>
      <c r="B15957" s="91" t="str">
        <f>IF(ISNUMBER('pO2 control'!B15952),'pO2 control'!B15952,"")</f>
        <v/>
      </c>
      <c r="C15957" s="13" t="str">
        <f t="shared" si="1500"/>
        <v>INVALID</v>
      </c>
      <c r="D15957" s="87" t="e">
        <f>IF('pO2 control'!A15952="",NA(),'pO2 control'!A15952)</f>
        <v>#N/A</v>
      </c>
      <c r="E15957" s="91" t="e">
        <f t="shared" si="1497"/>
        <v>#N/A</v>
      </c>
      <c r="F15957" s="85" t="e">
        <f t="shared" si="1501"/>
        <v>#N/A</v>
      </c>
      <c r="G15957" s="83" t="e">
        <f t="shared" si="1498"/>
        <v>#N/A</v>
      </c>
      <c r="H15957" s="83" t="str">
        <f t="shared" si="1499"/>
        <v>#NV</v>
      </c>
    </row>
    <row r="15958" spans="1:8">
      <c r="A15958" s="85" t="e">
        <f t="shared" si="1496"/>
        <v>#N/A</v>
      </c>
      <c r="B15958" s="91" t="str">
        <f>IF(ISNUMBER('pO2 control'!B15953),'pO2 control'!B15953,"")</f>
        <v/>
      </c>
      <c r="C15958" s="13" t="str">
        <f t="shared" si="1500"/>
        <v>INVALID</v>
      </c>
      <c r="D15958" s="87" t="e">
        <f>IF('pO2 control'!A15953="",NA(),'pO2 control'!A15953)</f>
        <v>#N/A</v>
      </c>
      <c r="E15958" s="91" t="e">
        <f t="shared" si="1497"/>
        <v>#N/A</v>
      </c>
      <c r="F15958" s="85" t="e">
        <f t="shared" si="1501"/>
        <v>#N/A</v>
      </c>
      <c r="G15958" s="83" t="e">
        <f t="shared" si="1498"/>
        <v>#N/A</v>
      </c>
      <c r="H15958" s="83" t="str">
        <f t="shared" si="1499"/>
        <v>#NV</v>
      </c>
    </row>
    <row r="15959" spans="1:8">
      <c r="A15959" s="85" t="e">
        <f t="shared" si="1496"/>
        <v>#N/A</v>
      </c>
      <c r="B15959" s="91" t="str">
        <f>IF(ISNUMBER('pO2 control'!B15954),'pO2 control'!B15954,"")</f>
        <v/>
      </c>
      <c r="C15959" s="13" t="str">
        <f t="shared" si="1500"/>
        <v>INVALID</v>
      </c>
      <c r="D15959" s="87" t="e">
        <f>IF('pO2 control'!A15954="",NA(),'pO2 control'!A15954)</f>
        <v>#N/A</v>
      </c>
      <c r="E15959" s="91" t="e">
        <f t="shared" si="1497"/>
        <v>#N/A</v>
      </c>
      <c r="F15959" s="85" t="e">
        <f t="shared" si="1501"/>
        <v>#N/A</v>
      </c>
      <c r="G15959" s="83" t="e">
        <f t="shared" si="1498"/>
        <v>#N/A</v>
      </c>
      <c r="H15959" s="83" t="str">
        <f t="shared" si="1499"/>
        <v>#NV</v>
      </c>
    </row>
    <row r="15960" spans="1:8">
      <c r="A15960" s="85" t="e">
        <f t="shared" si="1496"/>
        <v>#N/A</v>
      </c>
      <c r="B15960" s="91" t="str">
        <f>IF(ISNUMBER('pO2 control'!B15955),'pO2 control'!B15955,"")</f>
        <v/>
      </c>
      <c r="C15960" s="13" t="str">
        <f t="shared" si="1500"/>
        <v>INVALID</v>
      </c>
      <c r="D15960" s="87" t="e">
        <f>IF('pO2 control'!A15955="",NA(),'pO2 control'!A15955)</f>
        <v>#N/A</v>
      </c>
      <c r="E15960" s="91" t="e">
        <f t="shared" si="1497"/>
        <v>#N/A</v>
      </c>
      <c r="F15960" s="85" t="e">
        <f t="shared" si="1501"/>
        <v>#N/A</v>
      </c>
      <c r="G15960" s="83" t="e">
        <f t="shared" si="1498"/>
        <v>#N/A</v>
      </c>
      <c r="H15960" s="83" t="str">
        <f t="shared" si="1499"/>
        <v>#NV</v>
      </c>
    </row>
    <row r="15961" spans="1:8">
      <c r="A15961" s="85" t="e">
        <f t="shared" si="1496"/>
        <v>#N/A</v>
      </c>
      <c r="B15961" s="91" t="str">
        <f>IF(ISNUMBER('pO2 control'!B15956),'pO2 control'!B15956,"")</f>
        <v/>
      </c>
      <c r="C15961" s="13" t="str">
        <f t="shared" si="1500"/>
        <v>INVALID</v>
      </c>
      <c r="D15961" s="87" t="e">
        <f>IF('pO2 control'!A15956="",NA(),'pO2 control'!A15956)</f>
        <v>#N/A</v>
      </c>
      <c r="E15961" s="91" t="e">
        <f t="shared" si="1497"/>
        <v>#N/A</v>
      </c>
      <c r="F15961" s="85" t="e">
        <f t="shared" si="1501"/>
        <v>#N/A</v>
      </c>
      <c r="G15961" s="83" t="e">
        <f t="shared" si="1498"/>
        <v>#N/A</v>
      </c>
      <c r="H15961" s="83" t="str">
        <f t="shared" si="1499"/>
        <v>#NV</v>
      </c>
    </row>
    <row r="15962" spans="1:8">
      <c r="A15962" s="85" t="e">
        <f t="shared" si="1496"/>
        <v>#N/A</v>
      </c>
      <c r="B15962" s="91" t="str">
        <f>IF(ISNUMBER('pO2 control'!B15957),'pO2 control'!B15957,"")</f>
        <v/>
      </c>
      <c r="C15962" s="13" t="str">
        <f t="shared" si="1500"/>
        <v>INVALID</v>
      </c>
      <c r="D15962" s="87" t="e">
        <f>IF('pO2 control'!A15957="",NA(),'pO2 control'!A15957)</f>
        <v>#N/A</v>
      </c>
      <c r="E15962" s="91" t="e">
        <f t="shared" si="1497"/>
        <v>#N/A</v>
      </c>
      <c r="F15962" s="85" t="e">
        <f t="shared" si="1501"/>
        <v>#N/A</v>
      </c>
      <c r="G15962" s="83" t="e">
        <f t="shared" si="1498"/>
        <v>#N/A</v>
      </c>
      <c r="H15962" s="83" t="str">
        <f t="shared" si="1499"/>
        <v>#NV</v>
      </c>
    </row>
    <row r="15963" spans="1:8">
      <c r="A15963" s="85" t="e">
        <f t="shared" si="1496"/>
        <v>#N/A</v>
      </c>
      <c r="B15963" s="91" t="str">
        <f>IF(ISNUMBER('pO2 control'!B15958),'pO2 control'!B15958,"")</f>
        <v/>
      </c>
      <c r="C15963" s="13" t="str">
        <f t="shared" si="1500"/>
        <v>INVALID</v>
      </c>
      <c r="D15963" s="87" t="e">
        <f>IF('pO2 control'!A15958="",NA(),'pO2 control'!A15958)</f>
        <v>#N/A</v>
      </c>
      <c r="E15963" s="91" t="e">
        <f t="shared" si="1497"/>
        <v>#N/A</v>
      </c>
      <c r="F15963" s="85" t="e">
        <f t="shared" si="1501"/>
        <v>#N/A</v>
      </c>
      <c r="G15963" s="83" t="e">
        <f t="shared" si="1498"/>
        <v>#N/A</v>
      </c>
      <c r="H15963" s="83" t="str">
        <f t="shared" si="1499"/>
        <v>#NV</v>
      </c>
    </row>
    <row r="15964" spans="1:8">
      <c r="A15964" s="85" t="e">
        <f t="shared" si="1496"/>
        <v>#N/A</v>
      </c>
      <c r="B15964" s="91" t="str">
        <f>IF(ISNUMBER('pO2 control'!B15959),'pO2 control'!B15959,"")</f>
        <v/>
      </c>
      <c r="C15964" s="13" t="str">
        <f t="shared" si="1500"/>
        <v>INVALID</v>
      </c>
      <c r="D15964" s="87" t="e">
        <f>IF('pO2 control'!A15959="",NA(),'pO2 control'!A15959)</f>
        <v>#N/A</v>
      </c>
      <c r="E15964" s="91" t="e">
        <f t="shared" si="1497"/>
        <v>#N/A</v>
      </c>
      <c r="F15964" s="85" t="e">
        <f t="shared" si="1501"/>
        <v>#N/A</v>
      </c>
      <c r="G15964" s="83" t="e">
        <f t="shared" si="1498"/>
        <v>#N/A</v>
      </c>
      <c r="H15964" s="83" t="str">
        <f t="shared" si="1499"/>
        <v>#NV</v>
      </c>
    </row>
    <row r="15965" spans="1:8">
      <c r="A15965" s="85" t="e">
        <f t="shared" si="1496"/>
        <v>#N/A</v>
      </c>
      <c r="B15965" s="91" t="str">
        <f>IF(ISNUMBER('pO2 control'!B15960),'pO2 control'!B15960,"")</f>
        <v/>
      </c>
      <c r="C15965" s="13" t="str">
        <f t="shared" si="1500"/>
        <v>INVALID</v>
      </c>
      <c r="D15965" s="87" t="e">
        <f>IF('pO2 control'!A15960="",NA(),'pO2 control'!A15960)</f>
        <v>#N/A</v>
      </c>
      <c r="E15965" s="91" t="e">
        <f t="shared" si="1497"/>
        <v>#N/A</v>
      </c>
      <c r="F15965" s="85" t="e">
        <f t="shared" si="1501"/>
        <v>#N/A</v>
      </c>
      <c r="G15965" s="83" t="e">
        <f t="shared" si="1498"/>
        <v>#N/A</v>
      </c>
      <c r="H15965" s="83" t="str">
        <f t="shared" si="1499"/>
        <v>#NV</v>
      </c>
    </row>
    <row r="15966" spans="1:8">
      <c r="A15966" s="85" t="e">
        <f t="shared" si="1496"/>
        <v>#N/A</v>
      </c>
      <c r="B15966" s="91" t="str">
        <f>IF(ISNUMBER('pO2 control'!B15961),'pO2 control'!B15961,"")</f>
        <v/>
      </c>
      <c r="C15966" s="13" t="str">
        <f t="shared" si="1500"/>
        <v>INVALID</v>
      </c>
      <c r="D15966" s="87" t="e">
        <f>IF('pO2 control'!A15961="",NA(),'pO2 control'!A15961)</f>
        <v>#N/A</v>
      </c>
      <c r="E15966" s="91" t="e">
        <f t="shared" si="1497"/>
        <v>#N/A</v>
      </c>
      <c r="F15966" s="85" t="e">
        <f t="shared" si="1501"/>
        <v>#N/A</v>
      </c>
      <c r="G15966" s="83" t="e">
        <f t="shared" si="1498"/>
        <v>#N/A</v>
      </c>
      <c r="H15966" s="83" t="str">
        <f t="shared" si="1499"/>
        <v>#NV</v>
      </c>
    </row>
    <row r="15967" spans="1:8">
      <c r="A15967" s="85" t="e">
        <f t="shared" si="1496"/>
        <v>#N/A</v>
      </c>
      <c r="B15967" s="91" t="str">
        <f>IF(ISNUMBER('pO2 control'!B15962),'pO2 control'!B15962,"")</f>
        <v/>
      </c>
      <c r="C15967" s="13" t="str">
        <f t="shared" si="1500"/>
        <v>INVALID</v>
      </c>
      <c r="D15967" s="87" t="e">
        <f>IF('pO2 control'!A15962="",NA(),'pO2 control'!A15962)</f>
        <v>#N/A</v>
      </c>
      <c r="E15967" s="91" t="e">
        <f t="shared" si="1497"/>
        <v>#N/A</v>
      </c>
      <c r="F15967" s="85" t="e">
        <f t="shared" si="1501"/>
        <v>#N/A</v>
      </c>
      <c r="G15967" s="83" t="e">
        <f t="shared" si="1498"/>
        <v>#N/A</v>
      </c>
      <c r="H15967" s="83" t="str">
        <f t="shared" si="1499"/>
        <v>#NV</v>
      </c>
    </row>
    <row r="15968" spans="1:8">
      <c r="A15968" s="85" t="e">
        <f t="shared" si="1496"/>
        <v>#N/A</v>
      </c>
      <c r="B15968" s="91" t="str">
        <f>IF(ISNUMBER('pO2 control'!B15963),'pO2 control'!B15963,"")</f>
        <v/>
      </c>
      <c r="C15968" s="13" t="str">
        <f t="shared" si="1500"/>
        <v>INVALID</v>
      </c>
      <c r="D15968" s="87" t="e">
        <f>IF('pO2 control'!A15963="",NA(),'pO2 control'!A15963)</f>
        <v>#N/A</v>
      </c>
      <c r="E15968" s="91" t="e">
        <f t="shared" si="1497"/>
        <v>#N/A</v>
      </c>
      <c r="F15968" s="85" t="e">
        <f t="shared" si="1501"/>
        <v>#N/A</v>
      </c>
      <c r="G15968" s="83" t="e">
        <f t="shared" si="1498"/>
        <v>#N/A</v>
      </c>
      <c r="H15968" s="83" t="str">
        <f t="shared" si="1499"/>
        <v>#NV</v>
      </c>
    </row>
    <row r="15969" spans="1:8">
      <c r="A15969" s="85" t="e">
        <f t="shared" si="1496"/>
        <v>#N/A</v>
      </c>
      <c r="B15969" s="91" t="str">
        <f>IF(ISNUMBER('pO2 control'!B15964),'pO2 control'!B15964,"")</f>
        <v/>
      </c>
      <c r="C15969" s="13" t="str">
        <f t="shared" si="1500"/>
        <v>INVALID</v>
      </c>
      <c r="D15969" s="87" t="e">
        <f>IF('pO2 control'!A15964="",NA(),'pO2 control'!A15964)</f>
        <v>#N/A</v>
      </c>
      <c r="E15969" s="91" t="e">
        <f t="shared" si="1497"/>
        <v>#N/A</v>
      </c>
      <c r="F15969" s="85" t="e">
        <f t="shared" si="1501"/>
        <v>#N/A</v>
      </c>
      <c r="G15969" s="83" t="e">
        <f t="shared" si="1498"/>
        <v>#N/A</v>
      </c>
      <c r="H15969" s="83" t="str">
        <f t="shared" si="1499"/>
        <v>#NV</v>
      </c>
    </row>
    <row r="15970" spans="1:8">
      <c r="A15970" s="85" t="e">
        <f t="shared" si="1496"/>
        <v>#N/A</v>
      </c>
      <c r="B15970" s="91" t="str">
        <f>IF(ISNUMBER('pO2 control'!B15965),'pO2 control'!B15965,"")</f>
        <v/>
      </c>
      <c r="C15970" s="13" t="str">
        <f t="shared" si="1500"/>
        <v>INVALID</v>
      </c>
      <c r="D15970" s="87" t="e">
        <f>IF('pO2 control'!A15965="",NA(),'pO2 control'!A15965)</f>
        <v>#N/A</v>
      </c>
      <c r="E15970" s="91" t="e">
        <f t="shared" si="1497"/>
        <v>#N/A</v>
      </c>
      <c r="F15970" s="85" t="e">
        <f t="shared" si="1501"/>
        <v>#N/A</v>
      </c>
      <c r="G15970" s="83" t="e">
        <f t="shared" si="1498"/>
        <v>#N/A</v>
      </c>
      <c r="H15970" s="83" t="str">
        <f t="shared" si="1499"/>
        <v>#NV</v>
      </c>
    </row>
    <row r="15971" spans="1:8">
      <c r="A15971" s="85" t="e">
        <f t="shared" si="1496"/>
        <v>#N/A</v>
      </c>
      <c r="B15971" s="91" t="str">
        <f>IF(ISNUMBER('pO2 control'!B15966),'pO2 control'!B15966,"")</f>
        <v/>
      </c>
      <c r="C15971" s="13" t="str">
        <f t="shared" si="1500"/>
        <v>INVALID</v>
      </c>
      <c r="D15971" s="87" t="e">
        <f>IF('pO2 control'!A15966="",NA(),'pO2 control'!A15966)</f>
        <v>#N/A</v>
      </c>
      <c r="E15971" s="91" t="e">
        <f t="shared" si="1497"/>
        <v>#N/A</v>
      </c>
      <c r="F15971" s="85" t="e">
        <f t="shared" si="1501"/>
        <v>#N/A</v>
      </c>
      <c r="G15971" s="83" t="e">
        <f t="shared" si="1498"/>
        <v>#N/A</v>
      </c>
      <c r="H15971" s="83" t="str">
        <f t="shared" si="1499"/>
        <v>#NV</v>
      </c>
    </row>
    <row r="15972" spans="1:8">
      <c r="A15972" s="85" t="e">
        <f t="shared" si="1496"/>
        <v>#N/A</v>
      </c>
      <c r="B15972" s="91" t="str">
        <f>IF(ISNUMBER('pO2 control'!B15967),'pO2 control'!B15967,"")</f>
        <v/>
      </c>
      <c r="C15972" s="13" t="str">
        <f t="shared" si="1500"/>
        <v>INVALID</v>
      </c>
      <c r="D15972" s="87" t="e">
        <f>IF('pO2 control'!A15967="",NA(),'pO2 control'!A15967)</f>
        <v>#N/A</v>
      </c>
      <c r="E15972" s="91" t="e">
        <f t="shared" si="1497"/>
        <v>#N/A</v>
      </c>
      <c r="F15972" s="85" t="e">
        <f t="shared" si="1501"/>
        <v>#N/A</v>
      </c>
      <c r="G15972" s="83" t="e">
        <f t="shared" si="1498"/>
        <v>#N/A</v>
      </c>
      <c r="H15972" s="83" t="str">
        <f t="shared" si="1499"/>
        <v>#NV</v>
      </c>
    </row>
    <row r="15973" spans="1:8">
      <c r="A15973" s="85" t="e">
        <f t="shared" si="1496"/>
        <v>#N/A</v>
      </c>
      <c r="B15973" s="91" t="str">
        <f>IF(ISNUMBER('pO2 control'!B15968),'pO2 control'!B15968,"")</f>
        <v/>
      </c>
      <c r="C15973" s="13" t="str">
        <f t="shared" si="1500"/>
        <v>INVALID</v>
      </c>
      <c r="D15973" s="87" t="e">
        <f>IF('pO2 control'!A15968="",NA(),'pO2 control'!A15968)</f>
        <v>#N/A</v>
      </c>
      <c r="E15973" s="91" t="e">
        <f t="shared" si="1497"/>
        <v>#N/A</v>
      </c>
      <c r="F15973" s="85" t="e">
        <f t="shared" si="1501"/>
        <v>#N/A</v>
      </c>
      <c r="G15973" s="83" t="e">
        <f t="shared" si="1498"/>
        <v>#N/A</v>
      </c>
      <c r="H15973" s="83" t="str">
        <f t="shared" si="1499"/>
        <v>#NV</v>
      </c>
    </row>
    <row r="15974" spans="1:8">
      <c r="A15974" s="85" t="e">
        <f t="shared" si="1496"/>
        <v>#N/A</v>
      </c>
      <c r="B15974" s="91" t="str">
        <f>IF(ISNUMBER('pO2 control'!B15969),'pO2 control'!B15969,"")</f>
        <v/>
      </c>
      <c r="C15974" s="13" t="str">
        <f t="shared" si="1500"/>
        <v>INVALID</v>
      </c>
      <c r="D15974" s="87" t="e">
        <f>IF('pO2 control'!A15969="",NA(),'pO2 control'!A15969)</f>
        <v>#N/A</v>
      </c>
      <c r="E15974" s="91" t="e">
        <f t="shared" si="1497"/>
        <v>#N/A</v>
      </c>
      <c r="F15974" s="85" t="e">
        <f t="shared" si="1501"/>
        <v>#N/A</v>
      </c>
      <c r="G15974" s="83" t="e">
        <f t="shared" si="1498"/>
        <v>#N/A</v>
      </c>
      <c r="H15974" s="83" t="str">
        <f t="shared" si="1499"/>
        <v>#NV</v>
      </c>
    </row>
    <row r="15975" spans="1:8">
      <c r="A15975" s="85" t="e">
        <f t="shared" si="1496"/>
        <v>#N/A</v>
      </c>
      <c r="B15975" s="91" t="str">
        <f>IF(ISNUMBER('pO2 control'!B15970),'pO2 control'!B15970,"")</f>
        <v/>
      </c>
      <c r="C15975" s="13" t="str">
        <f t="shared" si="1500"/>
        <v>INVALID</v>
      </c>
      <c r="D15975" s="87" t="e">
        <f>IF('pO2 control'!A15970="",NA(),'pO2 control'!A15970)</f>
        <v>#N/A</v>
      </c>
      <c r="E15975" s="91" t="e">
        <f t="shared" si="1497"/>
        <v>#N/A</v>
      </c>
      <c r="F15975" s="85" t="e">
        <f t="shared" si="1501"/>
        <v>#N/A</v>
      </c>
      <c r="G15975" s="83" t="e">
        <f t="shared" si="1498"/>
        <v>#N/A</v>
      </c>
      <c r="H15975" s="83" t="str">
        <f t="shared" si="1499"/>
        <v>#NV</v>
      </c>
    </row>
    <row r="15976" spans="1:8">
      <c r="A15976" s="85" t="e">
        <f t="shared" si="1496"/>
        <v>#N/A</v>
      </c>
      <c r="B15976" s="91" t="str">
        <f>IF(ISNUMBER('pO2 control'!B15971),'pO2 control'!B15971,"")</f>
        <v/>
      </c>
      <c r="C15976" s="13" t="str">
        <f t="shared" si="1500"/>
        <v>INVALID</v>
      </c>
      <c r="D15976" s="87" t="e">
        <f>IF('pO2 control'!A15971="",NA(),'pO2 control'!A15971)</f>
        <v>#N/A</v>
      </c>
      <c r="E15976" s="91" t="e">
        <f t="shared" si="1497"/>
        <v>#N/A</v>
      </c>
      <c r="F15976" s="85" t="e">
        <f t="shared" si="1501"/>
        <v>#N/A</v>
      </c>
      <c r="G15976" s="83" t="e">
        <f t="shared" si="1498"/>
        <v>#N/A</v>
      </c>
      <c r="H15976" s="83" t="str">
        <f t="shared" si="1499"/>
        <v>#NV</v>
      </c>
    </row>
    <row r="15977" spans="1:8">
      <c r="A15977" s="85" t="e">
        <f t="shared" si="1496"/>
        <v>#N/A</v>
      </c>
      <c r="B15977" s="91" t="str">
        <f>IF(ISNUMBER('pO2 control'!B15972),'pO2 control'!B15972,"")</f>
        <v/>
      </c>
      <c r="C15977" s="13" t="str">
        <f t="shared" si="1500"/>
        <v>INVALID</v>
      </c>
      <c r="D15977" s="87" t="e">
        <f>IF('pO2 control'!A15972="",NA(),'pO2 control'!A15972)</f>
        <v>#N/A</v>
      </c>
      <c r="E15977" s="91" t="e">
        <f t="shared" si="1497"/>
        <v>#N/A</v>
      </c>
      <c r="F15977" s="85" t="e">
        <f t="shared" si="1501"/>
        <v>#N/A</v>
      </c>
      <c r="G15977" s="83" t="e">
        <f t="shared" si="1498"/>
        <v>#N/A</v>
      </c>
      <c r="H15977" s="83" t="str">
        <f t="shared" si="1499"/>
        <v>#NV</v>
      </c>
    </row>
    <row r="15978" spans="1:8">
      <c r="A15978" s="85" t="e">
        <f t="shared" si="1496"/>
        <v>#N/A</v>
      </c>
      <c r="B15978" s="91" t="str">
        <f>IF(ISNUMBER('pO2 control'!B15973),'pO2 control'!B15973,"")</f>
        <v/>
      </c>
      <c r="C15978" s="13" t="str">
        <f t="shared" si="1500"/>
        <v>INVALID</v>
      </c>
      <c r="D15978" s="87" t="e">
        <f>IF('pO2 control'!A15973="",NA(),'pO2 control'!A15973)</f>
        <v>#N/A</v>
      </c>
      <c r="E15978" s="91" t="e">
        <f t="shared" si="1497"/>
        <v>#N/A</v>
      </c>
      <c r="F15978" s="85" t="e">
        <f t="shared" si="1501"/>
        <v>#N/A</v>
      </c>
      <c r="G15978" s="83" t="e">
        <f t="shared" si="1498"/>
        <v>#N/A</v>
      </c>
      <c r="H15978" s="83" t="str">
        <f t="shared" si="1499"/>
        <v>#NV</v>
      </c>
    </row>
    <row r="15979" spans="1:8">
      <c r="A15979" s="85" t="e">
        <f t="shared" si="1496"/>
        <v>#N/A</v>
      </c>
      <c r="B15979" s="91" t="str">
        <f>IF(ISNUMBER('pO2 control'!B15974),'pO2 control'!B15974,"")</f>
        <v/>
      </c>
      <c r="C15979" s="13" t="str">
        <f t="shared" si="1500"/>
        <v>INVALID</v>
      </c>
      <c r="D15979" s="87" t="e">
        <f>IF('pO2 control'!A15974="",NA(),'pO2 control'!A15974)</f>
        <v>#N/A</v>
      </c>
      <c r="E15979" s="91" t="e">
        <f t="shared" si="1497"/>
        <v>#N/A</v>
      </c>
      <c r="F15979" s="85" t="e">
        <f t="shared" si="1501"/>
        <v>#N/A</v>
      </c>
      <c r="G15979" s="83" t="e">
        <f t="shared" si="1498"/>
        <v>#N/A</v>
      </c>
      <c r="H15979" s="83" t="str">
        <f t="shared" si="1499"/>
        <v>#NV</v>
      </c>
    </row>
    <row r="15980" spans="1:8">
      <c r="A15980" s="85" t="e">
        <f t="shared" si="1496"/>
        <v>#N/A</v>
      </c>
      <c r="B15980" s="91" t="str">
        <f>IF(ISNUMBER('pO2 control'!B15975),'pO2 control'!B15975,"")</f>
        <v/>
      </c>
      <c r="C15980" s="13" t="str">
        <f t="shared" si="1500"/>
        <v>INVALID</v>
      </c>
      <c r="D15980" s="87" t="e">
        <f>IF('pO2 control'!A15975="",NA(),'pO2 control'!A15975)</f>
        <v>#N/A</v>
      </c>
      <c r="E15980" s="91" t="e">
        <f t="shared" si="1497"/>
        <v>#N/A</v>
      </c>
      <c r="F15980" s="85" t="e">
        <f t="shared" si="1501"/>
        <v>#N/A</v>
      </c>
      <c r="G15980" s="83" t="e">
        <f t="shared" si="1498"/>
        <v>#N/A</v>
      </c>
      <c r="H15980" s="83" t="str">
        <f t="shared" si="1499"/>
        <v>#NV</v>
      </c>
    </row>
    <row r="15981" spans="1:8">
      <c r="A15981" s="85" t="e">
        <f t="shared" si="1496"/>
        <v>#N/A</v>
      </c>
      <c r="B15981" s="91" t="str">
        <f>IF(ISNUMBER('pO2 control'!B15976),'pO2 control'!B15976,"")</f>
        <v/>
      </c>
      <c r="C15981" s="13" t="str">
        <f t="shared" si="1500"/>
        <v>INVALID</v>
      </c>
      <c r="D15981" s="87" t="e">
        <f>IF('pO2 control'!A15976="",NA(),'pO2 control'!A15976)</f>
        <v>#N/A</v>
      </c>
      <c r="E15981" s="91" t="e">
        <f t="shared" si="1497"/>
        <v>#N/A</v>
      </c>
      <c r="F15981" s="85" t="e">
        <f t="shared" si="1501"/>
        <v>#N/A</v>
      </c>
      <c r="G15981" s="83" t="e">
        <f t="shared" si="1498"/>
        <v>#N/A</v>
      </c>
      <c r="H15981" s="83" t="str">
        <f t="shared" si="1499"/>
        <v>#NV</v>
      </c>
    </row>
    <row r="15982" spans="1:8">
      <c r="A15982" s="85" t="e">
        <f t="shared" si="1496"/>
        <v>#N/A</v>
      </c>
      <c r="B15982" s="91" t="str">
        <f>IF(ISNUMBER('pO2 control'!B15977),'pO2 control'!B15977,"")</f>
        <v/>
      </c>
      <c r="C15982" s="13" t="str">
        <f t="shared" si="1500"/>
        <v>INVALID</v>
      </c>
      <c r="D15982" s="87" t="e">
        <f>IF('pO2 control'!A15977="",NA(),'pO2 control'!A15977)</f>
        <v>#N/A</v>
      </c>
      <c r="E15982" s="91" t="e">
        <f t="shared" si="1497"/>
        <v>#N/A</v>
      </c>
      <c r="F15982" s="85" t="e">
        <f t="shared" si="1501"/>
        <v>#N/A</v>
      </c>
      <c r="G15982" s="83" t="e">
        <f t="shared" si="1498"/>
        <v>#N/A</v>
      </c>
      <c r="H15982" s="83" t="str">
        <f t="shared" si="1499"/>
        <v>#NV</v>
      </c>
    </row>
    <row r="15983" spans="1:8">
      <c r="A15983" s="85" t="e">
        <f t="shared" si="1496"/>
        <v>#N/A</v>
      </c>
      <c r="B15983" s="91" t="str">
        <f>IF(ISNUMBER('pO2 control'!B15978),'pO2 control'!B15978,"")</f>
        <v/>
      </c>
      <c r="C15983" s="13" t="str">
        <f t="shared" si="1500"/>
        <v>INVALID</v>
      </c>
      <c r="D15983" s="87" t="e">
        <f>IF('pO2 control'!A15978="",NA(),'pO2 control'!A15978)</f>
        <v>#N/A</v>
      </c>
      <c r="E15983" s="91" t="e">
        <f t="shared" si="1497"/>
        <v>#N/A</v>
      </c>
      <c r="F15983" s="85" t="e">
        <f t="shared" si="1501"/>
        <v>#N/A</v>
      </c>
      <c r="G15983" s="83" t="e">
        <f t="shared" si="1498"/>
        <v>#N/A</v>
      </c>
      <c r="H15983" s="83" t="str">
        <f t="shared" si="1499"/>
        <v>#NV</v>
      </c>
    </row>
    <row r="15984" spans="1:8">
      <c r="A15984" s="85" t="e">
        <f t="shared" si="1496"/>
        <v>#N/A</v>
      </c>
      <c r="B15984" s="91" t="str">
        <f>IF(ISNUMBER('pO2 control'!B15979),'pO2 control'!B15979,"")</f>
        <v/>
      </c>
      <c r="C15984" s="13" t="str">
        <f t="shared" si="1500"/>
        <v>INVALID</v>
      </c>
      <c r="D15984" s="87" t="e">
        <f>IF('pO2 control'!A15979="",NA(),'pO2 control'!A15979)</f>
        <v>#N/A</v>
      </c>
      <c r="E15984" s="91" t="e">
        <f t="shared" si="1497"/>
        <v>#N/A</v>
      </c>
      <c r="F15984" s="85" t="e">
        <f t="shared" si="1501"/>
        <v>#N/A</v>
      </c>
      <c r="G15984" s="83" t="e">
        <f t="shared" si="1498"/>
        <v>#N/A</v>
      </c>
      <c r="H15984" s="83" t="str">
        <f t="shared" si="1499"/>
        <v>#NV</v>
      </c>
    </row>
    <row r="15985" spans="1:8">
      <c r="A15985" s="85" t="e">
        <f t="shared" si="1496"/>
        <v>#N/A</v>
      </c>
      <c r="B15985" s="91" t="str">
        <f>IF(ISNUMBER('pO2 control'!B15980),'pO2 control'!B15980,"")</f>
        <v/>
      </c>
      <c r="C15985" s="13" t="str">
        <f t="shared" si="1500"/>
        <v>INVALID</v>
      </c>
      <c r="D15985" s="87" t="e">
        <f>IF('pO2 control'!A15980="",NA(),'pO2 control'!A15980)</f>
        <v>#N/A</v>
      </c>
      <c r="E15985" s="91" t="e">
        <f t="shared" si="1497"/>
        <v>#N/A</v>
      </c>
      <c r="F15985" s="85" t="e">
        <f t="shared" si="1501"/>
        <v>#N/A</v>
      </c>
      <c r="G15985" s="83" t="e">
        <f t="shared" si="1498"/>
        <v>#N/A</v>
      </c>
      <c r="H15985" s="83" t="str">
        <f t="shared" si="1499"/>
        <v>#NV</v>
      </c>
    </row>
    <row r="15986" spans="1:8">
      <c r="A15986" s="85" t="e">
        <f t="shared" si="1496"/>
        <v>#N/A</v>
      </c>
      <c r="B15986" s="91" t="str">
        <f>IF(ISNUMBER('pO2 control'!B15981),'pO2 control'!B15981,"")</f>
        <v/>
      </c>
      <c r="C15986" s="13" t="str">
        <f t="shared" si="1500"/>
        <v>INVALID</v>
      </c>
      <c r="D15986" s="87" t="e">
        <f>IF('pO2 control'!A15981="",NA(),'pO2 control'!A15981)</f>
        <v>#N/A</v>
      </c>
      <c r="E15986" s="91" t="e">
        <f t="shared" si="1497"/>
        <v>#N/A</v>
      </c>
      <c r="F15986" s="85" t="e">
        <f t="shared" si="1501"/>
        <v>#N/A</v>
      </c>
      <c r="G15986" s="83" t="e">
        <f t="shared" si="1498"/>
        <v>#N/A</v>
      </c>
      <c r="H15986" s="83" t="str">
        <f t="shared" si="1499"/>
        <v>#NV</v>
      </c>
    </row>
    <row r="15987" spans="1:8">
      <c r="A15987" s="85" t="e">
        <f t="shared" si="1496"/>
        <v>#N/A</v>
      </c>
      <c r="B15987" s="91" t="str">
        <f>IF(ISNUMBER('pO2 control'!B15982),'pO2 control'!B15982,"")</f>
        <v/>
      </c>
      <c r="C15987" s="13" t="str">
        <f t="shared" si="1500"/>
        <v>INVALID</v>
      </c>
      <c r="D15987" s="87" t="e">
        <f>IF('pO2 control'!A15982="",NA(),'pO2 control'!A15982)</f>
        <v>#N/A</v>
      </c>
      <c r="E15987" s="91" t="e">
        <f t="shared" si="1497"/>
        <v>#N/A</v>
      </c>
      <c r="F15987" s="85" t="e">
        <f t="shared" si="1501"/>
        <v>#N/A</v>
      </c>
      <c r="G15987" s="83" t="e">
        <f t="shared" si="1498"/>
        <v>#N/A</v>
      </c>
      <c r="H15987" s="83" t="str">
        <f t="shared" si="1499"/>
        <v>#NV</v>
      </c>
    </row>
    <row r="15988" spans="1:8">
      <c r="A15988" s="85" t="e">
        <f t="shared" si="1496"/>
        <v>#N/A</v>
      </c>
      <c r="B15988" s="91" t="str">
        <f>IF(ISNUMBER('pO2 control'!B15983),'pO2 control'!B15983,"")</f>
        <v/>
      </c>
      <c r="C15988" s="13" t="str">
        <f t="shared" si="1500"/>
        <v>INVALID</v>
      </c>
      <c r="D15988" s="87" t="e">
        <f>IF('pO2 control'!A15983="",NA(),'pO2 control'!A15983)</f>
        <v>#N/A</v>
      </c>
      <c r="E15988" s="91" t="e">
        <f t="shared" si="1497"/>
        <v>#N/A</v>
      </c>
      <c r="F15988" s="85" t="e">
        <f t="shared" si="1501"/>
        <v>#N/A</v>
      </c>
      <c r="G15988" s="83" t="e">
        <f t="shared" si="1498"/>
        <v>#N/A</v>
      </c>
      <c r="H15988" s="83" t="str">
        <f t="shared" si="1499"/>
        <v>#NV</v>
      </c>
    </row>
    <row r="15989" spans="1:8">
      <c r="A15989" s="85" t="e">
        <f t="shared" si="1496"/>
        <v>#N/A</v>
      </c>
      <c r="B15989" s="91" t="str">
        <f>IF(ISNUMBER('pO2 control'!B15984),'pO2 control'!B15984,"")</f>
        <v/>
      </c>
      <c r="C15989" s="13" t="str">
        <f t="shared" si="1500"/>
        <v>INVALID</v>
      </c>
      <c r="D15989" s="87" t="e">
        <f>IF('pO2 control'!A15984="",NA(),'pO2 control'!A15984)</f>
        <v>#N/A</v>
      </c>
      <c r="E15989" s="91" t="e">
        <f t="shared" si="1497"/>
        <v>#N/A</v>
      </c>
      <c r="F15989" s="85" t="e">
        <f t="shared" si="1501"/>
        <v>#N/A</v>
      </c>
      <c r="G15989" s="83" t="e">
        <f t="shared" si="1498"/>
        <v>#N/A</v>
      </c>
      <c r="H15989" s="83" t="str">
        <f t="shared" si="1499"/>
        <v>#NV</v>
      </c>
    </row>
    <row r="15990" spans="1:8">
      <c r="A15990" s="85" t="e">
        <f t="shared" si="1496"/>
        <v>#N/A</v>
      </c>
      <c r="B15990" s="91" t="str">
        <f>IF(ISNUMBER('pO2 control'!B15985),'pO2 control'!B15985,"")</f>
        <v/>
      </c>
      <c r="C15990" s="13" t="str">
        <f t="shared" si="1500"/>
        <v>INVALID</v>
      </c>
      <c r="D15990" s="87" t="e">
        <f>IF('pO2 control'!A15985="",NA(),'pO2 control'!A15985)</f>
        <v>#N/A</v>
      </c>
      <c r="E15990" s="91" t="e">
        <f t="shared" si="1497"/>
        <v>#N/A</v>
      </c>
      <c r="F15990" s="85" t="e">
        <f t="shared" si="1501"/>
        <v>#N/A</v>
      </c>
      <c r="G15990" s="83" t="e">
        <f t="shared" si="1498"/>
        <v>#N/A</v>
      </c>
      <c r="H15990" s="83" t="str">
        <f t="shared" si="1499"/>
        <v>#NV</v>
      </c>
    </row>
    <row r="15991" spans="1:8">
      <c r="A15991" s="85" t="e">
        <f t="shared" si="1496"/>
        <v>#N/A</v>
      </c>
      <c r="B15991" s="91" t="str">
        <f>IF(ISNUMBER('pO2 control'!B15986),'pO2 control'!B15986,"")</f>
        <v/>
      </c>
      <c r="C15991" s="13" t="str">
        <f t="shared" si="1500"/>
        <v>INVALID</v>
      </c>
      <c r="D15991" s="87" t="e">
        <f>IF('pO2 control'!A15986="",NA(),'pO2 control'!A15986)</f>
        <v>#N/A</v>
      </c>
      <c r="E15991" s="91" t="e">
        <f t="shared" si="1497"/>
        <v>#N/A</v>
      </c>
      <c r="F15991" s="85" t="e">
        <f t="shared" si="1501"/>
        <v>#N/A</v>
      </c>
      <c r="G15991" s="83" t="e">
        <f t="shared" si="1498"/>
        <v>#N/A</v>
      </c>
      <c r="H15991" s="83" t="str">
        <f t="shared" si="1499"/>
        <v>#NV</v>
      </c>
    </row>
    <row r="15992" spans="1:8">
      <c r="A15992" s="85" t="e">
        <f t="shared" si="1496"/>
        <v>#N/A</v>
      </c>
      <c r="B15992" s="91" t="str">
        <f>IF(ISNUMBER('pO2 control'!B15987),'pO2 control'!B15987,"")</f>
        <v/>
      </c>
      <c r="C15992" s="13" t="str">
        <f t="shared" si="1500"/>
        <v>INVALID</v>
      </c>
      <c r="D15992" s="87" t="e">
        <f>IF('pO2 control'!A15987="",NA(),'pO2 control'!A15987)</f>
        <v>#N/A</v>
      </c>
      <c r="E15992" s="91" t="e">
        <f t="shared" si="1497"/>
        <v>#N/A</v>
      </c>
      <c r="F15992" s="85" t="e">
        <f t="shared" si="1501"/>
        <v>#N/A</v>
      </c>
      <c r="G15992" s="83" t="e">
        <f t="shared" si="1498"/>
        <v>#N/A</v>
      </c>
      <c r="H15992" s="83" t="str">
        <f t="shared" si="1499"/>
        <v>#NV</v>
      </c>
    </row>
    <row r="15993" spans="1:8">
      <c r="A15993" s="85" t="e">
        <f t="shared" si="1496"/>
        <v>#N/A</v>
      </c>
      <c r="B15993" s="91" t="str">
        <f>IF(ISNUMBER('pO2 control'!B15988),'pO2 control'!B15988,"")</f>
        <v/>
      </c>
      <c r="C15993" s="13" t="str">
        <f t="shared" si="1500"/>
        <v>INVALID</v>
      </c>
      <c r="D15993" s="87" t="e">
        <f>IF('pO2 control'!A15988="",NA(),'pO2 control'!A15988)</f>
        <v>#N/A</v>
      </c>
      <c r="E15993" s="91" t="e">
        <f t="shared" si="1497"/>
        <v>#N/A</v>
      </c>
      <c r="F15993" s="85" t="e">
        <f t="shared" si="1501"/>
        <v>#N/A</v>
      </c>
      <c r="G15993" s="83" t="e">
        <f t="shared" si="1498"/>
        <v>#N/A</v>
      </c>
      <c r="H15993" s="83" t="str">
        <f t="shared" si="1499"/>
        <v>#NV</v>
      </c>
    </row>
    <row r="15994" spans="1:8">
      <c r="A15994" s="85" t="e">
        <f t="shared" si="1496"/>
        <v>#N/A</v>
      </c>
      <c r="B15994" s="91" t="str">
        <f>IF(ISNUMBER('pO2 control'!B15989),'pO2 control'!B15989,"")</f>
        <v/>
      </c>
      <c r="C15994" s="13" t="str">
        <f t="shared" si="1500"/>
        <v>INVALID</v>
      </c>
      <c r="D15994" s="87" t="e">
        <f>IF('pO2 control'!A15989="",NA(),'pO2 control'!A15989)</f>
        <v>#N/A</v>
      </c>
      <c r="E15994" s="91" t="e">
        <f t="shared" si="1497"/>
        <v>#N/A</v>
      </c>
      <c r="F15994" s="85" t="e">
        <f t="shared" si="1501"/>
        <v>#N/A</v>
      </c>
      <c r="G15994" s="83" t="e">
        <f t="shared" si="1498"/>
        <v>#N/A</v>
      </c>
      <c r="H15994" s="83" t="str">
        <f t="shared" si="1499"/>
        <v>#NV</v>
      </c>
    </row>
    <row r="15995" spans="1:8">
      <c r="A15995" s="85" t="e">
        <f t="shared" si="1496"/>
        <v>#N/A</v>
      </c>
      <c r="B15995" s="91" t="str">
        <f>IF(ISNUMBER('pO2 control'!B15990),'pO2 control'!B15990,"")</f>
        <v/>
      </c>
      <c r="C15995" s="13" t="str">
        <f t="shared" si="1500"/>
        <v>INVALID</v>
      </c>
      <c r="D15995" s="87" t="e">
        <f>IF('pO2 control'!A15990="",NA(),'pO2 control'!A15990)</f>
        <v>#N/A</v>
      </c>
      <c r="E15995" s="91" t="e">
        <f t="shared" si="1497"/>
        <v>#N/A</v>
      </c>
      <c r="F15995" s="85" t="e">
        <f t="shared" si="1501"/>
        <v>#N/A</v>
      </c>
      <c r="G15995" s="83" t="e">
        <f t="shared" si="1498"/>
        <v>#N/A</v>
      </c>
      <c r="H15995" s="83" t="str">
        <f t="shared" si="1499"/>
        <v>#NV</v>
      </c>
    </row>
    <row r="15996" spans="1:8">
      <c r="A15996" s="85" t="e">
        <f t="shared" si="1496"/>
        <v>#N/A</v>
      </c>
      <c r="B15996" s="91" t="str">
        <f>IF(ISNUMBER('pO2 control'!B15991),'pO2 control'!B15991,"")</f>
        <v/>
      </c>
      <c r="C15996" s="13" t="str">
        <f t="shared" si="1500"/>
        <v>INVALID</v>
      </c>
      <c r="D15996" s="87" t="e">
        <f>IF('pO2 control'!A15991="",NA(),'pO2 control'!A15991)</f>
        <v>#N/A</v>
      </c>
      <c r="E15996" s="91" t="e">
        <f t="shared" si="1497"/>
        <v>#N/A</v>
      </c>
      <c r="F15996" s="85" t="e">
        <f t="shared" si="1501"/>
        <v>#N/A</v>
      </c>
      <c r="G15996" s="83" t="e">
        <f t="shared" si="1498"/>
        <v>#N/A</v>
      </c>
      <c r="H15996" s="83" t="str">
        <f t="shared" si="1499"/>
        <v>#NV</v>
      </c>
    </row>
    <row r="15997" spans="1:8">
      <c r="A15997" s="85" t="e">
        <f t="shared" si="1496"/>
        <v>#N/A</v>
      </c>
      <c r="B15997" s="91" t="str">
        <f>IF(ISNUMBER('pO2 control'!B15992),'pO2 control'!B15992,"")</f>
        <v/>
      </c>
      <c r="C15997" s="13" t="str">
        <f t="shared" si="1500"/>
        <v>INVALID</v>
      </c>
      <c r="D15997" s="87" t="e">
        <f>IF('pO2 control'!A15992="",NA(),'pO2 control'!A15992)</f>
        <v>#N/A</v>
      </c>
      <c r="E15997" s="91" t="e">
        <f t="shared" si="1497"/>
        <v>#N/A</v>
      </c>
      <c r="F15997" s="85" t="e">
        <f t="shared" si="1501"/>
        <v>#N/A</v>
      </c>
      <c r="G15997" s="83" t="e">
        <f t="shared" si="1498"/>
        <v>#N/A</v>
      </c>
      <c r="H15997" s="83" t="str">
        <f t="shared" si="1499"/>
        <v>#NV</v>
      </c>
    </row>
    <row r="15998" spans="1:8">
      <c r="A15998" s="85" t="e">
        <f t="shared" si="1496"/>
        <v>#N/A</v>
      </c>
      <c r="B15998" s="91" t="str">
        <f>IF(ISNUMBER('pO2 control'!B15993),'pO2 control'!B15993,"")</f>
        <v/>
      </c>
      <c r="C15998" s="13" t="str">
        <f t="shared" si="1500"/>
        <v>INVALID</v>
      </c>
      <c r="D15998" s="87" t="e">
        <f>IF('pO2 control'!A15993="",NA(),'pO2 control'!A15993)</f>
        <v>#N/A</v>
      </c>
      <c r="E15998" s="91" t="e">
        <f t="shared" si="1497"/>
        <v>#N/A</v>
      </c>
      <c r="F15998" s="85" t="e">
        <f t="shared" si="1501"/>
        <v>#N/A</v>
      </c>
      <c r="G15998" s="83" t="e">
        <f t="shared" si="1498"/>
        <v>#N/A</v>
      </c>
      <c r="H15998" s="83" t="str">
        <f t="shared" si="1499"/>
        <v>#NV</v>
      </c>
    </row>
    <row r="15999" spans="1:8">
      <c r="A15999" s="85" t="e">
        <f t="shared" si="1496"/>
        <v>#N/A</v>
      </c>
      <c r="B15999" s="91" t="str">
        <f>IF(ISNUMBER('pO2 control'!B15994),'pO2 control'!B15994,"")</f>
        <v/>
      </c>
      <c r="C15999" s="13" t="str">
        <f t="shared" si="1500"/>
        <v>INVALID</v>
      </c>
      <c r="D15999" s="87" t="e">
        <f>IF('pO2 control'!A15994="",NA(),'pO2 control'!A15994)</f>
        <v>#N/A</v>
      </c>
      <c r="E15999" s="91" t="e">
        <f t="shared" si="1497"/>
        <v>#N/A</v>
      </c>
      <c r="F15999" s="85" t="e">
        <f t="shared" si="1501"/>
        <v>#N/A</v>
      </c>
      <c r="G15999" s="83" t="e">
        <f t="shared" si="1498"/>
        <v>#N/A</v>
      </c>
      <c r="H15999" s="83" t="str">
        <f t="shared" si="1499"/>
        <v>#NV</v>
      </c>
    </row>
    <row r="16000" spans="1:8">
      <c r="A16000" s="85" t="e">
        <f t="shared" si="1496"/>
        <v>#N/A</v>
      </c>
      <c r="B16000" s="91" t="str">
        <f>IF(ISNUMBER('pO2 control'!B15995),'pO2 control'!B15995,"")</f>
        <v/>
      </c>
      <c r="C16000" s="13" t="str">
        <f t="shared" si="1500"/>
        <v>INVALID</v>
      </c>
      <c r="D16000" s="87" t="e">
        <f>IF('pO2 control'!A15995="",NA(),'pO2 control'!A15995)</f>
        <v>#N/A</v>
      </c>
      <c r="E16000" s="91" t="e">
        <f t="shared" si="1497"/>
        <v>#N/A</v>
      </c>
      <c r="F16000" s="85" t="e">
        <f t="shared" si="1501"/>
        <v>#N/A</v>
      </c>
      <c r="G16000" s="83" t="e">
        <f t="shared" si="1498"/>
        <v>#N/A</v>
      </c>
      <c r="H16000" s="83" t="str">
        <f t="shared" si="1499"/>
        <v>#NV</v>
      </c>
    </row>
    <row r="16001" spans="1:8">
      <c r="A16001" s="85" t="e">
        <f t="shared" si="1496"/>
        <v>#N/A</v>
      </c>
      <c r="B16001" s="91" t="str">
        <f>IF(ISNUMBER('pO2 control'!B15996),'pO2 control'!B15996,"")</f>
        <v/>
      </c>
      <c r="C16001" s="13" t="str">
        <f t="shared" si="1500"/>
        <v>INVALID</v>
      </c>
      <c r="D16001" s="87" t="e">
        <f>IF('pO2 control'!A15996="",NA(),'pO2 control'!A15996)</f>
        <v>#N/A</v>
      </c>
      <c r="E16001" s="91" t="e">
        <f t="shared" si="1497"/>
        <v>#N/A</v>
      </c>
      <c r="F16001" s="85" t="e">
        <f t="shared" si="1501"/>
        <v>#N/A</v>
      </c>
      <c r="G16001" s="83" t="e">
        <f t="shared" si="1498"/>
        <v>#N/A</v>
      </c>
      <c r="H16001" s="83" t="str">
        <f t="shared" si="1499"/>
        <v>#NV</v>
      </c>
    </row>
    <row r="16002" spans="1:8">
      <c r="A16002" s="85" t="e">
        <f t="shared" si="1496"/>
        <v>#N/A</v>
      </c>
      <c r="B16002" s="91" t="str">
        <f>IF(ISNUMBER('pO2 control'!B15997),'pO2 control'!B15997,"")</f>
        <v/>
      </c>
      <c r="C16002" s="13" t="str">
        <f t="shared" si="1500"/>
        <v>INVALID</v>
      </c>
      <c r="D16002" s="87" t="e">
        <f>IF('pO2 control'!A15997="",NA(),'pO2 control'!A15997)</f>
        <v>#N/A</v>
      </c>
      <c r="E16002" s="91" t="e">
        <f t="shared" si="1497"/>
        <v>#N/A</v>
      </c>
      <c r="F16002" s="85" t="e">
        <f t="shared" si="1501"/>
        <v>#N/A</v>
      </c>
      <c r="G16002" s="83" t="e">
        <f t="shared" si="1498"/>
        <v>#N/A</v>
      </c>
      <c r="H16002" s="83" t="str">
        <f t="shared" si="1499"/>
        <v>#NV</v>
      </c>
    </row>
    <row r="16003" spans="1:8">
      <c r="A16003" s="85" t="e">
        <f t="shared" ref="A16003:A16066" si="1502">IF(C16003="INVALID",NA(),E16003*$C$2/100)</f>
        <v>#N/A</v>
      </c>
      <c r="B16003" s="91" t="str">
        <f>IF(ISNUMBER('pO2 control'!B15998),'pO2 control'!B15998,"")</f>
        <v/>
      </c>
      <c r="C16003" s="13" t="str">
        <f t="shared" si="1500"/>
        <v>INVALID</v>
      </c>
      <c r="D16003" s="87" t="e">
        <f>IF('pO2 control'!A15998="",NA(),'pO2 control'!A15998)</f>
        <v>#N/A</v>
      </c>
      <c r="E16003" s="91" t="e">
        <f t="shared" ref="E16003:E16066" si="1503">IF(C16003="INVALID",NA(),B16003*C16003)</f>
        <v>#N/A</v>
      </c>
      <c r="F16003" s="85" t="e">
        <f t="shared" si="1501"/>
        <v>#N/A</v>
      </c>
      <c r="G16003" s="83" t="e">
        <f t="shared" ref="G16003:G16066" si="1504">IF(D16003="",NA(),$P$2*EXP($P$3*D16003))</f>
        <v>#N/A</v>
      </c>
      <c r="H16003" s="83" t="str">
        <f t="shared" si="1499"/>
        <v>#NV</v>
      </c>
    </row>
    <row r="16004" spans="1:8">
      <c r="A16004" s="85" t="e">
        <f t="shared" si="1502"/>
        <v>#N/A</v>
      </c>
      <c r="B16004" s="91" t="str">
        <f>IF(ISNUMBER('pO2 control'!B15999),'pO2 control'!B15999,"")</f>
        <v/>
      </c>
      <c r="C16004" s="13" t="str">
        <f t="shared" si="1500"/>
        <v>INVALID</v>
      </c>
      <c r="D16004" s="87" t="e">
        <f>IF('pO2 control'!A15999="",NA(),'pO2 control'!A15999)</f>
        <v>#N/A</v>
      </c>
      <c r="E16004" s="91" t="e">
        <f t="shared" si="1503"/>
        <v>#N/A</v>
      </c>
      <c r="F16004" s="85" t="e">
        <f t="shared" si="1501"/>
        <v>#N/A</v>
      </c>
      <c r="G16004" s="83" t="e">
        <f t="shared" si="1504"/>
        <v>#N/A</v>
      </c>
      <c r="H16004" s="83" t="str">
        <f t="shared" si="1499"/>
        <v>#NV</v>
      </c>
    </row>
    <row r="16005" spans="1:8">
      <c r="A16005" s="85" t="e">
        <f t="shared" si="1502"/>
        <v>#N/A</v>
      </c>
      <c r="B16005" s="91" t="str">
        <f>IF(ISNUMBER('pO2 control'!B16000),'pO2 control'!B16000,"")</f>
        <v/>
      </c>
      <c r="C16005" s="13" t="str">
        <f t="shared" si="1500"/>
        <v>INVALID</v>
      </c>
      <c r="D16005" s="87" t="e">
        <f>IF('pO2 control'!A16000="",NA(),'pO2 control'!A16000)</f>
        <v>#N/A</v>
      </c>
      <c r="E16005" s="91" t="e">
        <f t="shared" si="1503"/>
        <v>#N/A</v>
      </c>
      <c r="F16005" s="85" t="e">
        <f t="shared" si="1501"/>
        <v>#N/A</v>
      </c>
      <c r="G16005" s="83" t="e">
        <f t="shared" si="1504"/>
        <v>#N/A</v>
      </c>
      <c r="H16005" s="83" t="str">
        <f t="shared" si="1499"/>
        <v>#NV</v>
      </c>
    </row>
    <row r="16006" spans="1:8">
      <c r="A16006" s="85" t="e">
        <f t="shared" si="1502"/>
        <v>#N/A</v>
      </c>
      <c r="B16006" s="91" t="str">
        <f>IF(ISNUMBER('pO2 control'!B16001),'pO2 control'!B16001,"")</f>
        <v/>
      </c>
      <c r="C16006" s="13" t="str">
        <f t="shared" si="1500"/>
        <v>INVALID</v>
      </c>
      <c r="D16006" s="87" t="e">
        <f>IF('pO2 control'!A16001="",NA(),'pO2 control'!A16001)</f>
        <v>#N/A</v>
      </c>
      <c r="E16006" s="91" t="e">
        <f t="shared" si="1503"/>
        <v>#N/A</v>
      </c>
      <c r="F16006" s="85" t="e">
        <f t="shared" si="1501"/>
        <v>#N/A</v>
      </c>
      <c r="G16006" s="83" t="e">
        <f t="shared" si="1504"/>
        <v>#N/A</v>
      </c>
      <c r="H16006" s="83" t="str">
        <f t="shared" si="1499"/>
        <v>#NV</v>
      </c>
    </row>
    <row r="16007" spans="1:8">
      <c r="A16007" s="85" t="e">
        <f t="shared" si="1502"/>
        <v>#N/A</v>
      </c>
      <c r="B16007" s="91" t="str">
        <f>IF(ISNUMBER('pO2 control'!B16002),'pO2 control'!B16002,"")</f>
        <v/>
      </c>
      <c r="C16007" s="13" t="str">
        <f t="shared" si="1500"/>
        <v>INVALID</v>
      </c>
      <c r="D16007" s="87" t="e">
        <f>IF('pO2 control'!A16002="",NA(),'pO2 control'!A16002)</f>
        <v>#N/A</v>
      </c>
      <c r="E16007" s="91" t="e">
        <f t="shared" si="1503"/>
        <v>#N/A</v>
      </c>
      <c r="F16007" s="85" t="e">
        <f t="shared" si="1501"/>
        <v>#N/A</v>
      </c>
      <c r="G16007" s="83" t="e">
        <f t="shared" si="1504"/>
        <v>#N/A</v>
      </c>
      <c r="H16007" s="83" t="str">
        <f t="shared" si="1499"/>
        <v>#NV</v>
      </c>
    </row>
    <row r="16008" spans="1:8">
      <c r="A16008" s="85" t="e">
        <f t="shared" si="1502"/>
        <v>#N/A</v>
      </c>
      <c r="B16008" s="91" t="str">
        <f>IF(ISNUMBER('pO2 control'!B16003),'pO2 control'!B16003,"")</f>
        <v/>
      </c>
      <c r="C16008" s="13" t="str">
        <f t="shared" si="1500"/>
        <v>INVALID</v>
      </c>
      <c r="D16008" s="87" t="e">
        <f>IF('pO2 control'!A16003="",NA(),'pO2 control'!A16003)</f>
        <v>#N/A</v>
      </c>
      <c r="E16008" s="91" t="e">
        <f t="shared" si="1503"/>
        <v>#N/A</v>
      </c>
      <c r="F16008" s="85" t="e">
        <f t="shared" si="1501"/>
        <v>#N/A</v>
      </c>
      <c r="G16008" s="83" t="e">
        <f t="shared" si="1504"/>
        <v>#N/A</v>
      </c>
      <c r="H16008" s="83" t="str">
        <f t="shared" ref="H16008:H16071" si="1505">IF(C16008="INVALID","#NV",(((A16008-A16007)/(D16008-D16007))+F16008*$D$2)/($C$2-A16008))</f>
        <v>#NV</v>
      </c>
    </row>
    <row r="16009" spans="1:8">
      <c r="A16009" s="85" t="e">
        <f t="shared" si="1502"/>
        <v>#N/A</v>
      </c>
      <c r="B16009" s="91" t="str">
        <f>IF(ISNUMBER('pO2 control'!B16004),'pO2 control'!B16004,"")</f>
        <v/>
      </c>
      <c r="C16009" s="13" t="str">
        <f t="shared" ref="C16009:C16072" si="1506">IF(AND(B16009&lt;90,B16009&gt;10),"1","INVALID")</f>
        <v>INVALID</v>
      </c>
      <c r="D16009" s="87" t="e">
        <f>IF('pO2 control'!A16004="",NA(),'pO2 control'!A16004)</f>
        <v>#N/A</v>
      </c>
      <c r="E16009" s="91" t="e">
        <f t="shared" si="1503"/>
        <v>#N/A</v>
      </c>
      <c r="F16009" s="85" t="e">
        <f t="shared" ref="F16009:F16072" si="1507">IF(G16009="",NA(),0.333*G16009)</f>
        <v>#N/A</v>
      </c>
      <c r="G16009" s="83" t="e">
        <f t="shared" si="1504"/>
        <v>#N/A</v>
      </c>
      <c r="H16009" s="83" t="str">
        <f t="shared" si="1505"/>
        <v>#NV</v>
      </c>
    </row>
    <row r="16010" spans="1:8">
      <c r="A16010" s="85" t="e">
        <f t="shared" si="1502"/>
        <v>#N/A</v>
      </c>
      <c r="B16010" s="91" t="str">
        <f>IF(ISNUMBER('pO2 control'!B16005),'pO2 control'!B16005,"")</f>
        <v/>
      </c>
      <c r="C16010" s="13" t="str">
        <f t="shared" si="1506"/>
        <v>INVALID</v>
      </c>
      <c r="D16010" s="87" t="e">
        <f>IF('pO2 control'!A16005="",NA(),'pO2 control'!A16005)</f>
        <v>#N/A</v>
      </c>
      <c r="E16010" s="91" t="e">
        <f t="shared" si="1503"/>
        <v>#N/A</v>
      </c>
      <c r="F16010" s="85" t="e">
        <f t="shared" si="1507"/>
        <v>#N/A</v>
      </c>
      <c r="G16010" s="83" t="e">
        <f t="shared" si="1504"/>
        <v>#N/A</v>
      </c>
      <c r="H16010" s="83" t="str">
        <f t="shared" si="1505"/>
        <v>#NV</v>
      </c>
    </row>
    <row r="16011" spans="1:8">
      <c r="A16011" s="85" t="e">
        <f t="shared" si="1502"/>
        <v>#N/A</v>
      </c>
      <c r="B16011" s="91" t="str">
        <f>IF(ISNUMBER('pO2 control'!B16006),'pO2 control'!B16006,"")</f>
        <v/>
      </c>
      <c r="C16011" s="13" t="str">
        <f t="shared" si="1506"/>
        <v>INVALID</v>
      </c>
      <c r="D16011" s="87" t="e">
        <f>IF('pO2 control'!A16006="",NA(),'pO2 control'!A16006)</f>
        <v>#N/A</v>
      </c>
      <c r="E16011" s="91" t="e">
        <f t="shared" si="1503"/>
        <v>#N/A</v>
      </c>
      <c r="F16011" s="85" t="e">
        <f t="shared" si="1507"/>
        <v>#N/A</v>
      </c>
      <c r="G16011" s="83" t="e">
        <f t="shared" si="1504"/>
        <v>#N/A</v>
      </c>
      <c r="H16011" s="83" t="str">
        <f t="shared" si="1505"/>
        <v>#NV</v>
      </c>
    </row>
    <row r="16012" spans="1:8">
      <c r="A16012" s="85" t="e">
        <f t="shared" si="1502"/>
        <v>#N/A</v>
      </c>
      <c r="B16012" s="91" t="str">
        <f>IF(ISNUMBER('pO2 control'!B16007),'pO2 control'!B16007,"")</f>
        <v/>
      </c>
      <c r="C16012" s="13" t="str">
        <f t="shared" si="1506"/>
        <v>INVALID</v>
      </c>
      <c r="D16012" s="87" t="e">
        <f>IF('pO2 control'!A16007="",NA(),'pO2 control'!A16007)</f>
        <v>#N/A</v>
      </c>
      <c r="E16012" s="91" t="e">
        <f t="shared" si="1503"/>
        <v>#N/A</v>
      </c>
      <c r="F16012" s="85" t="e">
        <f t="shared" si="1507"/>
        <v>#N/A</v>
      </c>
      <c r="G16012" s="83" t="e">
        <f t="shared" si="1504"/>
        <v>#N/A</v>
      </c>
      <c r="H16012" s="83" t="str">
        <f t="shared" si="1505"/>
        <v>#NV</v>
      </c>
    </row>
    <row r="16013" spans="1:8">
      <c r="A16013" s="85" t="e">
        <f t="shared" si="1502"/>
        <v>#N/A</v>
      </c>
      <c r="B16013" s="91" t="str">
        <f>IF(ISNUMBER('pO2 control'!B16008),'pO2 control'!B16008,"")</f>
        <v/>
      </c>
      <c r="C16013" s="13" t="str">
        <f t="shared" si="1506"/>
        <v>INVALID</v>
      </c>
      <c r="D16013" s="87" t="e">
        <f>IF('pO2 control'!A16008="",NA(),'pO2 control'!A16008)</f>
        <v>#N/A</v>
      </c>
      <c r="E16013" s="91" t="e">
        <f t="shared" si="1503"/>
        <v>#N/A</v>
      </c>
      <c r="F16013" s="85" t="e">
        <f t="shared" si="1507"/>
        <v>#N/A</v>
      </c>
      <c r="G16013" s="83" t="e">
        <f t="shared" si="1504"/>
        <v>#N/A</v>
      </c>
      <c r="H16013" s="83" t="str">
        <f t="shared" si="1505"/>
        <v>#NV</v>
      </c>
    </row>
    <row r="16014" spans="1:8">
      <c r="A16014" s="85" t="e">
        <f t="shared" si="1502"/>
        <v>#N/A</v>
      </c>
      <c r="B16014" s="91" t="str">
        <f>IF(ISNUMBER('pO2 control'!B16009),'pO2 control'!B16009,"")</f>
        <v/>
      </c>
      <c r="C16014" s="13" t="str">
        <f t="shared" si="1506"/>
        <v>INVALID</v>
      </c>
      <c r="D16014" s="87" t="e">
        <f>IF('pO2 control'!A16009="",NA(),'pO2 control'!A16009)</f>
        <v>#N/A</v>
      </c>
      <c r="E16014" s="91" t="e">
        <f t="shared" si="1503"/>
        <v>#N/A</v>
      </c>
      <c r="F16014" s="85" t="e">
        <f t="shared" si="1507"/>
        <v>#N/A</v>
      </c>
      <c r="G16014" s="83" t="e">
        <f t="shared" si="1504"/>
        <v>#N/A</v>
      </c>
      <c r="H16014" s="83" t="str">
        <f t="shared" si="1505"/>
        <v>#NV</v>
      </c>
    </row>
    <row r="16015" spans="1:8">
      <c r="A16015" s="85" t="e">
        <f t="shared" si="1502"/>
        <v>#N/A</v>
      </c>
      <c r="B16015" s="91" t="str">
        <f>IF(ISNUMBER('pO2 control'!B16010),'pO2 control'!B16010,"")</f>
        <v/>
      </c>
      <c r="C16015" s="13" t="str">
        <f t="shared" si="1506"/>
        <v>INVALID</v>
      </c>
      <c r="D16015" s="87" t="e">
        <f>IF('pO2 control'!A16010="",NA(),'pO2 control'!A16010)</f>
        <v>#N/A</v>
      </c>
      <c r="E16015" s="91" t="e">
        <f t="shared" si="1503"/>
        <v>#N/A</v>
      </c>
      <c r="F16015" s="85" t="e">
        <f t="shared" si="1507"/>
        <v>#N/A</v>
      </c>
      <c r="G16015" s="83" t="e">
        <f t="shared" si="1504"/>
        <v>#N/A</v>
      </c>
      <c r="H16015" s="83" t="str">
        <f t="shared" si="1505"/>
        <v>#NV</v>
      </c>
    </row>
    <row r="16016" spans="1:8">
      <c r="A16016" s="85" t="e">
        <f t="shared" si="1502"/>
        <v>#N/A</v>
      </c>
      <c r="B16016" s="91" t="str">
        <f>IF(ISNUMBER('pO2 control'!B16011),'pO2 control'!B16011,"")</f>
        <v/>
      </c>
      <c r="C16016" s="13" t="str">
        <f t="shared" si="1506"/>
        <v>INVALID</v>
      </c>
      <c r="D16016" s="87" t="e">
        <f>IF('pO2 control'!A16011="",NA(),'pO2 control'!A16011)</f>
        <v>#N/A</v>
      </c>
      <c r="E16016" s="91" t="e">
        <f t="shared" si="1503"/>
        <v>#N/A</v>
      </c>
      <c r="F16016" s="85" t="e">
        <f t="shared" si="1507"/>
        <v>#N/A</v>
      </c>
      <c r="G16016" s="83" t="e">
        <f t="shared" si="1504"/>
        <v>#N/A</v>
      </c>
      <c r="H16016" s="83" t="str">
        <f t="shared" si="1505"/>
        <v>#NV</v>
      </c>
    </row>
    <row r="16017" spans="1:8">
      <c r="A16017" s="85" t="e">
        <f t="shared" si="1502"/>
        <v>#N/A</v>
      </c>
      <c r="B16017" s="91" t="str">
        <f>IF(ISNUMBER('pO2 control'!B16012),'pO2 control'!B16012,"")</f>
        <v/>
      </c>
      <c r="C16017" s="13" t="str">
        <f t="shared" si="1506"/>
        <v>INVALID</v>
      </c>
      <c r="D16017" s="87" t="e">
        <f>IF('pO2 control'!A16012="",NA(),'pO2 control'!A16012)</f>
        <v>#N/A</v>
      </c>
      <c r="E16017" s="91" t="e">
        <f t="shared" si="1503"/>
        <v>#N/A</v>
      </c>
      <c r="F16017" s="85" t="e">
        <f t="shared" si="1507"/>
        <v>#N/A</v>
      </c>
      <c r="G16017" s="83" t="e">
        <f t="shared" si="1504"/>
        <v>#N/A</v>
      </c>
      <c r="H16017" s="83" t="str">
        <f t="shared" si="1505"/>
        <v>#NV</v>
      </c>
    </row>
    <row r="16018" spans="1:8">
      <c r="A16018" s="85" t="e">
        <f t="shared" si="1502"/>
        <v>#N/A</v>
      </c>
      <c r="B16018" s="91" t="str">
        <f>IF(ISNUMBER('pO2 control'!B16013),'pO2 control'!B16013,"")</f>
        <v/>
      </c>
      <c r="C16018" s="13" t="str">
        <f t="shared" si="1506"/>
        <v>INVALID</v>
      </c>
      <c r="D16018" s="87" t="e">
        <f>IF('pO2 control'!A16013="",NA(),'pO2 control'!A16013)</f>
        <v>#N/A</v>
      </c>
      <c r="E16018" s="91" t="e">
        <f t="shared" si="1503"/>
        <v>#N/A</v>
      </c>
      <c r="F16018" s="85" t="e">
        <f t="shared" si="1507"/>
        <v>#N/A</v>
      </c>
      <c r="G16018" s="83" t="e">
        <f t="shared" si="1504"/>
        <v>#N/A</v>
      </c>
      <c r="H16018" s="83" t="str">
        <f t="shared" si="1505"/>
        <v>#NV</v>
      </c>
    </row>
    <row r="16019" spans="1:8">
      <c r="A16019" s="85" t="e">
        <f t="shared" si="1502"/>
        <v>#N/A</v>
      </c>
      <c r="B16019" s="91" t="str">
        <f>IF(ISNUMBER('pO2 control'!B16014),'pO2 control'!B16014,"")</f>
        <v/>
      </c>
      <c r="C16019" s="13" t="str">
        <f t="shared" si="1506"/>
        <v>INVALID</v>
      </c>
      <c r="D16019" s="87" t="e">
        <f>IF('pO2 control'!A16014="",NA(),'pO2 control'!A16014)</f>
        <v>#N/A</v>
      </c>
      <c r="E16019" s="91" t="e">
        <f t="shared" si="1503"/>
        <v>#N/A</v>
      </c>
      <c r="F16019" s="85" t="e">
        <f t="shared" si="1507"/>
        <v>#N/A</v>
      </c>
      <c r="G16019" s="83" t="e">
        <f t="shared" si="1504"/>
        <v>#N/A</v>
      </c>
      <c r="H16019" s="83" t="str">
        <f t="shared" si="1505"/>
        <v>#NV</v>
      </c>
    </row>
    <row r="16020" spans="1:8">
      <c r="A16020" s="85" t="e">
        <f t="shared" si="1502"/>
        <v>#N/A</v>
      </c>
      <c r="B16020" s="91" t="str">
        <f>IF(ISNUMBER('pO2 control'!B16015),'pO2 control'!B16015,"")</f>
        <v/>
      </c>
      <c r="C16020" s="13" t="str">
        <f t="shared" si="1506"/>
        <v>INVALID</v>
      </c>
      <c r="D16020" s="87" t="e">
        <f>IF('pO2 control'!A16015="",NA(),'pO2 control'!A16015)</f>
        <v>#N/A</v>
      </c>
      <c r="E16020" s="91" t="e">
        <f t="shared" si="1503"/>
        <v>#N/A</v>
      </c>
      <c r="F16020" s="85" t="e">
        <f t="shared" si="1507"/>
        <v>#N/A</v>
      </c>
      <c r="G16020" s="83" t="e">
        <f t="shared" si="1504"/>
        <v>#N/A</v>
      </c>
      <c r="H16020" s="83" t="str">
        <f t="shared" si="1505"/>
        <v>#NV</v>
      </c>
    </row>
    <row r="16021" spans="1:8">
      <c r="A16021" s="85" t="e">
        <f t="shared" si="1502"/>
        <v>#N/A</v>
      </c>
      <c r="B16021" s="91" t="str">
        <f>IF(ISNUMBER('pO2 control'!B16016),'pO2 control'!B16016,"")</f>
        <v/>
      </c>
      <c r="C16021" s="13" t="str">
        <f t="shared" si="1506"/>
        <v>INVALID</v>
      </c>
      <c r="D16021" s="87" t="e">
        <f>IF('pO2 control'!A16016="",NA(),'pO2 control'!A16016)</f>
        <v>#N/A</v>
      </c>
      <c r="E16021" s="91" t="e">
        <f t="shared" si="1503"/>
        <v>#N/A</v>
      </c>
      <c r="F16021" s="85" t="e">
        <f t="shared" si="1507"/>
        <v>#N/A</v>
      </c>
      <c r="G16021" s="83" t="e">
        <f t="shared" si="1504"/>
        <v>#N/A</v>
      </c>
      <c r="H16021" s="83" t="str">
        <f t="shared" si="1505"/>
        <v>#NV</v>
      </c>
    </row>
    <row r="16022" spans="1:8">
      <c r="A16022" s="85" t="e">
        <f t="shared" si="1502"/>
        <v>#N/A</v>
      </c>
      <c r="B16022" s="91" t="str">
        <f>IF(ISNUMBER('pO2 control'!B16017),'pO2 control'!B16017,"")</f>
        <v/>
      </c>
      <c r="C16022" s="13" t="str">
        <f t="shared" si="1506"/>
        <v>INVALID</v>
      </c>
      <c r="D16022" s="87" t="e">
        <f>IF('pO2 control'!A16017="",NA(),'pO2 control'!A16017)</f>
        <v>#N/A</v>
      </c>
      <c r="E16022" s="91" t="e">
        <f t="shared" si="1503"/>
        <v>#N/A</v>
      </c>
      <c r="F16022" s="85" t="e">
        <f t="shared" si="1507"/>
        <v>#N/A</v>
      </c>
      <c r="G16022" s="83" t="e">
        <f t="shared" si="1504"/>
        <v>#N/A</v>
      </c>
      <c r="H16022" s="83" t="str">
        <f t="shared" si="1505"/>
        <v>#NV</v>
      </c>
    </row>
    <row r="16023" spans="1:8">
      <c r="A16023" s="85" t="e">
        <f t="shared" si="1502"/>
        <v>#N/A</v>
      </c>
      <c r="B16023" s="91" t="str">
        <f>IF(ISNUMBER('pO2 control'!B16018),'pO2 control'!B16018,"")</f>
        <v/>
      </c>
      <c r="C16023" s="13" t="str">
        <f t="shared" si="1506"/>
        <v>INVALID</v>
      </c>
      <c r="D16023" s="87" t="e">
        <f>IF('pO2 control'!A16018="",NA(),'pO2 control'!A16018)</f>
        <v>#N/A</v>
      </c>
      <c r="E16023" s="91" t="e">
        <f t="shared" si="1503"/>
        <v>#N/A</v>
      </c>
      <c r="F16023" s="85" t="e">
        <f t="shared" si="1507"/>
        <v>#N/A</v>
      </c>
      <c r="G16023" s="83" t="e">
        <f t="shared" si="1504"/>
        <v>#N/A</v>
      </c>
      <c r="H16023" s="83" t="str">
        <f t="shared" si="1505"/>
        <v>#NV</v>
      </c>
    </row>
    <row r="16024" spans="1:8">
      <c r="A16024" s="85" t="e">
        <f t="shared" si="1502"/>
        <v>#N/A</v>
      </c>
      <c r="B16024" s="91" t="str">
        <f>IF(ISNUMBER('pO2 control'!B16019),'pO2 control'!B16019,"")</f>
        <v/>
      </c>
      <c r="C16024" s="13" t="str">
        <f t="shared" si="1506"/>
        <v>INVALID</v>
      </c>
      <c r="D16024" s="87" t="e">
        <f>IF('pO2 control'!A16019="",NA(),'pO2 control'!A16019)</f>
        <v>#N/A</v>
      </c>
      <c r="E16024" s="91" t="e">
        <f t="shared" si="1503"/>
        <v>#N/A</v>
      </c>
      <c r="F16024" s="85" t="e">
        <f t="shared" si="1507"/>
        <v>#N/A</v>
      </c>
      <c r="G16024" s="83" t="e">
        <f t="shared" si="1504"/>
        <v>#N/A</v>
      </c>
      <c r="H16024" s="83" t="str">
        <f t="shared" si="1505"/>
        <v>#NV</v>
      </c>
    </row>
    <row r="16025" spans="1:8">
      <c r="A16025" s="85" t="e">
        <f t="shared" si="1502"/>
        <v>#N/A</v>
      </c>
      <c r="B16025" s="91" t="str">
        <f>IF(ISNUMBER('pO2 control'!B16020),'pO2 control'!B16020,"")</f>
        <v/>
      </c>
      <c r="C16025" s="13" t="str">
        <f t="shared" si="1506"/>
        <v>INVALID</v>
      </c>
      <c r="D16025" s="87" t="e">
        <f>IF('pO2 control'!A16020="",NA(),'pO2 control'!A16020)</f>
        <v>#N/A</v>
      </c>
      <c r="E16025" s="91" t="e">
        <f t="shared" si="1503"/>
        <v>#N/A</v>
      </c>
      <c r="F16025" s="85" t="e">
        <f t="shared" si="1507"/>
        <v>#N/A</v>
      </c>
      <c r="G16025" s="83" t="e">
        <f t="shared" si="1504"/>
        <v>#N/A</v>
      </c>
      <c r="H16025" s="83" t="str">
        <f t="shared" si="1505"/>
        <v>#NV</v>
      </c>
    </row>
    <row r="16026" spans="1:8">
      <c r="A16026" s="85" t="e">
        <f t="shared" si="1502"/>
        <v>#N/A</v>
      </c>
      <c r="B16026" s="91" t="str">
        <f>IF(ISNUMBER('pO2 control'!B16021),'pO2 control'!B16021,"")</f>
        <v/>
      </c>
      <c r="C16026" s="13" t="str">
        <f t="shared" si="1506"/>
        <v>INVALID</v>
      </c>
      <c r="D16026" s="87" t="e">
        <f>IF('pO2 control'!A16021="",NA(),'pO2 control'!A16021)</f>
        <v>#N/A</v>
      </c>
      <c r="E16026" s="91" t="e">
        <f t="shared" si="1503"/>
        <v>#N/A</v>
      </c>
      <c r="F16026" s="85" t="e">
        <f t="shared" si="1507"/>
        <v>#N/A</v>
      </c>
      <c r="G16026" s="83" t="e">
        <f t="shared" si="1504"/>
        <v>#N/A</v>
      </c>
      <c r="H16026" s="83" t="str">
        <f t="shared" si="1505"/>
        <v>#NV</v>
      </c>
    </row>
    <row r="16027" spans="1:8">
      <c r="A16027" s="85" t="e">
        <f t="shared" si="1502"/>
        <v>#N/A</v>
      </c>
      <c r="B16027" s="91" t="str">
        <f>IF(ISNUMBER('pO2 control'!B16022),'pO2 control'!B16022,"")</f>
        <v/>
      </c>
      <c r="C16027" s="13" t="str">
        <f t="shared" si="1506"/>
        <v>INVALID</v>
      </c>
      <c r="D16027" s="87" t="e">
        <f>IF('pO2 control'!A16022="",NA(),'pO2 control'!A16022)</f>
        <v>#N/A</v>
      </c>
      <c r="E16027" s="91" t="e">
        <f t="shared" si="1503"/>
        <v>#N/A</v>
      </c>
      <c r="F16027" s="85" t="e">
        <f t="shared" si="1507"/>
        <v>#N/A</v>
      </c>
      <c r="G16027" s="83" t="e">
        <f t="shared" si="1504"/>
        <v>#N/A</v>
      </c>
      <c r="H16027" s="83" t="str">
        <f t="shared" si="1505"/>
        <v>#NV</v>
      </c>
    </row>
    <row r="16028" spans="1:8">
      <c r="A16028" s="85" t="e">
        <f t="shared" si="1502"/>
        <v>#N/A</v>
      </c>
      <c r="B16028" s="91" t="str">
        <f>IF(ISNUMBER('pO2 control'!B16023),'pO2 control'!B16023,"")</f>
        <v/>
      </c>
      <c r="C16028" s="13" t="str">
        <f t="shared" si="1506"/>
        <v>INVALID</v>
      </c>
      <c r="D16028" s="87" t="e">
        <f>IF('pO2 control'!A16023="",NA(),'pO2 control'!A16023)</f>
        <v>#N/A</v>
      </c>
      <c r="E16028" s="91" t="e">
        <f t="shared" si="1503"/>
        <v>#N/A</v>
      </c>
      <c r="F16028" s="85" t="e">
        <f t="shared" si="1507"/>
        <v>#N/A</v>
      </c>
      <c r="G16028" s="83" t="e">
        <f t="shared" si="1504"/>
        <v>#N/A</v>
      </c>
      <c r="H16028" s="83" t="str">
        <f t="shared" si="1505"/>
        <v>#NV</v>
      </c>
    </row>
    <row r="16029" spans="1:8">
      <c r="A16029" s="85" t="e">
        <f t="shared" si="1502"/>
        <v>#N/A</v>
      </c>
      <c r="B16029" s="91" t="str">
        <f>IF(ISNUMBER('pO2 control'!B16024),'pO2 control'!B16024,"")</f>
        <v/>
      </c>
      <c r="C16029" s="13" t="str">
        <f t="shared" si="1506"/>
        <v>INVALID</v>
      </c>
      <c r="D16029" s="87" t="e">
        <f>IF('pO2 control'!A16024="",NA(),'pO2 control'!A16024)</f>
        <v>#N/A</v>
      </c>
      <c r="E16029" s="91" t="e">
        <f t="shared" si="1503"/>
        <v>#N/A</v>
      </c>
      <c r="F16029" s="85" t="e">
        <f t="shared" si="1507"/>
        <v>#N/A</v>
      </c>
      <c r="G16029" s="83" t="e">
        <f t="shared" si="1504"/>
        <v>#N/A</v>
      </c>
      <c r="H16029" s="83" t="str">
        <f t="shared" si="1505"/>
        <v>#NV</v>
      </c>
    </row>
    <row r="16030" spans="1:8">
      <c r="A16030" s="85" t="e">
        <f t="shared" si="1502"/>
        <v>#N/A</v>
      </c>
      <c r="B16030" s="91" t="str">
        <f>IF(ISNUMBER('pO2 control'!B16025),'pO2 control'!B16025,"")</f>
        <v/>
      </c>
      <c r="C16030" s="13" t="str">
        <f t="shared" si="1506"/>
        <v>INVALID</v>
      </c>
      <c r="D16030" s="87" t="e">
        <f>IF('pO2 control'!A16025="",NA(),'pO2 control'!A16025)</f>
        <v>#N/A</v>
      </c>
      <c r="E16030" s="91" t="e">
        <f t="shared" si="1503"/>
        <v>#N/A</v>
      </c>
      <c r="F16030" s="85" t="e">
        <f t="shared" si="1507"/>
        <v>#N/A</v>
      </c>
      <c r="G16030" s="83" t="e">
        <f t="shared" si="1504"/>
        <v>#N/A</v>
      </c>
      <c r="H16030" s="83" t="str">
        <f t="shared" si="1505"/>
        <v>#NV</v>
      </c>
    </row>
    <row r="16031" spans="1:8">
      <c r="A16031" s="85" t="e">
        <f t="shared" si="1502"/>
        <v>#N/A</v>
      </c>
      <c r="B16031" s="91" t="str">
        <f>IF(ISNUMBER('pO2 control'!B16026),'pO2 control'!B16026,"")</f>
        <v/>
      </c>
      <c r="C16031" s="13" t="str">
        <f t="shared" si="1506"/>
        <v>INVALID</v>
      </c>
      <c r="D16031" s="87" t="e">
        <f>IF('pO2 control'!A16026="",NA(),'pO2 control'!A16026)</f>
        <v>#N/A</v>
      </c>
      <c r="E16031" s="91" t="e">
        <f t="shared" si="1503"/>
        <v>#N/A</v>
      </c>
      <c r="F16031" s="85" t="e">
        <f t="shared" si="1507"/>
        <v>#N/A</v>
      </c>
      <c r="G16031" s="83" t="e">
        <f t="shared" si="1504"/>
        <v>#N/A</v>
      </c>
      <c r="H16031" s="83" t="str">
        <f t="shared" si="1505"/>
        <v>#NV</v>
      </c>
    </row>
    <row r="16032" spans="1:8">
      <c r="A16032" s="85" t="e">
        <f t="shared" si="1502"/>
        <v>#N/A</v>
      </c>
      <c r="B16032" s="91" t="str">
        <f>IF(ISNUMBER('pO2 control'!B16027),'pO2 control'!B16027,"")</f>
        <v/>
      </c>
      <c r="C16032" s="13" t="str">
        <f t="shared" si="1506"/>
        <v>INVALID</v>
      </c>
      <c r="D16032" s="87" t="e">
        <f>IF('pO2 control'!A16027="",NA(),'pO2 control'!A16027)</f>
        <v>#N/A</v>
      </c>
      <c r="E16032" s="91" t="e">
        <f t="shared" si="1503"/>
        <v>#N/A</v>
      </c>
      <c r="F16032" s="85" t="e">
        <f t="shared" si="1507"/>
        <v>#N/A</v>
      </c>
      <c r="G16032" s="83" t="e">
        <f t="shared" si="1504"/>
        <v>#N/A</v>
      </c>
      <c r="H16032" s="83" t="str">
        <f t="shared" si="1505"/>
        <v>#NV</v>
      </c>
    </row>
    <row r="16033" spans="1:8">
      <c r="A16033" s="85" t="e">
        <f t="shared" si="1502"/>
        <v>#N/A</v>
      </c>
      <c r="B16033" s="91" t="str">
        <f>IF(ISNUMBER('pO2 control'!B16028),'pO2 control'!B16028,"")</f>
        <v/>
      </c>
      <c r="C16033" s="13" t="str">
        <f t="shared" si="1506"/>
        <v>INVALID</v>
      </c>
      <c r="D16033" s="87" t="e">
        <f>IF('pO2 control'!A16028="",NA(),'pO2 control'!A16028)</f>
        <v>#N/A</v>
      </c>
      <c r="E16033" s="91" t="e">
        <f t="shared" si="1503"/>
        <v>#N/A</v>
      </c>
      <c r="F16033" s="85" t="e">
        <f t="shared" si="1507"/>
        <v>#N/A</v>
      </c>
      <c r="G16033" s="83" t="e">
        <f t="shared" si="1504"/>
        <v>#N/A</v>
      </c>
      <c r="H16033" s="83" t="str">
        <f t="shared" si="1505"/>
        <v>#NV</v>
      </c>
    </row>
    <row r="16034" spans="1:8">
      <c r="A16034" s="85" t="e">
        <f t="shared" si="1502"/>
        <v>#N/A</v>
      </c>
      <c r="B16034" s="91" t="str">
        <f>IF(ISNUMBER('pO2 control'!B16029),'pO2 control'!B16029,"")</f>
        <v/>
      </c>
      <c r="C16034" s="13" t="str">
        <f t="shared" si="1506"/>
        <v>INVALID</v>
      </c>
      <c r="D16034" s="87" t="e">
        <f>IF('pO2 control'!A16029="",NA(),'pO2 control'!A16029)</f>
        <v>#N/A</v>
      </c>
      <c r="E16034" s="91" t="e">
        <f t="shared" si="1503"/>
        <v>#N/A</v>
      </c>
      <c r="F16034" s="85" t="e">
        <f t="shared" si="1507"/>
        <v>#N/A</v>
      </c>
      <c r="G16034" s="83" t="e">
        <f t="shared" si="1504"/>
        <v>#N/A</v>
      </c>
      <c r="H16034" s="83" t="str">
        <f t="shared" si="1505"/>
        <v>#NV</v>
      </c>
    </row>
    <row r="16035" spans="1:8">
      <c r="A16035" s="85" t="e">
        <f t="shared" si="1502"/>
        <v>#N/A</v>
      </c>
      <c r="B16035" s="91" t="str">
        <f>IF(ISNUMBER('pO2 control'!B16030),'pO2 control'!B16030,"")</f>
        <v/>
      </c>
      <c r="C16035" s="13" t="str">
        <f t="shared" si="1506"/>
        <v>INVALID</v>
      </c>
      <c r="D16035" s="87" t="e">
        <f>IF('pO2 control'!A16030="",NA(),'pO2 control'!A16030)</f>
        <v>#N/A</v>
      </c>
      <c r="E16035" s="91" t="e">
        <f t="shared" si="1503"/>
        <v>#N/A</v>
      </c>
      <c r="F16035" s="85" t="e">
        <f t="shared" si="1507"/>
        <v>#N/A</v>
      </c>
      <c r="G16035" s="83" t="e">
        <f t="shared" si="1504"/>
        <v>#N/A</v>
      </c>
      <c r="H16035" s="83" t="str">
        <f t="shared" si="1505"/>
        <v>#NV</v>
      </c>
    </row>
    <row r="16036" spans="1:8">
      <c r="A16036" s="85" t="e">
        <f t="shared" si="1502"/>
        <v>#N/A</v>
      </c>
      <c r="B16036" s="91" t="str">
        <f>IF(ISNUMBER('pO2 control'!B16031),'pO2 control'!B16031,"")</f>
        <v/>
      </c>
      <c r="C16036" s="13" t="str">
        <f t="shared" si="1506"/>
        <v>INVALID</v>
      </c>
      <c r="D16036" s="87" t="e">
        <f>IF('pO2 control'!A16031="",NA(),'pO2 control'!A16031)</f>
        <v>#N/A</v>
      </c>
      <c r="E16036" s="91" t="e">
        <f t="shared" si="1503"/>
        <v>#N/A</v>
      </c>
      <c r="F16036" s="85" t="e">
        <f t="shared" si="1507"/>
        <v>#N/A</v>
      </c>
      <c r="G16036" s="83" t="e">
        <f t="shared" si="1504"/>
        <v>#N/A</v>
      </c>
      <c r="H16036" s="83" t="str">
        <f t="shared" si="1505"/>
        <v>#NV</v>
      </c>
    </row>
    <row r="16037" spans="1:8">
      <c r="A16037" s="85" t="e">
        <f t="shared" si="1502"/>
        <v>#N/A</v>
      </c>
      <c r="B16037" s="91" t="str">
        <f>IF(ISNUMBER('pO2 control'!B16032),'pO2 control'!B16032,"")</f>
        <v/>
      </c>
      <c r="C16037" s="13" t="str">
        <f t="shared" si="1506"/>
        <v>INVALID</v>
      </c>
      <c r="D16037" s="87" t="e">
        <f>IF('pO2 control'!A16032="",NA(),'pO2 control'!A16032)</f>
        <v>#N/A</v>
      </c>
      <c r="E16037" s="91" t="e">
        <f t="shared" si="1503"/>
        <v>#N/A</v>
      </c>
      <c r="F16037" s="85" t="e">
        <f t="shared" si="1507"/>
        <v>#N/A</v>
      </c>
      <c r="G16037" s="83" t="e">
        <f t="shared" si="1504"/>
        <v>#N/A</v>
      </c>
      <c r="H16037" s="83" t="str">
        <f t="shared" si="1505"/>
        <v>#NV</v>
      </c>
    </row>
    <row r="16038" spans="1:8">
      <c r="A16038" s="85" t="e">
        <f t="shared" si="1502"/>
        <v>#N/A</v>
      </c>
      <c r="B16038" s="91" t="str">
        <f>IF(ISNUMBER('pO2 control'!B16033),'pO2 control'!B16033,"")</f>
        <v/>
      </c>
      <c r="C16038" s="13" t="str">
        <f t="shared" si="1506"/>
        <v>INVALID</v>
      </c>
      <c r="D16038" s="87" t="e">
        <f>IF('pO2 control'!A16033="",NA(),'pO2 control'!A16033)</f>
        <v>#N/A</v>
      </c>
      <c r="E16038" s="91" t="e">
        <f t="shared" si="1503"/>
        <v>#N/A</v>
      </c>
      <c r="F16038" s="85" t="e">
        <f t="shared" si="1507"/>
        <v>#N/A</v>
      </c>
      <c r="G16038" s="83" t="e">
        <f t="shared" si="1504"/>
        <v>#N/A</v>
      </c>
      <c r="H16038" s="83" t="str">
        <f t="shared" si="1505"/>
        <v>#NV</v>
      </c>
    </row>
    <row r="16039" spans="1:8">
      <c r="A16039" s="85" t="e">
        <f t="shared" si="1502"/>
        <v>#N/A</v>
      </c>
      <c r="B16039" s="91" t="str">
        <f>IF(ISNUMBER('pO2 control'!B16034),'pO2 control'!B16034,"")</f>
        <v/>
      </c>
      <c r="C16039" s="13" t="str">
        <f t="shared" si="1506"/>
        <v>INVALID</v>
      </c>
      <c r="D16039" s="87" t="e">
        <f>IF('pO2 control'!A16034="",NA(),'pO2 control'!A16034)</f>
        <v>#N/A</v>
      </c>
      <c r="E16039" s="91" t="e">
        <f t="shared" si="1503"/>
        <v>#N/A</v>
      </c>
      <c r="F16039" s="85" t="e">
        <f t="shared" si="1507"/>
        <v>#N/A</v>
      </c>
      <c r="G16039" s="83" t="e">
        <f t="shared" si="1504"/>
        <v>#N/A</v>
      </c>
      <c r="H16039" s="83" t="str">
        <f t="shared" si="1505"/>
        <v>#NV</v>
      </c>
    </row>
    <row r="16040" spans="1:8">
      <c r="A16040" s="85" t="e">
        <f t="shared" si="1502"/>
        <v>#N/A</v>
      </c>
      <c r="B16040" s="91" t="str">
        <f>IF(ISNUMBER('pO2 control'!B16035),'pO2 control'!B16035,"")</f>
        <v/>
      </c>
      <c r="C16040" s="13" t="str">
        <f t="shared" si="1506"/>
        <v>INVALID</v>
      </c>
      <c r="D16040" s="87" t="e">
        <f>IF('pO2 control'!A16035="",NA(),'pO2 control'!A16035)</f>
        <v>#N/A</v>
      </c>
      <c r="E16040" s="91" t="e">
        <f t="shared" si="1503"/>
        <v>#N/A</v>
      </c>
      <c r="F16040" s="85" t="e">
        <f t="shared" si="1507"/>
        <v>#N/A</v>
      </c>
      <c r="G16040" s="83" t="e">
        <f t="shared" si="1504"/>
        <v>#N/A</v>
      </c>
      <c r="H16040" s="83" t="str">
        <f t="shared" si="1505"/>
        <v>#NV</v>
      </c>
    </row>
    <row r="16041" spans="1:8">
      <c r="A16041" s="85" t="e">
        <f t="shared" si="1502"/>
        <v>#N/A</v>
      </c>
      <c r="B16041" s="91" t="str">
        <f>IF(ISNUMBER('pO2 control'!B16036),'pO2 control'!B16036,"")</f>
        <v/>
      </c>
      <c r="C16041" s="13" t="str">
        <f t="shared" si="1506"/>
        <v>INVALID</v>
      </c>
      <c r="D16041" s="87" t="e">
        <f>IF('pO2 control'!A16036="",NA(),'pO2 control'!A16036)</f>
        <v>#N/A</v>
      </c>
      <c r="E16041" s="91" t="e">
        <f t="shared" si="1503"/>
        <v>#N/A</v>
      </c>
      <c r="F16041" s="85" t="e">
        <f t="shared" si="1507"/>
        <v>#N/A</v>
      </c>
      <c r="G16041" s="83" t="e">
        <f t="shared" si="1504"/>
        <v>#N/A</v>
      </c>
      <c r="H16041" s="83" t="str">
        <f t="shared" si="1505"/>
        <v>#NV</v>
      </c>
    </row>
    <row r="16042" spans="1:8">
      <c r="A16042" s="85" t="e">
        <f t="shared" si="1502"/>
        <v>#N/A</v>
      </c>
      <c r="B16042" s="91" t="str">
        <f>IF(ISNUMBER('pO2 control'!B16037),'pO2 control'!B16037,"")</f>
        <v/>
      </c>
      <c r="C16042" s="13" t="str">
        <f t="shared" si="1506"/>
        <v>INVALID</v>
      </c>
      <c r="D16042" s="87" t="e">
        <f>IF('pO2 control'!A16037="",NA(),'pO2 control'!A16037)</f>
        <v>#N/A</v>
      </c>
      <c r="E16042" s="91" t="e">
        <f t="shared" si="1503"/>
        <v>#N/A</v>
      </c>
      <c r="F16042" s="85" t="e">
        <f t="shared" si="1507"/>
        <v>#N/A</v>
      </c>
      <c r="G16042" s="83" t="e">
        <f t="shared" si="1504"/>
        <v>#N/A</v>
      </c>
      <c r="H16042" s="83" t="str">
        <f t="shared" si="1505"/>
        <v>#NV</v>
      </c>
    </row>
    <row r="16043" spans="1:8">
      <c r="A16043" s="85" t="e">
        <f t="shared" si="1502"/>
        <v>#N/A</v>
      </c>
      <c r="B16043" s="91" t="str">
        <f>IF(ISNUMBER('pO2 control'!B16038),'pO2 control'!B16038,"")</f>
        <v/>
      </c>
      <c r="C16043" s="13" t="str">
        <f t="shared" si="1506"/>
        <v>INVALID</v>
      </c>
      <c r="D16043" s="87" t="e">
        <f>IF('pO2 control'!A16038="",NA(),'pO2 control'!A16038)</f>
        <v>#N/A</v>
      </c>
      <c r="E16043" s="91" t="e">
        <f t="shared" si="1503"/>
        <v>#N/A</v>
      </c>
      <c r="F16043" s="85" t="e">
        <f t="shared" si="1507"/>
        <v>#N/A</v>
      </c>
      <c r="G16043" s="83" t="e">
        <f t="shared" si="1504"/>
        <v>#N/A</v>
      </c>
      <c r="H16043" s="83" t="str">
        <f t="shared" si="1505"/>
        <v>#NV</v>
      </c>
    </row>
    <row r="16044" spans="1:8">
      <c r="A16044" s="85" t="e">
        <f t="shared" si="1502"/>
        <v>#N/A</v>
      </c>
      <c r="B16044" s="91" t="str">
        <f>IF(ISNUMBER('pO2 control'!B16039),'pO2 control'!B16039,"")</f>
        <v/>
      </c>
      <c r="C16044" s="13" t="str">
        <f t="shared" si="1506"/>
        <v>INVALID</v>
      </c>
      <c r="D16044" s="87" t="e">
        <f>IF('pO2 control'!A16039="",NA(),'pO2 control'!A16039)</f>
        <v>#N/A</v>
      </c>
      <c r="E16044" s="91" t="e">
        <f t="shared" si="1503"/>
        <v>#N/A</v>
      </c>
      <c r="F16044" s="85" t="e">
        <f t="shared" si="1507"/>
        <v>#N/A</v>
      </c>
      <c r="G16044" s="83" t="e">
        <f t="shared" si="1504"/>
        <v>#N/A</v>
      </c>
      <c r="H16044" s="83" t="str">
        <f t="shared" si="1505"/>
        <v>#NV</v>
      </c>
    </row>
    <row r="16045" spans="1:8">
      <c r="A16045" s="85" t="e">
        <f t="shared" si="1502"/>
        <v>#N/A</v>
      </c>
      <c r="B16045" s="91" t="str">
        <f>IF(ISNUMBER('pO2 control'!B16040),'pO2 control'!B16040,"")</f>
        <v/>
      </c>
      <c r="C16045" s="13" t="str">
        <f t="shared" si="1506"/>
        <v>INVALID</v>
      </c>
      <c r="D16045" s="87" t="e">
        <f>IF('pO2 control'!A16040="",NA(),'pO2 control'!A16040)</f>
        <v>#N/A</v>
      </c>
      <c r="E16045" s="91" t="e">
        <f t="shared" si="1503"/>
        <v>#N/A</v>
      </c>
      <c r="F16045" s="85" t="e">
        <f t="shared" si="1507"/>
        <v>#N/A</v>
      </c>
      <c r="G16045" s="83" t="e">
        <f t="shared" si="1504"/>
        <v>#N/A</v>
      </c>
      <c r="H16045" s="83" t="str">
        <f t="shared" si="1505"/>
        <v>#NV</v>
      </c>
    </row>
    <row r="16046" spans="1:8">
      <c r="A16046" s="85" t="e">
        <f t="shared" si="1502"/>
        <v>#N/A</v>
      </c>
      <c r="B16046" s="91" t="str">
        <f>IF(ISNUMBER('pO2 control'!B16041),'pO2 control'!B16041,"")</f>
        <v/>
      </c>
      <c r="C16046" s="13" t="str">
        <f t="shared" si="1506"/>
        <v>INVALID</v>
      </c>
      <c r="D16046" s="87" t="e">
        <f>IF('pO2 control'!A16041="",NA(),'pO2 control'!A16041)</f>
        <v>#N/A</v>
      </c>
      <c r="E16046" s="91" t="e">
        <f t="shared" si="1503"/>
        <v>#N/A</v>
      </c>
      <c r="F16046" s="85" t="e">
        <f t="shared" si="1507"/>
        <v>#N/A</v>
      </c>
      <c r="G16046" s="83" t="e">
        <f t="shared" si="1504"/>
        <v>#N/A</v>
      </c>
      <c r="H16046" s="83" t="str">
        <f t="shared" si="1505"/>
        <v>#NV</v>
      </c>
    </row>
    <row r="16047" spans="1:8">
      <c r="A16047" s="85" t="e">
        <f t="shared" si="1502"/>
        <v>#N/A</v>
      </c>
      <c r="B16047" s="91" t="str">
        <f>IF(ISNUMBER('pO2 control'!B16042),'pO2 control'!B16042,"")</f>
        <v/>
      </c>
      <c r="C16047" s="13" t="str">
        <f t="shared" si="1506"/>
        <v>INVALID</v>
      </c>
      <c r="D16047" s="87" t="e">
        <f>IF('pO2 control'!A16042="",NA(),'pO2 control'!A16042)</f>
        <v>#N/A</v>
      </c>
      <c r="E16047" s="91" t="e">
        <f t="shared" si="1503"/>
        <v>#N/A</v>
      </c>
      <c r="F16047" s="85" t="e">
        <f t="shared" si="1507"/>
        <v>#N/A</v>
      </c>
      <c r="G16047" s="83" t="e">
        <f t="shared" si="1504"/>
        <v>#N/A</v>
      </c>
      <c r="H16047" s="83" t="str">
        <f t="shared" si="1505"/>
        <v>#NV</v>
      </c>
    </row>
    <row r="16048" spans="1:8">
      <c r="A16048" s="85" t="e">
        <f t="shared" si="1502"/>
        <v>#N/A</v>
      </c>
      <c r="B16048" s="91" t="str">
        <f>IF(ISNUMBER('pO2 control'!B16043),'pO2 control'!B16043,"")</f>
        <v/>
      </c>
      <c r="C16048" s="13" t="str">
        <f t="shared" si="1506"/>
        <v>INVALID</v>
      </c>
      <c r="D16048" s="87" t="e">
        <f>IF('pO2 control'!A16043="",NA(),'pO2 control'!A16043)</f>
        <v>#N/A</v>
      </c>
      <c r="E16048" s="91" t="e">
        <f t="shared" si="1503"/>
        <v>#N/A</v>
      </c>
      <c r="F16048" s="85" t="e">
        <f t="shared" si="1507"/>
        <v>#N/A</v>
      </c>
      <c r="G16048" s="83" t="e">
        <f t="shared" si="1504"/>
        <v>#N/A</v>
      </c>
      <c r="H16048" s="83" t="str">
        <f t="shared" si="1505"/>
        <v>#NV</v>
      </c>
    </row>
    <row r="16049" spans="1:8">
      <c r="A16049" s="85" t="e">
        <f t="shared" si="1502"/>
        <v>#N/A</v>
      </c>
      <c r="B16049" s="91" t="str">
        <f>IF(ISNUMBER('pO2 control'!B16044),'pO2 control'!B16044,"")</f>
        <v/>
      </c>
      <c r="C16049" s="13" t="str">
        <f t="shared" si="1506"/>
        <v>INVALID</v>
      </c>
      <c r="D16049" s="87" t="e">
        <f>IF('pO2 control'!A16044="",NA(),'pO2 control'!A16044)</f>
        <v>#N/A</v>
      </c>
      <c r="E16049" s="91" t="e">
        <f t="shared" si="1503"/>
        <v>#N/A</v>
      </c>
      <c r="F16049" s="85" t="e">
        <f t="shared" si="1507"/>
        <v>#N/A</v>
      </c>
      <c r="G16049" s="83" t="e">
        <f t="shared" si="1504"/>
        <v>#N/A</v>
      </c>
      <c r="H16049" s="83" t="str">
        <f t="shared" si="1505"/>
        <v>#NV</v>
      </c>
    </row>
    <row r="16050" spans="1:8">
      <c r="A16050" s="85" t="e">
        <f t="shared" si="1502"/>
        <v>#N/A</v>
      </c>
      <c r="B16050" s="91" t="str">
        <f>IF(ISNUMBER('pO2 control'!B16045),'pO2 control'!B16045,"")</f>
        <v/>
      </c>
      <c r="C16050" s="13" t="str">
        <f t="shared" si="1506"/>
        <v>INVALID</v>
      </c>
      <c r="D16050" s="87" t="e">
        <f>IF('pO2 control'!A16045="",NA(),'pO2 control'!A16045)</f>
        <v>#N/A</v>
      </c>
      <c r="E16050" s="91" t="e">
        <f t="shared" si="1503"/>
        <v>#N/A</v>
      </c>
      <c r="F16050" s="85" t="e">
        <f t="shared" si="1507"/>
        <v>#N/A</v>
      </c>
      <c r="G16050" s="83" t="e">
        <f t="shared" si="1504"/>
        <v>#N/A</v>
      </c>
      <c r="H16050" s="83" t="str">
        <f t="shared" si="1505"/>
        <v>#NV</v>
      </c>
    </row>
    <row r="16051" spans="1:8">
      <c r="A16051" s="85" t="e">
        <f t="shared" si="1502"/>
        <v>#N/A</v>
      </c>
      <c r="B16051" s="91" t="str">
        <f>IF(ISNUMBER('pO2 control'!B16046),'pO2 control'!B16046,"")</f>
        <v/>
      </c>
      <c r="C16051" s="13" t="str">
        <f t="shared" si="1506"/>
        <v>INVALID</v>
      </c>
      <c r="D16051" s="87" t="e">
        <f>IF('pO2 control'!A16046="",NA(),'pO2 control'!A16046)</f>
        <v>#N/A</v>
      </c>
      <c r="E16051" s="91" t="e">
        <f t="shared" si="1503"/>
        <v>#N/A</v>
      </c>
      <c r="F16051" s="85" t="e">
        <f t="shared" si="1507"/>
        <v>#N/A</v>
      </c>
      <c r="G16051" s="83" t="e">
        <f t="shared" si="1504"/>
        <v>#N/A</v>
      </c>
      <c r="H16051" s="83" t="str">
        <f t="shared" si="1505"/>
        <v>#NV</v>
      </c>
    </row>
    <row r="16052" spans="1:8">
      <c r="A16052" s="85" t="e">
        <f t="shared" si="1502"/>
        <v>#N/A</v>
      </c>
      <c r="B16052" s="91" t="str">
        <f>IF(ISNUMBER('pO2 control'!B16047),'pO2 control'!B16047,"")</f>
        <v/>
      </c>
      <c r="C16052" s="13" t="str">
        <f t="shared" si="1506"/>
        <v>INVALID</v>
      </c>
      <c r="D16052" s="87" t="e">
        <f>IF('pO2 control'!A16047="",NA(),'pO2 control'!A16047)</f>
        <v>#N/A</v>
      </c>
      <c r="E16052" s="91" t="e">
        <f t="shared" si="1503"/>
        <v>#N/A</v>
      </c>
      <c r="F16052" s="85" t="e">
        <f t="shared" si="1507"/>
        <v>#N/A</v>
      </c>
      <c r="G16052" s="83" t="e">
        <f t="shared" si="1504"/>
        <v>#N/A</v>
      </c>
      <c r="H16052" s="83" t="str">
        <f t="shared" si="1505"/>
        <v>#NV</v>
      </c>
    </row>
    <row r="16053" spans="1:8">
      <c r="A16053" s="85" t="e">
        <f t="shared" si="1502"/>
        <v>#N/A</v>
      </c>
      <c r="B16053" s="91" t="str">
        <f>IF(ISNUMBER('pO2 control'!B16048),'pO2 control'!B16048,"")</f>
        <v/>
      </c>
      <c r="C16053" s="13" t="str">
        <f t="shared" si="1506"/>
        <v>INVALID</v>
      </c>
      <c r="D16053" s="87" t="e">
        <f>IF('pO2 control'!A16048="",NA(),'pO2 control'!A16048)</f>
        <v>#N/A</v>
      </c>
      <c r="E16053" s="91" t="e">
        <f t="shared" si="1503"/>
        <v>#N/A</v>
      </c>
      <c r="F16053" s="85" t="e">
        <f t="shared" si="1507"/>
        <v>#N/A</v>
      </c>
      <c r="G16053" s="83" t="e">
        <f t="shared" si="1504"/>
        <v>#N/A</v>
      </c>
      <c r="H16053" s="83" t="str">
        <f t="shared" si="1505"/>
        <v>#NV</v>
      </c>
    </row>
    <row r="16054" spans="1:8">
      <c r="A16054" s="85" t="e">
        <f t="shared" si="1502"/>
        <v>#N/A</v>
      </c>
      <c r="B16054" s="91" t="str">
        <f>IF(ISNUMBER('pO2 control'!B16049),'pO2 control'!B16049,"")</f>
        <v/>
      </c>
      <c r="C16054" s="13" t="str">
        <f t="shared" si="1506"/>
        <v>INVALID</v>
      </c>
      <c r="D16054" s="87" t="e">
        <f>IF('pO2 control'!A16049="",NA(),'pO2 control'!A16049)</f>
        <v>#N/A</v>
      </c>
      <c r="E16054" s="91" t="e">
        <f t="shared" si="1503"/>
        <v>#N/A</v>
      </c>
      <c r="F16054" s="85" t="e">
        <f t="shared" si="1507"/>
        <v>#N/A</v>
      </c>
      <c r="G16054" s="83" t="e">
        <f t="shared" si="1504"/>
        <v>#N/A</v>
      </c>
      <c r="H16054" s="83" t="str">
        <f t="shared" si="1505"/>
        <v>#NV</v>
      </c>
    </row>
    <row r="16055" spans="1:8">
      <c r="A16055" s="85" t="e">
        <f t="shared" si="1502"/>
        <v>#N/A</v>
      </c>
      <c r="B16055" s="91" t="str">
        <f>IF(ISNUMBER('pO2 control'!B16050),'pO2 control'!B16050,"")</f>
        <v/>
      </c>
      <c r="C16055" s="13" t="str">
        <f t="shared" si="1506"/>
        <v>INVALID</v>
      </c>
      <c r="D16055" s="87" t="e">
        <f>IF('pO2 control'!A16050="",NA(),'pO2 control'!A16050)</f>
        <v>#N/A</v>
      </c>
      <c r="E16055" s="91" t="e">
        <f t="shared" si="1503"/>
        <v>#N/A</v>
      </c>
      <c r="F16055" s="85" t="e">
        <f t="shared" si="1507"/>
        <v>#N/A</v>
      </c>
      <c r="G16055" s="83" t="e">
        <f t="shared" si="1504"/>
        <v>#N/A</v>
      </c>
      <c r="H16055" s="83" t="str">
        <f t="shared" si="1505"/>
        <v>#NV</v>
      </c>
    </row>
    <row r="16056" spans="1:8">
      <c r="A16056" s="85" t="e">
        <f t="shared" si="1502"/>
        <v>#N/A</v>
      </c>
      <c r="B16056" s="91" t="str">
        <f>IF(ISNUMBER('pO2 control'!B16051),'pO2 control'!B16051,"")</f>
        <v/>
      </c>
      <c r="C16056" s="13" t="str">
        <f t="shared" si="1506"/>
        <v>INVALID</v>
      </c>
      <c r="D16056" s="87" t="e">
        <f>IF('pO2 control'!A16051="",NA(),'pO2 control'!A16051)</f>
        <v>#N/A</v>
      </c>
      <c r="E16056" s="91" t="e">
        <f t="shared" si="1503"/>
        <v>#N/A</v>
      </c>
      <c r="F16056" s="85" t="e">
        <f t="shared" si="1507"/>
        <v>#N/A</v>
      </c>
      <c r="G16056" s="83" t="e">
        <f t="shared" si="1504"/>
        <v>#N/A</v>
      </c>
      <c r="H16056" s="83" t="str">
        <f t="shared" si="1505"/>
        <v>#NV</v>
      </c>
    </row>
    <row r="16057" spans="1:8">
      <c r="A16057" s="85" t="e">
        <f t="shared" si="1502"/>
        <v>#N/A</v>
      </c>
      <c r="B16057" s="91" t="str">
        <f>IF(ISNUMBER('pO2 control'!B16052),'pO2 control'!B16052,"")</f>
        <v/>
      </c>
      <c r="C16057" s="13" t="str">
        <f t="shared" si="1506"/>
        <v>INVALID</v>
      </c>
      <c r="D16057" s="87" t="e">
        <f>IF('pO2 control'!A16052="",NA(),'pO2 control'!A16052)</f>
        <v>#N/A</v>
      </c>
      <c r="E16057" s="91" t="e">
        <f t="shared" si="1503"/>
        <v>#N/A</v>
      </c>
      <c r="F16057" s="85" t="e">
        <f t="shared" si="1507"/>
        <v>#N/A</v>
      </c>
      <c r="G16057" s="83" t="e">
        <f t="shared" si="1504"/>
        <v>#N/A</v>
      </c>
      <c r="H16057" s="83" t="str">
        <f t="shared" si="1505"/>
        <v>#NV</v>
      </c>
    </row>
    <row r="16058" spans="1:8">
      <c r="A16058" s="85" t="e">
        <f t="shared" si="1502"/>
        <v>#N/A</v>
      </c>
      <c r="B16058" s="91" t="str">
        <f>IF(ISNUMBER('pO2 control'!B16053),'pO2 control'!B16053,"")</f>
        <v/>
      </c>
      <c r="C16058" s="13" t="str">
        <f t="shared" si="1506"/>
        <v>INVALID</v>
      </c>
      <c r="D16058" s="87" t="e">
        <f>IF('pO2 control'!A16053="",NA(),'pO2 control'!A16053)</f>
        <v>#N/A</v>
      </c>
      <c r="E16058" s="91" t="e">
        <f t="shared" si="1503"/>
        <v>#N/A</v>
      </c>
      <c r="F16058" s="85" t="e">
        <f t="shared" si="1507"/>
        <v>#N/A</v>
      </c>
      <c r="G16058" s="83" t="e">
        <f t="shared" si="1504"/>
        <v>#N/A</v>
      </c>
      <c r="H16058" s="83" t="str">
        <f t="shared" si="1505"/>
        <v>#NV</v>
      </c>
    </row>
    <row r="16059" spans="1:8">
      <c r="A16059" s="85" t="e">
        <f t="shared" si="1502"/>
        <v>#N/A</v>
      </c>
      <c r="B16059" s="91" t="str">
        <f>IF(ISNUMBER('pO2 control'!B16054),'pO2 control'!B16054,"")</f>
        <v/>
      </c>
      <c r="C16059" s="13" t="str">
        <f t="shared" si="1506"/>
        <v>INVALID</v>
      </c>
      <c r="D16059" s="87" t="e">
        <f>IF('pO2 control'!A16054="",NA(),'pO2 control'!A16054)</f>
        <v>#N/A</v>
      </c>
      <c r="E16059" s="91" t="e">
        <f t="shared" si="1503"/>
        <v>#N/A</v>
      </c>
      <c r="F16059" s="85" t="e">
        <f t="shared" si="1507"/>
        <v>#N/A</v>
      </c>
      <c r="G16059" s="83" t="e">
        <f t="shared" si="1504"/>
        <v>#N/A</v>
      </c>
      <c r="H16059" s="83" t="str">
        <f t="shared" si="1505"/>
        <v>#NV</v>
      </c>
    </row>
    <row r="16060" spans="1:8">
      <c r="A16060" s="85" t="e">
        <f t="shared" si="1502"/>
        <v>#N/A</v>
      </c>
      <c r="B16060" s="91" t="str">
        <f>IF(ISNUMBER('pO2 control'!B16055),'pO2 control'!B16055,"")</f>
        <v/>
      </c>
      <c r="C16060" s="13" t="str">
        <f t="shared" si="1506"/>
        <v>INVALID</v>
      </c>
      <c r="D16060" s="87" t="e">
        <f>IF('pO2 control'!A16055="",NA(),'pO2 control'!A16055)</f>
        <v>#N/A</v>
      </c>
      <c r="E16060" s="91" t="e">
        <f t="shared" si="1503"/>
        <v>#N/A</v>
      </c>
      <c r="F16060" s="85" t="e">
        <f t="shared" si="1507"/>
        <v>#N/A</v>
      </c>
      <c r="G16060" s="83" t="e">
        <f t="shared" si="1504"/>
        <v>#N/A</v>
      </c>
      <c r="H16060" s="83" t="str">
        <f t="shared" si="1505"/>
        <v>#NV</v>
      </c>
    </row>
    <row r="16061" spans="1:8">
      <c r="A16061" s="85" t="e">
        <f t="shared" si="1502"/>
        <v>#N/A</v>
      </c>
      <c r="B16061" s="91" t="str">
        <f>IF(ISNUMBER('pO2 control'!B16056),'pO2 control'!B16056,"")</f>
        <v/>
      </c>
      <c r="C16061" s="13" t="str">
        <f t="shared" si="1506"/>
        <v>INVALID</v>
      </c>
      <c r="D16061" s="87" t="e">
        <f>IF('pO2 control'!A16056="",NA(),'pO2 control'!A16056)</f>
        <v>#N/A</v>
      </c>
      <c r="E16061" s="91" t="e">
        <f t="shared" si="1503"/>
        <v>#N/A</v>
      </c>
      <c r="F16061" s="85" t="e">
        <f t="shared" si="1507"/>
        <v>#N/A</v>
      </c>
      <c r="G16061" s="83" t="e">
        <f t="shared" si="1504"/>
        <v>#N/A</v>
      </c>
      <c r="H16061" s="83" t="str">
        <f t="shared" si="1505"/>
        <v>#NV</v>
      </c>
    </row>
    <row r="16062" spans="1:8">
      <c r="A16062" s="85" t="e">
        <f t="shared" si="1502"/>
        <v>#N/A</v>
      </c>
      <c r="B16062" s="91" t="str">
        <f>IF(ISNUMBER('pO2 control'!B16057),'pO2 control'!B16057,"")</f>
        <v/>
      </c>
      <c r="C16062" s="13" t="str">
        <f t="shared" si="1506"/>
        <v>INVALID</v>
      </c>
      <c r="D16062" s="87" t="e">
        <f>IF('pO2 control'!A16057="",NA(),'pO2 control'!A16057)</f>
        <v>#N/A</v>
      </c>
      <c r="E16062" s="91" t="e">
        <f t="shared" si="1503"/>
        <v>#N/A</v>
      </c>
      <c r="F16062" s="85" t="e">
        <f t="shared" si="1507"/>
        <v>#N/A</v>
      </c>
      <c r="G16062" s="83" t="e">
        <f t="shared" si="1504"/>
        <v>#N/A</v>
      </c>
      <c r="H16062" s="83" t="str">
        <f t="shared" si="1505"/>
        <v>#NV</v>
      </c>
    </row>
    <row r="16063" spans="1:8">
      <c r="A16063" s="85" t="e">
        <f t="shared" si="1502"/>
        <v>#N/A</v>
      </c>
      <c r="B16063" s="91" t="str">
        <f>IF(ISNUMBER('pO2 control'!B16058),'pO2 control'!B16058,"")</f>
        <v/>
      </c>
      <c r="C16063" s="13" t="str">
        <f t="shared" si="1506"/>
        <v>INVALID</v>
      </c>
      <c r="D16063" s="87" t="e">
        <f>IF('pO2 control'!A16058="",NA(),'pO2 control'!A16058)</f>
        <v>#N/A</v>
      </c>
      <c r="E16063" s="91" t="e">
        <f t="shared" si="1503"/>
        <v>#N/A</v>
      </c>
      <c r="F16063" s="85" t="e">
        <f t="shared" si="1507"/>
        <v>#N/A</v>
      </c>
      <c r="G16063" s="83" t="e">
        <f t="shared" si="1504"/>
        <v>#N/A</v>
      </c>
      <c r="H16063" s="83" t="str">
        <f t="shared" si="1505"/>
        <v>#NV</v>
      </c>
    </row>
    <row r="16064" spans="1:8">
      <c r="A16064" s="85" t="e">
        <f t="shared" si="1502"/>
        <v>#N/A</v>
      </c>
      <c r="B16064" s="91" t="str">
        <f>IF(ISNUMBER('pO2 control'!B16059),'pO2 control'!B16059,"")</f>
        <v/>
      </c>
      <c r="C16064" s="13" t="str">
        <f t="shared" si="1506"/>
        <v>INVALID</v>
      </c>
      <c r="D16064" s="87" t="e">
        <f>IF('pO2 control'!A16059="",NA(),'pO2 control'!A16059)</f>
        <v>#N/A</v>
      </c>
      <c r="E16064" s="91" t="e">
        <f t="shared" si="1503"/>
        <v>#N/A</v>
      </c>
      <c r="F16064" s="85" t="e">
        <f t="shared" si="1507"/>
        <v>#N/A</v>
      </c>
      <c r="G16064" s="83" t="e">
        <f t="shared" si="1504"/>
        <v>#N/A</v>
      </c>
      <c r="H16064" s="83" t="str">
        <f t="shared" si="1505"/>
        <v>#NV</v>
      </c>
    </row>
    <row r="16065" spans="1:8">
      <c r="A16065" s="85" t="e">
        <f t="shared" si="1502"/>
        <v>#N/A</v>
      </c>
      <c r="B16065" s="91" t="str">
        <f>IF(ISNUMBER('pO2 control'!B16060),'pO2 control'!B16060,"")</f>
        <v/>
      </c>
      <c r="C16065" s="13" t="str">
        <f t="shared" si="1506"/>
        <v>INVALID</v>
      </c>
      <c r="D16065" s="87" t="e">
        <f>IF('pO2 control'!A16060="",NA(),'pO2 control'!A16060)</f>
        <v>#N/A</v>
      </c>
      <c r="E16065" s="91" t="e">
        <f t="shared" si="1503"/>
        <v>#N/A</v>
      </c>
      <c r="F16065" s="85" t="e">
        <f t="shared" si="1507"/>
        <v>#N/A</v>
      </c>
      <c r="G16065" s="83" t="e">
        <f t="shared" si="1504"/>
        <v>#N/A</v>
      </c>
      <c r="H16065" s="83" t="str">
        <f t="shared" si="1505"/>
        <v>#NV</v>
      </c>
    </row>
    <row r="16066" spans="1:8">
      <c r="A16066" s="85" t="e">
        <f t="shared" si="1502"/>
        <v>#N/A</v>
      </c>
      <c r="B16066" s="91" t="str">
        <f>IF(ISNUMBER('pO2 control'!B16061),'pO2 control'!B16061,"")</f>
        <v/>
      </c>
      <c r="C16066" s="13" t="str">
        <f t="shared" si="1506"/>
        <v>INVALID</v>
      </c>
      <c r="D16066" s="87" t="e">
        <f>IF('pO2 control'!A16061="",NA(),'pO2 control'!A16061)</f>
        <v>#N/A</v>
      </c>
      <c r="E16066" s="91" t="e">
        <f t="shared" si="1503"/>
        <v>#N/A</v>
      </c>
      <c r="F16066" s="85" t="e">
        <f t="shared" si="1507"/>
        <v>#N/A</v>
      </c>
      <c r="G16066" s="83" t="e">
        <f t="shared" si="1504"/>
        <v>#N/A</v>
      </c>
      <c r="H16066" s="83" t="str">
        <f t="shared" si="1505"/>
        <v>#NV</v>
      </c>
    </row>
    <row r="16067" spans="1:8">
      <c r="A16067" s="85" t="e">
        <f t="shared" ref="A16067:A16130" si="1508">IF(C16067="INVALID",NA(),E16067*$C$2/100)</f>
        <v>#N/A</v>
      </c>
      <c r="B16067" s="91" t="str">
        <f>IF(ISNUMBER('pO2 control'!B16062),'pO2 control'!B16062,"")</f>
        <v/>
      </c>
      <c r="C16067" s="13" t="str">
        <f t="shared" si="1506"/>
        <v>INVALID</v>
      </c>
      <c r="D16067" s="87" t="e">
        <f>IF('pO2 control'!A16062="",NA(),'pO2 control'!A16062)</f>
        <v>#N/A</v>
      </c>
      <c r="E16067" s="91" t="e">
        <f t="shared" ref="E16067:E16130" si="1509">IF(C16067="INVALID",NA(),B16067*C16067)</f>
        <v>#N/A</v>
      </c>
      <c r="F16067" s="85" t="e">
        <f t="shared" si="1507"/>
        <v>#N/A</v>
      </c>
      <c r="G16067" s="83" t="e">
        <f t="shared" ref="G16067:G16130" si="1510">IF(D16067="",NA(),$P$2*EXP($P$3*D16067))</f>
        <v>#N/A</v>
      </c>
      <c r="H16067" s="83" t="str">
        <f t="shared" si="1505"/>
        <v>#NV</v>
      </c>
    </row>
    <row r="16068" spans="1:8">
      <c r="A16068" s="85" t="e">
        <f t="shared" si="1508"/>
        <v>#N/A</v>
      </c>
      <c r="B16068" s="91" t="str">
        <f>IF(ISNUMBER('pO2 control'!B16063),'pO2 control'!B16063,"")</f>
        <v/>
      </c>
      <c r="C16068" s="13" t="str">
        <f t="shared" si="1506"/>
        <v>INVALID</v>
      </c>
      <c r="D16068" s="87" t="e">
        <f>IF('pO2 control'!A16063="",NA(),'pO2 control'!A16063)</f>
        <v>#N/A</v>
      </c>
      <c r="E16068" s="91" t="e">
        <f t="shared" si="1509"/>
        <v>#N/A</v>
      </c>
      <c r="F16068" s="85" t="e">
        <f t="shared" si="1507"/>
        <v>#N/A</v>
      </c>
      <c r="G16068" s="83" t="e">
        <f t="shared" si="1510"/>
        <v>#N/A</v>
      </c>
      <c r="H16068" s="83" t="str">
        <f t="shared" si="1505"/>
        <v>#NV</v>
      </c>
    </row>
    <row r="16069" spans="1:8">
      <c r="A16069" s="85" t="e">
        <f t="shared" si="1508"/>
        <v>#N/A</v>
      </c>
      <c r="B16069" s="91" t="str">
        <f>IF(ISNUMBER('pO2 control'!B16064),'pO2 control'!B16064,"")</f>
        <v/>
      </c>
      <c r="C16069" s="13" t="str">
        <f t="shared" si="1506"/>
        <v>INVALID</v>
      </c>
      <c r="D16069" s="87" t="e">
        <f>IF('pO2 control'!A16064="",NA(),'pO2 control'!A16064)</f>
        <v>#N/A</v>
      </c>
      <c r="E16069" s="91" t="e">
        <f t="shared" si="1509"/>
        <v>#N/A</v>
      </c>
      <c r="F16069" s="85" t="e">
        <f t="shared" si="1507"/>
        <v>#N/A</v>
      </c>
      <c r="G16069" s="83" t="e">
        <f t="shared" si="1510"/>
        <v>#N/A</v>
      </c>
      <c r="H16069" s="83" t="str">
        <f t="shared" si="1505"/>
        <v>#NV</v>
      </c>
    </row>
    <row r="16070" spans="1:8">
      <c r="A16070" s="85" t="e">
        <f t="shared" si="1508"/>
        <v>#N/A</v>
      </c>
      <c r="B16070" s="91" t="str">
        <f>IF(ISNUMBER('pO2 control'!B16065),'pO2 control'!B16065,"")</f>
        <v/>
      </c>
      <c r="C16070" s="13" t="str">
        <f t="shared" si="1506"/>
        <v>INVALID</v>
      </c>
      <c r="D16070" s="87" t="e">
        <f>IF('pO2 control'!A16065="",NA(),'pO2 control'!A16065)</f>
        <v>#N/A</v>
      </c>
      <c r="E16070" s="91" t="e">
        <f t="shared" si="1509"/>
        <v>#N/A</v>
      </c>
      <c r="F16070" s="85" t="e">
        <f t="shared" si="1507"/>
        <v>#N/A</v>
      </c>
      <c r="G16070" s="83" t="e">
        <f t="shared" si="1510"/>
        <v>#N/A</v>
      </c>
      <c r="H16070" s="83" t="str">
        <f t="shared" si="1505"/>
        <v>#NV</v>
      </c>
    </row>
    <row r="16071" spans="1:8">
      <c r="A16071" s="85" t="e">
        <f t="shared" si="1508"/>
        <v>#N/A</v>
      </c>
      <c r="B16071" s="91" t="str">
        <f>IF(ISNUMBER('pO2 control'!B16066),'pO2 control'!B16066,"")</f>
        <v/>
      </c>
      <c r="C16071" s="13" t="str">
        <f t="shared" si="1506"/>
        <v>INVALID</v>
      </c>
      <c r="D16071" s="87" t="e">
        <f>IF('pO2 control'!A16066="",NA(),'pO2 control'!A16066)</f>
        <v>#N/A</v>
      </c>
      <c r="E16071" s="91" t="e">
        <f t="shared" si="1509"/>
        <v>#N/A</v>
      </c>
      <c r="F16071" s="85" t="e">
        <f t="shared" si="1507"/>
        <v>#N/A</v>
      </c>
      <c r="G16071" s="83" t="e">
        <f t="shared" si="1510"/>
        <v>#N/A</v>
      </c>
      <c r="H16071" s="83" t="str">
        <f t="shared" si="1505"/>
        <v>#NV</v>
      </c>
    </row>
    <row r="16072" spans="1:8">
      <c r="A16072" s="85" t="e">
        <f t="shared" si="1508"/>
        <v>#N/A</v>
      </c>
      <c r="B16072" s="91" t="str">
        <f>IF(ISNUMBER('pO2 control'!B16067),'pO2 control'!B16067,"")</f>
        <v/>
      </c>
      <c r="C16072" s="13" t="str">
        <f t="shared" si="1506"/>
        <v>INVALID</v>
      </c>
      <c r="D16072" s="87" t="e">
        <f>IF('pO2 control'!A16067="",NA(),'pO2 control'!A16067)</f>
        <v>#N/A</v>
      </c>
      <c r="E16072" s="91" t="e">
        <f t="shared" si="1509"/>
        <v>#N/A</v>
      </c>
      <c r="F16072" s="85" t="e">
        <f t="shared" si="1507"/>
        <v>#N/A</v>
      </c>
      <c r="G16072" s="83" t="e">
        <f t="shared" si="1510"/>
        <v>#N/A</v>
      </c>
      <c r="H16072" s="83" t="str">
        <f t="shared" ref="H16072:H16135" si="1511">IF(C16072="INVALID","#NV",(((A16072-A16071)/(D16072-D16071))+F16072*$D$2)/($C$2-A16072))</f>
        <v>#NV</v>
      </c>
    </row>
    <row r="16073" spans="1:8">
      <c r="A16073" s="85" t="e">
        <f t="shared" si="1508"/>
        <v>#N/A</v>
      </c>
      <c r="B16073" s="91" t="str">
        <f>IF(ISNUMBER('pO2 control'!B16068),'pO2 control'!B16068,"")</f>
        <v/>
      </c>
      <c r="C16073" s="13" t="str">
        <f t="shared" ref="C16073:C16136" si="1512">IF(AND(B16073&lt;90,B16073&gt;10),"1","INVALID")</f>
        <v>INVALID</v>
      </c>
      <c r="D16073" s="87" t="e">
        <f>IF('pO2 control'!A16068="",NA(),'pO2 control'!A16068)</f>
        <v>#N/A</v>
      </c>
      <c r="E16073" s="91" t="e">
        <f t="shared" si="1509"/>
        <v>#N/A</v>
      </c>
      <c r="F16073" s="85" t="e">
        <f t="shared" ref="F16073:F16136" si="1513">IF(G16073="",NA(),0.333*G16073)</f>
        <v>#N/A</v>
      </c>
      <c r="G16073" s="83" t="e">
        <f t="shared" si="1510"/>
        <v>#N/A</v>
      </c>
      <c r="H16073" s="83" t="str">
        <f t="shared" si="1511"/>
        <v>#NV</v>
      </c>
    </row>
    <row r="16074" spans="1:8">
      <c r="A16074" s="85" t="e">
        <f t="shared" si="1508"/>
        <v>#N/A</v>
      </c>
      <c r="B16074" s="91" t="str">
        <f>IF(ISNUMBER('pO2 control'!B16069),'pO2 control'!B16069,"")</f>
        <v/>
      </c>
      <c r="C16074" s="13" t="str">
        <f t="shared" si="1512"/>
        <v>INVALID</v>
      </c>
      <c r="D16074" s="87" t="e">
        <f>IF('pO2 control'!A16069="",NA(),'pO2 control'!A16069)</f>
        <v>#N/A</v>
      </c>
      <c r="E16074" s="91" t="e">
        <f t="shared" si="1509"/>
        <v>#N/A</v>
      </c>
      <c r="F16074" s="85" t="e">
        <f t="shared" si="1513"/>
        <v>#N/A</v>
      </c>
      <c r="G16074" s="83" t="e">
        <f t="shared" si="1510"/>
        <v>#N/A</v>
      </c>
      <c r="H16074" s="83" t="str">
        <f t="shared" si="1511"/>
        <v>#NV</v>
      </c>
    </row>
    <row r="16075" spans="1:8">
      <c r="A16075" s="85" t="e">
        <f t="shared" si="1508"/>
        <v>#N/A</v>
      </c>
      <c r="B16075" s="91" t="str">
        <f>IF(ISNUMBER('pO2 control'!B16070),'pO2 control'!B16070,"")</f>
        <v/>
      </c>
      <c r="C16075" s="13" t="str">
        <f t="shared" si="1512"/>
        <v>INVALID</v>
      </c>
      <c r="D16075" s="87" t="e">
        <f>IF('pO2 control'!A16070="",NA(),'pO2 control'!A16070)</f>
        <v>#N/A</v>
      </c>
      <c r="E16075" s="91" t="e">
        <f t="shared" si="1509"/>
        <v>#N/A</v>
      </c>
      <c r="F16075" s="85" t="e">
        <f t="shared" si="1513"/>
        <v>#N/A</v>
      </c>
      <c r="G16075" s="83" t="e">
        <f t="shared" si="1510"/>
        <v>#N/A</v>
      </c>
      <c r="H16075" s="83" t="str">
        <f t="shared" si="1511"/>
        <v>#NV</v>
      </c>
    </row>
    <row r="16076" spans="1:8">
      <c r="A16076" s="85" t="e">
        <f t="shared" si="1508"/>
        <v>#N/A</v>
      </c>
      <c r="B16076" s="91" t="str">
        <f>IF(ISNUMBER('pO2 control'!B16071),'pO2 control'!B16071,"")</f>
        <v/>
      </c>
      <c r="C16076" s="13" t="str">
        <f t="shared" si="1512"/>
        <v>INVALID</v>
      </c>
      <c r="D16076" s="87" t="e">
        <f>IF('pO2 control'!A16071="",NA(),'pO2 control'!A16071)</f>
        <v>#N/A</v>
      </c>
      <c r="E16076" s="91" t="e">
        <f t="shared" si="1509"/>
        <v>#N/A</v>
      </c>
      <c r="F16076" s="85" t="e">
        <f t="shared" si="1513"/>
        <v>#N/A</v>
      </c>
      <c r="G16076" s="83" t="e">
        <f t="shared" si="1510"/>
        <v>#N/A</v>
      </c>
      <c r="H16076" s="83" t="str">
        <f t="shared" si="1511"/>
        <v>#NV</v>
      </c>
    </row>
    <row r="16077" spans="1:8">
      <c r="A16077" s="85" t="e">
        <f t="shared" si="1508"/>
        <v>#N/A</v>
      </c>
      <c r="B16077" s="91" t="str">
        <f>IF(ISNUMBER('pO2 control'!B16072),'pO2 control'!B16072,"")</f>
        <v/>
      </c>
      <c r="C16077" s="13" t="str">
        <f t="shared" si="1512"/>
        <v>INVALID</v>
      </c>
      <c r="D16077" s="87" t="e">
        <f>IF('pO2 control'!A16072="",NA(),'pO2 control'!A16072)</f>
        <v>#N/A</v>
      </c>
      <c r="E16077" s="91" t="e">
        <f t="shared" si="1509"/>
        <v>#N/A</v>
      </c>
      <c r="F16077" s="85" t="e">
        <f t="shared" si="1513"/>
        <v>#N/A</v>
      </c>
      <c r="G16077" s="83" t="e">
        <f t="shared" si="1510"/>
        <v>#N/A</v>
      </c>
      <c r="H16077" s="83" t="str">
        <f t="shared" si="1511"/>
        <v>#NV</v>
      </c>
    </row>
    <row r="16078" spans="1:8">
      <c r="A16078" s="85" t="e">
        <f t="shared" si="1508"/>
        <v>#N/A</v>
      </c>
      <c r="B16078" s="91" t="str">
        <f>IF(ISNUMBER('pO2 control'!B16073),'pO2 control'!B16073,"")</f>
        <v/>
      </c>
      <c r="C16078" s="13" t="str">
        <f t="shared" si="1512"/>
        <v>INVALID</v>
      </c>
      <c r="D16078" s="87" t="e">
        <f>IF('pO2 control'!A16073="",NA(),'pO2 control'!A16073)</f>
        <v>#N/A</v>
      </c>
      <c r="E16078" s="91" t="e">
        <f t="shared" si="1509"/>
        <v>#N/A</v>
      </c>
      <c r="F16078" s="85" t="e">
        <f t="shared" si="1513"/>
        <v>#N/A</v>
      </c>
      <c r="G16078" s="83" t="e">
        <f t="shared" si="1510"/>
        <v>#N/A</v>
      </c>
      <c r="H16078" s="83" t="str">
        <f t="shared" si="1511"/>
        <v>#NV</v>
      </c>
    </row>
    <row r="16079" spans="1:8">
      <c r="A16079" s="85" t="e">
        <f t="shared" si="1508"/>
        <v>#N/A</v>
      </c>
      <c r="B16079" s="91" t="str">
        <f>IF(ISNUMBER('pO2 control'!B16074),'pO2 control'!B16074,"")</f>
        <v/>
      </c>
      <c r="C16079" s="13" t="str">
        <f t="shared" si="1512"/>
        <v>INVALID</v>
      </c>
      <c r="D16079" s="87" t="e">
        <f>IF('pO2 control'!A16074="",NA(),'pO2 control'!A16074)</f>
        <v>#N/A</v>
      </c>
      <c r="E16079" s="91" t="e">
        <f t="shared" si="1509"/>
        <v>#N/A</v>
      </c>
      <c r="F16079" s="85" t="e">
        <f t="shared" si="1513"/>
        <v>#N/A</v>
      </c>
      <c r="G16079" s="83" t="e">
        <f t="shared" si="1510"/>
        <v>#N/A</v>
      </c>
      <c r="H16079" s="83" t="str">
        <f t="shared" si="1511"/>
        <v>#NV</v>
      </c>
    </row>
    <row r="16080" spans="1:8">
      <c r="A16080" s="85" t="e">
        <f t="shared" si="1508"/>
        <v>#N/A</v>
      </c>
      <c r="B16080" s="91" t="str">
        <f>IF(ISNUMBER('pO2 control'!B16075),'pO2 control'!B16075,"")</f>
        <v/>
      </c>
      <c r="C16080" s="13" t="str">
        <f t="shared" si="1512"/>
        <v>INVALID</v>
      </c>
      <c r="D16080" s="87" t="e">
        <f>IF('pO2 control'!A16075="",NA(),'pO2 control'!A16075)</f>
        <v>#N/A</v>
      </c>
      <c r="E16080" s="91" t="e">
        <f t="shared" si="1509"/>
        <v>#N/A</v>
      </c>
      <c r="F16080" s="85" t="e">
        <f t="shared" si="1513"/>
        <v>#N/A</v>
      </c>
      <c r="G16080" s="83" t="e">
        <f t="shared" si="1510"/>
        <v>#N/A</v>
      </c>
      <c r="H16080" s="83" t="str">
        <f t="shared" si="1511"/>
        <v>#NV</v>
      </c>
    </row>
    <row r="16081" spans="1:8">
      <c r="A16081" s="85" t="e">
        <f t="shared" si="1508"/>
        <v>#N/A</v>
      </c>
      <c r="B16081" s="91" t="str">
        <f>IF(ISNUMBER('pO2 control'!B16076),'pO2 control'!B16076,"")</f>
        <v/>
      </c>
      <c r="C16081" s="13" t="str">
        <f t="shared" si="1512"/>
        <v>INVALID</v>
      </c>
      <c r="D16081" s="87" t="e">
        <f>IF('pO2 control'!A16076="",NA(),'pO2 control'!A16076)</f>
        <v>#N/A</v>
      </c>
      <c r="E16081" s="91" t="e">
        <f t="shared" si="1509"/>
        <v>#N/A</v>
      </c>
      <c r="F16081" s="85" t="e">
        <f t="shared" si="1513"/>
        <v>#N/A</v>
      </c>
      <c r="G16081" s="83" t="e">
        <f t="shared" si="1510"/>
        <v>#N/A</v>
      </c>
      <c r="H16081" s="83" t="str">
        <f t="shared" si="1511"/>
        <v>#NV</v>
      </c>
    </row>
    <row r="16082" spans="1:8">
      <c r="A16082" s="85" t="e">
        <f t="shared" si="1508"/>
        <v>#N/A</v>
      </c>
      <c r="B16082" s="91" t="str">
        <f>IF(ISNUMBER('pO2 control'!B16077),'pO2 control'!B16077,"")</f>
        <v/>
      </c>
      <c r="C16082" s="13" t="str">
        <f t="shared" si="1512"/>
        <v>INVALID</v>
      </c>
      <c r="D16082" s="87" t="e">
        <f>IF('pO2 control'!A16077="",NA(),'pO2 control'!A16077)</f>
        <v>#N/A</v>
      </c>
      <c r="E16082" s="91" t="e">
        <f t="shared" si="1509"/>
        <v>#N/A</v>
      </c>
      <c r="F16082" s="85" t="e">
        <f t="shared" si="1513"/>
        <v>#N/A</v>
      </c>
      <c r="G16082" s="83" t="e">
        <f t="shared" si="1510"/>
        <v>#N/A</v>
      </c>
      <c r="H16082" s="83" t="str">
        <f t="shared" si="1511"/>
        <v>#NV</v>
      </c>
    </row>
    <row r="16083" spans="1:8">
      <c r="A16083" s="85" t="e">
        <f t="shared" si="1508"/>
        <v>#N/A</v>
      </c>
      <c r="B16083" s="91" t="str">
        <f>IF(ISNUMBER('pO2 control'!B16078),'pO2 control'!B16078,"")</f>
        <v/>
      </c>
      <c r="C16083" s="13" t="str">
        <f t="shared" si="1512"/>
        <v>INVALID</v>
      </c>
      <c r="D16083" s="87" t="e">
        <f>IF('pO2 control'!A16078="",NA(),'pO2 control'!A16078)</f>
        <v>#N/A</v>
      </c>
      <c r="E16083" s="91" t="e">
        <f t="shared" si="1509"/>
        <v>#N/A</v>
      </c>
      <c r="F16083" s="85" t="e">
        <f t="shared" si="1513"/>
        <v>#N/A</v>
      </c>
      <c r="G16083" s="83" t="e">
        <f t="shared" si="1510"/>
        <v>#N/A</v>
      </c>
      <c r="H16083" s="83" t="str">
        <f t="shared" si="1511"/>
        <v>#NV</v>
      </c>
    </row>
    <row r="16084" spans="1:8">
      <c r="A16084" s="85" t="e">
        <f t="shared" si="1508"/>
        <v>#N/A</v>
      </c>
      <c r="B16084" s="91" t="str">
        <f>IF(ISNUMBER('pO2 control'!B16079),'pO2 control'!B16079,"")</f>
        <v/>
      </c>
      <c r="C16084" s="13" t="str">
        <f t="shared" si="1512"/>
        <v>INVALID</v>
      </c>
      <c r="D16084" s="87" t="e">
        <f>IF('pO2 control'!A16079="",NA(),'pO2 control'!A16079)</f>
        <v>#N/A</v>
      </c>
      <c r="E16084" s="91" t="e">
        <f t="shared" si="1509"/>
        <v>#N/A</v>
      </c>
      <c r="F16084" s="85" t="e">
        <f t="shared" si="1513"/>
        <v>#N/A</v>
      </c>
      <c r="G16084" s="83" t="e">
        <f t="shared" si="1510"/>
        <v>#N/A</v>
      </c>
      <c r="H16084" s="83" t="str">
        <f t="shared" si="1511"/>
        <v>#NV</v>
      </c>
    </row>
    <row r="16085" spans="1:8">
      <c r="A16085" s="85" t="e">
        <f t="shared" si="1508"/>
        <v>#N/A</v>
      </c>
      <c r="B16085" s="91" t="str">
        <f>IF(ISNUMBER('pO2 control'!B16080),'pO2 control'!B16080,"")</f>
        <v/>
      </c>
      <c r="C16085" s="13" t="str">
        <f t="shared" si="1512"/>
        <v>INVALID</v>
      </c>
      <c r="D16085" s="87" t="e">
        <f>IF('pO2 control'!A16080="",NA(),'pO2 control'!A16080)</f>
        <v>#N/A</v>
      </c>
      <c r="E16085" s="91" t="e">
        <f t="shared" si="1509"/>
        <v>#N/A</v>
      </c>
      <c r="F16085" s="85" t="e">
        <f t="shared" si="1513"/>
        <v>#N/A</v>
      </c>
      <c r="G16085" s="83" t="e">
        <f t="shared" si="1510"/>
        <v>#N/A</v>
      </c>
      <c r="H16085" s="83" t="str">
        <f t="shared" si="1511"/>
        <v>#NV</v>
      </c>
    </row>
    <row r="16086" spans="1:8">
      <c r="A16086" s="85" t="e">
        <f t="shared" si="1508"/>
        <v>#N/A</v>
      </c>
      <c r="B16086" s="91" t="str">
        <f>IF(ISNUMBER('pO2 control'!B16081),'pO2 control'!B16081,"")</f>
        <v/>
      </c>
      <c r="C16086" s="13" t="str">
        <f t="shared" si="1512"/>
        <v>INVALID</v>
      </c>
      <c r="D16086" s="87" t="e">
        <f>IF('pO2 control'!A16081="",NA(),'pO2 control'!A16081)</f>
        <v>#N/A</v>
      </c>
      <c r="E16086" s="91" t="e">
        <f t="shared" si="1509"/>
        <v>#N/A</v>
      </c>
      <c r="F16086" s="85" t="e">
        <f t="shared" si="1513"/>
        <v>#N/A</v>
      </c>
      <c r="G16086" s="83" t="e">
        <f t="shared" si="1510"/>
        <v>#N/A</v>
      </c>
      <c r="H16086" s="83" t="str">
        <f t="shared" si="1511"/>
        <v>#NV</v>
      </c>
    </row>
    <row r="16087" spans="1:8">
      <c r="A16087" s="85" t="e">
        <f t="shared" si="1508"/>
        <v>#N/A</v>
      </c>
      <c r="B16087" s="91" t="str">
        <f>IF(ISNUMBER('pO2 control'!B16082),'pO2 control'!B16082,"")</f>
        <v/>
      </c>
      <c r="C16087" s="13" t="str">
        <f t="shared" si="1512"/>
        <v>INVALID</v>
      </c>
      <c r="D16087" s="87" t="e">
        <f>IF('pO2 control'!A16082="",NA(),'pO2 control'!A16082)</f>
        <v>#N/A</v>
      </c>
      <c r="E16087" s="91" t="e">
        <f t="shared" si="1509"/>
        <v>#N/A</v>
      </c>
      <c r="F16087" s="85" t="e">
        <f t="shared" si="1513"/>
        <v>#N/A</v>
      </c>
      <c r="G16087" s="83" t="e">
        <f t="shared" si="1510"/>
        <v>#N/A</v>
      </c>
      <c r="H16087" s="83" t="str">
        <f t="shared" si="1511"/>
        <v>#NV</v>
      </c>
    </row>
    <row r="16088" spans="1:8">
      <c r="A16088" s="85" t="e">
        <f t="shared" si="1508"/>
        <v>#N/A</v>
      </c>
      <c r="B16088" s="91" t="str">
        <f>IF(ISNUMBER('pO2 control'!B16083),'pO2 control'!B16083,"")</f>
        <v/>
      </c>
      <c r="C16088" s="13" t="str">
        <f t="shared" si="1512"/>
        <v>INVALID</v>
      </c>
      <c r="D16088" s="87" t="e">
        <f>IF('pO2 control'!A16083="",NA(),'pO2 control'!A16083)</f>
        <v>#N/A</v>
      </c>
      <c r="E16088" s="91" t="e">
        <f t="shared" si="1509"/>
        <v>#N/A</v>
      </c>
      <c r="F16088" s="85" t="e">
        <f t="shared" si="1513"/>
        <v>#N/A</v>
      </c>
      <c r="G16088" s="83" t="e">
        <f t="shared" si="1510"/>
        <v>#N/A</v>
      </c>
      <c r="H16088" s="83" t="str">
        <f t="shared" si="1511"/>
        <v>#NV</v>
      </c>
    </row>
    <row r="16089" spans="1:8">
      <c r="A16089" s="85" t="e">
        <f t="shared" si="1508"/>
        <v>#N/A</v>
      </c>
      <c r="B16089" s="91" t="str">
        <f>IF(ISNUMBER('pO2 control'!B16084),'pO2 control'!B16084,"")</f>
        <v/>
      </c>
      <c r="C16089" s="13" t="str">
        <f t="shared" si="1512"/>
        <v>INVALID</v>
      </c>
      <c r="D16089" s="87" t="e">
        <f>IF('pO2 control'!A16084="",NA(),'pO2 control'!A16084)</f>
        <v>#N/A</v>
      </c>
      <c r="E16089" s="91" t="e">
        <f t="shared" si="1509"/>
        <v>#N/A</v>
      </c>
      <c r="F16089" s="85" t="e">
        <f t="shared" si="1513"/>
        <v>#N/A</v>
      </c>
      <c r="G16089" s="83" t="e">
        <f t="shared" si="1510"/>
        <v>#N/A</v>
      </c>
      <c r="H16089" s="83" t="str">
        <f t="shared" si="1511"/>
        <v>#NV</v>
      </c>
    </row>
    <row r="16090" spans="1:8">
      <c r="A16090" s="85" t="e">
        <f t="shared" si="1508"/>
        <v>#N/A</v>
      </c>
      <c r="B16090" s="91" t="str">
        <f>IF(ISNUMBER('pO2 control'!B16085),'pO2 control'!B16085,"")</f>
        <v/>
      </c>
      <c r="C16090" s="13" t="str">
        <f t="shared" si="1512"/>
        <v>INVALID</v>
      </c>
      <c r="D16090" s="87" t="e">
        <f>IF('pO2 control'!A16085="",NA(),'pO2 control'!A16085)</f>
        <v>#N/A</v>
      </c>
      <c r="E16090" s="91" t="e">
        <f t="shared" si="1509"/>
        <v>#N/A</v>
      </c>
      <c r="F16090" s="85" t="e">
        <f t="shared" si="1513"/>
        <v>#N/A</v>
      </c>
      <c r="G16090" s="83" t="e">
        <f t="shared" si="1510"/>
        <v>#N/A</v>
      </c>
      <c r="H16090" s="83" t="str">
        <f t="shared" si="1511"/>
        <v>#NV</v>
      </c>
    </row>
    <row r="16091" spans="1:8">
      <c r="A16091" s="85" t="e">
        <f t="shared" si="1508"/>
        <v>#N/A</v>
      </c>
      <c r="B16091" s="91" t="str">
        <f>IF(ISNUMBER('pO2 control'!B16086),'pO2 control'!B16086,"")</f>
        <v/>
      </c>
      <c r="C16091" s="13" t="str">
        <f t="shared" si="1512"/>
        <v>INVALID</v>
      </c>
      <c r="D16091" s="87" t="e">
        <f>IF('pO2 control'!A16086="",NA(),'pO2 control'!A16086)</f>
        <v>#N/A</v>
      </c>
      <c r="E16091" s="91" t="e">
        <f t="shared" si="1509"/>
        <v>#N/A</v>
      </c>
      <c r="F16091" s="85" t="e">
        <f t="shared" si="1513"/>
        <v>#N/A</v>
      </c>
      <c r="G16091" s="83" t="e">
        <f t="shared" si="1510"/>
        <v>#N/A</v>
      </c>
      <c r="H16091" s="83" t="str">
        <f t="shared" si="1511"/>
        <v>#NV</v>
      </c>
    </row>
    <row r="16092" spans="1:8">
      <c r="A16092" s="85" t="e">
        <f t="shared" si="1508"/>
        <v>#N/A</v>
      </c>
      <c r="B16092" s="91" t="str">
        <f>IF(ISNUMBER('pO2 control'!B16087),'pO2 control'!B16087,"")</f>
        <v/>
      </c>
      <c r="C16092" s="13" t="str">
        <f t="shared" si="1512"/>
        <v>INVALID</v>
      </c>
      <c r="D16092" s="87" t="e">
        <f>IF('pO2 control'!A16087="",NA(),'pO2 control'!A16087)</f>
        <v>#N/A</v>
      </c>
      <c r="E16092" s="91" t="e">
        <f t="shared" si="1509"/>
        <v>#N/A</v>
      </c>
      <c r="F16092" s="85" t="e">
        <f t="shared" si="1513"/>
        <v>#N/A</v>
      </c>
      <c r="G16092" s="83" t="e">
        <f t="shared" si="1510"/>
        <v>#N/A</v>
      </c>
      <c r="H16092" s="83" t="str">
        <f t="shared" si="1511"/>
        <v>#NV</v>
      </c>
    </row>
    <row r="16093" spans="1:8">
      <c r="A16093" s="85" t="e">
        <f t="shared" si="1508"/>
        <v>#N/A</v>
      </c>
      <c r="B16093" s="91" t="str">
        <f>IF(ISNUMBER('pO2 control'!B16088),'pO2 control'!B16088,"")</f>
        <v/>
      </c>
      <c r="C16093" s="13" t="str">
        <f t="shared" si="1512"/>
        <v>INVALID</v>
      </c>
      <c r="D16093" s="87" t="e">
        <f>IF('pO2 control'!A16088="",NA(),'pO2 control'!A16088)</f>
        <v>#N/A</v>
      </c>
      <c r="E16093" s="91" t="e">
        <f t="shared" si="1509"/>
        <v>#N/A</v>
      </c>
      <c r="F16093" s="85" t="e">
        <f t="shared" si="1513"/>
        <v>#N/A</v>
      </c>
      <c r="G16093" s="83" t="e">
        <f t="shared" si="1510"/>
        <v>#N/A</v>
      </c>
      <c r="H16093" s="83" t="str">
        <f t="shared" si="1511"/>
        <v>#NV</v>
      </c>
    </row>
    <row r="16094" spans="1:8">
      <c r="A16094" s="85" t="e">
        <f t="shared" si="1508"/>
        <v>#N/A</v>
      </c>
      <c r="B16094" s="91" t="str">
        <f>IF(ISNUMBER('pO2 control'!B16089),'pO2 control'!B16089,"")</f>
        <v/>
      </c>
      <c r="C16094" s="13" t="str">
        <f t="shared" si="1512"/>
        <v>INVALID</v>
      </c>
      <c r="D16094" s="87" t="e">
        <f>IF('pO2 control'!A16089="",NA(),'pO2 control'!A16089)</f>
        <v>#N/A</v>
      </c>
      <c r="E16094" s="91" t="e">
        <f t="shared" si="1509"/>
        <v>#N/A</v>
      </c>
      <c r="F16094" s="85" t="e">
        <f t="shared" si="1513"/>
        <v>#N/A</v>
      </c>
      <c r="G16094" s="83" t="e">
        <f t="shared" si="1510"/>
        <v>#N/A</v>
      </c>
      <c r="H16094" s="83" t="str">
        <f t="shared" si="1511"/>
        <v>#NV</v>
      </c>
    </row>
    <row r="16095" spans="1:8">
      <c r="A16095" s="85" t="e">
        <f t="shared" si="1508"/>
        <v>#N/A</v>
      </c>
      <c r="B16095" s="91" t="str">
        <f>IF(ISNUMBER('pO2 control'!B16090),'pO2 control'!B16090,"")</f>
        <v/>
      </c>
      <c r="C16095" s="13" t="str">
        <f t="shared" si="1512"/>
        <v>INVALID</v>
      </c>
      <c r="D16095" s="87" t="e">
        <f>IF('pO2 control'!A16090="",NA(),'pO2 control'!A16090)</f>
        <v>#N/A</v>
      </c>
      <c r="E16095" s="91" t="e">
        <f t="shared" si="1509"/>
        <v>#N/A</v>
      </c>
      <c r="F16095" s="85" t="e">
        <f t="shared" si="1513"/>
        <v>#N/A</v>
      </c>
      <c r="G16095" s="83" t="e">
        <f t="shared" si="1510"/>
        <v>#N/A</v>
      </c>
      <c r="H16095" s="83" t="str">
        <f t="shared" si="1511"/>
        <v>#NV</v>
      </c>
    </row>
    <row r="16096" spans="1:8">
      <c r="A16096" s="85" t="e">
        <f t="shared" si="1508"/>
        <v>#N/A</v>
      </c>
      <c r="B16096" s="91" t="str">
        <f>IF(ISNUMBER('pO2 control'!B16091),'pO2 control'!B16091,"")</f>
        <v/>
      </c>
      <c r="C16096" s="13" t="str">
        <f t="shared" si="1512"/>
        <v>INVALID</v>
      </c>
      <c r="D16096" s="87" t="e">
        <f>IF('pO2 control'!A16091="",NA(),'pO2 control'!A16091)</f>
        <v>#N/A</v>
      </c>
      <c r="E16096" s="91" t="e">
        <f t="shared" si="1509"/>
        <v>#N/A</v>
      </c>
      <c r="F16096" s="85" t="e">
        <f t="shared" si="1513"/>
        <v>#N/A</v>
      </c>
      <c r="G16096" s="83" t="e">
        <f t="shared" si="1510"/>
        <v>#N/A</v>
      </c>
      <c r="H16096" s="83" t="str">
        <f t="shared" si="1511"/>
        <v>#NV</v>
      </c>
    </row>
    <row r="16097" spans="1:8">
      <c r="A16097" s="85" t="e">
        <f t="shared" si="1508"/>
        <v>#N/A</v>
      </c>
      <c r="B16097" s="91" t="str">
        <f>IF(ISNUMBER('pO2 control'!B16092),'pO2 control'!B16092,"")</f>
        <v/>
      </c>
      <c r="C16097" s="13" t="str">
        <f t="shared" si="1512"/>
        <v>INVALID</v>
      </c>
      <c r="D16097" s="87" t="e">
        <f>IF('pO2 control'!A16092="",NA(),'pO2 control'!A16092)</f>
        <v>#N/A</v>
      </c>
      <c r="E16097" s="91" t="e">
        <f t="shared" si="1509"/>
        <v>#N/A</v>
      </c>
      <c r="F16097" s="85" t="e">
        <f t="shared" si="1513"/>
        <v>#N/A</v>
      </c>
      <c r="G16097" s="83" t="e">
        <f t="shared" si="1510"/>
        <v>#N/A</v>
      </c>
      <c r="H16097" s="83" t="str">
        <f t="shared" si="1511"/>
        <v>#NV</v>
      </c>
    </row>
    <row r="16098" spans="1:8">
      <c r="A16098" s="85" t="e">
        <f t="shared" si="1508"/>
        <v>#N/A</v>
      </c>
      <c r="B16098" s="91" t="str">
        <f>IF(ISNUMBER('pO2 control'!B16093),'pO2 control'!B16093,"")</f>
        <v/>
      </c>
      <c r="C16098" s="13" t="str">
        <f t="shared" si="1512"/>
        <v>INVALID</v>
      </c>
      <c r="D16098" s="87" t="e">
        <f>IF('pO2 control'!A16093="",NA(),'pO2 control'!A16093)</f>
        <v>#N/A</v>
      </c>
      <c r="E16098" s="91" t="e">
        <f t="shared" si="1509"/>
        <v>#N/A</v>
      </c>
      <c r="F16098" s="85" t="e">
        <f t="shared" si="1513"/>
        <v>#N/A</v>
      </c>
      <c r="G16098" s="83" t="e">
        <f t="shared" si="1510"/>
        <v>#N/A</v>
      </c>
      <c r="H16098" s="83" t="str">
        <f t="shared" si="1511"/>
        <v>#NV</v>
      </c>
    </row>
    <row r="16099" spans="1:8">
      <c r="A16099" s="85" t="e">
        <f t="shared" si="1508"/>
        <v>#N/A</v>
      </c>
      <c r="B16099" s="91" t="str">
        <f>IF(ISNUMBER('pO2 control'!B16094),'pO2 control'!B16094,"")</f>
        <v/>
      </c>
      <c r="C16099" s="13" t="str">
        <f t="shared" si="1512"/>
        <v>INVALID</v>
      </c>
      <c r="D16099" s="87" t="e">
        <f>IF('pO2 control'!A16094="",NA(),'pO2 control'!A16094)</f>
        <v>#N/A</v>
      </c>
      <c r="E16099" s="91" t="e">
        <f t="shared" si="1509"/>
        <v>#N/A</v>
      </c>
      <c r="F16099" s="85" t="e">
        <f t="shared" si="1513"/>
        <v>#N/A</v>
      </c>
      <c r="G16099" s="83" t="e">
        <f t="shared" si="1510"/>
        <v>#N/A</v>
      </c>
      <c r="H16099" s="83" t="str">
        <f t="shared" si="1511"/>
        <v>#NV</v>
      </c>
    </row>
    <row r="16100" spans="1:8">
      <c r="A16100" s="85" t="e">
        <f t="shared" si="1508"/>
        <v>#N/A</v>
      </c>
      <c r="B16100" s="91" t="str">
        <f>IF(ISNUMBER('pO2 control'!B16095),'pO2 control'!B16095,"")</f>
        <v/>
      </c>
      <c r="C16100" s="13" t="str">
        <f t="shared" si="1512"/>
        <v>INVALID</v>
      </c>
      <c r="D16100" s="87" t="e">
        <f>IF('pO2 control'!A16095="",NA(),'pO2 control'!A16095)</f>
        <v>#N/A</v>
      </c>
      <c r="E16100" s="91" t="e">
        <f t="shared" si="1509"/>
        <v>#N/A</v>
      </c>
      <c r="F16100" s="85" t="e">
        <f t="shared" si="1513"/>
        <v>#N/A</v>
      </c>
      <c r="G16100" s="83" t="e">
        <f t="shared" si="1510"/>
        <v>#N/A</v>
      </c>
      <c r="H16100" s="83" t="str">
        <f t="shared" si="1511"/>
        <v>#NV</v>
      </c>
    </row>
    <row r="16101" spans="1:8">
      <c r="A16101" s="85" t="e">
        <f t="shared" si="1508"/>
        <v>#N/A</v>
      </c>
      <c r="B16101" s="91" t="str">
        <f>IF(ISNUMBER('pO2 control'!B16096),'pO2 control'!B16096,"")</f>
        <v/>
      </c>
      <c r="C16101" s="13" t="str">
        <f t="shared" si="1512"/>
        <v>INVALID</v>
      </c>
      <c r="D16101" s="87" t="e">
        <f>IF('pO2 control'!A16096="",NA(),'pO2 control'!A16096)</f>
        <v>#N/A</v>
      </c>
      <c r="E16101" s="91" t="e">
        <f t="shared" si="1509"/>
        <v>#N/A</v>
      </c>
      <c r="F16101" s="85" t="e">
        <f t="shared" si="1513"/>
        <v>#N/A</v>
      </c>
      <c r="G16101" s="83" t="e">
        <f t="shared" si="1510"/>
        <v>#N/A</v>
      </c>
      <c r="H16101" s="83" t="str">
        <f t="shared" si="1511"/>
        <v>#NV</v>
      </c>
    </row>
    <row r="16102" spans="1:8">
      <c r="A16102" s="85" t="e">
        <f t="shared" si="1508"/>
        <v>#N/A</v>
      </c>
      <c r="B16102" s="91" t="str">
        <f>IF(ISNUMBER('pO2 control'!B16097),'pO2 control'!B16097,"")</f>
        <v/>
      </c>
      <c r="C16102" s="13" t="str">
        <f t="shared" si="1512"/>
        <v>INVALID</v>
      </c>
      <c r="D16102" s="87" t="e">
        <f>IF('pO2 control'!A16097="",NA(),'pO2 control'!A16097)</f>
        <v>#N/A</v>
      </c>
      <c r="E16102" s="91" t="e">
        <f t="shared" si="1509"/>
        <v>#N/A</v>
      </c>
      <c r="F16102" s="85" t="e">
        <f t="shared" si="1513"/>
        <v>#N/A</v>
      </c>
      <c r="G16102" s="83" t="e">
        <f t="shared" si="1510"/>
        <v>#N/A</v>
      </c>
      <c r="H16102" s="83" t="str">
        <f t="shared" si="1511"/>
        <v>#NV</v>
      </c>
    </row>
    <row r="16103" spans="1:8">
      <c r="A16103" s="85" t="e">
        <f t="shared" si="1508"/>
        <v>#N/A</v>
      </c>
      <c r="B16103" s="91" t="str">
        <f>IF(ISNUMBER('pO2 control'!B16098),'pO2 control'!B16098,"")</f>
        <v/>
      </c>
      <c r="C16103" s="13" t="str">
        <f t="shared" si="1512"/>
        <v>INVALID</v>
      </c>
      <c r="D16103" s="87" t="e">
        <f>IF('pO2 control'!A16098="",NA(),'pO2 control'!A16098)</f>
        <v>#N/A</v>
      </c>
      <c r="E16103" s="91" t="e">
        <f t="shared" si="1509"/>
        <v>#N/A</v>
      </c>
      <c r="F16103" s="85" t="e">
        <f t="shared" si="1513"/>
        <v>#N/A</v>
      </c>
      <c r="G16103" s="83" t="e">
        <f t="shared" si="1510"/>
        <v>#N/A</v>
      </c>
      <c r="H16103" s="83" t="str">
        <f t="shared" si="1511"/>
        <v>#NV</v>
      </c>
    </row>
    <row r="16104" spans="1:8">
      <c r="A16104" s="85" t="e">
        <f t="shared" si="1508"/>
        <v>#N/A</v>
      </c>
      <c r="B16104" s="91" t="str">
        <f>IF(ISNUMBER('pO2 control'!B16099),'pO2 control'!B16099,"")</f>
        <v/>
      </c>
      <c r="C16104" s="13" t="str">
        <f t="shared" si="1512"/>
        <v>INVALID</v>
      </c>
      <c r="D16104" s="87" t="e">
        <f>IF('pO2 control'!A16099="",NA(),'pO2 control'!A16099)</f>
        <v>#N/A</v>
      </c>
      <c r="E16104" s="91" t="e">
        <f t="shared" si="1509"/>
        <v>#N/A</v>
      </c>
      <c r="F16104" s="85" t="e">
        <f t="shared" si="1513"/>
        <v>#N/A</v>
      </c>
      <c r="G16104" s="83" t="e">
        <f t="shared" si="1510"/>
        <v>#N/A</v>
      </c>
      <c r="H16104" s="83" t="str">
        <f t="shared" si="1511"/>
        <v>#NV</v>
      </c>
    </row>
    <row r="16105" spans="1:8">
      <c r="A16105" s="85" t="e">
        <f t="shared" si="1508"/>
        <v>#N/A</v>
      </c>
      <c r="B16105" s="91" t="str">
        <f>IF(ISNUMBER('pO2 control'!B16100),'pO2 control'!B16100,"")</f>
        <v/>
      </c>
      <c r="C16105" s="13" t="str">
        <f t="shared" si="1512"/>
        <v>INVALID</v>
      </c>
      <c r="D16105" s="87" t="e">
        <f>IF('pO2 control'!A16100="",NA(),'pO2 control'!A16100)</f>
        <v>#N/A</v>
      </c>
      <c r="E16105" s="91" t="e">
        <f t="shared" si="1509"/>
        <v>#N/A</v>
      </c>
      <c r="F16105" s="85" t="e">
        <f t="shared" si="1513"/>
        <v>#N/A</v>
      </c>
      <c r="G16105" s="83" t="e">
        <f t="shared" si="1510"/>
        <v>#N/A</v>
      </c>
      <c r="H16105" s="83" t="str">
        <f t="shared" si="1511"/>
        <v>#NV</v>
      </c>
    </row>
    <row r="16106" spans="1:8">
      <c r="A16106" s="85" t="e">
        <f t="shared" si="1508"/>
        <v>#N/A</v>
      </c>
      <c r="B16106" s="91" t="str">
        <f>IF(ISNUMBER('pO2 control'!B16101),'pO2 control'!B16101,"")</f>
        <v/>
      </c>
      <c r="C16106" s="13" t="str">
        <f t="shared" si="1512"/>
        <v>INVALID</v>
      </c>
      <c r="D16106" s="87" t="e">
        <f>IF('pO2 control'!A16101="",NA(),'pO2 control'!A16101)</f>
        <v>#N/A</v>
      </c>
      <c r="E16106" s="91" t="e">
        <f t="shared" si="1509"/>
        <v>#N/A</v>
      </c>
      <c r="F16106" s="85" t="e">
        <f t="shared" si="1513"/>
        <v>#N/A</v>
      </c>
      <c r="G16106" s="83" t="e">
        <f t="shared" si="1510"/>
        <v>#N/A</v>
      </c>
      <c r="H16106" s="83" t="str">
        <f t="shared" si="1511"/>
        <v>#NV</v>
      </c>
    </row>
    <row r="16107" spans="1:8">
      <c r="A16107" s="85" t="e">
        <f t="shared" si="1508"/>
        <v>#N/A</v>
      </c>
      <c r="B16107" s="91" t="str">
        <f>IF(ISNUMBER('pO2 control'!B16102),'pO2 control'!B16102,"")</f>
        <v/>
      </c>
      <c r="C16107" s="13" t="str">
        <f t="shared" si="1512"/>
        <v>INVALID</v>
      </c>
      <c r="D16107" s="87" t="e">
        <f>IF('pO2 control'!A16102="",NA(),'pO2 control'!A16102)</f>
        <v>#N/A</v>
      </c>
      <c r="E16107" s="91" t="e">
        <f t="shared" si="1509"/>
        <v>#N/A</v>
      </c>
      <c r="F16107" s="85" t="e">
        <f t="shared" si="1513"/>
        <v>#N/A</v>
      </c>
      <c r="G16107" s="83" t="e">
        <f t="shared" si="1510"/>
        <v>#N/A</v>
      </c>
      <c r="H16107" s="83" t="str">
        <f t="shared" si="1511"/>
        <v>#NV</v>
      </c>
    </row>
    <row r="16108" spans="1:8">
      <c r="A16108" s="85" t="e">
        <f t="shared" si="1508"/>
        <v>#N/A</v>
      </c>
      <c r="B16108" s="91" t="str">
        <f>IF(ISNUMBER('pO2 control'!B16103),'pO2 control'!B16103,"")</f>
        <v/>
      </c>
      <c r="C16108" s="13" t="str">
        <f t="shared" si="1512"/>
        <v>INVALID</v>
      </c>
      <c r="D16108" s="87" t="e">
        <f>IF('pO2 control'!A16103="",NA(),'pO2 control'!A16103)</f>
        <v>#N/A</v>
      </c>
      <c r="E16108" s="91" t="e">
        <f t="shared" si="1509"/>
        <v>#N/A</v>
      </c>
      <c r="F16108" s="85" t="e">
        <f t="shared" si="1513"/>
        <v>#N/A</v>
      </c>
      <c r="G16108" s="83" t="e">
        <f t="shared" si="1510"/>
        <v>#N/A</v>
      </c>
      <c r="H16108" s="83" t="str">
        <f t="shared" si="1511"/>
        <v>#NV</v>
      </c>
    </row>
    <row r="16109" spans="1:8">
      <c r="A16109" s="85" t="e">
        <f t="shared" si="1508"/>
        <v>#N/A</v>
      </c>
      <c r="B16109" s="91" t="str">
        <f>IF(ISNUMBER('pO2 control'!B16104),'pO2 control'!B16104,"")</f>
        <v/>
      </c>
      <c r="C16109" s="13" t="str">
        <f t="shared" si="1512"/>
        <v>INVALID</v>
      </c>
      <c r="D16109" s="87" t="e">
        <f>IF('pO2 control'!A16104="",NA(),'pO2 control'!A16104)</f>
        <v>#N/A</v>
      </c>
      <c r="E16109" s="91" t="e">
        <f t="shared" si="1509"/>
        <v>#N/A</v>
      </c>
      <c r="F16109" s="85" t="e">
        <f t="shared" si="1513"/>
        <v>#N/A</v>
      </c>
      <c r="G16109" s="83" t="e">
        <f t="shared" si="1510"/>
        <v>#N/A</v>
      </c>
      <c r="H16109" s="83" t="str">
        <f t="shared" si="1511"/>
        <v>#NV</v>
      </c>
    </row>
    <row r="16110" spans="1:8">
      <c r="A16110" s="85" t="e">
        <f t="shared" si="1508"/>
        <v>#N/A</v>
      </c>
      <c r="B16110" s="91" t="str">
        <f>IF(ISNUMBER('pO2 control'!B16105),'pO2 control'!B16105,"")</f>
        <v/>
      </c>
      <c r="C16110" s="13" t="str">
        <f t="shared" si="1512"/>
        <v>INVALID</v>
      </c>
      <c r="D16110" s="87" t="e">
        <f>IF('pO2 control'!A16105="",NA(),'pO2 control'!A16105)</f>
        <v>#N/A</v>
      </c>
      <c r="E16110" s="91" t="e">
        <f t="shared" si="1509"/>
        <v>#N/A</v>
      </c>
      <c r="F16110" s="85" t="e">
        <f t="shared" si="1513"/>
        <v>#N/A</v>
      </c>
      <c r="G16110" s="83" t="e">
        <f t="shared" si="1510"/>
        <v>#N/A</v>
      </c>
      <c r="H16110" s="83" t="str">
        <f t="shared" si="1511"/>
        <v>#NV</v>
      </c>
    </row>
    <row r="16111" spans="1:8">
      <c r="A16111" s="85" t="e">
        <f t="shared" si="1508"/>
        <v>#N/A</v>
      </c>
      <c r="B16111" s="91" t="str">
        <f>IF(ISNUMBER('pO2 control'!B16106),'pO2 control'!B16106,"")</f>
        <v/>
      </c>
      <c r="C16111" s="13" t="str">
        <f t="shared" si="1512"/>
        <v>INVALID</v>
      </c>
      <c r="D16111" s="87" t="e">
        <f>IF('pO2 control'!A16106="",NA(),'pO2 control'!A16106)</f>
        <v>#N/A</v>
      </c>
      <c r="E16111" s="91" t="e">
        <f t="shared" si="1509"/>
        <v>#N/A</v>
      </c>
      <c r="F16111" s="85" t="e">
        <f t="shared" si="1513"/>
        <v>#N/A</v>
      </c>
      <c r="G16111" s="83" t="e">
        <f t="shared" si="1510"/>
        <v>#N/A</v>
      </c>
      <c r="H16111" s="83" t="str">
        <f t="shared" si="1511"/>
        <v>#NV</v>
      </c>
    </row>
    <row r="16112" spans="1:8">
      <c r="A16112" s="85" t="e">
        <f t="shared" si="1508"/>
        <v>#N/A</v>
      </c>
      <c r="B16112" s="91" t="str">
        <f>IF(ISNUMBER('pO2 control'!B16107),'pO2 control'!B16107,"")</f>
        <v/>
      </c>
      <c r="C16112" s="13" t="str">
        <f t="shared" si="1512"/>
        <v>INVALID</v>
      </c>
      <c r="D16112" s="87" t="e">
        <f>IF('pO2 control'!A16107="",NA(),'pO2 control'!A16107)</f>
        <v>#N/A</v>
      </c>
      <c r="E16112" s="91" t="e">
        <f t="shared" si="1509"/>
        <v>#N/A</v>
      </c>
      <c r="F16112" s="85" t="e">
        <f t="shared" si="1513"/>
        <v>#N/A</v>
      </c>
      <c r="G16112" s="83" t="e">
        <f t="shared" si="1510"/>
        <v>#N/A</v>
      </c>
      <c r="H16112" s="83" t="str">
        <f t="shared" si="1511"/>
        <v>#NV</v>
      </c>
    </row>
    <row r="16113" spans="1:8">
      <c r="A16113" s="85" t="e">
        <f t="shared" si="1508"/>
        <v>#N/A</v>
      </c>
      <c r="B16113" s="91" t="str">
        <f>IF(ISNUMBER('pO2 control'!B16108),'pO2 control'!B16108,"")</f>
        <v/>
      </c>
      <c r="C16113" s="13" t="str">
        <f t="shared" si="1512"/>
        <v>INVALID</v>
      </c>
      <c r="D16113" s="87" t="e">
        <f>IF('pO2 control'!A16108="",NA(),'pO2 control'!A16108)</f>
        <v>#N/A</v>
      </c>
      <c r="E16113" s="91" t="e">
        <f t="shared" si="1509"/>
        <v>#N/A</v>
      </c>
      <c r="F16113" s="85" t="e">
        <f t="shared" si="1513"/>
        <v>#N/A</v>
      </c>
      <c r="G16113" s="83" t="e">
        <f t="shared" si="1510"/>
        <v>#N/A</v>
      </c>
      <c r="H16113" s="83" t="str">
        <f t="shared" si="1511"/>
        <v>#NV</v>
      </c>
    </row>
    <row r="16114" spans="1:8">
      <c r="A16114" s="85" t="e">
        <f t="shared" si="1508"/>
        <v>#N/A</v>
      </c>
      <c r="B16114" s="91" t="str">
        <f>IF(ISNUMBER('pO2 control'!B16109),'pO2 control'!B16109,"")</f>
        <v/>
      </c>
      <c r="C16114" s="13" t="str">
        <f t="shared" si="1512"/>
        <v>INVALID</v>
      </c>
      <c r="D16114" s="87" t="e">
        <f>IF('pO2 control'!A16109="",NA(),'pO2 control'!A16109)</f>
        <v>#N/A</v>
      </c>
      <c r="E16114" s="91" t="e">
        <f t="shared" si="1509"/>
        <v>#N/A</v>
      </c>
      <c r="F16114" s="85" t="e">
        <f t="shared" si="1513"/>
        <v>#N/A</v>
      </c>
      <c r="G16114" s="83" t="e">
        <f t="shared" si="1510"/>
        <v>#N/A</v>
      </c>
      <c r="H16114" s="83" t="str">
        <f t="shared" si="1511"/>
        <v>#NV</v>
      </c>
    </row>
    <row r="16115" spans="1:8">
      <c r="A16115" s="85" t="e">
        <f t="shared" si="1508"/>
        <v>#N/A</v>
      </c>
      <c r="B16115" s="91" t="str">
        <f>IF(ISNUMBER('pO2 control'!B16110),'pO2 control'!B16110,"")</f>
        <v/>
      </c>
      <c r="C16115" s="13" t="str">
        <f t="shared" si="1512"/>
        <v>INVALID</v>
      </c>
      <c r="D16115" s="87" t="e">
        <f>IF('pO2 control'!A16110="",NA(),'pO2 control'!A16110)</f>
        <v>#N/A</v>
      </c>
      <c r="E16115" s="91" t="e">
        <f t="shared" si="1509"/>
        <v>#N/A</v>
      </c>
      <c r="F16115" s="85" t="e">
        <f t="shared" si="1513"/>
        <v>#N/A</v>
      </c>
      <c r="G16115" s="83" t="e">
        <f t="shared" si="1510"/>
        <v>#N/A</v>
      </c>
      <c r="H16115" s="83" t="str">
        <f t="shared" si="1511"/>
        <v>#NV</v>
      </c>
    </row>
    <row r="16116" spans="1:8">
      <c r="A16116" s="85" t="e">
        <f t="shared" si="1508"/>
        <v>#N/A</v>
      </c>
      <c r="B16116" s="91" t="str">
        <f>IF(ISNUMBER('pO2 control'!B16111),'pO2 control'!B16111,"")</f>
        <v/>
      </c>
      <c r="C16116" s="13" t="str">
        <f t="shared" si="1512"/>
        <v>INVALID</v>
      </c>
      <c r="D16116" s="87" t="e">
        <f>IF('pO2 control'!A16111="",NA(),'pO2 control'!A16111)</f>
        <v>#N/A</v>
      </c>
      <c r="E16116" s="91" t="e">
        <f t="shared" si="1509"/>
        <v>#N/A</v>
      </c>
      <c r="F16116" s="85" t="e">
        <f t="shared" si="1513"/>
        <v>#N/A</v>
      </c>
      <c r="G16116" s="83" t="e">
        <f t="shared" si="1510"/>
        <v>#N/A</v>
      </c>
      <c r="H16116" s="83" t="str">
        <f t="shared" si="1511"/>
        <v>#NV</v>
      </c>
    </row>
    <row r="16117" spans="1:8">
      <c r="A16117" s="85" t="e">
        <f t="shared" si="1508"/>
        <v>#N/A</v>
      </c>
      <c r="B16117" s="91" t="str">
        <f>IF(ISNUMBER('pO2 control'!B16112),'pO2 control'!B16112,"")</f>
        <v/>
      </c>
      <c r="C16117" s="13" t="str">
        <f t="shared" si="1512"/>
        <v>INVALID</v>
      </c>
      <c r="D16117" s="87" t="e">
        <f>IF('pO2 control'!A16112="",NA(),'pO2 control'!A16112)</f>
        <v>#N/A</v>
      </c>
      <c r="E16117" s="91" t="e">
        <f t="shared" si="1509"/>
        <v>#N/A</v>
      </c>
      <c r="F16117" s="85" t="e">
        <f t="shared" si="1513"/>
        <v>#N/A</v>
      </c>
      <c r="G16117" s="83" t="e">
        <f t="shared" si="1510"/>
        <v>#N/A</v>
      </c>
      <c r="H16117" s="83" t="str">
        <f t="shared" si="1511"/>
        <v>#NV</v>
      </c>
    </row>
    <row r="16118" spans="1:8">
      <c r="A16118" s="85" t="e">
        <f t="shared" si="1508"/>
        <v>#N/A</v>
      </c>
      <c r="B16118" s="91" t="str">
        <f>IF(ISNUMBER('pO2 control'!B16113),'pO2 control'!B16113,"")</f>
        <v/>
      </c>
      <c r="C16118" s="13" t="str">
        <f t="shared" si="1512"/>
        <v>INVALID</v>
      </c>
      <c r="D16118" s="87" t="e">
        <f>IF('pO2 control'!A16113="",NA(),'pO2 control'!A16113)</f>
        <v>#N/A</v>
      </c>
      <c r="E16118" s="91" t="e">
        <f t="shared" si="1509"/>
        <v>#N/A</v>
      </c>
      <c r="F16118" s="85" t="e">
        <f t="shared" si="1513"/>
        <v>#N/A</v>
      </c>
      <c r="G16118" s="83" t="e">
        <f t="shared" si="1510"/>
        <v>#N/A</v>
      </c>
      <c r="H16118" s="83" t="str">
        <f t="shared" si="1511"/>
        <v>#NV</v>
      </c>
    </row>
    <row r="16119" spans="1:8">
      <c r="A16119" s="85" t="e">
        <f t="shared" si="1508"/>
        <v>#N/A</v>
      </c>
      <c r="B16119" s="91" t="str">
        <f>IF(ISNUMBER('pO2 control'!B16114),'pO2 control'!B16114,"")</f>
        <v/>
      </c>
      <c r="C16119" s="13" t="str">
        <f t="shared" si="1512"/>
        <v>INVALID</v>
      </c>
      <c r="D16119" s="87" t="e">
        <f>IF('pO2 control'!A16114="",NA(),'pO2 control'!A16114)</f>
        <v>#N/A</v>
      </c>
      <c r="E16119" s="91" t="e">
        <f t="shared" si="1509"/>
        <v>#N/A</v>
      </c>
      <c r="F16119" s="85" t="e">
        <f t="shared" si="1513"/>
        <v>#N/A</v>
      </c>
      <c r="G16119" s="83" t="e">
        <f t="shared" si="1510"/>
        <v>#N/A</v>
      </c>
      <c r="H16119" s="83" t="str">
        <f t="shared" si="1511"/>
        <v>#NV</v>
      </c>
    </row>
    <row r="16120" spans="1:8">
      <c r="A16120" s="85" t="e">
        <f t="shared" si="1508"/>
        <v>#N/A</v>
      </c>
      <c r="B16120" s="91" t="str">
        <f>IF(ISNUMBER('pO2 control'!B16115),'pO2 control'!B16115,"")</f>
        <v/>
      </c>
      <c r="C16120" s="13" t="str">
        <f t="shared" si="1512"/>
        <v>INVALID</v>
      </c>
      <c r="D16120" s="87" t="e">
        <f>IF('pO2 control'!A16115="",NA(),'pO2 control'!A16115)</f>
        <v>#N/A</v>
      </c>
      <c r="E16120" s="91" t="e">
        <f t="shared" si="1509"/>
        <v>#N/A</v>
      </c>
      <c r="F16120" s="85" t="e">
        <f t="shared" si="1513"/>
        <v>#N/A</v>
      </c>
      <c r="G16120" s="83" t="e">
        <f t="shared" si="1510"/>
        <v>#N/A</v>
      </c>
      <c r="H16120" s="83" t="str">
        <f t="shared" si="1511"/>
        <v>#NV</v>
      </c>
    </row>
    <row r="16121" spans="1:8">
      <c r="A16121" s="85" t="e">
        <f t="shared" si="1508"/>
        <v>#N/A</v>
      </c>
      <c r="B16121" s="91" t="str">
        <f>IF(ISNUMBER('pO2 control'!B16116),'pO2 control'!B16116,"")</f>
        <v/>
      </c>
      <c r="C16121" s="13" t="str">
        <f t="shared" si="1512"/>
        <v>INVALID</v>
      </c>
      <c r="D16121" s="87" t="e">
        <f>IF('pO2 control'!A16116="",NA(),'pO2 control'!A16116)</f>
        <v>#N/A</v>
      </c>
      <c r="E16121" s="91" t="e">
        <f t="shared" si="1509"/>
        <v>#N/A</v>
      </c>
      <c r="F16121" s="85" t="e">
        <f t="shared" si="1513"/>
        <v>#N/A</v>
      </c>
      <c r="G16121" s="83" t="e">
        <f t="shared" si="1510"/>
        <v>#N/A</v>
      </c>
      <c r="H16121" s="83" t="str">
        <f t="shared" si="1511"/>
        <v>#NV</v>
      </c>
    </row>
    <row r="16122" spans="1:8">
      <c r="A16122" s="85" t="e">
        <f t="shared" si="1508"/>
        <v>#N/A</v>
      </c>
      <c r="B16122" s="91" t="str">
        <f>IF(ISNUMBER('pO2 control'!B16117),'pO2 control'!B16117,"")</f>
        <v/>
      </c>
      <c r="C16122" s="13" t="str">
        <f t="shared" si="1512"/>
        <v>INVALID</v>
      </c>
      <c r="D16122" s="87" t="e">
        <f>IF('pO2 control'!A16117="",NA(),'pO2 control'!A16117)</f>
        <v>#N/A</v>
      </c>
      <c r="E16122" s="91" t="e">
        <f t="shared" si="1509"/>
        <v>#N/A</v>
      </c>
      <c r="F16122" s="85" t="e">
        <f t="shared" si="1513"/>
        <v>#N/A</v>
      </c>
      <c r="G16122" s="83" t="e">
        <f t="shared" si="1510"/>
        <v>#N/A</v>
      </c>
      <c r="H16122" s="83" t="str">
        <f t="shared" si="1511"/>
        <v>#NV</v>
      </c>
    </row>
    <row r="16123" spans="1:8">
      <c r="A16123" s="85" t="e">
        <f t="shared" si="1508"/>
        <v>#N/A</v>
      </c>
      <c r="B16123" s="91" t="str">
        <f>IF(ISNUMBER('pO2 control'!B16118),'pO2 control'!B16118,"")</f>
        <v/>
      </c>
      <c r="C16123" s="13" t="str">
        <f t="shared" si="1512"/>
        <v>INVALID</v>
      </c>
      <c r="D16123" s="87" t="e">
        <f>IF('pO2 control'!A16118="",NA(),'pO2 control'!A16118)</f>
        <v>#N/A</v>
      </c>
      <c r="E16123" s="91" t="e">
        <f t="shared" si="1509"/>
        <v>#N/A</v>
      </c>
      <c r="F16123" s="85" t="e">
        <f t="shared" si="1513"/>
        <v>#N/A</v>
      </c>
      <c r="G16123" s="83" t="e">
        <f t="shared" si="1510"/>
        <v>#N/A</v>
      </c>
      <c r="H16123" s="83" t="str">
        <f t="shared" si="1511"/>
        <v>#NV</v>
      </c>
    </row>
    <row r="16124" spans="1:8">
      <c r="A16124" s="85" t="e">
        <f t="shared" si="1508"/>
        <v>#N/A</v>
      </c>
      <c r="B16124" s="91" t="str">
        <f>IF(ISNUMBER('pO2 control'!B16119),'pO2 control'!B16119,"")</f>
        <v/>
      </c>
      <c r="C16124" s="13" t="str">
        <f t="shared" si="1512"/>
        <v>INVALID</v>
      </c>
      <c r="D16124" s="87" t="e">
        <f>IF('pO2 control'!A16119="",NA(),'pO2 control'!A16119)</f>
        <v>#N/A</v>
      </c>
      <c r="E16124" s="91" t="e">
        <f t="shared" si="1509"/>
        <v>#N/A</v>
      </c>
      <c r="F16124" s="85" t="e">
        <f t="shared" si="1513"/>
        <v>#N/A</v>
      </c>
      <c r="G16124" s="83" t="e">
        <f t="shared" si="1510"/>
        <v>#N/A</v>
      </c>
      <c r="H16124" s="83" t="str">
        <f t="shared" si="1511"/>
        <v>#NV</v>
      </c>
    </row>
    <row r="16125" spans="1:8">
      <c r="A16125" s="85" t="e">
        <f t="shared" si="1508"/>
        <v>#N/A</v>
      </c>
      <c r="B16125" s="91" t="str">
        <f>IF(ISNUMBER('pO2 control'!B16120),'pO2 control'!B16120,"")</f>
        <v/>
      </c>
      <c r="C16125" s="13" t="str">
        <f t="shared" si="1512"/>
        <v>INVALID</v>
      </c>
      <c r="D16125" s="87" t="e">
        <f>IF('pO2 control'!A16120="",NA(),'pO2 control'!A16120)</f>
        <v>#N/A</v>
      </c>
      <c r="E16125" s="91" t="e">
        <f t="shared" si="1509"/>
        <v>#N/A</v>
      </c>
      <c r="F16125" s="85" t="e">
        <f t="shared" si="1513"/>
        <v>#N/A</v>
      </c>
      <c r="G16125" s="83" t="e">
        <f t="shared" si="1510"/>
        <v>#N/A</v>
      </c>
      <c r="H16125" s="83" t="str">
        <f t="shared" si="1511"/>
        <v>#NV</v>
      </c>
    </row>
    <row r="16126" spans="1:8">
      <c r="A16126" s="85" t="e">
        <f t="shared" si="1508"/>
        <v>#N/A</v>
      </c>
      <c r="B16126" s="91" t="str">
        <f>IF(ISNUMBER('pO2 control'!B16121),'pO2 control'!B16121,"")</f>
        <v/>
      </c>
      <c r="C16126" s="13" t="str">
        <f t="shared" si="1512"/>
        <v>INVALID</v>
      </c>
      <c r="D16126" s="87" t="e">
        <f>IF('pO2 control'!A16121="",NA(),'pO2 control'!A16121)</f>
        <v>#N/A</v>
      </c>
      <c r="E16126" s="91" t="e">
        <f t="shared" si="1509"/>
        <v>#N/A</v>
      </c>
      <c r="F16126" s="85" t="e">
        <f t="shared" si="1513"/>
        <v>#N/A</v>
      </c>
      <c r="G16126" s="83" t="e">
        <f t="shared" si="1510"/>
        <v>#N/A</v>
      </c>
      <c r="H16126" s="83" t="str">
        <f t="shared" si="1511"/>
        <v>#NV</v>
      </c>
    </row>
    <row r="16127" spans="1:8">
      <c r="A16127" s="85" t="e">
        <f t="shared" si="1508"/>
        <v>#N/A</v>
      </c>
      <c r="B16127" s="91" t="str">
        <f>IF(ISNUMBER('pO2 control'!B16122),'pO2 control'!B16122,"")</f>
        <v/>
      </c>
      <c r="C16127" s="13" t="str">
        <f t="shared" si="1512"/>
        <v>INVALID</v>
      </c>
      <c r="D16127" s="87" t="e">
        <f>IF('pO2 control'!A16122="",NA(),'pO2 control'!A16122)</f>
        <v>#N/A</v>
      </c>
      <c r="E16127" s="91" t="e">
        <f t="shared" si="1509"/>
        <v>#N/A</v>
      </c>
      <c r="F16127" s="85" t="e">
        <f t="shared" si="1513"/>
        <v>#N/A</v>
      </c>
      <c r="G16127" s="83" t="e">
        <f t="shared" si="1510"/>
        <v>#N/A</v>
      </c>
      <c r="H16127" s="83" t="str">
        <f t="shared" si="1511"/>
        <v>#NV</v>
      </c>
    </row>
    <row r="16128" spans="1:8">
      <c r="A16128" s="85" t="e">
        <f t="shared" si="1508"/>
        <v>#N/A</v>
      </c>
      <c r="B16128" s="91" t="str">
        <f>IF(ISNUMBER('pO2 control'!B16123),'pO2 control'!B16123,"")</f>
        <v/>
      </c>
      <c r="C16128" s="13" t="str">
        <f t="shared" si="1512"/>
        <v>INVALID</v>
      </c>
      <c r="D16128" s="87" t="e">
        <f>IF('pO2 control'!A16123="",NA(),'pO2 control'!A16123)</f>
        <v>#N/A</v>
      </c>
      <c r="E16128" s="91" t="e">
        <f t="shared" si="1509"/>
        <v>#N/A</v>
      </c>
      <c r="F16128" s="85" t="e">
        <f t="shared" si="1513"/>
        <v>#N/A</v>
      </c>
      <c r="G16128" s="83" t="e">
        <f t="shared" si="1510"/>
        <v>#N/A</v>
      </c>
      <c r="H16128" s="83" t="str">
        <f t="shared" si="1511"/>
        <v>#NV</v>
      </c>
    </row>
    <row r="16129" spans="1:8">
      <c r="A16129" s="85" t="e">
        <f t="shared" si="1508"/>
        <v>#N/A</v>
      </c>
      <c r="B16129" s="91" t="str">
        <f>IF(ISNUMBER('pO2 control'!B16124),'pO2 control'!B16124,"")</f>
        <v/>
      </c>
      <c r="C16129" s="13" t="str">
        <f t="shared" si="1512"/>
        <v>INVALID</v>
      </c>
      <c r="D16129" s="87" t="e">
        <f>IF('pO2 control'!A16124="",NA(),'pO2 control'!A16124)</f>
        <v>#N/A</v>
      </c>
      <c r="E16129" s="91" t="e">
        <f t="shared" si="1509"/>
        <v>#N/A</v>
      </c>
      <c r="F16129" s="85" t="e">
        <f t="shared" si="1513"/>
        <v>#N/A</v>
      </c>
      <c r="G16129" s="83" t="e">
        <f t="shared" si="1510"/>
        <v>#N/A</v>
      </c>
      <c r="H16129" s="83" t="str">
        <f t="shared" si="1511"/>
        <v>#NV</v>
      </c>
    </row>
    <row r="16130" spans="1:8">
      <c r="A16130" s="85" t="e">
        <f t="shared" si="1508"/>
        <v>#N/A</v>
      </c>
      <c r="B16130" s="91" t="str">
        <f>IF(ISNUMBER('pO2 control'!B16125),'pO2 control'!B16125,"")</f>
        <v/>
      </c>
      <c r="C16130" s="13" t="str">
        <f t="shared" si="1512"/>
        <v>INVALID</v>
      </c>
      <c r="D16130" s="87" t="e">
        <f>IF('pO2 control'!A16125="",NA(),'pO2 control'!A16125)</f>
        <v>#N/A</v>
      </c>
      <c r="E16130" s="91" t="e">
        <f t="shared" si="1509"/>
        <v>#N/A</v>
      </c>
      <c r="F16130" s="85" t="e">
        <f t="shared" si="1513"/>
        <v>#N/A</v>
      </c>
      <c r="G16130" s="83" t="e">
        <f t="shared" si="1510"/>
        <v>#N/A</v>
      </c>
      <c r="H16130" s="83" t="str">
        <f t="shared" si="1511"/>
        <v>#NV</v>
      </c>
    </row>
    <row r="16131" spans="1:8">
      <c r="A16131" s="85" t="e">
        <f t="shared" ref="A16131:A16194" si="1514">IF(C16131="INVALID",NA(),E16131*$C$2/100)</f>
        <v>#N/A</v>
      </c>
      <c r="B16131" s="91" t="str">
        <f>IF(ISNUMBER('pO2 control'!B16126),'pO2 control'!B16126,"")</f>
        <v/>
      </c>
      <c r="C16131" s="13" t="str">
        <f t="shared" si="1512"/>
        <v>INVALID</v>
      </c>
      <c r="D16131" s="87" t="e">
        <f>IF('pO2 control'!A16126="",NA(),'pO2 control'!A16126)</f>
        <v>#N/A</v>
      </c>
      <c r="E16131" s="91" t="e">
        <f t="shared" ref="E16131:E16194" si="1515">IF(C16131="INVALID",NA(),B16131*C16131)</f>
        <v>#N/A</v>
      </c>
      <c r="F16131" s="85" t="e">
        <f t="shared" si="1513"/>
        <v>#N/A</v>
      </c>
      <c r="G16131" s="83" t="e">
        <f t="shared" ref="G16131:G16194" si="1516">IF(D16131="",NA(),$P$2*EXP($P$3*D16131))</f>
        <v>#N/A</v>
      </c>
      <c r="H16131" s="83" t="str">
        <f t="shared" si="1511"/>
        <v>#NV</v>
      </c>
    </row>
    <row r="16132" spans="1:8">
      <c r="A16132" s="85" t="e">
        <f t="shared" si="1514"/>
        <v>#N/A</v>
      </c>
      <c r="B16132" s="91" t="str">
        <f>IF(ISNUMBER('pO2 control'!B16127),'pO2 control'!B16127,"")</f>
        <v/>
      </c>
      <c r="C16132" s="13" t="str">
        <f t="shared" si="1512"/>
        <v>INVALID</v>
      </c>
      <c r="D16132" s="87" t="e">
        <f>IF('pO2 control'!A16127="",NA(),'pO2 control'!A16127)</f>
        <v>#N/A</v>
      </c>
      <c r="E16132" s="91" t="e">
        <f t="shared" si="1515"/>
        <v>#N/A</v>
      </c>
      <c r="F16132" s="85" t="e">
        <f t="shared" si="1513"/>
        <v>#N/A</v>
      </c>
      <c r="G16132" s="83" t="e">
        <f t="shared" si="1516"/>
        <v>#N/A</v>
      </c>
      <c r="H16132" s="83" t="str">
        <f t="shared" si="1511"/>
        <v>#NV</v>
      </c>
    </row>
    <row r="16133" spans="1:8">
      <c r="A16133" s="85" t="e">
        <f t="shared" si="1514"/>
        <v>#N/A</v>
      </c>
      <c r="B16133" s="91" t="str">
        <f>IF(ISNUMBER('pO2 control'!B16128),'pO2 control'!B16128,"")</f>
        <v/>
      </c>
      <c r="C16133" s="13" t="str">
        <f t="shared" si="1512"/>
        <v>INVALID</v>
      </c>
      <c r="D16133" s="87" t="e">
        <f>IF('pO2 control'!A16128="",NA(),'pO2 control'!A16128)</f>
        <v>#N/A</v>
      </c>
      <c r="E16133" s="91" t="e">
        <f t="shared" si="1515"/>
        <v>#N/A</v>
      </c>
      <c r="F16133" s="85" t="e">
        <f t="shared" si="1513"/>
        <v>#N/A</v>
      </c>
      <c r="G16133" s="83" t="e">
        <f t="shared" si="1516"/>
        <v>#N/A</v>
      </c>
      <c r="H16133" s="83" t="str">
        <f t="shared" si="1511"/>
        <v>#NV</v>
      </c>
    </row>
    <row r="16134" spans="1:8">
      <c r="A16134" s="85" t="e">
        <f t="shared" si="1514"/>
        <v>#N/A</v>
      </c>
      <c r="B16134" s="91" t="str">
        <f>IF(ISNUMBER('pO2 control'!B16129),'pO2 control'!B16129,"")</f>
        <v/>
      </c>
      <c r="C16134" s="13" t="str">
        <f t="shared" si="1512"/>
        <v>INVALID</v>
      </c>
      <c r="D16134" s="87" t="e">
        <f>IF('pO2 control'!A16129="",NA(),'pO2 control'!A16129)</f>
        <v>#N/A</v>
      </c>
      <c r="E16134" s="91" t="e">
        <f t="shared" si="1515"/>
        <v>#N/A</v>
      </c>
      <c r="F16134" s="85" t="e">
        <f t="shared" si="1513"/>
        <v>#N/A</v>
      </c>
      <c r="G16134" s="83" t="e">
        <f t="shared" si="1516"/>
        <v>#N/A</v>
      </c>
      <c r="H16134" s="83" t="str">
        <f t="shared" si="1511"/>
        <v>#NV</v>
      </c>
    </row>
    <row r="16135" spans="1:8">
      <c r="A16135" s="85" t="e">
        <f t="shared" si="1514"/>
        <v>#N/A</v>
      </c>
      <c r="B16135" s="91" t="str">
        <f>IF(ISNUMBER('pO2 control'!B16130),'pO2 control'!B16130,"")</f>
        <v/>
      </c>
      <c r="C16135" s="13" t="str">
        <f t="shared" si="1512"/>
        <v>INVALID</v>
      </c>
      <c r="D16135" s="87" t="e">
        <f>IF('pO2 control'!A16130="",NA(),'pO2 control'!A16130)</f>
        <v>#N/A</v>
      </c>
      <c r="E16135" s="91" t="e">
        <f t="shared" si="1515"/>
        <v>#N/A</v>
      </c>
      <c r="F16135" s="85" t="e">
        <f t="shared" si="1513"/>
        <v>#N/A</v>
      </c>
      <c r="G16135" s="83" t="e">
        <f t="shared" si="1516"/>
        <v>#N/A</v>
      </c>
      <c r="H16135" s="83" t="str">
        <f t="shared" si="1511"/>
        <v>#NV</v>
      </c>
    </row>
    <row r="16136" spans="1:8">
      <c r="A16136" s="85" t="e">
        <f t="shared" si="1514"/>
        <v>#N/A</v>
      </c>
      <c r="B16136" s="91" t="str">
        <f>IF(ISNUMBER('pO2 control'!B16131),'pO2 control'!B16131,"")</f>
        <v/>
      </c>
      <c r="C16136" s="13" t="str">
        <f t="shared" si="1512"/>
        <v>INVALID</v>
      </c>
      <c r="D16136" s="87" t="e">
        <f>IF('pO2 control'!A16131="",NA(),'pO2 control'!A16131)</f>
        <v>#N/A</v>
      </c>
      <c r="E16136" s="91" t="e">
        <f t="shared" si="1515"/>
        <v>#N/A</v>
      </c>
      <c r="F16136" s="85" t="e">
        <f t="shared" si="1513"/>
        <v>#N/A</v>
      </c>
      <c r="G16136" s="83" t="e">
        <f t="shared" si="1516"/>
        <v>#N/A</v>
      </c>
      <c r="H16136" s="83" t="str">
        <f t="shared" ref="H16136:H16199" si="1517">IF(C16136="INVALID","#NV",(((A16136-A16135)/(D16136-D16135))+F16136*$D$2)/($C$2-A16136))</f>
        <v>#NV</v>
      </c>
    </row>
    <row r="16137" spans="1:8">
      <c r="A16137" s="85" t="e">
        <f t="shared" si="1514"/>
        <v>#N/A</v>
      </c>
      <c r="B16137" s="91" t="str">
        <f>IF(ISNUMBER('pO2 control'!B16132),'pO2 control'!B16132,"")</f>
        <v/>
      </c>
      <c r="C16137" s="13" t="str">
        <f t="shared" ref="C16137:C16200" si="1518">IF(AND(B16137&lt;90,B16137&gt;10),"1","INVALID")</f>
        <v>INVALID</v>
      </c>
      <c r="D16137" s="87" t="e">
        <f>IF('pO2 control'!A16132="",NA(),'pO2 control'!A16132)</f>
        <v>#N/A</v>
      </c>
      <c r="E16137" s="91" t="e">
        <f t="shared" si="1515"/>
        <v>#N/A</v>
      </c>
      <c r="F16137" s="85" t="e">
        <f t="shared" ref="F16137:F16200" si="1519">IF(G16137="",NA(),0.333*G16137)</f>
        <v>#N/A</v>
      </c>
      <c r="G16137" s="83" t="e">
        <f t="shared" si="1516"/>
        <v>#N/A</v>
      </c>
      <c r="H16137" s="83" t="str">
        <f t="shared" si="1517"/>
        <v>#NV</v>
      </c>
    </row>
    <row r="16138" spans="1:8">
      <c r="A16138" s="85" t="e">
        <f t="shared" si="1514"/>
        <v>#N/A</v>
      </c>
      <c r="B16138" s="91" t="str">
        <f>IF(ISNUMBER('pO2 control'!B16133),'pO2 control'!B16133,"")</f>
        <v/>
      </c>
      <c r="C16138" s="13" t="str">
        <f t="shared" si="1518"/>
        <v>INVALID</v>
      </c>
      <c r="D16138" s="87" t="e">
        <f>IF('pO2 control'!A16133="",NA(),'pO2 control'!A16133)</f>
        <v>#N/A</v>
      </c>
      <c r="E16138" s="91" t="e">
        <f t="shared" si="1515"/>
        <v>#N/A</v>
      </c>
      <c r="F16138" s="85" t="e">
        <f t="shared" si="1519"/>
        <v>#N/A</v>
      </c>
      <c r="G16138" s="83" t="e">
        <f t="shared" si="1516"/>
        <v>#N/A</v>
      </c>
      <c r="H16138" s="83" t="str">
        <f t="shared" si="1517"/>
        <v>#NV</v>
      </c>
    </row>
    <row r="16139" spans="1:8">
      <c r="A16139" s="85" t="e">
        <f t="shared" si="1514"/>
        <v>#N/A</v>
      </c>
      <c r="B16139" s="91" t="str">
        <f>IF(ISNUMBER('pO2 control'!B16134),'pO2 control'!B16134,"")</f>
        <v/>
      </c>
      <c r="C16139" s="13" t="str">
        <f t="shared" si="1518"/>
        <v>INVALID</v>
      </c>
      <c r="D16139" s="87" t="e">
        <f>IF('pO2 control'!A16134="",NA(),'pO2 control'!A16134)</f>
        <v>#N/A</v>
      </c>
      <c r="E16139" s="91" t="e">
        <f t="shared" si="1515"/>
        <v>#N/A</v>
      </c>
      <c r="F16139" s="85" t="e">
        <f t="shared" si="1519"/>
        <v>#N/A</v>
      </c>
      <c r="G16139" s="83" t="e">
        <f t="shared" si="1516"/>
        <v>#N/A</v>
      </c>
      <c r="H16139" s="83" t="str">
        <f t="shared" si="1517"/>
        <v>#NV</v>
      </c>
    </row>
    <row r="16140" spans="1:8">
      <c r="A16140" s="85" t="e">
        <f t="shared" si="1514"/>
        <v>#N/A</v>
      </c>
      <c r="B16140" s="91" t="str">
        <f>IF(ISNUMBER('pO2 control'!B16135),'pO2 control'!B16135,"")</f>
        <v/>
      </c>
      <c r="C16140" s="13" t="str">
        <f t="shared" si="1518"/>
        <v>INVALID</v>
      </c>
      <c r="D16140" s="87" t="e">
        <f>IF('pO2 control'!A16135="",NA(),'pO2 control'!A16135)</f>
        <v>#N/A</v>
      </c>
      <c r="E16140" s="91" t="e">
        <f t="shared" si="1515"/>
        <v>#N/A</v>
      </c>
      <c r="F16140" s="85" t="e">
        <f t="shared" si="1519"/>
        <v>#N/A</v>
      </c>
      <c r="G16140" s="83" t="e">
        <f t="shared" si="1516"/>
        <v>#N/A</v>
      </c>
      <c r="H16140" s="83" t="str">
        <f t="shared" si="1517"/>
        <v>#NV</v>
      </c>
    </row>
    <row r="16141" spans="1:8">
      <c r="A16141" s="85" t="e">
        <f t="shared" si="1514"/>
        <v>#N/A</v>
      </c>
      <c r="B16141" s="91" t="str">
        <f>IF(ISNUMBER('pO2 control'!B16136),'pO2 control'!B16136,"")</f>
        <v/>
      </c>
      <c r="C16141" s="13" t="str">
        <f t="shared" si="1518"/>
        <v>INVALID</v>
      </c>
      <c r="D16141" s="87" t="e">
        <f>IF('pO2 control'!A16136="",NA(),'pO2 control'!A16136)</f>
        <v>#N/A</v>
      </c>
      <c r="E16141" s="91" t="e">
        <f t="shared" si="1515"/>
        <v>#N/A</v>
      </c>
      <c r="F16141" s="85" t="e">
        <f t="shared" si="1519"/>
        <v>#N/A</v>
      </c>
      <c r="G16141" s="83" t="e">
        <f t="shared" si="1516"/>
        <v>#N/A</v>
      </c>
      <c r="H16141" s="83" t="str">
        <f t="shared" si="1517"/>
        <v>#NV</v>
      </c>
    </row>
    <row r="16142" spans="1:8">
      <c r="A16142" s="85" t="e">
        <f t="shared" si="1514"/>
        <v>#N/A</v>
      </c>
      <c r="B16142" s="91" t="str">
        <f>IF(ISNUMBER('pO2 control'!B16137),'pO2 control'!B16137,"")</f>
        <v/>
      </c>
      <c r="C16142" s="13" t="str">
        <f t="shared" si="1518"/>
        <v>INVALID</v>
      </c>
      <c r="D16142" s="87" t="e">
        <f>IF('pO2 control'!A16137="",NA(),'pO2 control'!A16137)</f>
        <v>#N/A</v>
      </c>
      <c r="E16142" s="91" t="e">
        <f t="shared" si="1515"/>
        <v>#N/A</v>
      </c>
      <c r="F16142" s="85" t="e">
        <f t="shared" si="1519"/>
        <v>#N/A</v>
      </c>
      <c r="G16142" s="83" t="e">
        <f t="shared" si="1516"/>
        <v>#N/A</v>
      </c>
      <c r="H16142" s="83" t="str">
        <f t="shared" si="1517"/>
        <v>#NV</v>
      </c>
    </row>
    <row r="16143" spans="1:8">
      <c r="A16143" s="85" t="e">
        <f t="shared" si="1514"/>
        <v>#N/A</v>
      </c>
      <c r="B16143" s="91" t="str">
        <f>IF(ISNUMBER('pO2 control'!B16138),'pO2 control'!B16138,"")</f>
        <v/>
      </c>
      <c r="C16143" s="13" t="str">
        <f t="shared" si="1518"/>
        <v>INVALID</v>
      </c>
      <c r="D16143" s="87" t="e">
        <f>IF('pO2 control'!A16138="",NA(),'pO2 control'!A16138)</f>
        <v>#N/A</v>
      </c>
      <c r="E16143" s="91" t="e">
        <f t="shared" si="1515"/>
        <v>#N/A</v>
      </c>
      <c r="F16143" s="85" t="e">
        <f t="shared" si="1519"/>
        <v>#N/A</v>
      </c>
      <c r="G16143" s="83" t="e">
        <f t="shared" si="1516"/>
        <v>#N/A</v>
      </c>
      <c r="H16143" s="83" t="str">
        <f t="shared" si="1517"/>
        <v>#NV</v>
      </c>
    </row>
    <row r="16144" spans="1:8">
      <c r="A16144" s="85" t="e">
        <f t="shared" si="1514"/>
        <v>#N/A</v>
      </c>
      <c r="B16144" s="91" t="str">
        <f>IF(ISNUMBER('pO2 control'!B16139),'pO2 control'!B16139,"")</f>
        <v/>
      </c>
      <c r="C16144" s="13" t="str">
        <f t="shared" si="1518"/>
        <v>INVALID</v>
      </c>
      <c r="D16144" s="87" t="e">
        <f>IF('pO2 control'!A16139="",NA(),'pO2 control'!A16139)</f>
        <v>#N/A</v>
      </c>
      <c r="E16144" s="91" t="e">
        <f t="shared" si="1515"/>
        <v>#N/A</v>
      </c>
      <c r="F16144" s="85" t="e">
        <f t="shared" si="1519"/>
        <v>#N/A</v>
      </c>
      <c r="G16144" s="83" t="e">
        <f t="shared" si="1516"/>
        <v>#N/A</v>
      </c>
      <c r="H16144" s="83" t="str">
        <f t="shared" si="1517"/>
        <v>#NV</v>
      </c>
    </row>
    <row r="16145" spans="1:8">
      <c r="A16145" s="85" t="e">
        <f t="shared" si="1514"/>
        <v>#N/A</v>
      </c>
      <c r="B16145" s="91" t="str">
        <f>IF(ISNUMBER('pO2 control'!B16140),'pO2 control'!B16140,"")</f>
        <v/>
      </c>
      <c r="C16145" s="13" t="str">
        <f t="shared" si="1518"/>
        <v>INVALID</v>
      </c>
      <c r="D16145" s="87" t="e">
        <f>IF('pO2 control'!A16140="",NA(),'pO2 control'!A16140)</f>
        <v>#N/A</v>
      </c>
      <c r="E16145" s="91" t="e">
        <f t="shared" si="1515"/>
        <v>#N/A</v>
      </c>
      <c r="F16145" s="85" t="e">
        <f t="shared" si="1519"/>
        <v>#N/A</v>
      </c>
      <c r="G16145" s="83" t="e">
        <f t="shared" si="1516"/>
        <v>#N/A</v>
      </c>
      <c r="H16145" s="83" t="str">
        <f t="shared" si="1517"/>
        <v>#NV</v>
      </c>
    </row>
    <row r="16146" spans="1:8">
      <c r="A16146" s="85" t="e">
        <f t="shared" si="1514"/>
        <v>#N/A</v>
      </c>
      <c r="B16146" s="91" t="str">
        <f>IF(ISNUMBER('pO2 control'!B16141),'pO2 control'!B16141,"")</f>
        <v/>
      </c>
      <c r="C16146" s="13" t="str">
        <f t="shared" si="1518"/>
        <v>INVALID</v>
      </c>
      <c r="D16146" s="87" t="e">
        <f>IF('pO2 control'!A16141="",NA(),'pO2 control'!A16141)</f>
        <v>#N/A</v>
      </c>
      <c r="E16146" s="91" t="e">
        <f t="shared" si="1515"/>
        <v>#N/A</v>
      </c>
      <c r="F16146" s="85" t="e">
        <f t="shared" si="1519"/>
        <v>#N/A</v>
      </c>
      <c r="G16146" s="83" t="e">
        <f t="shared" si="1516"/>
        <v>#N/A</v>
      </c>
      <c r="H16146" s="83" t="str">
        <f t="shared" si="1517"/>
        <v>#NV</v>
      </c>
    </row>
    <row r="16147" spans="1:8">
      <c r="A16147" s="85" t="e">
        <f t="shared" si="1514"/>
        <v>#N/A</v>
      </c>
      <c r="B16147" s="91" t="str">
        <f>IF(ISNUMBER('pO2 control'!B16142),'pO2 control'!B16142,"")</f>
        <v/>
      </c>
      <c r="C16147" s="13" t="str">
        <f t="shared" si="1518"/>
        <v>INVALID</v>
      </c>
      <c r="D16147" s="87" t="e">
        <f>IF('pO2 control'!A16142="",NA(),'pO2 control'!A16142)</f>
        <v>#N/A</v>
      </c>
      <c r="E16147" s="91" t="e">
        <f t="shared" si="1515"/>
        <v>#N/A</v>
      </c>
      <c r="F16147" s="85" t="e">
        <f t="shared" si="1519"/>
        <v>#N/A</v>
      </c>
      <c r="G16147" s="83" t="e">
        <f t="shared" si="1516"/>
        <v>#N/A</v>
      </c>
      <c r="H16147" s="83" t="str">
        <f t="shared" si="1517"/>
        <v>#NV</v>
      </c>
    </row>
    <row r="16148" spans="1:8">
      <c r="A16148" s="85" t="e">
        <f t="shared" si="1514"/>
        <v>#N/A</v>
      </c>
      <c r="B16148" s="91" t="str">
        <f>IF(ISNUMBER('pO2 control'!B16143),'pO2 control'!B16143,"")</f>
        <v/>
      </c>
      <c r="C16148" s="13" t="str">
        <f t="shared" si="1518"/>
        <v>INVALID</v>
      </c>
      <c r="D16148" s="87" t="e">
        <f>IF('pO2 control'!A16143="",NA(),'pO2 control'!A16143)</f>
        <v>#N/A</v>
      </c>
      <c r="E16148" s="91" t="e">
        <f t="shared" si="1515"/>
        <v>#N/A</v>
      </c>
      <c r="F16148" s="85" t="e">
        <f t="shared" si="1519"/>
        <v>#N/A</v>
      </c>
      <c r="G16148" s="83" t="e">
        <f t="shared" si="1516"/>
        <v>#N/A</v>
      </c>
      <c r="H16148" s="83" t="str">
        <f t="shared" si="1517"/>
        <v>#NV</v>
      </c>
    </row>
    <row r="16149" spans="1:8">
      <c r="A16149" s="85" t="e">
        <f t="shared" si="1514"/>
        <v>#N/A</v>
      </c>
      <c r="B16149" s="91" t="str">
        <f>IF(ISNUMBER('pO2 control'!B16144),'pO2 control'!B16144,"")</f>
        <v/>
      </c>
      <c r="C16149" s="13" t="str">
        <f t="shared" si="1518"/>
        <v>INVALID</v>
      </c>
      <c r="D16149" s="87" t="e">
        <f>IF('pO2 control'!A16144="",NA(),'pO2 control'!A16144)</f>
        <v>#N/A</v>
      </c>
      <c r="E16149" s="91" t="e">
        <f t="shared" si="1515"/>
        <v>#N/A</v>
      </c>
      <c r="F16149" s="85" t="e">
        <f t="shared" si="1519"/>
        <v>#N/A</v>
      </c>
      <c r="G16149" s="83" t="e">
        <f t="shared" si="1516"/>
        <v>#N/A</v>
      </c>
      <c r="H16149" s="83" t="str">
        <f t="shared" si="1517"/>
        <v>#NV</v>
      </c>
    </row>
    <row r="16150" spans="1:8">
      <c r="A16150" s="85" t="e">
        <f t="shared" si="1514"/>
        <v>#N/A</v>
      </c>
      <c r="B16150" s="91" t="str">
        <f>IF(ISNUMBER('pO2 control'!B16145),'pO2 control'!B16145,"")</f>
        <v/>
      </c>
      <c r="C16150" s="13" t="str">
        <f t="shared" si="1518"/>
        <v>INVALID</v>
      </c>
      <c r="D16150" s="87" t="e">
        <f>IF('pO2 control'!A16145="",NA(),'pO2 control'!A16145)</f>
        <v>#N/A</v>
      </c>
      <c r="E16150" s="91" t="e">
        <f t="shared" si="1515"/>
        <v>#N/A</v>
      </c>
      <c r="F16150" s="85" t="e">
        <f t="shared" si="1519"/>
        <v>#N/A</v>
      </c>
      <c r="G16150" s="83" t="e">
        <f t="shared" si="1516"/>
        <v>#N/A</v>
      </c>
      <c r="H16150" s="83" t="str">
        <f t="shared" si="1517"/>
        <v>#NV</v>
      </c>
    </row>
    <row r="16151" spans="1:8">
      <c r="A16151" s="85" t="e">
        <f t="shared" si="1514"/>
        <v>#N/A</v>
      </c>
      <c r="B16151" s="91" t="str">
        <f>IF(ISNUMBER('pO2 control'!B16146),'pO2 control'!B16146,"")</f>
        <v/>
      </c>
      <c r="C16151" s="13" t="str">
        <f t="shared" si="1518"/>
        <v>INVALID</v>
      </c>
      <c r="D16151" s="87" t="e">
        <f>IF('pO2 control'!A16146="",NA(),'pO2 control'!A16146)</f>
        <v>#N/A</v>
      </c>
      <c r="E16151" s="91" t="e">
        <f t="shared" si="1515"/>
        <v>#N/A</v>
      </c>
      <c r="F16151" s="85" t="e">
        <f t="shared" si="1519"/>
        <v>#N/A</v>
      </c>
      <c r="G16151" s="83" t="e">
        <f t="shared" si="1516"/>
        <v>#N/A</v>
      </c>
      <c r="H16151" s="83" t="str">
        <f t="shared" si="1517"/>
        <v>#NV</v>
      </c>
    </row>
    <row r="16152" spans="1:8">
      <c r="A16152" s="85" t="e">
        <f t="shared" si="1514"/>
        <v>#N/A</v>
      </c>
      <c r="B16152" s="91" t="str">
        <f>IF(ISNUMBER('pO2 control'!B16147),'pO2 control'!B16147,"")</f>
        <v/>
      </c>
      <c r="C16152" s="13" t="str">
        <f t="shared" si="1518"/>
        <v>INVALID</v>
      </c>
      <c r="D16152" s="87" t="e">
        <f>IF('pO2 control'!A16147="",NA(),'pO2 control'!A16147)</f>
        <v>#N/A</v>
      </c>
      <c r="E16152" s="91" t="e">
        <f t="shared" si="1515"/>
        <v>#N/A</v>
      </c>
      <c r="F16152" s="85" t="e">
        <f t="shared" si="1519"/>
        <v>#N/A</v>
      </c>
      <c r="G16152" s="83" t="e">
        <f t="shared" si="1516"/>
        <v>#N/A</v>
      </c>
      <c r="H16152" s="83" t="str">
        <f t="shared" si="1517"/>
        <v>#NV</v>
      </c>
    </row>
    <row r="16153" spans="1:8">
      <c r="A16153" s="85" t="e">
        <f t="shared" si="1514"/>
        <v>#N/A</v>
      </c>
      <c r="B16153" s="91" t="str">
        <f>IF(ISNUMBER('pO2 control'!B16148),'pO2 control'!B16148,"")</f>
        <v/>
      </c>
      <c r="C16153" s="13" t="str">
        <f t="shared" si="1518"/>
        <v>INVALID</v>
      </c>
      <c r="D16153" s="87" t="e">
        <f>IF('pO2 control'!A16148="",NA(),'pO2 control'!A16148)</f>
        <v>#N/A</v>
      </c>
      <c r="E16153" s="91" t="e">
        <f t="shared" si="1515"/>
        <v>#N/A</v>
      </c>
      <c r="F16153" s="85" t="e">
        <f t="shared" si="1519"/>
        <v>#N/A</v>
      </c>
      <c r="G16153" s="83" t="e">
        <f t="shared" si="1516"/>
        <v>#N/A</v>
      </c>
      <c r="H16153" s="83" t="str">
        <f t="shared" si="1517"/>
        <v>#NV</v>
      </c>
    </row>
    <row r="16154" spans="1:8">
      <c r="A16154" s="85" t="e">
        <f t="shared" si="1514"/>
        <v>#N/A</v>
      </c>
      <c r="B16154" s="91" t="str">
        <f>IF(ISNUMBER('pO2 control'!B16149),'pO2 control'!B16149,"")</f>
        <v/>
      </c>
      <c r="C16154" s="13" t="str">
        <f t="shared" si="1518"/>
        <v>INVALID</v>
      </c>
      <c r="D16154" s="87" t="e">
        <f>IF('pO2 control'!A16149="",NA(),'pO2 control'!A16149)</f>
        <v>#N/A</v>
      </c>
      <c r="E16154" s="91" t="e">
        <f t="shared" si="1515"/>
        <v>#N/A</v>
      </c>
      <c r="F16154" s="85" t="e">
        <f t="shared" si="1519"/>
        <v>#N/A</v>
      </c>
      <c r="G16154" s="83" t="e">
        <f t="shared" si="1516"/>
        <v>#N/A</v>
      </c>
      <c r="H16154" s="83" t="str">
        <f t="shared" si="1517"/>
        <v>#NV</v>
      </c>
    </row>
    <row r="16155" spans="1:8">
      <c r="A16155" s="85" t="e">
        <f t="shared" si="1514"/>
        <v>#N/A</v>
      </c>
      <c r="B16155" s="91" t="str">
        <f>IF(ISNUMBER('pO2 control'!B16150),'pO2 control'!B16150,"")</f>
        <v/>
      </c>
      <c r="C16155" s="13" t="str">
        <f t="shared" si="1518"/>
        <v>INVALID</v>
      </c>
      <c r="D16155" s="87" t="e">
        <f>IF('pO2 control'!A16150="",NA(),'pO2 control'!A16150)</f>
        <v>#N/A</v>
      </c>
      <c r="E16155" s="91" t="e">
        <f t="shared" si="1515"/>
        <v>#N/A</v>
      </c>
      <c r="F16155" s="85" t="e">
        <f t="shared" si="1519"/>
        <v>#N/A</v>
      </c>
      <c r="G16155" s="83" t="e">
        <f t="shared" si="1516"/>
        <v>#N/A</v>
      </c>
      <c r="H16155" s="83" t="str">
        <f t="shared" si="1517"/>
        <v>#NV</v>
      </c>
    </row>
    <row r="16156" spans="1:8">
      <c r="A16156" s="85" t="e">
        <f t="shared" si="1514"/>
        <v>#N/A</v>
      </c>
      <c r="B16156" s="91" t="str">
        <f>IF(ISNUMBER('pO2 control'!B16151),'pO2 control'!B16151,"")</f>
        <v/>
      </c>
      <c r="C16156" s="13" t="str">
        <f t="shared" si="1518"/>
        <v>INVALID</v>
      </c>
      <c r="D16156" s="87" t="e">
        <f>IF('pO2 control'!A16151="",NA(),'pO2 control'!A16151)</f>
        <v>#N/A</v>
      </c>
      <c r="E16156" s="91" t="e">
        <f t="shared" si="1515"/>
        <v>#N/A</v>
      </c>
      <c r="F16156" s="85" t="e">
        <f t="shared" si="1519"/>
        <v>#N/A</v>
      </c>
      <c r="G16156" s="83" t="e">
        <f t="shared" si="1516"/>
        <v>#N/A</v>
      </c>
      <c r="H16156" s="83" t="str">
        <f t="shared" si="1517"/>
        <v>#NV</v>
      </c>
    </row>
    <row r="16157" spans="1:8">
      <c r="A16157" s="85" t="e">
        <f t="shared" si="1514"/>
        <v>#N/A</v>
      </c>
      <c r="B16157" s="91" t="str">
        <f>IF(ISNUMBER('pO2 control'!B16152),'pO2 control'!B16152,"")</f>
        <v/>
      </c>
      <c r="C16157" s="13" t="str">
        <f t="shared" si="1518"/>
        <v>INVALID</v>
      </c>
      <c r="D16157" s="87" t="e">
        <f>IF('pO2 control'!A16152="",NA(),'pO2 control'!A16152)</f>
        <v>#N/A</v>
      </c>
      <c r="E16157" s="91" t="e">
        <f t="shared" si="1515"/>
        <v>#N/A</v>
      </c>
      <c r="F16157" s="85" t="e">
        <f t="shared" si="1519"/>
        <v>#N/A</v>
      </c>
      <c r="G16157" s="83" t="e">
        <f t="shared" si="1516"/>
        <v>#N/A</v>
      </c>
      <c r="H16157" s="83" t="str">
        <f t="shared" si="1517"/>
        <v>#NV</v>
      </c>
    </row>
    <row r="16158" spans="1:8">
      <c r="A16158" s="85" t="e">
        <f t="shared" si="1514"/>
        <v>#N/A</v>
      </c>
      <c r="B16158" s="91" t="str">
        <f>IF(ISNUMBER('pO2 control'!B16153),'pO2 control'!B16153,"")</f>
        <v/>
      </c>
      <c r="C16158" s="13" t="str">
        <f t="shared" si="1518"/>
        <v>INVALID</v>
      </c>
      <c r="D16158" s="87" t="e">
        <f>IF('pO2 control'!A16153="",NA(),'pO2 control'!A16153)</f>
        <v>#N/A</v>
      </c>
      <c r="E16158" s="91" t="e">
        <f t="shared" si="1515"/>
        <v>#N/A</v>
      </c>
      <c r="F16158" s="85" t="e">
        <f t="shared" si="1519"/>
        <v>#N/A</v>
      </c>
      <c r="G16158" s="83" t="e">
        <f t="shared" si="1516"/>
        <v>#N/A</v>
      </c>
      <c r="H16158" s="83" t="str">
        <f t="shared" si="1517"/>
        <v>#NV</v>
      </c>
    </row>
    <row r="16159" spans="1:8">
      <c r="A16159" s="85" t="e">
        <f t="shared" si="1514"/>
        <v>#N/A</v>
      </c>
      <c r="B16159" s="91" t="str">
        <f>IF(ISNUMBER('pO2 control'!B16154),'pO2 control'!B16154,"")</f>
        <v/>
      </c>
      <c r="C16159" s="13" t="str">
        <f t="shared" si="1518"/>
        <v>INVALID</v>
      </c>
      <c r="D16159" s="87" t="e">
        <f>IF('pO2 control'!A16154="",NA(),'pO2 control'!A16154)</f>
        <v>#N/A</v>
      </c>
      <c r="E16159" s="91" t="e">
        <f t="shared" si="1515"/>
        <v>#N/A</v>
      </c>
      <c r="F16159" s="85" t="e">
        <f t="shared" si="1519"/>
        <v>#N/A</v>
      </c>
      <c r="G16159" s="83" t="e">
        <f t="shared" si="1516"/>
        <v>#N/A</v>
      </c>
      <c r="H16159" s="83" t="str">
        <f t="shared" si="1517"/>
        <v>#NV</v>
      </c>
    </row>
    <row r="16160" spans="1:8">
      <c r="A16160" s="85" t="e">
        <f t="shared" si="1514"/>
        <v>#N/A</v>
      </c>
      <c r="B16160" s="91" t="str">
        <f>IF(ISNUMBER('pO2 control'!B16155),'pO2 control'!B16155,"")</f>
        <v/>
      </c>
      <c r="C16160" s="13" t="str">
        <f t="shared" si="1518"/>
        <v>INVALID</v>
      </c>
      <c r="D16160" s="87" t="e">
        <f>IF('pO2 control'!A16155="",NA(),'pO2 control'!A16155)</f>
        <v>#N/A</v>
      </c>
      <c r="E16160" s="91" t="e">
        <f t="shared" si="1515"/>
        <v>#N/A</v>
      </c>
      <c r="F16160" s="85" t="e">
        <f t="shared" si="1519"/>
        <v>#N/A</v>
      </c>
      <c r="G16160" s="83" t="e">
        <f t="shared" si="1516"/>
        <v>#N/A</v>
      </c>
      <c r="H16160" s="83" t="str">
        <f t="shared" si="1517"/>
        <v>#NV</v>
      </c>
    </row>
    <row r="16161" spans="1:8">
      <c r="A16161" s="85" t="e">
        <f t="shared" si="1514"/>
        <v>#N/A</v>
      </c>
      <c r="B16161" s="91" t="str">
        <f>IF(ISNUMBER('pO2 control'!B16156),'pO2 control'!B16156,"")</f>
        <v/>
      </c>
      <c r="C16161" s="13" t="str">
        <f t="shared" si="1518"/>
        <v>INVALID</v>
      </c>
      <c r="D16161" s="87" t="e">
        <f>IF('pO2 control'!A16156="",NA(),'pO2 control'!A16156)</f>
        <v>#N/A</v>
      </c>
      <c r="E16161" s="91" t="e">
        <f t="shared" si="1515"/>
        <v>#N/A</v>
      </c>
      <c r="F16161" s="85" t="e">
        <f t="shared" si="1519"/>
        <v>#N/A</v>
      </c>
      <c r="G16161" s="83" t="e">
        <f t="shared" si="1516"/>
        <v>#N/A</v>
      </c>
      <c r="H16161" s="83" t="str">
        <f t="shared" si="1517"/>
        <v>#NV</v>
      </c>
    </row>
    <row r="16162" spans="1:8">
      <c r="A16162" s="85" t="e">
        <f t="shared" si="1514"/>
        <v>#N/A</v>
      </c>
      <c r="B16162" s="91" t="str">
        <f>IF(ISNUMBER('pO2 control'!B16157),'pO2 control'!B16157,"")</f>
        <v/>
      </c>
      <c r="C16162" s="13" t="str">
        <f t="shared" si="1518"/>
        <v>INVALID</v>
      </c>
      <c r="D16162" s="87" t="e">
        <f>IF('pO2 control'!A16157="",NA(),'pO2 control'!A16157)</f>
        <v>#N/A</v>
      </c>
      <c r="E16162" s="91" t="e">
        <f t="shared" si="1515"/>
        <v>#N/A</v>
      </c>
      <c r="F16162" s="85" t="e">
        <f t="shared" si="1519"/>
        <v>#N/A</v>
      </c>
      <c r="G16162" s="83" t="e">
        <f t="shared" si="1516"/>
        <v>#N/A</v>
      </c>
      <c r="H16162" s="83" t="str">
        <f t="shared" si="1517"/>
        <v>#NV</v>
      </c>
    </row>
    <row r="16163" spans="1:8">
      <c r="A16163" s="85" t="e">
        <f t="shared" si="1514"/>
        <v>#N/A</v>
      </c>
      <c r="B16163" s="91" t="str">
        <f>IF(ISNUMBER('pO2 control'!B16158),'pO2 control'!B16158,"")</f>
        <v/>
      </c>
      <c r="C16163" s="13" t="str">
        <f t="shared" si="1518"/>
        <v>INVALID</v>
      </c>
      <c r="D16163" s="87" t="e">
        <f>IF('pO2 control'!A16158="",NA(),'pO2 control'!A16158)</f>
        <v>#N/A</v>
      </c>
      <c r="E16163" s="91" t="e">
        <f t="shared" si="1515"/>
        <v>#N/A</v>
      </c>
      <c r="F16163" s="85" t="e">
        <f t="shared" si="1519"/>
        <v>#N/A</v>
      </c>
      <c r="G16163" s="83" t="e">
        <f t="shared" si="1516"/>
        <v>#N/A</v>
      </c>
      <c r="H16163" s="83" t="str">
        <f t="shared" si="1517"/>
        <v>#NV</v>
      </c>
    </row>
    <row r="16164" spans="1:8">
      <c r="A16164" s="85" t="e">
        <f t="shared" si="1514"/>
        <v>#N/A</v>
      </c>
      <c r="B16164" s="91" t="str">
        <f>IF(ISNUMBER('pO2 control'!B16159),'pO2 control'!B16159,"")</f>
        <v/>
      </c>
      <c r="C16164" s="13" t="str">
        <f t="shared" si="1518"/>
        <v>INVALID</v>
      </c>
      <c r="D16164" s="87" t="e">
        <f>IF('pO2 control'!A16159="",NA(),'pO2 control'!A16159)</f>
        <v>#N/A</v>
      </c>
      <c r="E16164" s="91" t="e">
        <f t="shared" si="1515"/>
        <v>#N/A</v>
      </c>
      <c r="F16164" s="85" t="e">
        <f t="shared" si="1519"/>
        <v>#N/A</v>
      </c>
      <c r="G16164" s="83" t="e">
        <f t="shared" si="1516"/>
        <v>#N/A</v>
      </c>
      <c r="H16164" s="83" t="str">
        <f t="shared" si="1517"/>
        <v>#NV</v>
      </c>
    </row>
    <row r="16165" spans="1:8">
      <c r="A16165" s="85" t="e">
        <f t="shared" si="1514"/>
        <v>#N/A</v>
      </c>
      <c r="B16165" s="91" t="str">
        <f>IF(ISNUMBER('pO2 control'!B16160),'pO2 control'!B16160,"")</f>
        <v/>
      </c>
      <c r="C16165" s="13" t="str">
        <f t="shared" si="1518"/>
        <v>INVALID</v>
      </c>
      <c r="D16165" s="87" t="e">
        <f>IF('pO2 control'!A16160="",NA(),'pO2 control'!A16160)</f>
        <v>#N/A</v>
      </c>
      <c r="E16165" s="91" t="e">
        <f t="shared" si="1515"/>
        <v>#N/A</v>
      </c>
      <c r="F16165" s="85" t="e">
        <f t="shared" si="1519"/>
        <v>#N/A</v>
      </c>
      <c r="G16165" s="83" t="e">
        <f t="shared" si="1516"/>
        <v>#N/A</v>
      </c>
      <c r="H16165" s="83" t="str">
        <f t="shared" si="1517"/>
        <v>#NV</v>
      </c>
    </row>
    <row r="16166" spans="1:8">
      <c r="A16166" s="85" t="e">
        <f t="shared" si="1514"/>
        <v>#N/A</v>
      </c>
      <c r="B16166" s="91" t="str">
        <f>IF(ISNUMBER('pO2 control'!B16161),'pO2 control'!B16161,"")</f>
        <v/>
      </c>
      <c r="C16166" s="13" t="str">
        <f t="shared" si="1518"/>
        <v>INVALID</v>
      </c>
      <c r="D16166" s="87" t="e">
        <f>IF('pO2 control'!A16161="",NA(),'pO2 control'!A16161)</f>
        <v>#N/A</v>
      </c>
      <c r="E16166" s="91" t="e">
        <f t="shared" si="1515"/>
        <v>#N/A</v>
      </c>
      <c r="F16166" s="85" t="e">
        <f t="shared" si="1519"/>
        <v>#N/A</v>
      </c>
      <c r="G16166" s="83" t="e">
        <f t="shared" si="1516"/>
        <v>#N/A</v>
      </c>
      <c r="H16166" s="83" t="str">
        <f t="shared" si="1517"/>
        <v>#NV</v>
      </c>
    </row>
    <row r="16167" spans="1:8">
      <c r="A16167" s="85" t="e">
        <f t="shared" si="1514"/>
        <v>#N/A</v>
      </c>
      <c r="B16167" s="91" t="str">
        <f>IF(ISNUMBER('pO2 control'!B16162),'pO2 control'!B16162,"")</f>
        <v/>
      </c>
      <c r="C16167" s="13" t="str">
        <f t="shared" si="1518"/>
        <v>INVALID</v>
      </c>
      <c r="D16167" s="87" t="e">
        <f>IF('pO2 control'!A16162="",NA(),'pO2 control'!A16162)</f>
        <v>#N/A</v>
      </c>
      <c r="E16167" s="91" t="e">
        <f t="shared" si="1515"/>
        <v>#N/A</v>
      </c>
      <c r="F16167" s="85" t="e">
        <f t="shared" si="1519"/>
        <v>#N/A</v>
      </c>
      <c r="G16167" s="83" t="e">
        <f t="shared" si="1516"/>
        <v>#N/A</v>
      </c>
      <c r="H16167" s="83" t="str">
        <f t="shared" si="1517"/>
        <v>#NV</v>
      </c>
    </row>
    <row r="16168" spans="1:8">
      <c r="A16168" s="85" t="e">
        <f t="shared" si="1514"/>
        <v>#N/A</v>
      </c>
      <c r="B16168" s="91" t="str">
        <f>IF(ISNUMBER('pO2 control'!B16163),'pO2 control'!B16163,"")</f>
        <v/>
      </c>
      <c r="C16168" s="13" t="str">
        <f t="shared" si="1518"/>
        <v>INVALID</v>
      </c>
      <c r="D16168" s="87" t="e">
        <f>IF('pO2 control'!A16163="",NA(),'pO2 control'!A16163)</f>
        <v>#N/A</v>
      </c>
      <c r="E16168" s="91" t="e">
        <f t="shared" si="1515"/>
        <v>#N/A</v>
      </c>
      <c r="F16168" s="85" t="e">
        <f t="shared" si="1519"/>
        <v>#N/A</v>
      </c>
      <c r="G16168" s="83" t="e">
        <f t="shared" si="1516"/>
        <v>#N/A</v>
      </c>
      <c r="H16168" s="83" t="str">
        <f t="shared" si="1517"/>
        <v>#NV</v>
      </c>
    </row>
    <row r="16169" spans="1:8">
      <c r="A16169" s="85" t="e">
        <f t="shared" si="1514"/>
        <v>#N/A</v>
      </c>
      <c r="B16169" s="91" t="str">
        <f>IF(ISNUMBER('pO2 control'!B16164),'pO2 control'!B16164,"")</f>
        <v/>
      </c>
      <c r="C16169" s="13" t="str">
        <f t="shared" si="1518"/>
        <v>INVALID</v>
      </c>
      <c r="D16169" s="87" t="e">
        <f>IF('pO2 control'!A16164="",NA(),'pO2 control'!A16164)</f>
        <v>#N/A</v>
      </c>
      <c r="E16169" s="91" t="e">
        <f t="shared" si="1515"/>
        <v>#N/A</v>
      </c>
      <c r="F16169" s="85" t="e">
        <f t="shared" si="1519"/>
        <v>#N/A</v>
      </c>
      <c r="G16169" s="83" t="e">
        <f t="shared" si="1516"/>
        <v>#N/A</v>
      </c>
      <c r="H16169" s="83" t="str">
        <f t="shared" si="1517"/>
        <v>#NV</v>
      </c>
    </row>
    <row r="16170" spans="1:8">
      <c r="A16170" s="85" t="e">
        <f t="shared" si="1514"/>
        <v>#N/A</v>
      </c>
      <c r="B16170" s="91" t="str">
        <f>IF(ISNUMBER('pO2 control'!B16165),'pO2 control'!B16165,"")</f>
        <v/>
      </c>
      <c r="C16170" s="13" t="str">
        <f t="shared" si="1518"/>
        <v>INVALID</v>
      </c>
      <c r="D16170" s="87" t="e">
        <f>IF('pO2 control'!A16165="",NA(),'pO2 control'!A16165)</f>
        <v>#N/A</v>
      </c>
      <c r="E16170" s="91" t="e">
        <f t="shared" si="1515"/>
        <v>#N/A</v>
      </c>
      <c r="F16170" s="85" t="e">
        <f t="shared" si="1519"/>
        <v>#N/A</v>
      </c>
      <c r="G16170" s="83" t="e">
        <f t="shared" si="1516"/>
        <v>#N/A</v>
      </c>
      <c r="H16170" s="83" t="str">
        <f t="shared" si="1517"/>
        <v>#NV</v>
      </c>
    </row>
    <row r="16171" spans="1:8">
      <c r="A16171" s="85" t="e">
        <f t="shared" si="1514"/>
        <v>#N/A</v>
      </c>
      <c r="B16171" s="91" t="str">
        <f>IF(ISNUMBER('pO2 control'!B16166),'pO2 control'!B16166,"")</f>
        <v/>
      </c>
      <c r="C16171" s="13" t="str">
        <f t="shared" si="1518"/>
        <v>INVALID</v>
      </c>
      <c r="D16171" s="87" t="e">
        <f>IF('pO2 control'!A16166="",NA(),'pO2 control'!A16166)</f>
        <v>#N/A</v>
      </c>
      <c r="E16171" s="91" t="e">
        <f t="shared" si="1515"/>
        <v>#N/A</v>
      </c>
      <c r="F16171" s="85" t="e">
        <f t="shared" si="1519"/>
        <v>#N/A</v>
      </c>
      <c r="G16171" s="83" t="e">
        <f t="shared" si="1516"/>
        <v>#N/A</v>
      </c>
      <c r="H16171" s="83" t="str">
        <f t="shared" si="1517"/>
        <v>#NV</v>
      </c>
    </row>
    <row r="16172" spans="1:8">
      <c r="A16172" s="85" t="e">
        <f t="shared" si="1514"/>
        <v>#N/A</v>
      </c>
      <c r="B16172" s="91" t="str">
        <f>IF(ISNUMBER('pO2 control'!B16167),'pO2 control'!B16167,"")</f>
        <v/>
      </c>
      <c r="C16172" s="13" t="str">
        <f t="shared" si="1518"/>
        <v>INVALID</v>
      </c>
      <c r="D16172" s="87" t="e">
        <f>IF('pO2 control'!A16167="",NA(),'pO2 control'!A16167)</f>
        <v>#N/A</v>
      </c>
      <c r="E16172" s="91" t="e">
        <f t="shared" si="1515"/>
        <v>#N/A</v>
      </c>
      <c r="F16172" s="85" t="e">
        <f t="shared" si="1519"/>
        <v>#N/A</v>
      </c>
      <c r="G16172" s="83" t="e">
        <f t="shared" si="1516"/>
        <v>#N/A</v>
      </c>
      <c r="H16172" s="83" t="str">
        <f t="shared" si="1517"/>
        <v>#NV</v>
      </c>
    </row>
    <row r="16173" spans="1:8">
      <c r="A16173" s="85" t="e">
        <f t="shared" si="1514"/>
        <v>#N/A</v>
      </c>
      <c r="B16173" s="91" t="str">
        <f>IF(ISNUMBER('pO2 control'!B16168),'pO2 control'!B16168,"")</f>
        <v/>
      </c>
      <c r="C16173" s="13" t="str">
        <f t="shared" si="1518"/>
        <v>INVALID</v>
      </c>
      <c r="D16173" s="87" t="e">
        <f>IF('pO2 control'!A16168="",NA(),'pO2 control'!A16168)</f>
        <v>#N/A</v>
      </c>
      <c r="E16173" s="91" t="e">
        <f t="shared" si="1515"/>
        <v>#N/A</v>
      </c>
      <c r="F16173" s="85" t="e">
        <f t="shared" si="1519"/>
        <v>#N/A</v>
      </c>
      <c r="G16173" s="83" t="e">
        <f t="shared" si="1516"/>
        <v>#N/A</v>
      </c>
      <c r="H16173" s="83" t="str">
        <f t="shared" si="1517"/>
        <v>#NV</v>
      </c>
    </row>
    <row r="16174" spans="1:8">
      <c r="A16174" s="85" t="e">
        <f t="shared" si="1514"/>
        <v>#N/A</v>
      </c>
      <c r="B16174" s="91" t="str">
        <f>IF(ISNUMBER('pO2 control'!B16169),'pO2 control'!B16169,"")</f>
        <v/>
      </c>
      <c r="C16174" s="13" t="str">
        <f t="shared" si="1518"/>
        <v>INVALID</v>
      </c>
      <c r="D16174" s="87" t="e">
        <f>IF('pO2 control'!A16169="",NA(),'pO2 control'!A16169)</f>
        <v>#N/A</v>
      </c>
      <c r="E16174" s="91" t="e">
        <f t="shared" si="1515"/>
        <v>#N/A</v>
      </c>
      <c r="F16174" s="85" t="e">
        <f t="shared" si="1519"/>
        <v>#N/A</v>
      </c>
      <c r="G16174" s="83" t="e">
        <f t="shared" si="1516"/>
        <v>#N/A</v>
      </c>
      <c r="H16174" s="83" t="str">
        <f t="shared" si="1517"/>
        <v>#NV</v>
      </c>
    </row>
    <row r="16175" spans="1:8">
      <c r="A16175" s="85" t="e">
        <f t="shared" si="1514"/>
        <v>#N/A</v>
      </c>
      <c r="B16175" s="91" t="str">
        <f>IF(ISNUMBER('pO2 control'!B16170),'pO2 control'!B16170,"")</f>
        <v/>
      </c>
      <c r="C16175" s="13" t="str">
        <f t="shared" si="1518"/>
        <v>INVALID</v>
      </c>
      <c r="D16175" s="87" t="e">
        <f>IF('pO2 control'!A16170="",NA(),'pO2 control'!A16170)</f>
        <v>#N/A</v>
      </c>
      <c r="E16175" s="91" t="e">
        <f t="shared" si="1515"/>
        <v>#N/A</v>
      </c>
      <c r="F16175" s="85" t="e">
        <f t="shared" si="1519"/>
        <v>#N/A</v>
      </c>
      <c r="G16175" s="83" t="e">
        <f t="shared" si="1516"/>
        <v>#N/A</v>
      </c>
      <c r="H16175" s="83" t="str">
        <f t="shared" si="1517"/>
        <v>#NV</v>
      </c>
    </row>
    <row r="16176" spans="1:8">
      <c r="A16176" s="85" t="e">
        <f t="shared" si="1514"/>
        <v>#N/A</v>
      </c>
      <c r="B16176" s="91" t="str">
        <f>IF(ISNUMBER('pO2 control'!B16171),'pO2 control'!B16171,"")</f>
        <v/>
      </c>
      <c r="C16176" s="13" t="str">
        <f t="shared" si="1518"/>
        <v>INVALID</v>
      </c>
      <c r="D16176" s="87" t="e">
        <f>IF('pO2 control'!A16171="",NA(),'pO2 control'!A16171)</f>
        <v>#N/A</v>
      </c>
      <c r="E16176" s="91" t="e">
        <f t="shared" si="1515"/>
        <v>#N/A</v>
      </c>
      <c r="F16176" s="85" t="e">
        <f t="shared" si="1519"/>
        <v>#N/A</v>
      </c>
      <c r="G16176" s="83" t="e">
        <f t="shared" si="1516"/>
        <v>#N/A</v>
      </c>
      <c r="H16176" s="83" t="str">
        <f t="shared" si="1517"/>
        <v>#NV</v>
      </c>
    </row>
    <row r="16177" spans="1:8">
      <c r="A16177" s="85" t="e">
        <f t="shared" si="1514"/>
        <v>#N/A</v>
      </c>
      <c r="B16177" s="91" t="str">
        <f>IF(ISNUMBER('pO2 control'!B16172),'pO2 control'!B16172,"")</f>
        <v/>
      </c>
      <c r="C16177" s="13" t="str">
        <f t="shared" si="1518"/>
        <v>INVALID</v>
      </c>
      <c r="D16177" s="87" t="e">
        <f>IF('pO2 control'!A16172="",NA(),'pO2 control'!A16172)</f>
        <v>#N/A</v>
      </c>
      <c r="E16177" s="91" t="e">
        <f t="shared" si="1515"/>
        <v>#N/A</v>
      </c>
      <c r="F16177" s="85" t="e">
        <f t="shared" si="1519"/>
        <v>#N/A</v>
      </c>
      <c r="G16177" s="83" t="e">
        <f t="shared" si="1516"/>
        <v>#N/A</v>
      </c>
      <c r="H16177" s="83" t="str">
        <f t="shared" si="1517"/>
        <v>#NV</v>
      </c>
    </row>
    <row r="16178" spans="1:8">
      <c r="A16178" s="85" t="e">
        <f t="shared" si="1514"/>
        <v>#N/A</v>
      </c>
      <c r="B16178" s="91" t="str">
        <f>IF(ISNUMBER('pO2 control'!B16173),'pO2 control'!B16173,"")</f>
        <v/>
      </c>
      <c r="C16178" s="13" t="str">
        <f t="shared" si="1518"/>
        <v>INVALID</v>
      </c>
      <c r="D16178" s="87" t="e">
        <f>IF('pO2 control'!A16173="",NA(),'pO2 control'!A16173)</f>
        <v>#N/A</v>
      </c>
      <c r="E16178" s="91" t="e">
        <f t="shared" si="1515"/>
        <v>#N/A</v>
      </c>
      <c r="F16178" s="85" t="e">
        <f t="shared" si="1519"/>
        <v>#N/A</v>
      </c>
      <c r="G16178" s="83" t="e">
        <f t="shared" si="1516"/>
        <v>#N/A</v>
      </c>
      <c r="H16178" s="83" t="str">
        <f t="shared" si="1517"/>
        <v>#NV</v>
      </c>
    </row>
    <row r="16179" spans="1:8">
      <c r="A16179" s="85" t="e">
        <f t="shared" si="1514"/>
        <v>#N/A</v>
      </c>
      <c r="B16179" s="91" t="str">
        <f>IF(ISNUMBER('pO2 control'!B16174),'pO2 control'!B16174,"")</f>
        <v/>
      </c>
      <c r="C16179" s="13" t="str">
        <f t="shared" si="1518"/>
        <v>INVALID</v>
      </c>
      <c r="D16179" s="87" t="e">
        <f>IF('pO2 control'!A16174="",NA(),'pO2 control'!A16174)</f>
        <v>#N/A</v>
      </c>
      <c r="E16179" s="91" t="e">
        <f t="shared" si="1515"/>
        <v>#N/A</v>
      </c>
      <c r="F16179" s="85" t="e">
        <f t="shared" si="1519"/>
        <v>#N/A</v>
      </c>
      <c r="G16179" s="83" t="e">
        <f t="shared" si="1516"/>
        <v>#N/A</v>
      </c>
      <c r="H16179" s="83" t="str">
        <f t="shared" si="1517"/>
        <v>#NV</v>
      </c>
    </row>
    <row r="16180" spans="1:8">
      <c r="A16180" s="85" t="e">
        <f t="shared" si="1514"/>
        <v>#N/A</v>
      </c>
      <c r="B16180" s="91" t="str">
        <f>IF(ISNUMBER('pO2 control'!B16175),'pO2 control'!B16175,"")</f>
        <v/>
      </c>
      <c r="C16180" s="13" t="str">
        <f t="shared" si="1518"/>
        <v>INVALID</v>
      </c>
      <c r="D16180" s="87" t="e">
        <f>IF('pO2 control'!A16175="",NA(),'pO2 control'!A16175)</f>
        <v>#N/A</v>
      </c>
      <c r="E16180" s="91" t="e">
        <f t="shared" si="1515"/>
        <v>#N/A</v>
      </c>
      <c r="F16180" s="85" t="e">
        <f t="shared" si="1519"/>
        <v>#N/A</v>
      </c>
      <c r="G16180" s="83" t="e">
        <f t="shared" si="1516"/>
        <v>#N/A</v>
      </c>
      <c r="H16180" s="83" t="str">
        <f t="shared" si="1517"/>
        <v>#NV</v>
      </c>
    </row>
    <row r="16181" spans="1:8">
      <c r="A16181" s="85" t="e">
        <f t="shared" si="1514"/>
        <v>#N/A</v>
      </c>
      <c r="B16181" s="91" t="str">
        <f>IF(ISNUMBER('pO2 control'!B16176),'pO2 control'!B16176,"")</f>
        <v/>
      </c>
      <c r="C16181" s="13" t="str">
        <f t="shared" si="1518"/>
        <v>INVALID</v>
      </c>
      <c r="D16181" s="87" t="e">
        <f>IF('pO2 control'!A16176="",NA(),'pO2 control'!A16176)</f>
        <v>#N/A</v>
      </c>
      <c r="E16181" s="91" t="e">
        <f t="shared" si="1515"/>
        <v>#N/A</v>
      </c>
      <c r="F16181" s="85" t="e">
        <f t="shared" si="1519"/>
        <v>#N/A</v>
      </c>
      <c r="G16181" s="83" t="e">
        <f t="shared" si="1516"/>
        <v>#N/A</v>
      </c>
      <c r="H16181" s="83" t="str">
        <f t="shared" si="1517"/>
        <v>#NV</v>
      </c>
    </row>
    <row r="16182" spans="1:8">
      <c r="A16182" s="85" t="e">
        <f t="shared" si="1514"/>
        <v>#N/A</v>
      </c>
      <c r="B16182" s="91" t="str">
        <f>IF(ISNUMBER('pO2 control'!B16177),'pO2 control'!B16177,"")</f>
        <v/>
      </c>
      <c r="C16182" s="13" t="str">
        <f t="shared" si="1518"/>
        <v>INVALID</v>
      </c>
      <c r="D16182" s="87" t="e">
        <f>IF('pO2 control'!A16177="",NA(),'pO2 control'!A16177)</f>
        <v>#N/A</v>
      </c>
      <c r="E16182" s="91" t="e">
        <f t="shared" si="1515"/>
        <v>#N/A</v>
      </c>
      <c r="F16182" s="85" t="e">
        <f t="shared" si="1519"/>
        <v>#N/A</v>
      </c>
      <c r="G16182" s="83" t="e">
        <f t="shared" si="1516"/>
        <v>#N/A</v>
      </c>
      <c r="H16182" s="83" t="str">
        <f t="shared" si="1517"/>
        <v>#NV</v>
      </c>
    </row>
    <row r="16183" spans="1:8">
      <c r="A16183" s="85" t="e">
        <f t="shared" si="1514"/>
        <v>#N/A</v>
      </c>
      <c r="B16183" s="91" t="str">
        <f>IF(ISNUMBER('pO2 control'!B16178),'pO2 control'!B16178,"")</f>
        <v/>
      </c>
      <c r="C16183" s="13" t="str">
        <f t="shared" si="1518"/>
        <v>INVALID</v>
      </c>
      <c r="D16183" s="87" t="e">
        <f>IF('pO2 control'!A16178="",NA(),'pO2 control'!A16178)</f>
        <v>#N/A</v>
      </c>
      <c r="E16183" s="91" t="e">
        <f t="shared" si="1515"/>
        <v>#N/A</v>
      </c>
      <c r="F16183" s="85" t="e">
        <f t="shared" si="1519"/>
        <v>#N/A</v>
      </c>
      <c r="G16183" s="83" t="e">
        <f t="shared" si="1516"/>
        <v>#N/A</v>
      </c>
      <c r="H16183" s="83" t="str">
        <f t="shared" si="1517"/>
        <v>#NV</v>
      </c>
    </row>
    <row r="16184" spans="1:8">
      <c r="A16184" s="85" t="e">
        <f t="shared" si="1514"/>
        <v>#N/A</v>
      </c>
      <c r="B16184" s="91" t="str">
        <f>IF(ISNUMBER('pO2 control'!B16179),'pO2 control'!B16179,"")</f>
        <v/>
      </c>
      <c r="C16184" s="13" t="str">
        <f t="shared" si="1518"/>
        <v>INVALID</v>
      </c>
      <c r="D16184" s="87" t="e">
        <f>IF('pO2 control'!A16179="",NA(),'pO2 control'!A16179)</f>
        <v>#N/A</v>
      </c>
      <c r="E16184" s="91" t="e">
        <f t="shared" si="1515"/>
        <v>#N/A</v>
      </c>
      <c r="F16184" s="85" t="e">
        <f t="shared" si="1519"/>
        <v>#N/A</v>
      </c>
      <c r="G16184" s="83" t="e">
        <f t="shared" si="1516"/>
        <v>#N/A</v>
      </c>
      <c r="H16184" s="83" t="str">
        <f t="shared" si="1517"/>
        <v>#NV</v>
      </c>
    </row>
    <row r="16185" spans="1:8">
      <c r="A16185" s="85" t="e">
        <f t="shared" si="1514"/>
        <v>#N/A</v>
      </c>
      <c r="B16185" s="91" t="str">
        <f>IF(ISNUMBER('pO2 control'!B16180),'pO2 control'!B16180,"")</f>
        <v/>
      </c>
      <c r="C16185" s="13" t="str">
        <f t="shared" si="1518"/>
        <v>INVALID</v>
      </c>
      <c r="D16185" s="87" t="e">
        <f>IF('pO2 control'!A16180="",NA(),'pO2 control'!A16180)</f>
        <v>#N/A</v>
      </c>
      <c r="E16185" s="91" t="e">
        <f t="shared" si="1515"/>
        <v>#N/A</v>
      </c>
      <c r="F16185" s="85" t="e">
        <f t="shared" si="1519"/>
        <v>#N/A</v>
      </c>
      <c r="G16185" s="83" t="e">
        <f t="shared" si="1516"/>
        <v>#N/A</v>
      </c>
      <c r="H16185" s="83" t="str">
        <f t="shared" si="1517"/>
        <v>#NV</v>
      </c>
    </row>
    <row r="16186" spans="1:8">
      <c r="A16186" s="85" t="e">
        <f t="shared" si="1514"/>
        <v>#N/A</v>
      </c>
      <c r="B16186" s="91" t="str">
        <f>IF(ISNUMBER('pO2 control'!B16181),'pO2 control'!B16181,"")</f>
        <v/>
      </c>
      <c r="C16186" s="13" t="str">
        <f t="shared" si="1518"/>
        <v>INVALID</v>
      </c>
      <c r="D16186" s="87" t="e">
        <f>IF('pO2 control'!A16181="",NA(),'pO2 control'!A16181)</f>
        <v>#N/A</v>
      </c>
      <c r="E16186" s="91" t="e">
        <f t="shared" si="1515"/>
        <v>#N/A</v>
      </c>
      <c r="F16186" s="85" t="e">
        <f t="shared" si="1519"/>
        <v>#N/A</v>
      </c>
      <c r="G16186" s="83" t="e">
        <f t="shared" si="1516"/>
        <v>#N/A</v>
      </c>
      <c r="H16186" s="83" t="str">
        <f t="shared" si="1517"/>
        <v>#NV</v>
      </c>
    </row>
    <row r="16187" spans="1:8">
      <c r="A16187" s="85" t="e">
        <f t="shared" si="1514"/>
        <v>#N/A</v>
      </c>
      <c r="B16187" s="91" t="str">
        <f>IF(ISNUMBER('pO2 control'!B16182),'pO2 control'!B16182,"")</f>
        <v/>
      </c>
      <c r="C16187" s="13" t="str">
        <f t="shared" si="1518"/>
        <v>INVALID</v>
      </c>
      <c r="D16187" s="87" t="e">
        <f>IF('pO2 control'!A16182="",NA(),'pO2 control'!A16182)</f>
        <v>#N/A</v>
      </c>
      <c r="E16187" s="91" t="e">
        <f t="shared" si="1515"/>
        <v>#N/A</v>
      </c>
      <c r="F16187" s="85" t="e">
        <f t="shared" si="1519"/>
        <v>#N/A</v>
      </c>
      <c r="G16187" s="83" t="e">
        <f t="shared" si="1516"/>
        <v>#N/A</v>
      </c>
      <c r="H16187" s="83" t="str">
        <f t="shared" si="1517"/>
        <v>#NV</v>
      </c>
    </row>
    <row r="16188" spans="1:8">
      <c r="A16188" s="85" t="e">
        <f t="shared" si="1514"/>
        <v>#N/A</v>
      </c>
      <c r="B16188" s="91" t="str">
        <f>IF(ISNUMBER('pO2 control'!B16183),'pO2 control'!B16183,"")</f>
        <v/>
      </c>
      <c r="C16188" s="13" t="str">
        <f t="shared" si="1518"/>
        <v>INVALID</v>
      </c>
      <c r="D16188" s="87" t="e">
        <f>IF('pO2 control'!A16183="",NA(),'pO2 control'!A16183)</f>
        <v>#N/A</v>
      </c>
      <c r="E16188" s="91" t="e">
        <f t="shared" si="1515"/>
        <v>#N/A</v>
      </c>
      <c r="F16188" s="85" t="e">
        <f t="shared" si="1519"/>
        <v>#N/A</v>
      </c>
      <c r="G16188" s="83" t="e">
        <f t="shared" si="1516"/>
        <v>#N/A</v>
      </c>
      <c r="H16188" s="83" t="str">
        <f t="shared" si="1517"/>
        <v>#NV</v>
      </c>
    </row>
    <row r="16189" spans="1:8">
      <c r="A16189" s="85" t="e">
        <f t="shared" si="1514"/>
        <v>#N/A</v>
      </c>
      <c r="B16189" s="91" t="str">
        <f>IF(ISNUMBER('pO2 control'!B16184),'pO2 control'!B16184,"")</f>
        <v/>
      </c>
      <c r="C16189" s="13" t="str">
        <f t="shared" si="1518"/>
        <v>INVALID</v>
      </c>
      <c r="D16189" s="87" t="e">
        <f>IF('pO2 control'!A16184="",NA(),'pO2 control'!A16184)</f>
        <v>#N/A</v>
      </c>
      <c r="E16189" s="91" t="e">
        <f t="shared" si="1515"/>
        <v>#N/A</v>
      </c>
      <c r="F16189" s="85" t="e">
        <f t="shared" si="1519"/>
        <v>#N/A</v>
      </c>
      <c r="G16189" s="83" t="e">
        <f t="shared" si="1516"/>
        <v>#N/A</v>
      </c>
      <c r="H16189" s="83" t="str">
        <f t="shared" si="1517"/>
        <v>#NV</v>
      </c>
    </row>
    <row r="16190" spans="1:8">
      <c r="A16190" s="85" t="e">
        <f t="shared" si="1514"/>
        <v>#N/A</v>
      </c>
      <c r="B16190" s="91" t="str">
        <f>IF(ISNUMBER('pO2 control'!B16185),'pO2 control'!B16185,"")</f>
        <v/>
      </c>
      <c r="C16190" s="13" t="str">
        <f t="shared" si="1518"/>
        <v>INVALID</v>
      </c>
      <c r="D16190" s="87" t="e">
        <f>IF('pO2 control'!A16185="",NA(),'pO2 control'!A16185)</f>
        <v>#N/A</v>
      </c>
      <c r="E16190" s="91" t="e">
        <f t="shared" si="1515"/>
        <v>#N/A</v>
      </c>
      <c r="F16190" s="85" t="e">
        <f t="shared" si="1519"/>
        <v>#N/A</v>
      </c>
      <c r="G16190" s="83" t="e">
        <f t="shared" si="1516"/>
        <v>#N/A</v>
      </c>
      <c r="H16190" s="83" t="str">
        <f t="shared" si="1517"/>
        <v>#NV</v>
      </c>
    </row>
    <row r="16191" spans="1:8">
      <c r="A16191" s="85" t="e">
        <f t="shared" si="1514"/>
        <v>#N/A</v>
      </c>
      <c r="B16191" s="91" t="str">
        <f>IF(ISNUMBER('pO2 control'!B16186),'pO2 control'!B16186,"")</f>
        <v/>
      </c>
      <c r="C16191" s="13" t="str">
        <f t="shared" si="1518"/>
        <v>INVALID</v>
      </c>
      <c r="D16191" s="87" t="e">
        <f>IF('pO2 control'!A16186="",NA(),'pO2 control'!A16186)</f>
        <v>#N/A</v>
      </c>
      <c r="E16191" s="91" t="e">
        <f t="shared" si="1515"/>
        <v>#N/A</v>
      </c>
      <c r="F16191" s="85" t="e">
        <f t="shared" si="1519"/>
        <v>#N/A</v>
      </c>
      <c r="G16191" s="83" t="e">
        <f t="shared" si="1516"/>
        <v>#N/A</v>
      </c>
      <c r="H16191" s="83" t="str">
        <f t="shared" si="1517"/>
        <v>#NV</v>
      </c>
    </row>
    <row r="16192" spans="1:8">
      <c r="A16192" s="85" t="e">
        <f t="shared" si="1514"/>
        <v>#N/A</v>
      </c>
      <c r="B16192" s="91" t="str">
        <f>IF(ISNUMBER('pO2 control'!B16187),'pO2 control'!B16187,"")</f>
        <v/>
      </c>
      <c r="C16192" s="13" t="str">
        <f t="shared" si="1518"/>
        <v>INVALID</v>
      </c>
      <c r="D16192" s="87" t="e">
        <f>IF('pO2 control'!A16187="",NA(),'pO2 control'!A16187)</f>
        <v>#N/A</v>
      </c>
      <c r="E16192" s="91" t="e">
        <f t="shared" si="1515"/>
        <v>#N/A</v>
      </c>
      <c r="F16192" s="85" t="e">
        <f t="shared" si="1519"/>
        <v>#N/A</v>
      </c>
      <c r="G16192" s="83" t="e">
        <f t="shared" si="1516"/>
        <v>#N/A</v>
      </c>
      <c r="H16192" s="83" t="str">
        <f t="shared" si="1517"/>
        <v>#NV</v>
      </c>
    </row>
    <row r="16193" spans="1:8">
      <c r="A16193" s="85" t="e">
        <f t="shared" si="1514"/>
        <v>#N/A</v>
      </c>
      <c r="B16193" s="91" t="str">
        <f>IF(ISNUMBER('pO2 control'!B16188),'pO2 control'!B16188,"")</f>
        <v/>
      </c>
      <c r="C16193" s="13" t="str">
        <f t="shared" si="1518"/>
        <v>INVALID</v>
      </c>
      <c r="D16193" s="87" t="e">
        <f>IF('pO2 control'!A16188="",NA(),'pO2 control'!A16188)</f>
        <v>#N/A</v>
      </c>
      <c r="E16193" s="91" t="e">
        <f t="shared" si="1515"/>
        <v>#N/A</v>
      </c>
      <c r="F16193" s="85" t="e">
        <f t="shared" si="1519"/>
        <v>#N/A</v>
      </c>
      <c r="G16193" s="83" t="e">
        <f t="shared" si="1516"/>
        <v>#N/A</v>
      </c>
      <c r="H16193" s="83" t="str">
        <f t="shared" si="1517"/>
        <v>#NV</v>
      </c>
    </row>
    <row r="16194" spans="1:8">
      <c r="A16194" s="85" t="e">
        <f t="shared" si="1514"/>
        <v>#N/A</v>
      </c>
      <c r="B16194" s="91" t="str">
        <f>IF(ISNUMBER('pO2 control'!B16189),'pO2 control'!B16189,"")</f>
        <v/>
      </c>
      <c r="C16194" s="13" t="str">
        <f t="shared" si="1518"/>
        <v>INVALID</v>
      </c>
      <c r="D16194" s="87" t="e">
        <f>IF('pO2 control'!A16189="",NA(),'pO2 control'!A16189)</f>
        <v>#N/A</v>
      </c>
      <c r="E16194" s="91" t="e">
        <f t="shared" si="1515"/>
        <v>#N/A</v>
      </c>
      <c r="F16194" s="85" t="e">
        <f t="shared" si="1519"/>
        <v>#N/A</v>
      </c>
      <c r="G16194" s="83" t="e">
        <f t="shared" si="1516"/>
        <v>#N/A</v>
      </c>
      <c r="H16194" s="83" t="str">
        <f t="shared" si="1517"/>
        <v>#NV</v>
      </c>
    </row>
    <row r="16195" spans="1:8">
      <c r="A16195" s="85" t="e">
        <f t="shared" ref="A16195:A16258" si="1520">IF(C16195="INVALID",NA(),E16195*$C$2/100)</f>
        <v>#N/A</v>
      </c>
      <c r="B16195" s="91" t="str">
        <f>IF(ISNUMBER('pO2 control'!B16190),'pO2 control'!B16190,"")</f>
        <v/>
      </c>
      <c r="C16195" s="13" t="str">
        <f t="shared" si="1518"/>
        <v>INVALID</v>
      </c>
      <c r="D16195" s="87" t="e">
        <f>IF('pO2 control'!A16190="",NA(),'pO2 control'!A16190)</f>
        <v>#N/A</v>
      </c>
      <c r="E16195" s="91" t="e">
        <f t="shared" ref="E16195:E16258" si="1521">IF(C16195="INVALID",NA(),B16195*C16195)</f>
        <v>#N/A</v>
      </c>
      <c r="F16195" s="85" t="e">
        <f t="shared" si="1519"/>
        <v>#N/A</v>
      </c>
      <c r="G16195" s="83" t="e">
        <f t="shared" ref="G16195:G16258" si="1522">IF(D16195="",NA(),$P$2*EXP($P$3*D16195))</f>
        <v>#N/A</v>
      </c>
      <c r="H16195" s="83" t="str">
        <f t="shared" si="1517"/>
        <v>#NV</v>
      </c>
    </row>
    <row r="16196" spans="1:8">
      <c r="A16196" s="85" t="e">
        <f t="shared" si="1520"/>
        <v>#N/A</v>
      </c>
      <c r="B16196" s="91" t="str">
        <f>IF(ISNUMBER('pO2 control'!B16191),'pO2 control'!B16191,"")</f>
        <v/>
      </c>
      <c r="C16196" s="13" t="str">
        <f t="shared" si="1518"/>
        <v>INVALID</v>
      </c>
      <c r="D16196" s="87" t="e">
        <f>IF('pO2 control'!A16191="",NA(),'pO2 control'!A16191)</f>
        <v>#N/A</v>
      </c>
      <c r="E16196" s="91" t="e">
        <f t="shared" si="1521"/>
        <v>#N/A</v>
      </c>
      <c r="F16196" s="85" t="e">
        <f t="shared" si="1519"/>
        <v>#N/A</v>
      </c>
      <c r="G16196" s="83" t="e">
        <f t="shared" si="1522"/>
        <v>#N/A</v>
      </c>
      <c r="H16196" s="83" t="str">
        <f t="shared" si="1517"/>
        <v>#NV</v>
      </c>
    </row>
    <row r="16197" spans="1:8">
      <c r="A16197" s="85" t="e">
        <f t="shared" si="1520"/>
        <v>#N/A</v>
      </c>
      <c r="B16197" s="91" t="str">
        <f>IF(ISNUMBER('pO2 control'!B16192),'pO2 control'!B16192,"")</f>
        <v/>
      </c>
      <c r="C16197" s="13" t="str">
        <f t="shared" si="1518"/>
        <v>INVALID</v>
      </c>
      <c r="D16197" s="87" t="e">
        <f>IF('pO2 control'!A16192="",NA(),'pO2 control'!A16192)</f>
        <v>#N/A</v>
      </c>
      <c r="E16197" s="91" t="e">
        <f t="shared" si="1521"/>
        <v>#N/A</v>
      </c>
      <c r="F16197" s="85" t="e">
        <f t="shared" si="1519"/>
        <v>#N/A</v>
      </c>
      <c r="G16197" s="83" t="e">
        <f t="shared" si="1522"/>
        <v>#N/A</v>
      </c>
      <c r="H16197" s="83" t="str">
        <f t="shared" si="1517"/>
        <v>#NV</v>
      </c>
    </row>
    <row r="16198" spans="1:8">
      <c r="A16198" s="85" t="e">
        <f t="shared" si="1520"/>
        <v>#N/A</v>
      </c>
      <c r="B16198" s="91" t="str">
        <f>IF(ISNUMBER('pO2 control'!B16193),'pO2 control'!B16193,"")</f>
        <v/>
      </c>
      <c r="C16198" s="13" t="str">
        <f t="shared" si="1518"/>
        <v>INVALID</v>
      </c>
      <c r="D16198" s="87" t="e">
        <f>IF('pO2 control'!A16193="",NA(),'pO2 control'!A16193)</f>
        <v>#N/A</v>
      </c>
      <c r="E16198" s="91" t="e">
        <f t="shared" si="1521"/>
        <v>#N/A</v>
      </c>
      <c r="F16198" s="85" t="e">
        <f t="shared" si="1519"/>
        <v>#N/A</v>
      </c>
      <c r="G16198" s="83" t="e">
        <f t="shared" si="1522"/>
        <v>#N/A</v>
      </c>
      <c r="H16198" s="83" t="str">
        <f t="shared" si="1517"/>
        <v>#NV</v>
      </c>
    </row>
    <row r="16199" spans="1:8">
      <c r="A16199" s="85" t="e">
        <f t="shared" si="1520"/>
        <v>#N/A</v>
      </c>
      <c r="B16199" s="91" t="str">
        <f>IF(ISNUMBER('pO2 control'!B16194),'pO2 control'!B16194,"")</f>
        <v/>
      </c>
      <c r="C16199" s="13" t="str">
        <f t="shared" si="1518"/>
        <v>INVALID</v>
      </c>
      <c r="D16199" s="87" t="e">
        <f>IF('pO2 control'!A16194="",NA(),'pO2 control'!A16194)</f>
        <v>#N/A</v>
      </c>
      <c r="E16199" s="91" t="e">
        <f t="shared" si="1521"/>
        <v>#N/A</v>
      </c>
      <c r="F16199" s="85" t="e">
        <f t="shared" si="1519"/>
        <v>#N/A</v>
      </c>
      <c r="G16199" s="83" t="e">
        <f t="shared" si="1522"/>
        <v>#N/A</v>
      </c>
      <c r="H16199" s="83" t="str">
        <f t="shared" si="1517"/>
        <v>#NV</v>
      </c>
    </row>
    <row r="16200" spans="1:8">
      <c r="A16200" s="85" t="e">
        <f t="shared" si="1520"/>
        <v>#N/A</v>
      </c>
      <c r="B16200" s="91" t="str">
        <f>IF(ISNUMBER('pO2 control'!B16195),'pO2 control'!B16195,"")</f>
        <v/>
      </c>
      <c r="C16200" s="13" t="str">
        <f t="shared" si="1518"/>
        <v>INVALID</v>
      </c>
      <c r="D16200" s="87" t="e">
        <f>IF('pO2 control'!A16195="",NA(),'pO2 control'!A16195)</f>
        <v>#N/A</v>
      </c>
      <c r="E16200" s="91" t="e">
        <f t="shared" si="1521"/>
        <v>#N/A</v>
      </c>
      <c r="F16200" s="85" t="e">
        <f t="shared" si="1519"/>
        <v>#N/A</v>
      </c>
      <c r="G16200" s="83" t="e">
        <f t="shared" si="1522"/>
        <v>#N/A</v>
      </c>
      <c r="H16200" s="83" t="str">
        <f t="shared" ref="H16200:H16263" si="1523">IF(C16200="INVALID","#NV",(((A16200-A16199)/(D16200-D16199))+F16200*$D$2)/($C$2-A16200))</f>
        <v>#NV</v>
      </c>
    </row>
    <row r="16201" spans="1:8">
      <c r="A16201" s="85" t="e">
        <f t="shared" si="1520"/>
        <v>#N/A</v>
      </c>
      <c r="B16201" s="91" t="str">
        <f>IF(ISNUMBER('pO2 control'!B16196),'pO2 control'!B16196,"")</f>
        <v/>
      </c>
      <c r="C16201" s="13" t="str">
        <f t="shared" ref="C16201:C16264" si="1524">IF(AND(B16201&lt;90,B16201&gt;10),"1","INVALID")</f>
        <v>INVALID</v>
      </c>
      <c r="D16201" s="87" t="e">
        <f>IF('pO2 control'!A16196="",NA(),'pO2 control'!A16196)</f>
        <v>#N/A</v>
      </c>
      <c r="E16201" s="91" t="e">
        <f t="shared" si="1521"/>
        <v>#N/A</v>
      </c>
      <c r="F16201" s="85" t="e">
        <f t="shared" ref="F16201:F16264" si="1525">IF(G16201="",NA(),0.333*G16201)</f>
        <v>#N/A</v>
      </c>
      <c r="G16201" s="83" t="e">
        <f t="shared" si="1522"/>
        <v>#N/A</v>
      </c>
      <c r="H16201" s="83" t="str">
        <f t="shared" si="1523"/>
        <v>#NV</v>
      </c>
    </row>
    <row r="16202" spans="1:8">
      <c r="A16202" s="85" t="e">
        <f t="shared" si="1520"/>
        <v>#N/A</v>
      </c>
      <c r="B16202" s="91" t="str">
        <f>IF(ISNUMBER('pO2 control'!B16197),'pO2 control'!B16197,"")</f>
        <v/>
      </c>
      <c r="C16202" s="13" t="str">
        <f t="shared" si="1524"/>
        <v>INVALID</v>
      </c>
      <c r="D16202" s="87" t="e">
        <f>IF('pO2 control'!A16197="",NA(),'pO2 control'!A16197)</f>
        <v>#N/A</v>
      </c>
      <c r="E16202" s="91" t="e">
        <f t="shared" si="1521"/>
        <v>#N/A</v>
      </c>
      <c r="F16202" s="85" t="e">
        <f t="shared" si="1525"/>
        <v>#N/A</v>
      </c>
      <c r="G16202" s="83" t="e">
        <f t="shared" si="1522"/>
        <v>#N/A</v>
      </c>
      <c r="H16202" s="83" t="str">
        <f t="shared" si="1523"/>
        <v>#NV</v>
      </c>
    </row>
    <row r="16203" spans="1:8">
      <c r="A16203" s="85" t="e">
        <f t="shared" si="1520"/>
        <v>#N/A</v>
      </c>
      <c r="B16203" s="91" t="str">
        <f>IF(ISNUMBER('pO2 control'!B16198),'pO2 control'!B16198,"")</f>
        <v/>
      </c>
      <c r="C16203" s="13" t="str">
        <f t="shared" si="1524"/>
        <v>INVALID</v>
      </c>
      <c r="D16203" s="87" t="e">
        <f>IF('pO2 control'!A16198="",NA(),'pO2 control'!A16198)</f>
        <v>#N/A</v>
      </c>
      <c r="E16203" s="91" t="e">
        <f t="shared" si="1521"/>
        <v>#N/A</v>
      </c>
      <c r="F16203" s="85" t="e">
        <f t="shared" si="1525"/>
        <v>#N/A</v>
      </c>
      <c r="G16203" s="83" t="e">
        <f t="shared" si="1522"/>
        <v>#N/A</v>
      </c>
      <c r="H16203" s="83" t="str">
        <f t="shared" si="1523"/>
        <v>#NV</v>
      </c>
    </row>
    <row r="16204" spans="1:8">
      <c r="A16204" s="85" t="e">
        <f t="shared" si="1520"/>
        <v>#N/A</v>
      </c>
      <c r="B16204" s="91" t="str">
        <f>IF(ISNUMBER('pO2 control'!B16199),'pO2 control'!B16199,"")</f>
        <v/>
      </c>
      <c r="C16204" s="13" t="str">
        <f t="shared" si="1524"/>
        <v>INVALID</v>
      </c>
      <c r="D16204" s="87" t="e">
        <f>IF('pO2 control'!A16199="",NA(),'pO2 control'!A16199)</f>
        <v>#N/A</v>
      </c>
      <c r="E16204" s="91" t="e">
        <f t="shared" si="1521"/>
        <v>#N/A</v>
      </c>
      <c r="F16204" s="85" t="e">
        <f t="shared" si="1525"/>
        <v>#N/A</v>
      </c>
      <c r="G16204" s="83" t="e">
        <f t="shared" si="1522"/>
        <v>#N/A</v>
      </c>
      <c r="H16204" s="83" t="str">
        <f t="shared" si="1523"/>
        <v>#NV</v>
      </c>
    </row>
    <row r="16205" spans="1:8">
      <c r="A16205" s="85" t="e">
        <f t="shared" si="1520"/>
        <v>#N/A</v>
      </c>
      <c r="B16205" s="91" t="str">
        <f>IF(ISNUMBER('pO2 control'!B16200),'pO2 control'!B16200,"")</f>
        <v/>
      </c>
      <c r="C16205" s="13" t="str">
        <f t="shared" si="1524"/>
        <v>INVALID</v>
      </c>
      <c r="D16205" s="87" t="e">
        <f>IF('pO2 control'!A16200="",NA(),'pO2 control'!A16200)</f>
        <v>#N/A</v>
      </c>
      <c r="E16205" s="91" t="e">
        <f t="shared" si="1521"/>
        <v>#N/A</v>
      </c>
      <c r="F16205" s="85" t="e">
        <f t="shared" si="1525"/>
        <v>#N/A</v>
      </c>
      <c r="G16205" s="83" t="e">
        <f t="shared" si="1522"/>
        <v>#N/A</v>
      </c>
      <c r="H16205" s="83" t="str">
        <f t="shared" si="1523"/>
        <v>#NV</v>
      </c>
    </row>
    <row r="16206" spans="1:8">
      <c r="A16206" s="85" t="e">
        <f t="shared" si="1520"/>
        <v>#N/A</v>
      </c>
      <c r="B16206" s="91" t="str">
        <f>IF(ISNUMBER('pO2 control'!B16201),'pO2 control'!B16201,"")</f>
        <v/>
      </c>
      <c r="C16206" s="13" t="str">
        <f t="shared" si="1524"/>
        <v>INVALID</v>
      </c>
      <c r="D16206" s="87" t="e">
        <f>IF('pO2 control'!A16201="",NA(),'pO2 control'!A16201)</f>
        <v>#N/A</v>
      </c>
      <c r="E16206" s="91" t="e">
        <f t="shared" si="1521"/>
        <v>#N/A</v>
      </c>
      <c r="F16206" s="85" t="e">
        <f t="shared" si="1525"/>
        <v>#N/A</v>
      </c>
      <c r="G16206" s="83" t="e">
        <f t="shared" si="1522"/>
        <v>#N/A</v>
      </c>
      <c r="H16206" s="83" t="str">
        <f t="shared" si="1523"/>
        <v>#NV</v>
      </c>
    </row>
    <row r="16207" spans="1:8">
      <c r="A16207" s="85" t="e">
        <f t="shared" si="1520"/>
        <v>#N/A</v>
      </c>
      <c r="B16207" s="91" t="str">
        <f>IF(ISNUMBER('pO2 control'!B16202),'pO2 control'!B16202,"")</f>
        <v/>
      </c>
      <c r="C16207" s="13" t="str">
        <f t="shared" si="1524"/>
        <v>INVALID</v>
      </c>
      <c r="D16207" s="87" t="e">
        <f>IF('pO2 control'!A16202="",NA(),'pO2 control'!A16202)</f>
        <v>#N/A</v>
      </c>
      <c r="E16207" s="91" t="e">
        <f t="shared" si="1521"/>
        <v>#N/A</v>
      </c>
      <c r="F16207" s="85" t="e">
        <f t="shared" si="1525"/>
        <v>#N/A</v>
      </c>
      <c r="G16207" s="83" t="e">
        <f t="shared" si="1522"/>
        <v>#N/A</v>
      </c>
      <c r="H16207" s="83" t="str">
        <f t="shared" si="1523"/>
        <v>#NV</v>
      </c>
    </row>
    <row r="16208" spans="1:8">
      <c r="A16208" s="85" t="e">
        <f t="shared" si="1520"/>
        <v>#N/A</v>
      </c>
      <c r="B16208" s="91" t="str">
        <f>IF(ISNUMBER('pO2 control'!B16203),'pO2 control'!B16203,"")</f>
        <v/>
      </c>
      <c r="C16208" s="13" t="str">
        <f t="shared" si="1524"/>
        <v>INVALID</v>
      </c>
      <c r="D16208" s="87" t="e">
        <f>IF('pO2 control'!A16203="",NA(),'pO2 control'!A16203)</f>
        <v>#N/A</v>
      </c>
      <c r="E16208" s="91" t="e">
        <f t="shared" si="1521"/>
        <v>#N/A</v>
      </c>
      <c r="F16208" s="85" t="e">
        <f t="shared" si="1525"/>
        <v>#N/A</v>
      </c>
      <c r="G16208" s="83" t="e">
        <f t="shared" si="1522"/>
        <v>#N/A</v>
      </c>
      <c r="H16208" s="83" t="str">
        <f t="shared" si="1523"/>
        <v>#NV</v>
      </c>
    </row>
    <row r="16209" spans="1:8">
      <c r="A16209" s="85" t="e">
        <f t="shared" si="1520"/>
        <v>#N/A</v>
      </c>
      <c r="B16209" s="91" t="str">
        <f>IF(ISNUMBER('pO2 control'!B16204),'pO2 control'!B16204,"")</f>
        <v/>
      </c>
      <c r="C16209" s="13" t="str">
        <f t="shared" si="1524"/>
        <v>INVALID</v>
      </c>
      <c r="D16209" s="87" t="e">
        <f>IF('pO2 control'!A16204="",NA(),'pO2 control'!A16204)</f>
        <v>#N/A</v>
      </c>
      <c r="E16209" s="91" t="e">
        <f t="shared" si="1521"/>
        <v>#N/A</v>
      </c>
      <c r="F16209" s="85" t="e">
        <f t="shared" si="1525"/>
        <v>#N/A</v>
      </c>
      <c r="G16209" s="83" t="e">
        <f t="shared" si="1522"/>
        <v>#N/A</v>
      </c>
      <c r="H16209" s="83" t="str">
        <f t="shared" si="1523"/>
        <v>#NV</v>
      </c>
    </row>
    <row r="16210" spans="1:8">
      <c r="A16210" s="85" t="e">
        <f t="shared" si="1520"/>
        <v>#N/A</v>
      </c>
      <c r="B16210" s="91" t="str">
        <f>IF(ISNUMBER('pO2 control'!B16205),'pO2 control'!B16205,"")</f>
        <v/>
      </c>
      <c r="C16210" s="13" t="str">
        <f t="shared" si="1524"/>
        <v>INVALID</v>
      </c>
      <c r="D16210" s="87" t="e">
        <f>IF('pO2 control'!A16205="",NA(),'pO2 control'!A16205)</f>
        <v>#N/A</v>
      </c>
      <c r="E16210" s="91" t="e">
        <f t="shared" si="1521"/>
        <v>#N/A</v>
      </c>
      <c r="F16210" s="85" t="e">
        <f t="shared" si="1525"/>
        <v>#N/A</v>
      </c>
      <c r="G16210" s="83" t="e">
        <f t="shared" si="1522"/>
        <v>#N/A</v>
      </c>
      <c r="H16210" s="83" t="str">
        <f t="shared" si="1523"/>
        <v>#NV</v>
      </c>
    </row>
    <row r="16211" spans="1:8">
      <c r="A16211" s="85" t="e">
        <f t="shared" si="1520"/>
        <v>#N/A</v>
      </c>
      <c r="B16211" s="91" t="str">
        <f>IF(ISNUMBER('pO2 control'!B16206),'pO2 control'!B16206,"")</f>
        <v/>
      </c>
      <c r="C16211" s="13" t="str">
        <f t="shared" si="1524"/>
        <v>INVALID</v>
      </c>
      <c r="D16211" s="87" t="e">
        <f>IF('pO2 control'!A16206="",NA(),'pO2 control'!A16206)</f>
        <v>#N/A</v>
      </c>
      <c r="E16211" s="91" t="e">
        <f t="shared" si="1521"/>
        <v>#N/A</v>
      </c>
      <c r="F16211" s="85" t="e">
        <f t="shared" si="1525"/>
        <v>#N/A</v>
      </c>
      <c r="G16211" s="83" t="e">
        <f t="shared" si="1522"/>
        <v>#N/A</v>
      </c>
      <c r="H16211" s="83" t="str">
        <f t="shared" si="1523"/>
        <v>#NV</v>
      </c>
    </row>
    <row r="16212" spans="1:8">
      <c r="A16212" s="85" t="e">
        <f t="shared" si="1520"/>
        <v>#N/A</v>
      </c>
      <c r="B16212" s="91" t="str">
        <f>IF(ISNUMBER('pO2 control'!B16207),'pO2 control'!B16207,"")</f>
        <v/>
      </c>
      <c r="C16212" s="13" t="str">
        <f t="shared" si="1524"/>
        <v>INVALID</v>
      </c>
      <c r="D16212" s="87" t="e">
        <f>IF('pO2 control'!A16207="",NA(),'pO2 control'!A16207)</f>
        <v>#N/A</v>
      </c>
      <c r="E16212" s="91" t="e">
        <f t="shared" si="1521"/>
        <v>#N/A</v>
      </c>
      <c r="F16212" s="85" t="e">
        <f t="shared" si="1525"/>
        <v>#N/A</v>
      </c>
      <c r="G16212" s="83" t="e">
        <f t="shared" si="1522"/>
        <v>#N/A</v>
      </c>
      <c r="H16212" s="83" t="str">
        <f t="shared" si="1523"/>
        <v>#NV</v>
      </c>
    </row>
    <row r="16213" spans="1:8">
      <c r="A16213" s="85" t="e">
        <f t="shared" si="1520"/>
        <v>#N/A</v>
      </c>
      <c r="B16213" s="91" t="str">
        <f>IF(ISNUMBER('pO2 control'!B16208),'pO2 control'!B16208,"")</f>
        <v/>
      </c>
      <c r="C16213" s="13" t="str">
        <f t="shared" si="1524"/>
        <v>INVALID</v>
      </c>
      <c r="D16213" s="87" t="e">
        <f>IF('pO2 control'!A16208="",NA(),'pO2 control'!A16208)</f>
        <v>#N/A</v>
      </c>
      <c r="E16213" s="91" t="e">
        <f t="shared" si="1521"/>
        <v>#N/A</v>
      </c>
      <c r="F16213" s="85" t="e">
        <f t="shared" si="1525"/>
        <v>#N/A</v>
      </c>
      <c r="G16213" s="83" t="e">
        <f t="shared" si="1522"/>
        <v>#N/A</v>
      </c>
      <c r="H16213" s="83" t="str">
        <f t="shared" si="1523"/>
        <v>#NV</v>
      </c>
    </row>
    <row r="16214" spans="1:8">
      <c r="A16214" s="85" t="e">
        <f t="shared" si="1520"/>
        <v>#N/A</v>
      </c>
      <c r="B16214" s="91" t="str">
        <f>IF(ISNUMBER('pO2 control'!B16209),'pO2 control'!B16209,"")</f>
        <v/>
      </c>
      <c r="C16214" s="13" t="str">
        <f t="shared" si="1524"/>
        <v>INVALID</v>
      </c>
      <c r="D16214" s="87" t="e">
        <f>IF('pO2 control'!A16209="",NA(),'pO2 control'!A16209)</f>
        <v>#N/A</v>
      </c>
      <c r="E16214" s="91" t="e">
        <f t="shared" si="1521"/>
        <v>#N/A</v>
      </c>
      <c r="F16214" s="85" t="e">
        <f t="shared" si="1525"/>
        <v>#N/A</v>
      </c>
      <c r="G16214" s="83" t="e">
        <f t="shared" si="1522"/>
        <v>#N/A</v>
      </c>
      <c r="H16214" s="83" t="str">
        <f t="shared" si="1523"/>
        <v>#NV</v>
      </c>
    </row>
    <row r="16215" spans="1:8">
      <c r="A16215" s="85" t="e">
        <f t="shared" si="1520"/>
        <v>#N/A</v>
      </c>
      <c r="B16215" s="91" t="str">
        <f>IF(ISNUMBER('pO2 control'!B16210),'pO2 control'!B16210,"")</f>
        <v/>
      </c>
      <c r="C16215" s="13" t="str">
        <f t="shared" si="1524"/>
        <v>INVALID</v>
      </c>
      <c r="D16215" s="87" t="e">
        <f>IF('pO2 control'!A16210="",NA(),'pO2 control'!A16210)</f>
        <v>#N/A</v>
      </c>
      <c r="E16215" s="91" t="e">
        <f t="shared" si="1521"/>
        <v>#N/A</v>
      </c>
      <c r="F16215" s="85" t="e">
        <f t="shared" si="1525"/>
        <v>#N/A</v>
      </c>
      <c r="G16215" s="83" t="e">
        <f t="shared" si="1522"/>
        <v>#N/A</v>
      </c>
      <c r="H16215" s="83" t="str">
        <f t="shared" si="1523"/>
        <v>#NV</v>
      </c>
    </row>
    <row r="16216" spans="1:8">
      <c r="A16216" s="85" t="e">
        <f t="shared" si="1520"/>
        <v>#N/A</v>
      </c>
      <c r="B16216" s="91" t="str">
        <f>IF(ISNUMBER('pO2 control'!B16211),'pO2 control'!B16211,"")</f>
        <v/>
      </c>
      <c r="C16216" s="13" t="str">
        <f t="shared" si="1524"/>
        <v>INVALID</v>
      </c>
      <c r="D16216" s="87" t="e">
        <f>IF('pO2 control'!A16211="",NA(),'pO2 control'!A16211)</f>
        <v>#N/A</v>
      </c>
      <c r="E16216" s="91" t="e">
        <f t="shared" si="1521"/>
        <v>#N/A</v>
      </c>
      <c r="F16216" s="85" t="e">
        <f t="shared" si="1525"/>
        <v>#N/A</v>
      </c>
      <c r="G16216" s="83" t="e">
        <f t="shared" si="1522"/>
        <v>#N/A</v>
      </c>
      <c r="H16216" s="83" t="str">
        <f t="shared" si="1523"/>
        <v>#NV</v>
      </c>
    </row>
    <row r="16217" spans="1:8">
      <c r="A16217" s="85" t="e">
        <f t="shared" si="1520"/>
        <v>#N/A</v>
      </c>
      <c r="B16217" s="91" t="str">
        <f>IF(ISNUMBER('pO2 control'!B16212),'pO2 control'!B16212,"")</f>
        <v/>
      </c>
      <c r="C16217" s="13" t="str">
        <f t="shared" si="1524"/>
        <v>INVALID</v>
      </c>
      <c r="D16217" s="87" t="e">
        <f>IF('pO2 control'!A16212="",NA(),'pO2 control'!A16212)</f>
        <v>#N/A</v>
      </c>
      <c r="E16217" s="91" t="e">
        <f t="shared" si="1521"/>
        <v>#N/A</v>
      </c>
      <c r="F16217" s="85" t="e">
        <f t="shared" si="1525"/>
        <v>#N/A</v>
      </c>
      <c r="G16217" s="83" t="e">
        <f t="shared" si="1522"/>
        <v>#N/A</v>
      </c>
      <c r="H16217" s="83" t="str">
        <f t="shared" si="1523"/>
        <v>#NV</v>
      </c>
    </row>
    <row r="16218" spans="1:8">
      <c r="A16218" s="85" t="e">
        <f t="shared" si="1520"/>
        <v>#N/A</v>
      </c>
      <c r="B16218" s="91" t="str">
        <f>IF(ISNUMBER('pO2 control'!B16213),'pO2 control'!B16213,"")</f>
        <v/>
      </c>
      <c r="C16218" s="13" t="str">
        <f t="shared" si="1524"/>
        <v>INVALID</v>
      </c>
      <c r="D16218" s="87" t="e">
        <f>IF('pO2 control'!A16213="",NA(),'pO2 control'!A16213)</f>
        <v>#N/A</v>
      </c>
      <c r="E16218" s="91" t="e">
        <f t="shared" si="1521"/>
        <v>#N/A</v>
      </c>
      <c r="F16218" s="85" t="e">
        <f t="shared" si="1525"/>
        <v>#N/A</v>
      </c>
      <c r="G16218" s="83" t="e">
        <f t="shared" si="1522"/>
        <v>#N/A</v>
      </c>
      <c r="H16218" s="83" t="str">
        <f t="shared" si="1523"/>
        <v>#NV</v>
      </c>
    </row>
    <row r="16219" spans="1:8">
      <c r="A16219" s="85" t="e">
        <f t="shared" si="1520"/>
        <v>#N/A</v>
      </c>
      <c r="B16219" s="91" t="str">
        <f>IF(ISNUMBER('pO2 control'!B16214),'pO2 control'!B16214,"")</f>
        <v/>
      </c>
      <c r="C16219" s="13" t="str">
        <f t="shared" si="1524"/>
        <v>INVALID</v>
      </c>
      <c r="D16219" s="87" t="e">
        <f>IF('pO2 control'!A16214="",NA(),'pO2 control'!A16214)</f>
        <v>#N/A</v>
      </c>
      <c r="E16219" s="91" t="e">
        <f t="shared" si="1521"/>
        <v>#N/A</v>
      </c>
      <c r="F16219" s="85" t="e">
        <f t="shared" si="1525"/>
        <v>#N/A</v>
      </c>
      <c r="G16219" s="83" t="e">
        <f t="shared" si="1522"/>
        <v>#N/A</v>
      </c>
      <c r="H16219" s="83" t="str">
        <f t="shared" si="1523"/>
        <v>#NV</v>
      </c>
    </row>
    <row r="16220" spans="1:8">
      <c r="A16220" s="85" t="e">
        <f t="shared" si="1520"/>
        <v>#N/A</v>
      </c>
      <c r="B16220" s="91" t="str">
        <f>IF(ISNUMBER('pO2 control'!B16215),'pO2 control'!B16215,"")</f>
        <v/>
      </c>
      <c r="C16220" s="13" t="str">
        <f t="shared" si="1524"/>
        <v>INVALID</v>
      </c>
      <c r="D16220" s="87" t="e">
        <f>IF('pO2 control'!A16215="",NA(),'pO2 control'!A16215)</f>
        <v>#N/A</v>
      </c>
      <c r="E16220" s="91" t="e">
        <f t="shared" si="1521"/>
        <v>#N/A</v>
      </c>
      <c r="F16220" s="85" t="e">
        <f t="shared" si="1525"/>
        <v>#N/A</v>
      </c>
      <c r="G16220" s="83" t="e">
        <f t="shared" si="1522"/>
        <v>#N/A</v>
      </c>
      <c r="H16220" s="83" t="str">
        <f t="shared" si="1523"/>
        <v>#NV</v>
      </c>
    </row>
    <row r="16221" spans="1:8">
      <c r="A16221" s="85" t="e">
        <f t="shared" si="1520"/>
        <v>#N/A</v>
      </c>
      <c r="B16221" s="91" t="str">
        <f>IF(ISNUMBER('pO2 control'!B16216),'pO2 control'!B16216,"")</f>
        <v/>
      </c>
      <c r="C16221" s="13" t="str">
        <f t="shared" si="1524"/>
        <v>INVALID</v>
      </c>
      <c r="D16221" s="87" t="e">
        <f>IF('pO2 control'!A16216="",NA(),'pO2 control'!A16216)</f>
        <v>#N/A</v>
      </c>
      <c r="E16221" s="91" t="e">
        <f t="shared" si="1521"/>
        <v>#N/A</v>
      </c>
      <c r="F16221" s="85" t="e">
        <f t="shared" si="1525"/>
        <v>#N/A</v>
      </c>
      <c r="G16221" s="83" t="e">
        <f t="shared" si="1522"/>
        <v>#N/A</v>
      </c>
      <c r="H16221" s="83" t="str">
        <f t="shared" si="1523"/>
        <v>#NV</v>
      </c>
    </row>
    <row r="16222" spans="1:8">
      <c r="A16222" s="85" t="e">
        <f t="shared" si="1520"/>
        <v>#N/A</v>
      </c>
      <c r="B16222" s="91" t="str">
        <f>IF(ISNUMBER('pO2 control'!B16217),'pO2 control'!B16217,"")</f>
        <v/>
      </c>
      <c r="C16222" s="13" t="str">
        <f t="shared" si="1524"/>
        <v>INVALID</v>
      </c>
      <c r="D16222" s="87" t="e">
        <f>IF('pO2 control'!A16217="",NA(),'pO2 control'!A16217)</f>
        <v>#N/A</v>
      </c>
      <c r="E16222" s="91" t="e">
        <f t="shared" si="1521"/>
        <v>#N/A</v>
      </c>
      <c r="F16222" s="85" t="e">
        <f t="shared" si="1525"/>
        <v>#N/A</v>
      </c>
      <c r="G16222" s="83" t="e">
        <f t="shared" si="1522"/>
        <v>#N/A</v>
      </c>
      <c r="H16222" s="83" t="str">
        <f t="shared" si="1523"/>
        <v>#NV</v>
      </c>
    </row>
    <row r="16223" spans="1:8">
      <c r="A16223" s="85" t="e">
        <f t="shared" si="1520"/>
        <v>#N/A</v>
      </c>
      <c r="B16223" s="91" t="str">
        <f>IF(ISNUMBER('pO2 control'!B16218),'pO2 control'!B16218,"")</f>
        <v/>
      </c>
      <c r="C16223" s="13" t="str">
        <f t="shared" si="1524"/>
        <v>INVALID</v>
      </c>
      <c r="D16223" s="87" t="e">
        <f>IF('pO2 control'!A16218="",NA(),'pO2 control'!A16218)</f>
        <v>#N/A</v>
      </c>
      <c r="E16223" s="91" t="e">
        <f t="shared" si="1521"/>
        <v>#N/A</v>
      </c>
      <c r="F16223" s="85" t="e">
        <f t="shared" si="1525"/>
        <v>#N/A</v>
      </c>
      <c r="G16223" s="83" t="e">
        <f t="shared" si="1522"/>
        <v>#N/A</v>
      </c>
      <c r="H16223" s="83" t="str">
        <f t="shared" si="1523"/>
        <v>#NV</v>
      </c>
    </row>
    <row r="16224" spans="1:8">
      <c r="A16224" s="85" t="e">
        <f t="shared" si="1520"/>
        <v>#N/A</v>
      </c>
      <c r="B16224" s="91" t="str">
        <f>IF(ISNUMBER('pO2 control'!B16219),'pO2 control'!B16219,"")</f>
        <v/>
      </c>
      <c r="C16224" s="13" t="str">
        <f t="shared" si="1524"/>
        <v>INVALID</v>
      </c>
      <c r="D16224" s="87" t="e">
        <f>IF('pO2 control'!A16219="",NA(),'pO2 control'!A16219)</f>
        <v>#N/A</v>
      </c>
      <c r="E16224" s="91" t="e">
        <f t="shared" si="1521"/>
        <v>#N/A</v>
      </c>
      <c r="F16224" s="85" t="e">
        <f t="shared" si="1525"/>
        <v>#N/A</v>
      </c>
      <c r="G16224" s="83" t="e">
        <f t="shared" si="1522"/>
        <v>#N/A</v>
      </c>
      <c r="H16224" s="83" t="str">
        <f t="shared" si="1523"/>
        <v>#NV</v>
      </c>
    </row>
    <row r="16225" spans="1:8">
      <c r="A16225" s="85" t="e">
        <f t="shared" si="1520"/>
        <v>#N/A</v>
      </c>
      <c r="B16225" s="91" t="str">
        <f>IF(ISNUMBER('pO2 control'!B16220),'pO2 control'!B16220,"")</f>
        <v/>
      </c>
      <c r="C16225" s="13" t="str">
        <f t="shared" si="1524"/>
        <v>INVALID</v>
      </c>
      <c r="D16225" s="87" t="e">
        <f>IF('pO2 control'!A16220="",NA(),'pO2 control'!A16220)</f>
        <v>#N/A</v>
      </c>
      <c r="E16225" s="91" t="e">
        <f t="shared" si="1521"/>
        <v>#N/A</v>
      </c>
      <c r="F16225" s="85" t="e">
        <f t="shared" si="1525"/>
        <v>#N/A</v>
      </c>
      <c r="G16225" s="83" t="e">
        <f t="shared" si="1522"/>
        <v>#N/A</v>
      </c>
      <c r="H16225" s="83" t="str">
        <f t="shared" si="1523"/>
        <v>#NV</v>
      </c>
    </row>
    <row r="16226" spans="1:8">
      <c r="A16226" s="85" t="e">
        <f t="shared" si="1520"/>
        <v>#N/A</v>
      </c>
      <c r="B16226" s="91" t="str">
        <f>IF(ISNUMBER('pO2 control'!B16221),'pO2 control'!B16221,"")</f>
        <v/>
      </c>
      <c r="C16226" s="13" t="str">
        <f t="shared" si="1524"/>
        <v>INVALID</v>
      </c>
      <c r="D16226" s="87" t="e">
        <f>IF('pO2 control'!A16221="",NA(),'pO2 control'!A16221)</f>
        <v>#N/A</v>
      </c>
      <c r="E16226" s="91" t="e">
        <f t="shared" si="1521"/>
        <v>#N/A</v>
      </c>
      <c r="F16226" s="85" t="e">
        <f t="shared" si="1525"/>
        <v>#N/A</v>
      </c>
      <c r="G16226" s="83" t="e">
        <f t="shared" si="1522"/>
        <v>#N/A</v>
      </c>
      <c r="H16226" s="83" t="str">
        <f t="shared" si="1523"/>
        <v>#NV</v>
      </c>
    </row>
    <row r="16227" spans="1:8">
      <c r="A16227" s="85" t="e">
        <f t="shared" si="1520"/>
        <v>#N/A</v>
      </c>
      <c r="B16227" s="91" t="str">
        <f>IF(ISNUMBER('pO2 control'!B16222),'pO2 control'!B16222,"")</f>
        <v/>
      </c>
      <c r="C16227" s="13" t="str">
        <f t="shared" si="1524"/>
        <v>INVALID</v>
      </c>
      <c r="D16227" s="87" t="e">
        <f>IF('pO2 control'!A16222="",NA(),'pO2 control'!A16222)</f>
        <v>#N/A</v>
      </c>
      <c r="E16227" s="91" t="e">
        <f t="shared" si="1521"/>
        <v>#N/A</v>
      </c>
      <c r="F16227" s="85" t="e">
        <f t="shared" si="1525"/>
        <v>#N/A</v>
      </c>
      <c r="G16227" s="83" t="e">
        <f t="shared" si="1522"/>
        <v>#N/A</v>
      </c>
      <c r="H16227" s="83" t="str">
        <f t="shared" si="1523"/>
        <v>#NV</v>
      </c>
    </row>
    <row r="16228" spans="1:8">
      <c r="A16228" s="85" t="e">
        <f t="shared" si="1520"/>
        <v>#N/A</v>
      </c>
      <c r="B16228" s="91" t="str">
        <f>IF(ISNUMBER('pO2 control'!B16223),'pO2 control'!B16223,"")</f>
        <v/>
      </c>
      <c r="C16228" s="13" t="str">
        <f t="shared" si="1524"/>
        <v>INVALID</v>
      </c>
      <c r="D16228" s="87" t="e">
        <f>IF('pO2 control'!A16223="",NA(),'pO2 control'!A16223)</f>
        <v>#N/A</v>
      </c>
      <c r="E16228" s="91" t="e">
        <f t="shared" si="1521"/>
        <v>#N/A</v>
      </c>
      <c r="F16228" s="85" t="e">
        <f t="shared" si="1525"/>
        <v>#N/A</v>
      </c>
      <c r="G16228" s="83" t="e">
        <f t="shared" si="1522"/>
        <v>#N/A</v>
      </c>
      <c r="H16228" s="83" t="str">
        <f t="shared" si="1523"/>
        <v>#NV</v>
      </c>
    </row>
    <row r="16229" spans="1:8">
      <c r="A16229" s="85" t="e">
        <f t="shared" si="1520"/>
        <v>#N/A</v>
      </c>
      <c r="B16229" s="91" t="str">
        <f>IF(ISNUMBER('pO2 control'!B16224),'pO2 control'!B16224,"")</f>
        <v/>
      </c>
      <c r="C16229" s="13" t="str">
        <f t="shared" si="1524"/>
        <v>INVALID</v>
      </c>
      <c r="D16229" s="87" t="e">
        <f>IF('pO2 control'!A16224="",NA(),'pO2 control'!A16224)</f>
        <v>#N/A</v>
      </c>
      <c r="E16229" s="91" t="e">
        <f t="shared" si="1521"/>
        <v>#N/A</v>
      </c>
      <c r="F16229" s="85" t="e">
        <f t="shared" si="1525"/>
        <v>#N/A</v>
      </c>
      <c r="G16229" s="83" t="e">
        <f t="shared" si="1522"/>
        <v>#N/A</v>
      </c>
      <c r="H16229" s="83" t="str">
        <f t="shared" si="1523"/>
        <v>#NV</v>
      </c>
    </row>
    <row r="16230" spans="1:8">
      <c r="A16230" s="85" t="e">
        <f t="shared" si="1520"/>
        <v>#N/A</v>
      </c>
      <c r="B16230" s="91" t="str">
        <f>IF(ISNUMBER('pO2 control'!B16225),'pO2 control'!B16225,"")</f>
        <v/>
      </c>
      <c r="C16230" s="13" t="str">
        <f t="shared" si="1524"/>
        <v>INVALID</v>
      </c>
      <c r="D16230" s="87" t="e">
        <f>IF('pO2 control'!A16225="",NA(),'pO2 control'!A16225)</f>
        <v>#N/A</v>
      </c>
      <c r="E16230" s="91" t="e">
        <f t="shared" si="1521"/>
        <v>#N/A</v>
      </c>
      <c r="F16230" s="85" t="e">
        <f t="shared" si="1525"/>
        <v>#N/A</v>
      </c>
      <c r="G16230" s="83" t="e">
        <f t="shared" si="1522"/>
        <v>#N/A</v>
      </c>
      <c r="H16230" s="83" t="str">
        <f t="shared" si="1523"/>
        <v>#NV</v>
      </c>
    </row>
    <row r="16231" spans="1:8">
      <c r="A16231" s="85" t="e">
        <f t="shared" si="1520"/>
        <v>#N/A</v>
      </c>
      <c r="B16231" s="91" t="str">
        <f>IF(ISNUMBER('pO2 control'!B16226),'pO2 control'!B16226,"")</f>
        <v/>
      </c>
      <c r="C16231" s="13" t="str">
        <f t="shared" si="1524"/>
        <v>INVALID</v>
      </c>
      <c r="D16231" s="87" t="e">
        <f>IF('pO2 control'!A16226="",NA(),'pO2 control'!A16226)</f>
        <v>#N/A</v>
      </c>
      <c r="E16231" s="91" t="e">
        <f t="shared" si="1521"/>
        <v>#N/A</v>
      </c>
      <c r="F16231" s="85" t="e">
        <f t="shared" si="1525"/>
        <v>#N/A</v>
      </c>
      <c r="G16231" s="83" t="e">
        <f t="shared" si="1522"/>
        <v>#N/A</v>
      </c>
      <c r="H16231" s="83" t="str">
        <f t="shared" si="1523"/>
        <v>#NV</v>
      </c>
    </row>
    <row r="16232" spans="1:8">
      <c r="A16232" s="85" t="e">
        <f t="shared" si="1520"/>
        <v>#N/A</v>
      </c>
      <c r="B16232" s="91" t="str">
        <f>IF(ISNUMBER('pO2 control'!B16227),'pO2 control'!B16227,"")</f>
        <v/>
      </c>
      <c r="C16232" s="13" t="str">
        <f t="shared" si="1524"/>
        <v>INVALID</v>
      </c>
      <c r="D16232" s="87" t="e">
        <f>IF('pO2 control'!A16227="",NA(),'pO2 control'!A16227)</f>
        <v>#N/A</v>
      </c>
      <c r="E16232" s="91" t="e">
        <f t="shared" si="1521"/>
        <v>#N/A</v>
      </c>
      <c r="F16232" s="85" t="e">
        <f t="shared" si="1525"/>
        <v>#N/A</v>
      </c>
      <c r="G16232" s="83" t="e">
        <f t="shared" si="1522"/>
        <v>#N/A</v>
      </c>
      <c r="H16232" s="83" t="str">
        <f t="shared" si="1523"/>
        <v>#NV</v>
      </c>
    </row>
    <row r="16233" spans="1:8">
      <c r="A16233" s="85" t="e">
        <f t="shared" si="1520"/>
        <v>#N/A</v>
      </c>
      <c r="B16233" s="91" t="str">
        <f>IF(ISNUMBER('pO2 control'!B16228),'pO2 control'!B16228,"")</f>
        <v/>
      </c>
      <c r="C16233" s="13" t="str">
        <f t="shared" si="1524"/>
        <v>INVALID</v>
      </c>
      <c r="D16233" s="87" t="e">
        <f>IF('pO2 control'!A16228="",NA(),'pO2 control'!A16228)</f>
        <v>#N/A</v>
      </c>
      <c r="E16233" s="91" t="e">
        <f t="shared" si="1521"/>
        <v>#N/A</v>
      </c>
      <c r="F16233" s="85" t="e">
        <f t="shared" si="1525"/>
        <v>#N/A</v>
      </c>
      <c r="G16233" s="83" t="e">
        <f t="shared" si="1522"/>
        <v>#N/A</v>
      </c>
      <c r="H16233" s="83" t="str">
        <f t="shared" si="1523"/>
        <v>#NV</v>
      </c>
    </row>
    <row r="16234" spans="1:8">
      <c r="A16234" s="85" t="e">
        <f t="shared" si="1520"/>
        <v>#N/A</v>
      </c>
      <c r="B16234" s="91" t="str">
        <f>IF(ISNUMBER('pO2 control'!B16229),'pO2 control'!B16229,"")</f>
        <v/>
      </c>
      <c r="C16234" s="13" t="str">
        <f t="shared" si="1524"/>
        <v>INVALID</v>
      </c>
      <c r="D16234" s="87" t="e">
        <f>IF('pO2 control'!A16229="",NA(),'pO2 control'!A16229)</f>
        <v>#N/A</v>
      </c>
      <c r="E16234" s="91" t="e">
        <f t="shared" si="1521"/>
        <v>#N/A</v>
      </c>
      <c r="F16234" s="85" t="e">
        <f t="shared" si="1525"/>
        <v>#N/A</v>
      </c>
      <c r="G16234" s="83" t="e">
        <f t="shared" si="1522"/>
        <v>#N/A</v>
      </c>
      <c r="H16234" s="83" t="str">
        <f t="shared" si="1523"/>
        <v>#NV</v>
      </c>
    </row>
    <row r="16235" spans="1:8">
      <c r="A16235" s="85" t="e">
        <f t="shared" si="1520"/>
        <v>#N/A</v>
      </c>
      <c r="B16235" s="91" t="str">
        <f>IF(ISNUMBER('pO2 control'!B16230),'pO2 control'!B16230,"")</f>
        <v/>
      </c>
      <c r="C16235" s="13" t="str">
        <f t="shared" si="1524"/>
        <v>INVALID</v>
      </c>
      <c r="D16235" s="87" t="e">
        <f>IF('pO2 control'!A16230="",NA(),'pO2 control'!A16230)</f>
        <v>#N/A</v>
      </c>
      <c r="E16235" s="91" t="e">
        <f t="shared" si="1521"/>
        <v>#N/A</v>
      </c>
      <c r="F16235" s="85" t="e">
        <f t="shared" si="1525"/>
        <v>#N/A</v>
      </c>
      <c r="G16235" s="83" t="e">
        <f t="shared" si="1522"/>
        <v>#N/A</v>
      </c>
      <c r="H16235" s="83" t="str">
        <f t="shared" si="1523"/>
        <v>#NV</v>
      </c>
    </row>
    <row r="16236" spans="1:8">
      <c r="A16236" s="85" t="e">
        <f t="shared" si="1520"/>
        <v>#N/A</v>
      </c>
      <c r="B16236" s="91" t="str">
        <f>IF(ISNUMBER('pO2 control'!B16231),'pO2 control'!B16231,"")</f>
        <v/>
      </c>
      <c r="C16236" s="13" t="str">
        <f t="shared" si="1524"/>
        <v>INVALID</v>
      </c>
      <c r="D16236" s="87" t="e">
        <f>IF('pO2 control'!A16231="",NA(),'pO2 control'!A16231)</f>
        <v>#N/A</v>
      </c>
      <c r="E16236" s="91" t="e">
        <f t="shared" si="1521"/>
        <v>#N/A</v>
      </c>
      <c r="F16236" s="85" t="e">
        <f t="shared" si="1525"/>
        <v>#N/A</v>
      </c>
      <c r="G16236" s="83" t="e">
        <f t="shared" si="1522"/>
        <v>#N/A</v>
      </c>
      <c r="H16236" s="83" t="str">
        <f t="shared" si="1523"/>
        <v>#NV</v>
      </c>
    </row>
    <row r="16237" spans="1:8">
      <c r="A16237" s="85" t="e">
        <f t="shared" si="1520"/>
        <v>#N/A</v>
      </c>
      <c r="B16237" s="91" t="str">
        <f>IF(ISNUMBER('pO2 control'!B16232),'pO2 control'!B16232,"")</f>
        <v/>
      </c>
      <c r="C16237" s="13" t="str">
        <f t="shared" si="1524"/>
        <v>INVALID</v>
      </c>
      <c r="D16237" s="87" t="e">
        <f>IF('pO2 control'!A16232="",NA(),'pO2 control'!A16232)</f>
        <v>#N/A</v>
      </c>
      <c r="E16237" s="91" t="e">
        <f t="shared" si="1521"/>
        <v>#N/A</v>
      </c>
      <c r="F16237" s="85" t="e">
        <f t="shared" si="1525"/>
        <v>#N/A</v>
      </c>
      <c r="G16237" s="83" t="e">
        <f t="shared" si="1522"/>
        <v>#N/A</v>
      </c>
      <c r="H16237" s="83" t="str">
        <f t="shared" si="1523"/>
        <v>#NV</v>
      </c>
    </row>
    <row r="16238" spans="1:8">
      <c r="A16238" s="85" t="e">
        <f t="shared" si="1520"/>
        <v>#N/A</v>
      </c>
      <c r="B16238" s="91" t="str">
        <f>IF(ISNUMBER('pO2 control'!B16233),'pO2 control'!B16233,"")</f>
        <v/>
      </c>
      <c r="C16238" s="13" t="str">
        <f t="shared" si="1524"/>
        <v>INVALID</v>
      </c>
      <c r="D16238" s="87" t="e">
        <f>IF('pO2 control'!A16233="",NA(),'pO2 control'!A16233)</f>
        <v>#N/A</v>
      </c>
      <c r="E16238" s="91" t="e">
        <f t="shared" si="1521"/>
        <v>#N/A</v>
      </c>
      <c r="F16238" s="85" t="e">
        <f t="shared" si="1525"/>
        <v>#N/A</v>
      </c>
      <c r="G16238" s="83" t="e">
        <f t="shared" si="1522"/>
        <v>#N/A</v>
      </c>
      <c r="H16238" s="83" t="str">
        <f t="shared" si="1523"/>
        <v>#NV</v>
      </c>
    </row>
    <row r="16239" spans="1:8">
      <c r="A16239" s="85" t="e">
        <f t="shared" si="1520"/>
        <v>#N/A</v>
      </c>
      <c r="B16239" s="91" t="str">
        <f>IF(ISNUMBER('pO2 control'!B16234),'pO2 control'!B16234,"")</f>
        <v/>
      </c>
      <c r="C16239" s="13" t="str">
        <f t="shared" si="1524"/>
        <v>INVALID</v>
      </c>
      <c r="D16239" s="87" t="e">
        <f>IF('pO2 control'!A16234="",NA(),'pO2 control'!A16234)</f>
        <v>#N/A</v>
      </c>
      <c r="E16239" s="91" t="e">
        <f t="shared" si="1521"/>
        <v>#N/A</v>
      </c>
      <c r="F16239" s="85" t="e">
        <f t="shared" si="1525"/>
        <v>#N/A</v>
      </c>
      <c r="G16239" s="83" t="e">
        <f t="shared" si="1522"/>
        <v>#N/A</v>
      </c>
      <c r="H16239" s="83" t="str">
        <f t="shared" si="1523"/>
        <v>#NV</v>
      </c>
    </row>
    <row r="16240" spans="1:8">
      <c r="A16240" s="85" t="e">
        <f t="shared" si="1520"/>
        <v>#N/A</v>
      </c>
      <c r="B16240" s="91" t="str">
        <f>IF(ISNUMBER('pO2 control'!B16235),'pO2 control'!B16235,"")</f>
        <v/>
      </c>
      <c r="C16240" s="13" t="str">
        <f t="shared" si="1524"/>
        <v>INVALID</v>
      </c>
      <c r="D16240" s="87" t="e">
        <f>IF('pO2 control'!A16235="",NA(),'pO2 control'!A16235)</f>
        <v>#N/A</v>
      </c>
      <c r="E16240" s="91" t="e">
        <f t="shared" si="1521"/>
        <v>#N/A</v>
      </c>
      <c r="F16240" s="85" t="e">
        <f t="shared" si="1525"/>
        <v>#N/A</v>
      </c>
      <c r="G16240" s="83" t="e">
        <f t="shared" si="1522"/>
        <v>#N/A</v>
      </c>
      <c r="H16240" s="83" t="str">
        <f t="shared" si="1523"/>
        <v>#NV</v>
      </c>
    </row>
    <row r="16241" spans="1:8">
      <c r="A16241" s="85" t="e">
        <f t="shared" si="1520"/>
        <v>#N/A</v>
      </c>
      <c r="B16241" s="91" t="str">
        <f>IF(ISNUMBER('pO2 control'!B16236),'pO2 control'!B16236,"")</f>
        <v/>
      </c>
      <c r="C16241" s="13" t="str">
        <f t="shared" si="1524"/>
        <v>INVALID</v>
      </c>
      <c r="D16241" s="87" t="e">
        <f>IF('pO2 control'!A16236="",NA(),'pO2 control'!A16236)</f>
        <v>#N/A</v>
      </c>
      <c r="E16241" s="91" t="e">
        <f t="shared" si="1521"/>
        <v>#N/A</v>
      </c>
      <c r="F16241" s="85" t="e">
        <f t="shared" si="1525"/>
        <v>#N/A</v>
      </c>
      <c r="G16241" s="83" t="e">
        <f t="shared" si="1522"/>
        <v>#N/A</v>
      </c>
      <c r="H16241" s="83" t="str">
        <f t="shared" si="1523"/>
        <v>#NV</v>
      </c>
    </row>
    <row r="16242" spans="1:8">
      <c r="A16242" s="85" t="e">
        <f t="shared" si="1520"/>
        <v>#N/A</v>
      </c>
      <c r="B16242" s="91" t="str">
        <f>IF(ISNUMBER('pO2 control'!B16237),'pO2 control'!B16237,"")</f>
        <v/>
      </c>
      <c r="C16242" s="13" t="str">
        <f t="shared" si="1524"/>
        <v>INVALID</v>
      </c>
      <c r="D16242" s="87" t="e">
        <f>IF('pO2 control'!A16237="",NA(),'pO2 control'!A16237)</f>
        <v>#N/A</v>
      </c>
      <c r="E16242" s="91" t="e">
        <f t="shared" si="1521"/>
        <v>#N/A</v>
      </c>
      <c r="F16242" s="85" t="e">
        <f t="shared" si="1525"/>
        <v>#N/A</v>
      </c>
      <c r="G16242" s="83" t="e">
        <f t="shared" si="1522"/>
        <v>#N/A</v>
      </c>
      <c r="H16242" s="83" t="str">
        <f t="shared" si="1523"/>
        <v>#NV</v>
      </c>
    </row>
    <row r="16243" spans="1:8">
      <c r="A16243" s="85" t="e">
        <f t="shared" si="1520"/>
        <v>#N/A</v>
      </c>
      <c r="B16243" s="91" t="str">
        <f>IF(ISNUMBER('pO2 control'!B16238),'pO2 control'!B16238,"")</f>
        <v/>
      </c>
      <c r="C16243" s="13" t="str">
        <f t="shared" si="1524"/>
        <v>INVALID</v>
      </c>
      <c r="D16243" s="87" t="e">
        <f>IF('pO2 control'!A16238="",NA(),'pO2 control'!A16238)</f>
        <v>#N/A</v>
      </c>
      <c r="E16243" s="91" t="e">
        <f t="shared" si="1521"/>
        <v>#N/A</v>
      </c>
      <c r="F16243" s="85" t="e">
        <f t="shared" si="1525"/>
        <v>#N/A</v>
      </c>
      <c r="G16243" s="83" t="e">
        <f t="shared" si="1522"/>
        <v>#N/A</v>
      </c>
      <c r="H16243" s="83" t="str">
        <f t="shared" si="1523"/>
        <v>#NV</v>
      </c>
    </row>
    <row r="16244" spans="1:8">
      <c r="A16244" s="85" t="e">
        <f t="shared" si="1520"/>
        <v>#N/A</v>
      </c>
      <c r="B16244" s="91" t="str">
        <f>IF(ISNUMBER('pO2 control'!B16239),'pO2 control'!B16239,"")</f>
        <v/>
      </c>
      <c r="C16244" s="13" t="str">
        <f t="shared" si="1524"/>
        <v>INVALID</v>
      </c>
      <c r="D16244" s="87" t="e">
        <f>IF('pO2 control'!A16239="",NA(),'pO2 control'!A16239)</f>
        <v>#N/A</v>
      </c>
      <c r="E16244" s="91" t="e">
        <f t="shared" si="1521"/>
        <v>#N/A</v>
      </c>
      <c r="F16244" s="85" t="e">
        <f t="shared" si="1525"/>
        <v>#N/A</v>
      </c>
      <c r="G16244" s="83" t="e">
        <f t="shared" si="1522"/>
        <v>#N/A</v>
      </c>
      <c r="H16244" s="83" t="str">
        <f t="shared" si="1523"/>
        <v>#NV</v>
      </c>
    </row>
    <row r="16245" spans="1:8">
      <c r="A16245" s="85" t="e">
        <f t="shared" si="1520"/>
        <v>#N/A</v>
      </c>
      <c r="B16245" s="91" t="str">
        <f>IF(ISNUMBER('pO2 control'!B16240),'pO2 control'!B16240,"")</f>
        <v/>
      </c>
      <c r="C16245" s="13" t="str">
        <f t="shared" si="1524"/>
        <v>INVALID</v>
      </c>
      <c r="D16245" s="87" t="e">
        <f>IF('pO2 control'!A16240="",NA(),'pO2 control'!A16240)</f>
        <v>#N/A</v>
      </c>
      <c r="E16245" s="91" t="e">
        <f t="shared" si="1521"/>
        <v>#N/A</v>
      </c>
      <c r="F16245" s="85" t="e">
        <f t="shared" si="1525"/>
        <v>#N/A</v>
      </c>
      <c r="G16245" s="83" t="e">
        <f t="shared" si="1522"/>
        <v>#N/A</v>
      </c>
      <c r="H16245" s="83" t="str">
        <f t="shared" si="1523"/>
        <v>#NV</v>
      </c>
    </row>
    <row r="16246" spans="1:8">
      <c r="A16246" s="85" t="e">
        <f t="shared" si="1520"/>
        <v>#N/A</v>
      </c>
      <c r="B16246" s="91" t="str">
        <f>IF(ISNUMBER('pO2 control'!B16241),'pO2 control'!B16241,"")</f>
        <v/>
      </c>
      <c r="C16246" s="13" t="str">
        <f t="shared" si="1524"/>
        <v>INVALID</v>
      </c>
      <c r="D16246" s="87" t="e">
        <f>IF('pO2 control'!A16241="",NA(),'pO2 control'!A16241)</f>
        <v>#N/A</v>
      </c>
      <c r="E16246" s="91" t="e">
        <f t="shared" si="1521"/>
        <v>#N/A</v>
      </c>
      <c r="F16246" s="85" t="e">
        <f t="shared" si="1525"/>
        <v>#N/A</v>
      </c>
      <c r="G16246" s="83" t="e">
        <f t="shared" si="1522"/>
        <v>#N/A</v>
      </c>
      <c r="H16246" s="83" t="str">
        <f t="shared" si="1523"/>
        <v>#NV</v>
      </c>
    </row>
    <row r="16247" spans="1:8">
      <c r="A16247" s="85" t="e">
        <f t="shared" si="1520"/>
        <v>#N/A</v>
      </c>
      <c r="B16247" s="91" t="str">
        <f>IF(ISNUMBER('pO2 control'!B16242),'pO2 control'!B16242,"")</f>
        <v/>
      </c>
      <c r="C16247" s="13" t="str">
        <f t="shared" si="1524"/>
        <v>INVALID</v>
      </c>
      <c r="D16247" s="87" t="e">
        <f>IF('pO2 control'!A16242="",NA(),'pO2 control'!A16242)</f>
        <v>#N/A</v>
      </c>
      <c r="E16247" s="91" t="e">
        <f t="shared" si="1521"/>
        <v>#N/A</v>
      </c>
      <c r="F16247" s="85" t="e">
        <f t="shared" si="1525"/>
        <v>#N/A</v>
      </c>
      <c r="G16247" s="83" t="e">
        <f t="shared" si="1522"/>
        <v>#N/A</v>
      </c>
      <c r="H16247" s="83" t="str">
        <f t="shared" si="1523"/>
        <v>#NV</v>
      </c>
    </row>
    <row r="16248" spans="1:8">
      <c r="A16248" s="85" t="e">
        <f t="shared" si="1520"/>
        <v>#N/A</v>
      </c>
      <c r="B16248" s="91" t="str">
        <f>IF(ISNUMBER('pO2 control'!B16243),'pO2 control'!B16243,"")</f>
        <v/>
      </c>
      <c r="C16248" s="13" t="str">
        <f t="shared" si="1524"/>
        <v>INVALID</v>
      </c>
      <c r="D16248" s="87" t="e">
        <f>IF('pO2 control'!A16243="",NA(),'pO2 control'!A16243)</f>
        <v>#N/A</v>
      </c>
      <c r="E16248" s="91" t="e">
        <f t="shared" si="1521"/>
        <v>#N/A</v>
      </c>
      <c r="F16248" s="85" t="e">
        <f t="shared" si="1525"/>
        <v>#N/A</v>
      </c>
      <c r="G16248" s="83" t="e">
        <f t="shared" si="1522"/>
        <v>#N/A</v>
      </c>
      <c r="H16248" s="83" t="str">
        <f t="shared" si="1523"/>
        <v>#NV</v>
      </c>
    </row>
    <row r="16249" spans="1:8">
      <c r="A16249" s="85" t="e">
        <f t="shared" si="1520"/>
        <v>#N/A</v>
      </c>
      <c r="B16249" s="91" t="str">
        <f>IF(ISNUMBER('pO2 control'!B16244),'pO2 control'!B16244,"")</f>
        <v/>
      </c>
      <c r="C16249" s="13" t="str">
        <f t="shared" si="1524"/>
        <v>INVALID</v>
      </c>
      <c r="D16249" s="87" t="e">
        <f>IF('pO2 control'!A16244="",NA(),'pO2 control'!A16244)</f>
        <v>#N/A</v>
      </c>
      <c r="E16249" s="91" t="e">
        <f t="shared" si="1521"/>
        <v>#N/A</v>
      </c>
      <c r="F16249" s="85" t="e">
        <f t="shared" si="1525"/>
        <v>#N/A</v>
      </c>
      <c r="G16249" s="83" t="e">
        <f t="shared" si="1522"/>
        <v>#N/A</v>
      </c>
      <c r="H16249" s="83" t="str">
        <f t="shared" si="1523"/>
        <v>#NV</v>
      </c>
    </row>
    <row r="16250" spans="1:8">
      <c r="A16250" s="85" t="e">
        <f t="shared" si="1520"/>
        <v>#N/A</v>
      </c>
      <c r="B16250" s="91" t="str">
        <f>IF(ISNUMBER('pO2 control'!B16245),'pO2 control'!B16245,"")</f>
        <v/>
      </c>
      <c r="C16250" s="13" t="str">
        <f t="shared" si="1524"/>
        <v>INVALID</v>
      </c>
      <c r="D16250" s="87" t="e">
        <f>IF('pO2 control'!A16245="",NA(),'pO2 control'!A16245)</f>
        <v>#N/A</v>
      </c>
      <c r="E16250" s="91" t="e">
        <f t="shared" si="1521"/>
        <v>#N/A</v>
      </c>
      <c r="F16250" s="85" t="e">
        <f t="shared" si="1525"/>
        <v>#N/A</v>
      </c>
      <c r="G16250" s="83" t="e">
        <f t="shared" si="1522"/>
        <v>#N/A</v>
      </c>
      <c r="H16250" s="83" t="str">
        <f t="shared" si="1523"/>
        <v>#NV</v>
      </c>
    </row>
    <row r="16251" spans="1:8">
      <c r="A16251" s="85" t="e">
        <f t="shared" si="1520"/>
        <v>#N/A</v>
      </c>
      <c r="B16251" s="91" t="str">
        <f>IF(ISNUMBER('pO2 control'!B16246),'pO2 control'!B16246,"")</f>
        <v/>
      </c>
      <c r="C16251" s="13" t="str">
        <f t="shared" si="1524"/>
        <v>INVALID</v>
      </c>
      <c r="D16251" s="87" t="e">
        <f>IF('pO2 control'!A16246="",NA(),'pO2 control'!A16246)</f>
        <v>#N/A</v>
      </c>
      <c r="E16251" s="91" t="e">
        <f t="shared" si="1521"/>
        <v>#N/A</v>
      </c>
      <c r="F16251" s="85" t="e">
        <f t="shared" si="1525"/>
        <v>#N/A</v>
      </c>
      <c r="G16251" s="83" t="e">
        <f t="shared" si="1522"/>
        <v>#N/A</v>
      </c>
      <c r="H16251" s="83" t="str">
        <f t="shared" si="1523"/>
        <v>#NV</v>
      </c>
    </row>
    <row r="16252" spans="1:8">
      <c r="A16252" s="85" t="e">
        <f t="shared" si="1520"/>
        <v>#N/A</v>
      </c>
      <c r="B16252" s="91" t="str">
        <f>IF(ISNUMBER('pO2 control'!B16247),'pO2 control'!B16247,"")</f>
        <v/>
      </c>
      <c r="C16252" s="13" t="str">
        <f t="shared" si="1524"/>
        <v>INVALID</v>
      </c>
      <c r="D16252" s="87" t="e">
        <f>IF('pO2 control'!A16247="",NA(),'pO2 control'!A16247)</f>
        <v>#N/A</v>
      </c>
      <c r="E16252" s="91" t="e">
        <f t="shared" si="1521"/>
        <v>#N/A</v>
      </c>
      <c r="F16252" s="85" t="e">
        <f t="shared" si="1525"/>
        <v>#N/A</v>
      </c>
      <c r="G16252" s="83" t="e">
        <f t="shared" si="1522"/>
        <v>#N/A</v>
      </c>
      <c r="H16252" s="83" t="str">
        <f t="shared" si="1523"/>
        <v>#NV</v>
      </c>
    </row>
    <row r="16253" spans="1:8">
      <c r="A16253" s="85" t="e">
        <f t="shared" si="1520"/>
        <v>#N/A</v>
      </c>
      <c r="B16253" s="91" t="str">
        <f>IF(ISNUMBER('pO2 control'!B16248),'pO2 control'!B16248,"")</f>
        <v/>
      </c>
      <c r="C16253" s="13" t="str">
        <f t="shared" si="1524"/>
        <v>INVALID</v>
      </c>
      <c r="D16253" s="87" t="e">
        <f>IF('pO2 control'!A16248="",NA(),'pO2 control'!A16248)</f>
        <v>#N/A</v>
      </c>
      <c r="E16253" s="91" t="e">
        <f t="shared" si="1521"/>
        <v>#N/A</v>
      </c>
      <c r="F16253" s="85" t="e">
        <f t="shared" si="1525"/>
        <v>#N/A</v>
      </c>
      <c r="G16253" s="83" t="e">
        <f t="shared" si="1522"/>
        <v>#N/A</v>
      </c>
      <c r="H16253" s="83" t="str">
        <f t="shared" si="1523"/>
        <v>#NV</v>
      </c>
    </row>
    <row r="16254" spans="1:8">
      <c r="A16254" s="85" t="e">
        <f t="shared" si="1520"/>
        <v>#N/A</v>
      </c>
      <c r="B16254" s="91" t="str">
        <f>IF(ISNUMBER('pO2 control'!B16249),'pO2 control'!B16249,"")</f>
        <v/>
      </c>
      <c r="C16254" s="13" t="str">
        <f t="shared" si="1524"/>
        <v>INVALID</v>
      </c>
      <c r="D16254" s="87" t="e">
        <f>IF('pO2 control'!A16249="",NA(),'pO2 control'!A16249)</f>
        <v>#N/A</v>
      </c>
      <c r="E16254" s="91" t="e">
        <f t="shared" si="1521"/>
        <v>#N/A</v>
      </c>
      <c r="F16254" s="85" t="e">
        <f t="shared" si="1525"/>
        <v>#N/A</v>
      </c>
      <c r="G16254" s="83" t="e">
        <f t="shared" si="1522"/>
        <v>#N/A</v>
      </c>
      <c r="H16254" s="83" t="str">
        <f t="shared" si="1523"/>
        <v>#NV</v>
      </c>
    </row>
    <row r="16255" spans="1:8">
      <c r="A16255" s="85" t="e">
        <f t="shared" si="1520"/>
        <v>#N/A</v>
      </c>
      <c r="B16255" s="91" t="str">
        <f>IF(ISNUMBER('pO2 control'!B16250),'pO2 control'!B16250,"")</f>
        <v/>
      </c>
      <c r="C16255" s="13" t="str">
        <f t="shared" si="1524"/>
        <v>INVALID</v>
      </c>
      <c r="D16255" s="87" t="e">
        <f>IF('pO2 control'!A16250="",NA(),'pO2 control'!A16250)</f>
        <v>#N/A</v>
      </c>
      <c r="E16255" s="91" t="e">
        <f t="shared" si="1521"/>
        <v>#N/A</v>
      </c>
      <c r="F16255" s="85" t="e">
        <f t="shared" si="1525"/>
        <v>#N/A</v>
      </c>
      <c r="G16255" s="83" t="e">
        <f t="shared" si="1522"/>
        <v>#N/A</v>
      </c>
      <c r="H16255" s="83" t="str">
        <f t="shared" si="1523"/>
        <v>#NV</v>
      </c>
    </row>
    <row r="16256" spans="1:8">
      <c r="A16256" s="85" t="e">
        <f t="shared" si="1520"/>
        <v>#N/A</v>
      </c>
      <c r="B16256" s="91" t="str">
        <f>IF(ISNUMBER('pO2 control'!B16251),'pO2 control'!B16251,"")</f>
        <v/>
      </c>
      <c r="C16256" s="13" t="str">
        <f t="shared" si="1524"/>
        <v>INVALID</v>
      </c>
      <c r="D16256" s="87" t="e">
        <f>IF('pO2 control'!A16251="",NA(),'pO2 control'!A16251)</f>
        <v>#N/A</v>
      </c>
      <c r="E16256" s="91" t="e">
        <f t="shared" si="1521"/>
        <v>#N/A</v>
      </c>
      <c r="F16256" s="85" t="e">
        <f t="shared" si="1525"/>
        <v>#N/A</v>
      </c>
      <c r="G16256" s="83" t="e">
        <f t="shared" si="1522"/>
        <v>#N/A</v>
      </c>
      <c r="H16256" s="83" t="str">
        <f t="shared" si="1523"/>
        <v>#NV</v>
      </c>
    </row>
    <row r="16257" spans="1:8">
      <c r="A16257" s="85" t="e">
        <f t="shared" si="1520"/>
        <v>#N/A</v>
      </c>
      <c r="B16257" s="91" t="str">
        <f>IF(ISNUMBER('pO2 control'!B16252),'pO2 control'!B16252,"")</f>
        <v/>
      </c>
      <c r="C16257" s="13" t="str">
        <f t="shared" si="1524"/>
        <v>INVALID</v>
      </c>
      <c r="D16257" s="87" t="e">
        <f>IF('pO2 control'!A16252="",NA(),'pO2 control'!A16252)</f>
        <v>#N/A</v>
      </c>
      <c r="E16257" s="91" t="e">
        <f t="shared" si="1521"/>
        <v>#N/A</v>
      </c>
      <c r="F16257" s="85" t="e">
        <f t="shared" si="1525"/>
        <v>#N/A</v>
      </c>
      <c r="G16257" s="83" t="e">
        <f t="shared" si="1522"/>
        <v>#N/A</v>
      </c>
      <c r="H16257" s="83" t="str">
        <f t="shared" si="1523"/>
        <v>#NV</v>
      </c>
    </row>
    <row r="16258" spans="1:8">
      <c r="A16258" s="85" t="e">
        <f t="shared" si="1520"/>
        <v>#N/A</v>
      </c>
      <c r="B16258" s="91" t="str">
        <f>IF(ISNUMBER('pO2 control'!B16253),'pO2 control'!B16253,"")</f>
        <v/>
      </c>
      <c r="C16258" s="13" t="str">
        <f t="shared" si="1524"/>
        <v>INVALID</v>
      </c>
      <c r="D16258" s="87" t="e">
        <f>IF('pO2 control'!A16253="",NA(),'pO2 control'!A16253)</f>
        <v>#N/A</v>
      </c>
      <c r="E16258" s="91" t="e">
        <f t="shared" si="1521"/>
        <v>#N/A</v>
      </c>
      <c r="F16258" s="85" t="e">
        <f t="shared" si="1525"/>
        <v>#N/A</v>
      </c>
      <c r="G16258" s="83" t="e">
        <f t="shared" si="1522"/>
        <v>#N/A</v>
      </c>
      <c r="H16258" s="83" t="str">
        <f t="shared" si="1523"/>
        <v>#NV</v>
      </c>
    </row>
    <row r="16259" spans="1:8">
      <c r="A16259" s="85" t="e">
        <f t="shared" ref="A16259:A16322" si="1526">IF(C16259="INVALID",NA(),E16259*$C$2/100)</f>
        <v>#N/A</v>
      </c>
      <c r="B16259" s="91" t="str">
        <f>IF(ISNUMBER('pO2 control'!B16254),'pO2 control'!B16254,"")</f>
        <v/>
      </c>
      <c r="C16259" s="13" t="str">
        <f t="shared" si="1524"/>
        <v>INVALID</v>
      </c>
      <c r="D16259" s="87" t="e">
        <f>IF('pO2 control'!A16254="",NA(),'pO2 control'!A16254)</f>
        <v>#N/A</v>
      </c>
      <c r="E16259" s="91" t="e">
        <f t="shared" ref="E16259:E16322" si="1527">IF(C16259="INVALID",NA(),B16259*C16259)</f>
        <v>#N/A</v>
      </c>
      <c r="F16259" s="85" t="e">
        <f t="shared" si="1525"/>
        <v>#N/A</v>
      </c>
      <c r="G16259" s="83" t="e">
        <f t="shared" ref="G16259:G16322" si="1528">IF(D16259="",NA(),$P$2*EXP($P$3*D16259))</f>
        <v>#N/A</v>
      </c>
      <c r="H16259" s="83" t="str">
        <f t="shared" si="1523"/>
        <v>#NV</v>
      </c>
    </row>
    <row r="16260" spans="1:8">
      <c r="A16260" s="85" t="e">
        <f t="shared" si="1526"/>
        <v>#N/A</v>
      </c>
      <c r="B16260" s="91" t="str">
        <f>IF(ISNUMBER('pO2 control'!B16255),'pO2 control'!B16255,"")</f>
        <v/>
      </c>
      <c r="C16260" s="13" t="str">
        <f t="shared" si="1524"/>
        <v>INVALID</v>
      </c>
      <c r="D16260" s="87" t="e">
        <f>IF('pO2 control'!A16255="",NA(),'pO2 control'!A16255)</f>
        <v>#N/A</v>
      </c>
      <c r="E16260" s="91" t="e">
        <f t="shared" si="1527"/>
        <v>#N/A</v>
      </c>
      <c r="F16260" s="85" t="e">
        <f t="shared" si="1525"/>
        <v>#N/A</v>
      </c>
      <c r="G16260" s="83" t="e">
        <f t="shared" si="1528"/>
        <v>#N/A</v>
      </c>
      <c r="H16260" s="83" t="str">
        <f t="shared" si="1523"/>
        <v>#NV</v>
      </c>
    </row>
    <row r="16261" spans="1:8">
      <c r="A16261" s="85" t="e">
        <f t="shared" si="1526"/>
        <v>#N/A</v>
      </c>
      <c r="B16261" s="91" t="str">
        <f>IF(ISNUMBER('pO2 control'!B16256),'pO2 control'!B16256,"")</f>
        <v/>
      </c>
      <c r="C16261" s="13" t="str">
        <f t="shared" si="1524"/>
        <v>INVALID</v>
      </c>
      <c r="D16261" s="87" t="e">
        <f>IF('pO2 control'!A16256="",NA(),'pO2 control'!A16256)</f>
        <v>#N/A</v>
      </c>
      <c r="E16261" s="91" t="e">
        <f t="shared" si="1527"/>
        <v>#N/A</v>
      </c>
      <c r="F16261" s="85" t="e">
        <f t="shared" si="1525"/>
        <v>#N/A</v>
      </c>
      <c r="G16261" s="83" t="e">
        <f t="shared" si="1528"/>
        <v>#N/A</v>
      </c>
      <c r="H16261" s="83" t="str">
        <f t="shared" si="1523"/>
        <v>#NV</v>
      </c>
    </row>
    <row r="16262" spans="1:8">
      <c r="A16262" s="85" t="e">
        <f t="shared" si="1526"/>
        <v>#N/A</v>
      </c>
      <c r="B16262" s="91" t="str">
        <f>IF(ISNUMBER('pO2 control'!B16257),'pO2 control'!B16257,"")</f>
        <v/>
      </c>
      <c r="C16262" s="13" t="str">
        <f t="shared" si="1524"/>
        <v>INVALID</v>
      </c>
      <c r="D16262" s="87" t="e">
        <f>IF('pO2 control'!A16257="",NA(),'pO2 control'!A16257)</f>
        <v>#N/A</v>
      </c>
      <c r="E16262" s="91" t="e">
        <f t="shared" si="1527"/>
        <v>#N/A</v>
      </c>
      <c r="F16262" s="85" t="e">
        <f t="shared" si="1525"/>
        <v>#N/A</v>
      </c>
      <c r="G16262" s="83" t="e">
        <f t="shared" si="1528"/>
        <v>#N/A</v>
      </c>
      <c r="H16262" s="83" t="str">
        <f t="shared" si="1523"/>
        <v>#NV</v>
      </c>
    </row>
    <row r="16263" spans="1:8">
      <c r="A16263" s="85" t="e">
        <f t="shared" si="1526"/>
        <v>#N/A</v>
      </c>
      <c r="B16263" s="91" t="str">
        <f>IF(ISNUMBER('pO2 control'!B16258),'pO2 control'!B16258,"")</f>
        <v/>
      </c>
      <c r="C16263" s="13" t="str">
        <f t="shared" si="1524"/>
        <v>INVALID</v>
      </c>
      <c r="D16263" s="87" t="e">
        <f>IF('pO2 control'!A16258="",NA(),'pO2 control'!A16258)</f>
        <v>#N/A</v>
      </c>
      <c r="E16263" s="91" t="e">
        <f t="shared" si="1527"/>
        <v>#N/A</v>
      </c>
      <c r="F16263" s="85" t="e">
        <f t="shared" si="1525"/>
        <v>#N/A</v>
      </c>
      <c r="G16263" s="83" t="e">
        <f t="shared" si="1528"/>
        <v>#N/A</v>
      </c>
      <c r="H16263" s="83" t="str">
        <f t="shared" si="1523"/>
        <v>#NV</v>
      </c>
    </row>
    <row r="16264" spans="1:8">
      <c r="A16264" s="85" t="e">
        <f t="shared" si="1526"/>
        <v>#N/A</v>
      </c>
      <c r="B16264" s="91" t="str">
        <f>IF(ISNUMBER('pO2 control'!B16259),'pO2 control'!B16259,"")</f>
        <v/>
      </c>
      <c r="C16264" s="13" t="str">
        <f t="shared" si="1524"/>
        <v>INVALID</v>
      </c>
      <c r="D16264" s="87" t="e">
        <f>IF('pO2 control'!A16259="",NA(),'pO2 control'!A16259)</f>
        <v>#N/A</v>
      </c>
      <c r="E16264" s="91" t="e">
        <f t="shared" si="1527"/>
        <v>#N/A</v>
      </c>
      <c r="F16264" s="85" t="e">
        <f t="shared" si="1525"/>
        <v>#N/A</v>
      </c>
      <c r="G16264" s="83" t="e">
        <f t="shared" si="1528"/>
        <v>#N/A</v>
      </c>
      <c r="H16264" s="83" t="str">
        <f t="shared" ref="H16264:H16327" si="1529">IF(C16264="INVALID","#NV",(((A16264-A16263)/(D16264-D16263))+F16264*$D$2)/($C$2-A16264))</f>
        <v>#NV</v>
      </c>
    </row>
    <row r="16265" spans="1:8">
      <c r="A16265" s="85" t="e">
        <f t="shared" si="1526"/>
        <v>#N/A</v>
      </c>
      <c r="B16265" s="91" t="str">
        <f>IF(ISNUMBER('pO2 control'!B16260),'pO2 control'!B16260,"")</f>
        <v/>
      </c>
      <c r="C16265" s="13" t="str">
        <f t="shared" ref="C16265:C16328" si="1530">IF(AND(B16265&lt;90,B16265&gt;10),"1","INVALID")</f>
        <v>INVALID</v>
      </c>
      <c r="D16265" s="87" t="e">
        <f>IF('pO2 control'!A16260="",NA(),'pO2 control'!A16260)</f>
        <v>#N/A</v>
      </c>
      <c r="E16265" s="91" t="e">
        <f t="shared" si="1527"/>
        <v>#N/A</v>
      </c>
      <c r="F16265" s="85" t="e">
        <f t="shared" ref="F16265:F16328" si="1531">IF(G16265="",NA(),0.333*G16265)</f>
        <v>#N/A</v>
      </c>
      <c r="G16265" s="83" t="e">
        <f t="shared" si="1528"/>
        <v>#N/A</v>
      </c>
      <c r="H16265" s="83" t="str">
        <f t="shared" si="1529"/>
        <v>#NV</v>
      </c>
    </row>
    <row r="16266" spans="1:8">
      <c r="A16266" s="85" t="e">
        <f t="shared" si="1526"/>
        <v>#N/A</v>
      </c>
      <c r="B16266" s="91" t="str">
        <f>IF(ISNUMBER('pO2 control'!B16261),'pO2 control'!B16261,"")</f>
        <v/>
      </c>
      <c r="C16266" s="13" t="str">
        <f t="shared" si="1530"/>
        <v>INVALID</v>
      </c>
      <c r="D16266" s="87" t="e">
        <f>IF('pO2 control'!A16261="",NA(),'pO2 control'!A16261)</f>
        <v>#N/A</v>
      </c>
      <c r="E16266" s="91" t="e">
        <f t="shared" si="1527"/>
        <v>#N/A</v>
      </c>
      <c r="F16266" s="85" t="e">
        <f t="shared" si="1531"/>
        <v>#N/A</v>
      </c>
      <c r="G16266" s="83" t="e">
        <f t="shared" si="1528"/>
        <v>#N/A</v>
      </c>
      <c r="H16266" s="83" t="str">
        <f t="shared" si="1529"/>
        <v>#NV</v>
      </c>
    </row>
    <row r="16267" spans="1:8">
      <c r="A16267" s="85" t="e">
        <f t="shared" si="1526"/>
        <v>#N/A</v>
      </c>
      <c r="B16267" s="91" t="str">
        <f>IF(ISNUMBER('pO2 control'!B16262),'pO2 control'!B16262,"")</f>
        <v/>
      </c>
      <c r="C16267" s="13" t="str">
        <f t="shared" si="1530"/>
        <v>INVALID</v>
      </c>
      <c r="D16267" s="87" t="e">
        <f>IF('pO2 control'!A16262="",NA(),'pO2 control'!A16262)</f>
        <v>#N/A</v>
      </c>
      <c r="E16267" s="91" t="e">
        <f t="shared" si="1527"/>
        <v>#N/A</v>
      </c>
      <c r="F16267" s="85" t="e">
        <f t="shared" si="1531"/>
        <v>#N/A</v>
      </c>
      <c r="G16267" s="83" t="e">
        <f t="shared" si="1528"/>
        <v>#N/A</v>
      </c>
      <c r="H16267" s="83" t="str">
        <f t="shared" si="1529"/>
        <v>#NV</v>
      </c>
    </row>
    <row r="16268" spans="1:8">
      <c r="A16268" s="85" t="e">
        <f t="shared" si="1526"/>
        <v>#N/A</v>
      </c>
      <c r="B16268" s="91" t="str">
        <f>IF(ISNUMBER('pO2 control'!B16263),'pO2 control'!B16263,"")</f>
        <v/>
      </c>
      <c r="C16268" s="13" t="str">
        <f t="shared" si="1530"/>
        <v>INVALID</v>
      </c>
      <c r="D16268" s="87" t="e">
        <f>IF('pO2 control'!A16263="",NA(),'pO2 control'!A16263)</f>
        <v>#N/A</v>
      </c>
      <c r="E16268" s="91" t="e">
        <f t="shared" si="1527"/>
        <v>#N/A</v>
      </c>
      <c r="F16268" s="85" t="e">
        <f t="shared" si="1531"/>
        <v>#N/A</v>
      </c>
      <c r="G16268" s="83" t="e">
        <f t="shared" si="1528"/>
        <v>#N/A</v>
      </c>
      <c r="H16268" s="83" t="str">
        <f t="shared" si="1529"/>
        <v>#NV</v>
      </c>
    </row>
    <row r="16269" spans="1:8">
      <c r="A16269" s="85" t="e">
        <f t="shared" si="1526"/>
        <v>#N/A</v>
      </c>
      <c r="B16269" s="91" t="str">
        <f>IF(ISNUMBER('pO2 control'!B16264),'pO2 control'!B16264,"")</f>
        <v/>
      </c>
      <c r="C16269" s="13" t="str">
        <f t="shared" si="1530"/>
        <v>INVALID</v>
      </c>
      <c r="D16269" s="87" t="e">
        <f>IF('pO2 control'!A16264="",NA(),'pO2 control'!A16264)</f>
        <v>#N/A</v>
      </c>
      <c r="E16269" s="91" t="e">
        <f t="shared" si="1527"/>
        <v>#N/A</v>
      </c>
      <c r="F16269" s="85" t="e">
        <f t="shared" si="1531"/>
        <v>#N/A</v>
      </c>
      <c r="G16269" s="83" t="e">
        <f t="shared" si="1528"/>
        <v>#N/A</v>
      </c>
      <c r="H16269" s="83" t="str">
        <f t="shared" si="1529"/>
        <v>#NV</v>
      </c>
    </row>
    <row r="16270" spans="1:8">
      <c r="A16270" s="85" t="e">
        <f t="shared" si="1526"/>
        <v>#N/A</v>
      </c>
      <c r="B16270" s="91" t="str">
        <f>IF(ISNUMBER('pO2 control'!B16265),'pO2 control'!B16265,"")</f>
        <v/>
      </c>
      <c r="C16270" s="13" t="str">
        <f t="shared" si="1530"/>
        <v>INVALID</v>
      </c>
      <c r="D16270" s="87" t="e">
        <f>IF('pO2 control'!A16265="",NA(),'pO2 control'!A16265)</f>
        <v>#N/A</v>
      </c>
      <c r="E16270" s="91" t="e">
        <f t="shared" si="1527"/>
        <v>#N/A</v>
      </c>
      <c r="F16270" s="85" t="e">
        <f t="shared" si="1531"/>
        <v>#N/A</v>
      </c>
      <c r="G16270" s="83" t="e">
        <f t="shared" si="1528"/>
        <v>#N/A</v>
      </c>
      <c r="H16270" s="83" t="str">
        <f t="shared" si="1529"/>
        <v>#NV</v>
      </c>
    </row>
    <row r="16271" spans="1:8">
      <c r="A16271" s="85" t="e">
        <f t="shared" si="1526"/>
        <v>#N/A</v>
      </c>
      <c r="B16271" s="91" t="str">
        <f>IF(ISNUMBER('pO2 control'!B16266),'pO2 control'!B16266,"")</f>
        <v/>
      </c>
      <c r="C16271" s="13" t="str">
        <f t="shared" si="1530"/>
        <v>INVALID</v>
      </c>
      <c r="D16271" s="87" t="e">
        <f>IF('pO2 control'!A16266="",NA(),'pO2 control'!A16266)</f>
        <v>#N/A</v>
      </c>
      <c r="E16271" s="91" t="e">
        <f t="shared" si="1527"/>
        <v>#N/A</v>
      </c>
      <c r="F16271" s="85" t="e">
        <f t="shared" si="1531"/>
        <v>#N/A</v>
      </c>
      <c r="G16271" s="83" t="e">
        <f t="shared" si="1528"/>
        <v>#N/A</v>
      </c>
      <c r="H16271" s="83" t="str">
        <f t="shared" si="1529"/>
        <v>#NV</v>
      </c>
    </row>
    <row r="16272" spans="1:8">
      <c r="A16272" s="85" t="e">
        <f t="shared" si="1526"/>
        <v>#N/A</v>
      </c>
      <c r="B16272" s="91" t="str">
        <f>IF(ISNUMBER('pO2 control'!B16267),'pO2 control'!B16267,"")</f>
        <v/>
      </c>
      <c r="C16272" s="13" t="str">
        <f t="shared" si="1530"/>
        <v>INVALID</v>
      </c>
      <c r="D16272" s="87" t="e">
        <f>IF('pO2 control'!A16267="",NA(),'pO2 control'!A16267)</f>
        <v>#N/A</v>
      </c>
      <c r="E16272" s="91" t="e">
        <f t="shared" si="1527"/>
        <v>#N/A</v>
      </c>
      <c r="F16272" s="85" t="e">
        <f t="shared" si="1531"/>
        <v>#N/A</v>
      </c>
      <c r="G16272" s="83" t="e">
        <f t="shared" si="1528"/>
        <v>#N/A</v>
      </c>
      <c r="H16272" s="83" t="str">
        <f t="shared" si="1529"/>
        <v>#NV</v>
      </c>
    </row>
    <row r="16273" spans="1:8">
      <c r="A16273" s="85" t="e">
        <f t="shared" si="1526"/>
        <v>#N/A</v>
      </c>
      <c r="B16273" s="91" t="str">
        <f>IF(ISNUMBER('pO2 control'!B16268),'pO2 control'!B16268,"")</f>
        <v/>
      </c>
      <c r="C16273" s="13" t="str">
        <f t="shared" si="1530"/>
        <v>INVALID</v>
      </c>
      <c r="D16273" s="87" t="e">
        <f>IF('pO2 control'!A16268="",NA(),'pO2 control'!A16268)</f>
        <v>#N/A</v>
      </c>
      <c r="E16273" s="91" t="e">
        <f t="shared" si="1527"/>
        <v>#N/A</v>
      </c>
      <c r="F16273" s="85" t="e">
        <f t="shared" si="1531"/>
        <v>#N/A</v>
      </c>
      <c r="G16273" s="83" t="e">
        <f t="shared" si="1528"/>
        <v>#N/A</v>
      </c>
      <c r="H16273" s="83" t="str">
        <f t="shared" si="1529"/>
        <v>#NV</v>
      </c>
    </row>
    <row r="16274" spans="1:8">
      <c r="A16274" s="85" t="e">
        <f t="shared" si="1526"/>
        <v>#N/A</v>
      </c>
      <c r="B16274" s="91" t="str">
        <f>IF(ISNUMBER('pO2 control'!B16269),'pO2 control'!B16269,"")</f>
        <v/>
      </c>
      <c r="C16274" s="13" t="str">
        <f t="shared" si="1530"/>
        <v>INVALID</v>
      </c>
      <c r="D16274" s="87" t="e">
        <f>IF('pO2 control'!A16269="",NA(),'pO2 control'!A16269)</f>
        <v>#N/A</v>
      </c>
      <c r="E16274" s="91" t="e">
        <f t="shared" si="1527"/>
        <v>#N/A</v>
      </c>
      <c r="F16274" s="85" t="e">
        <f t="shared" si="1531"/>
        <v>#N/A</v>
      </c>
      <c r="G16274" s="83" t="e">
        <f t="shared" si="1528"/>
        <v>#N/A</v>
      </c>
      <c r="H16274" s="83" t="str">
        <f t="shared" si="1529"/>
        <v>#NV</v>
      </c>
    </row>
    <row r="16275" spans="1:8">
      <c r="A16275" s="85" t="e">
        <f t="shared" si="1526"/>
        <v>#N/A</v>
      </c>
      <c r="B16275" s="91" t="str">
        <f>IF(ISNUMBER('pO2 control'!B16270),'pO2 control'!B16270,"")</f>
        <v/>
      </c>
      <c r="C16275" s="13" t="str">
        <f t="shared" si="1530"/>
        <v>INVALID</v>
      </c>
      <c r="D16275" s="87" t="e">
        <f>IF('pO2 control'!A16270="",NA(),'pO2 control'!A16270)</f>
        <v>#N/A</v>
      </c>
      <c r="E16275" s="91" t="e">
        <f t="shared" si="1527"/>
        <v>#N/A</v>
      </c>
      <c r="F16275" s="85" t="e">
        <f t="shared" si="1531"/>
        <v>#N/A</v>
      </c>
      <c r="G16275" s="83" t="e">
        <f t="shared" si="1528"/>
        <v>#N/A</v>
      </c>
      <c r="H16275" s="83" t="str">
        <f t="shared" si="1529"/>
        <v>#NV</v>
      </c>
    </row>
    <row r="16276" spans="1:8">
      <c r="A16276" s="85" t="e">
        <f t="shared" si="1526"/>
        <v>#N/A</v>
      </c>
      <c r="B16276" s="91" t="str">
        <f>IF(ISNUMBER('pO2 control'!B16271),'pO2 control'!B16271,"")</f>
        <v/>
      </c>
      <c r="C16276" s="13" t="str">
        <f t="shared" si="1530"/>
        <v>INVALID</v>
      </c>
      <c r="D16276" s="87" t="e">
        <f>IF('pO2 control'!A16271="",NA(),'pO2 control'!A16271)</f>
        <v>#N/A</v>
      </c>
      <c r="E16276" s="91" t="e">
        <f t="shared" si="1527"/>
        <v>#N/A</v>
      </c>
      <c r="F16276" s="85" t="e">
        <f t="shared" si="1531"/>
        <v>#N/A</v>
      </c>
      <c r="G16276" s="83" t="e">
        <f t="shared" si="1528"/>
        <v>#N/A</v>
      </c>
      <c r="H16276" s="83" t="str">
        <f t="shared" si="1529"/>
        <v>#NV</v>
      </c>
    </row>
    <row r="16277" spans="1:8">
      <c r="A16277" s="85" t="e">
        <f t="shared" si="1526"/>
        <v>#N/A</v>
      </c>
      <c r="B16277" s="91" t="str">
        <f>IF(ISNUMBER('pO2 control'!B16272),'pO2 control'!B16272,"")</f>
        <v/>
      </c>
      <c r="C16277" s="13" t="str">
        <f t="shared" si="1530"/>
        <v>INVALID</v>
      </c>
      <c r="D16277" s="87" t="e">
        <f>IF('pO2 control'!A16272="",NA(),'pO2 control'!A16272)</f>
        <v>#N/A</v>
      </c>
      <c r="E16277" s="91" t="e">
        <f t="shared" si="1527"/>
        <v>#N/A</v>
      </c>
      <c r="F16277" s="85" t="e">
        <f t="shared" si="1531"/>
        <v>#N/A</v>
      </c>
      <c r="G16277" s="83" t="e">
        <f t="shared" si="1528"/>
        <v>#N/A</v>
      </c>
      <c r="H16277" s="83" t="str">
        <f t="shared" si="1529"/>
        <v>#NV</v>
      </c>
    </row>
    <row r="16278" spans="1:8">
      <c r="A16278" s="85" t="e">
        <f t="shared" si="1526"/>
        <v>#N/A</v>
      </c>
      <c r="B16278" s="91" t="str">
        <f>IF(ISNUMBER('pO2 control'!B16273),'pO2 control'!B16273,"")</f>
        <v/>
      </c>
      <c r="C16278" s="13" t="str">
        <f t="shared" si="1530"/>
        <v>INVALID</v>
      </c>
      <c r="D16278" s="87" t="e">
        <f>IF('pO2 control'!A16273="",NA(),'pO2 control'!A16273)</f>
        <v>#N/A</v>
      </c>
      <c r="E16278" s="91" t="e">
        <f t="shared" si="1527"/>
        <v>#N/A</v>
      </c>
      <c r="F16278" s="85" t="e">
        <f t="shared" si="1531"/>
        <v>#N/A</v>
      </c>
      <c r="G16278" s="83" t="e">
        <f t="shared" si="1528"/>
        <v>#N/A</v>
      </c>
      <c r="H16278" s="83" t="str">
        <f t="shared" si="1529"/>
        <v>#NV</v>
      </c>
    </row>
    <row r="16279" spans="1:8">
      <c r="A16279" s="85" t="e">
        <f t="shared" si="1526"/>
        <v>#N/A</v>
      </c>
      <c r="B16279" s="91" t="str">
        <f>IF(ISNUMBER('pO2 control'!B16274),'pO2 control'!B16274,"")</f>
        <v/>
      </c>
      <c r="C16279" s="13" t="str">
        <f t="shared" si="1530"/>
        <v>INVALID</v>
      </c>
      <c r="D16279" s="87" t="e">
        <f>IF('pO2 control'!A16274="",NA(),'pO2 control'!A16274)</f>
        <v>#N/A</v>
      </c>
      <c r="E16279" s="91" t="e">
        <f t="shared" si="1527"/>
        <v>#N/A</v>
      </c>
      <c r="F16279" s="85" t="e">
        <f t="shared" si="1531"/>
        <v>#N/A</v>
      </c>
      <c r="G16279" s="83" t="e">
        <f t="shared" si="1528"/>
        <v>#N/A</v>
      </c>
      <c r="H16279" s="83" t="str">
        <f t="shared" si="1529"/>
        <v>#NV</v>
      </c>
    </row>
    <row r="16280" spans="1:8">
      <c r="A16280" s="85" t="e">
        <f t="shared" si="1526"/>
        <v>#N/A</v>
      </c>
      <c r="B16280" s="91" t="str">
        <f>IF(ISNUMBER('pO2 control'!B16275),'pO2 control'!B16275,"")</f>
        <v/>
      </c>
      <c r="C16280" s="13" t="str">
        <f t="shared" si="1530"/>
        <v>INVALID</v>
      </c>
      <c r="D16280" s="87" t="e">
        <f>IF('pO2 control'!A16275="",NA(),'pO2 control'!A16275)</f>
        <v>#N/A</v>
      </c>
      <c r="E16280" s="91" t="e">
        <f t="shared" si="1527"/>
        <v>#N/A</v>
      </c>
      <c r="F16280" s="85" t="e">
        <f t="shared" si="1531"/>
        <v>#N/A</v>
      </c>
      <c r="G16280" s="83" t="e">
        <f t="shared" si="1528"/>
        <v>#N/A</v>
      </c>
      <c r="H16280" s="83" t="str">
        <f t="shared" si="1529"/>
        <v>#NV</v>
      </c>
    </row>
    <row r="16281" spans="1:8">
      <c r="A16281" s="85" t="e">
        <f t="shared" si="1526"/>
        <v>#N/A</v>
      </c>
      <c r="B16281" s="91" t="str">
        <f>IF(ISNUMBER('pO2 control'!B16276),'pO2 control'!B16276,"")</f>
        <v/>
      </c>
      <c r="C16281" s="13" t="str">
        <f t="shared" si="1530"/>
        <v>INVALID</v>
      </c>
      <c r="D16281" s="87" t="e">
        <f>IF('pO2 control'!A16276="",NA(),'pO2 control'!A16276)</f>
        <v>#N/A</v>
      </c>
      <c r="E16281" s="91" t="e">
        <f t="shared" si="1527"/>
        <v>#N/A</v>
      </c>
      <c r="F16281" s="85" t="e">
        <f t="shared" si="1531"/>
        <v>#N/A</v>
      </c>
      <c r="G16281" s="83" t="e">
        <f t="shared" si="1528"/>
        <v>#N/A</v>
      </c>
      <c r="H16281" s="83" t="str">
        <f t="shared" si="1529"/>
        <v>#NV</v>
      </c>
    </row>
    <row r="16282" spans="1:8">
      <c r="A16282" s="85" t="e">
        <f t="shared" si="1526"/>
        <v>#N/A</v>
      </c>
      <c r="B16282" s="91" t="str">
        <f>IF(ISNUMBER('pO2 control'!B16277),'pO2 control'!B16277,"")</f>
        <v/>
      </c>
      <c r="C16282" s="13" t="str">
        <f t="shared" si="1530"/>
        <v>INVALID</v>
      </c>
      <c r="D16282" s="87" t="e">
        <f>IF('pO2 control'!A16277="",NA(),'pO2 control'!A16277)</f>
        <v>#N/A</v>
      </c>
      <c r="E16282" s="91" t="e">
        <f t="shared" si="1527"/>
        <v>#N/A</v>
      </c>
      <c r="F16282" s="85" t="e">
        <f t="shared" si="1531"/>
        <v>#N/A</v>
      </c>
      <c r="G16282" s="83" t="e">
        <f t="shared" si="1528"/>
        <v>#N/A</v>
      </c>
      <c r="H16282" s="83" t="str">
        <f t="shared" si="1529"/>
        <v>#NV</v>
      </c>
    </row>
    <row r="16283" spans="1:8">
      <c r="A16283" s="85" t="e">
        <f t="shared" si="1526"/>
        <v>#N/A</v>
      </c>
      <c r="B16283" s="91" t="str">
        <f>IF(ISNUMBER('pO2 control'!B16278),'pO2 control'!B16278,"")</f>
        <v/>
      </c>
      <c r="C16283" s="13" t="str">
        <f t="shared" si="1530"/>
        <v>INVALID</v>
      </c>
      <c r="D16283" s="87" t="e">
        <f>IF('pO2 control'!A16278="",NA(),'pO2 control'!A16278)</f>
        <v>#N/A</v>
      </c>
      <c r="E16283" s="91" t="e">
        <f t="shared" si="1527"/>
        <v>#N/A</v>
      </c>
      <c r="F16283" s="85" t="e">
        <f t="shared" si="1531"/>
        <v>#N/A</v>
      </c>
      <c r="G16283" s="83" t="e">
        <f t="shared" si="1528"/>
        <v>#N/A</v>
      </c>
      <c r="H16283" s="83" t="str">
        <f t="shared" si="1529"/>
        <v>#NV</v>
      </c>
    </row>
    <row r="16284" spans="1:8">
      <c r="A16284" s="85" t="e">
        <f t="shared" si="1526"/>
        <v>#N/A</v>
      </c>
      <c r="B16284" s="91" t="str">
        <f>IF(ISNUMBER('pO2 control'!B16279),'pO2 control'!B16279,"")</f>
        <v/>
      </c>
      <c r="C16284" s="13" t="str">
        <f t="shared" si="1530"/>
        <v>INVALID</v>
      </c>
      <c r="D16284" s="87" t="e">
        <f>IF('pO2 control'!A16279="",NA(),'pO2 control'!A16279)</f>
        <v>#N/A</v>
      </c>
      <c r="E16284" s="91" t="e">
        <f t="shared" si="1527"/>
        <v>#N/A</v>
      </c>
      <c r="F16284" s="85" t="e">
        <f t="shared" si="1531"/>
        <v>#N/A</v>
      </c>
      <c r="G16284" s="83" t="e">
        <f t="shared" si="1528"/>
        <v>#N/A</v>
      </c>
      <c r="H16284" s="83" t="str">
        <f t="shared" si="1529"/>
        <v>#NV</v>
      </c>
    </row>
    <row r="16285" spans="1:8">
      <c r="A16285" s="85" t="e">
        <f t="shared" si="1526"/>
        <v>#N/A</v>
      </c>
      <c r="B16285" s="91" t="str">
        <f>IF(ISNUMBER('pO2 control'!B16280),'pO2 control'!B16280,"")</f>
        <v/>
      </c>
      <c r="C16285" s="13" t="str">
        <f t="shared" si="1530"/>
        <v>INVALID</v>
      </c>
      <c r="D16285" s="87" t="e">
        <f>IF('pO2 control'!A16280="",NA(),'pO2 control'!A16280)</f>
        <v>#N/A</v>
      </c>
      <c r="E16285" s="91" t="e">
        <f t="shared" si="1527"/>
        <v>#N/A</v>
      </c>
      <c r="F16285" s="85" t="e">
        <f t="shared" si="1531"/>
        <v>#N/A</v>
      </c>
      <c r="G16285" s="83" t="e">
        <f t="shared" si="1528"/>
        <v>#N/A</v>
      </c>
      <c r="H16285" s="83" t="str">
        <f t="shared" si="1529"/>
        <v>#NV</v>
      </c>
    </row>
    <row r="16286" spans="1:8">
      <c r="A16286" s="85" t="e">
        <f t="shared" si="1526"/>
        <v>#N/A</v>
      </c>
      <c r="B16286" s="91" t="str">
        <f>IF(ISNUMBER('pO2 control'!B16281),'pO2 control'!B16281,"")</f>
        <v/>
      </c>
      <c r="C16286" s="13" t="str">
        <f t="shared" si="1530"/>
        <v>INVALID</v>
      </c>
      <c r="D16286" s="87" t="e">
        <f>IF('pO2 control'!A16281="",NA(),'pO2 control'!A16281)</f>
        <v>#N/A</v>
      </c>
      <c r="E16286" s="91" t="e">
        <f t="shared" si="1527"/>
        <v>#N/A</v>
      </c>
      <c r="F16286" s="85" t="e">
        <f t="shared" si="1531"/>
        <v>#N/A</v>
      </c>
      <c r="G16286" s="83" t="e">
        <f t="shared" si="1528"/>
        <v>#N/A</v>
      </c>
      <c r="H16286" s="83" t="str">
        <f t="shared" si="1529"/>
        <v>#NV</v>
      </c>
    </row>
    <row r="16287" spans="1:8">
      <c r="A16287" s="85" t="e">
        <f t="shared" si="1526"/>
        <v>#N/A</v>
      </c>
      <c r="B16287" s="91" t="str">
        <f>IF(ISNUMBER('pO2 control'!B16282),'pO2 control'!B16282,"")</f>
        <v/>
      </c>
      <c r="C16287" s="13" t="str">
        <f t="shared" si="1530"/>
        <v>INVALID</v>
      </c>
      <c r="D16287" s="87" t="e">
        <f>IF('pO2 control'!A16282="",NA(),'pO2 control'!A16282)</f>
        <v>#N/A</v>
      </c>
      <c r="E16287" s="91" t="e">
        <f t="shared" si="1527"/>
        <v>#N/A</v>
      </c>
      <c r="F16287" s="85" t="e">
        <f t="shared" si="1531"/>
        <v>#N/A</v>
      </c>
      <c r="G16287" s="83" t="e">
        <f t="shared" si="1528"/>
        <v>#N/A</v>
      </c>
      <c r="H16287" s="83" t="str">
        <f t="shared" si="1529"/>
        <v>#NV</v>
      </c>
    </row>
    <row r="16288" spans="1:8">
      <c r="A16288" s="85" t="e">
        <f t="shared" si="1526"/>
        <v>#N/A</v>
      </c>
      <c r="B16288" s="91" t="str">
        <f>IF(ISNUMBER('pO2 control'!B16283),'pO2 control'!B16283,"")</f>
        <v/>
      </c>
      <c r="C16288" s="13" t="str">
        <f t="shared" si="1530"/>
        <v>INVALID</v>
      </c>
      <c r="D16288" s="87" t="e">
        <f>IF('pO2 control'!A16283="",NA(),'pO2 control'!A16283)</f>
        <v>#N/A</v>
      </c>
      <c r="E16288" s="91" t="e">
        <f t="shared" si="1527"/>
        <v>#N/A</v>
      </c>
      <c r="F16288" s="85" t="e">
        <f t="shared" si="1531"/>
        <v>#N/A</v>
      </c>
      <c r="G16288" s="83" t="e">
        <f t="shared" si="1528"/>
        <v>#N/A</v>
      </c>
      <c r="H16288" s="83" t="str">
        <f t="shared" si="1529"/>
        <v>#NV</v>
      </c>
    </row>
    <row r="16289" spans="1:8">
      <c r="A16289" s="85" t="e">
        <f t="shared" si="1526"/>
        <v>#N/A</v>
      </c>
      <c r="B16289" s="91" t="str">
        <f>IF(ISNUMBER('pO2 control'!B16284),'pO2 control'!B16284,"")</f>
        <v/>
      </c>
      <c r="C16289" s="13" t="str">
        <f t="shared" si="1530"/>
        <v>INVALID</v>
      </c>
      <c r="D16289" s="87" t="e">
        <f>IF('pO2 control'!A16284="",NA(),'pO2 control'!A16284)</f>
        <v>#N/A</v>
      </c>
      <c r="E16289" s="91" t="e">
        <f t="shared" si="1527"/>
        <v>#N/A</v>
      </c>
      <c r="F16289" s="85" t="e">
        <f t="shared" si="1531"/>
        <v>#N/A</v>
      </c>
      <c r="G16289" s="83" t="e">
        <f t="shared" si="1528"/>
        <v>#N/A</v>
      </c>
      <c r="H16289" s="83" t="str">
        <f t="shared" si="1529"/>
        <v>#NV</v>
      </c>
    </row>
    <row r="16290" spans="1:8">
      <c r="A16290" s="85" t="e">
        <f t="shared" si="1526"/>
        <v>#N/A</v>
      </c>
      <c r="B16290" s="91" t="str">
        <f>IF(ISNUMBER('pO2 control'!B16285),'pO2 control'!B16285,"")</f>
        <v/>
      </c>
      <c r="C16290" s="13" t="str">
        <f t="shared" si="1530"/>
        <v>INVALID</v>
      </c>
      <c r="D16290" s="87" t="e">
        <f>IF('pO2 control'!A16285="",NA(),'pO2 control'!A16285)</f>
        <v>#N/A</v>
      </c>
      <c r="E16290" s="91" t="e">
        <f t="shared" si="1527"/>
        <v>#N/A</v>
      </c>
      <c r="F16290" s="85" t="e">
        <f t="shared" si="1531"/>
        <v>#N/A</v>
      </c>
      <c r="G16290" s="83" t="e">
        <f t="shared" si="1528"/>
        <v>#N/A</v>
      </c>
      <c r="H16290" s="83" t="str">
        <f t="shared" si="1529"/>
        <v>#NV</v>
      </c>
    </row>
    <row r="16291" spans="1:8">
      <c r="A16291" s="85" t="e">
        <f t="shared" si="1526"/>
        <v>#N/A</v>
      </c>
      <c r="B16291" s="91" t="str">
        <f>IF(ISNUMBER('pO2 control'!B16286),'pO2 control'!B16286,"")</f>
        <v/>
      </c>
      <c r="C16291" s="13" t="str">
        <f t="shared" si="1530"/>
        <v>INVALID</v>
      </c>
      <c r="D16291" s="87" t="e">
        <f>IF('pO2 control'!A16286="",NA(),'pO2 control'!A16286)</f>
        <v>#N/A</v>
      </c>
      <c r="E16291" s="91" t="e">
        <f t="shared" si="1527"/>
        <v>#N/A</v>
      </c>
      <c r="F16291" s="85" t="e">
        <f t="shared" si="1531"/>
        <v>#N/A</v>
      </c>
      <c r="G16291" s="83" t="e">
        <f t="shared" si="1528"/>
        <v>#N/A</v>
      </c>
      <c r="H16291" s="83" t="str">
        <f t="shared" si="1529"/>
        <v>#NV</v>
      </c>
    </row>
    <row r="16292" spans="1:8">
      <c r="A16292" s="85" t="e">
        <f t="shared" si="1526"/>
        <v>#N/A</v>
      </c>
      <c r="B16292" s="91" t="str">
        <f>IF(ISNUMBER('pO2 control'!B16287),'pO2 control'!B16287,"")</f>
        <v/>
      </c>
      <c r="C16292" s="13" t="str">
        <f t="shared" si="1530"/>
        <v>INVALID</v>
      </c>
      <c r="D16292" s="87" t="e">
        <f>IF('pO2 control'!A16287="",NA(),'pO2 control'!A16287)</f>
        <v>#N/A</v>
      </c>
      <c r="E16292" s="91" t="e">
        <f t="shared" si="1527"/>
        <v>#N/A</v>
      </c>
      <c r="F16292" s="85" t="e">
        <f t="shared" si="1531"/>
        <v>#N/A</v>
      </c>
      <c r="G16292" s="83" t="e">
        <f t="shared" si="1528"/>
        <v>#N/A</v>
      </c>
      <c r="H16292" s="83" t="str">
        <f t="shared" si="1529"/>
        <v>#NV</v>
      </c>
    </row>
    <row r="16293" spans="1:8">
      <c r="A16293" s="85" t="e">
        <f t="shared" si="1526"/>
        <v>#N/A</v>
      </c>
      <c r="B16293" s="91" t="str">
        <f>IF(ISNUMBER('pO2 control'!B16288),'pO2 control'!B16288,"")</f>
        <v/>
      </c>
      <c r="C16293" s="13" t="str">
        <f t="shared" si="1530"/>
        <v>INVALID</v>
      </c>
      <c r="D16293" s="87" t="e">
        <f>IF('pO2 control'!A16288="",NA(),'pO2 control'!A16288)</f>
        <v>#N/A</v>
      </c>
      <c r="E16293" s="91" t="e">
        <f t="shared" si="1527"/>
        <v>#N/A</v>
      </c>
      <c r="F16293" s="85" t="e">
        <f t="shared" si="1531"/>
        <v>#N/A</v>
      </c>
      <c r="G16293" s="83" t="e">
        <f t="shared" si="1528"/>
        <v>#N/A</v>
      </c>
      <c r="H16293" s="83" t="str">
        <f t="shared" si="1529"/>
        <v>#NV</v>
      </c>
    </row>
    <row r="16294" spans="1:8">
      <c r="A16294" s="85" t="e">
        <f t="shared" si="1526"/>
        <v>#N/A</v>
      </c>
      <c r="B16294" s="91" t="str">
        <f>IF(ISNUMBER('pO2 control'!B16289),'pO2 control'!B16289,"")</f>
        <v/>
      </c>
      <c r="C16294" s="13" t="str">
        <f t="shared" si="1530"/>
        <v>INVALID</v>
      </c>
      <c r="D16294" s="87" t="e">
        <f>IF('pO2 control'!A16289="",NA(),'pO2 control'!A16289)</f>
        <v>#N/A</v>
      </c>
      <c r="E16294" s="91" t="e">
        <f t="shared" si="1527"/>
        <v>#N/A</v>
      </c>
      <c r="F16294" s="85" t="e">
        <f t="shared" si="1531"/>
        <v>#N/A</v>
      </c>
      <c r="G16294" s="83" t="e">
        <f t="shared" si="1528"/>
        <v>#N/A</v>
      </c>
      <c r="H16294" s="83" t="str">
        <f t="shared" si="1529"/>
        <v>#NV</v>
      </c>
    </row>
    <row r="16295" spans="1:8">
      <c r="A16295" s="85" t="e">
        <f t="shared" si="1526"/>
        <v>#N/A</v>
      </c>
      <c r="B16295" s="91" t="str">
        <f>IF(ISNUMBER('pO2 control'!B16290),'pO2 control'!B16290,"")</f>
        <v/>
      </c>
      <c r="C16295" s="13" t="str">
        <f t="shared" si="1530"/>
        <v>INVALID</v>
      </c>
      <c r="D16295" s="87" t="e">
        <f>IF('pO2 control'!A16290="",NA(),'pO2 control'!A16290)</f>
        <v>#N/A</v>
      </c>
      <c r="E16295" s="91" t="e">
        <f t="shared" si="1527"/>
        <v>#N/A</v>
      </c>
      <c r="F16295" s="85" t="e">
        <f t="shared" si="1531"/>
        <v>#N/A</v>
      </c>
      <c r="G16295" s="83" t="e">
        <f t="shared" si="1528"/>
        <v>#N/A</v>
      </c>
      <c r="H16295" s="83" t="str">
        <f t="shared" si="1529"/>
        <v>#NV</v>
      </c>
    </row>
    <row r="16296" spans="1:8">
      <c r="A16296" s="85" t="e">
        <f t="shared" si="1526"/>
        <v>#N/A</v>
      </c>
      <c r="B16296" s="91" t="str">
        <f>IF(ISNUMBER('pO2 control'!B16291),'pO2 control'!B16291,"")</f>
        <v/>
      </c>
      <c r="C16296" s="13" t="str">
        <f t="shared" si="1530"/>
        <v>INVALID</v>
      </c>
      <c r="D16296" s="87" t="e">
        <f>IF('pO2 control'!A16291="",NA(),'pO2 control'!A16291)</f>
        <v>#N/A</v>
      </c>
      <c r="E16296" s="91" t="e">
        <f t="shared" si="1527"/>
        <v>#N/A</v>
      </c>
      <c r="F16296" s="85" t="e">
        <f t="shared" si="1531"/>
        <v>#N/A</v>
      </c>
      <c r="G16296" s="83" t="e">
        <f t="shared" si="1528"/>
        <v>#N/A</v>
      </c>
      <c r="H16296" s="83" t="str">
        <f t="shared" si="1529"/>
        <v>#NV</v>
      </c>
    </row>
    <row r="16297" spans="1:8">
      <c r="A16297" s="85" t="e">
        <f t="shared" si="1526"/>
        <v>#N/A</v>
      </c>
      <c r="B16297" s="91" t="str">
        <f>IF(ISNUMBER('pO2 control'!B16292),'pO2 control'!B16292,"")</f>
        <v/>
      </c>
      <c r="C16297" s="13" t="str">
        <f t="shared" si="1530"/>
        <v>INVALID</v>
      </c>
      <c r="D16297" s="87" t="e">
        <f>IF('pO2 control'!A16292="",NA(),'pO2 control'!A16292)</f>
        <v>#N/A</v>
      </c>
      <c r="E16297" s="91" t="e">
        <f t="shared" si="1527"/>
        <v>#N/A</v>
      </c>
      <c r="F16297" s="85" t="e">
        <f t="shared" si="1531"/>
        <v>#N/A</v>
      </c>
      <c r="G16297" s="83" t="e">
        <f t="shared" si="1528"/>
        <v>#N/A</v>
      </c>
      <c r="H16297" s="83" t="str">
        <f t="shared" si="1529"/>
        <v>#NV</v>
      </c>
    </row>
    <row r="16298" spans="1:8">
      <c r="A16298" s="85" t="e">
        <f t="shared" si="1526"/>
        <v>#N/A</v>
      </c>
      <c r="B16298" s="91" t="str">
        <f>IF(ISNUMBER('pO2 control'!B16293),'pO2 control'!B16293,"")</f>
        <v/>
      </c>
      <c r="C16298" s="13" t="str">
        <f t="shared" si="1530"/>
        <v>INVALID</v>
      </c>
      <c r="D16298" s="87" t="e">
        <f>IF('pO2 control'!A16293="",NA(),'pO2 control'!A16293)</f>
        <v>#N/A</v>
      </c>
      <c r="E16298" s="91" t="e">
        <f t="shared" si="1527"/>
        <v>#N/A</v>
      </c>
      <c r="F16298" s="85" t="e">
        <f t="shared" si="1531"/>
        <v>#N/A</v>
      </c>
      <c r="G16298" s="83" t="e">
        <f t="shared" si="1528"/>
        <v>#N/A</v>
      </c>
      <c r="H16298" s="83" t="str">
        <f t="shared" si="1529"/>
        <v>#NV</v>
      </c>
    </row>
    <row r="16299" spans="1:8">
      <c r="A16299" s="85" t="e">
        <f t="shared" si="1526"/>
        <v>#N/A</v>
      </c>
      <c r="B16299" s="91" t="str">
        <f>IF(ISNUMBER('pO2 control'!B16294),'pO2 control'!B16294,"")</f>
        <v/>
      </c>
      <c r="C16299" s="13" t="str">
        <f t="shared" si="1530"/>
        <v>INVALID</v>
      </c>
      <c r="D16299" s="87" t="e">
        <f>IF('pO2 control'!A16294="",NA(),'pO2 control'!A16294)</f>
        <v>#N/A</v>
      </c>
      <c r="E16299" s="91" t="e">
        <f t="shared" si="1527"/>
        <v>#N/A</v>
      </c>
      <c r="F16299" s="85" t="e">
        <f t="shared" si="1531"/>
        <v>#N/A</v>
      </c>
      <c r="G16299" s="83" t="e">
        <f t="shared" si="1528"/>
        <v>#N/A</v>
      </c>
      <c r="H16299" s="83" t="str">
        <f t="shared" si="1529"/>
        <v>#NV</v>
      </c>
    </row>
    <row r="16300" spans="1:8">
      <c r="A16300" s="85" t="e">
        <f t="shared" si="1526"/>
        <v>#N/A</v>
      </c>
      <c r="B16300" s="91" t="str">
        <f>IF(ISNUMBER('pO2 control'!B16295),'pO2 control'!B16295,"")</f>
        <v/>
      </c>
      <c r="C16300" s="13" t="str">
        <f t="shared" si="1530"/>
        <v>INVALID</v>
      </c>
      <c r="D16300" s="87" t="e">
        <f>IF('pO2 control'!A16295="",NA(),'pO2 control'!A16295)</f>
        <v>#N/A</v>
      </c>
      <c r="E16300" s="91" t="e">
        <f t="shared" si="1527"/>
        <v>#N/A</v>
      </c>
      <c r="F16300" s="85" t="e">
        <f t="shared" si="1531"/>
        <v>#N/A</v>
      </c>
      <c r="G16300" s="83" t="e">
        <f t="shared" si="1528"/>
        <v>#N/A</v>
      </c>
      <c r="H16300" s="83" t="str">
        <f t="shared" si="1529"/>
        <v>#NV</v>
      </c>
    </row>
    <row r="16301" spans="1:8">
      <c r="A16301" s="85" t="e">
        <f t="shared" si="1526"/>
        <v>#N/A</v>
      </c>
      <c r="B16301" s="91" t="str">
        <f>IF(ISNUMBER('pO2 control'!B16296),'pO2 control'!B16296,"")</f>
        <v/>
      </c>
      <c r="C16301" s="13" t="str">
        <f t="shared" si="1530"/>
        <v>INVALID</v>
      </c>
      <c r="D16301" s="87" t="e">
        <f>IF('pO2 control'!A16296="",NA(),'pO2 control'!A16296)</f>
        <v>#N/A</v>
      </c>
      <c r="E16301" s="91" t="e">
        <f t="shared" si="1527"/>
        <v>#N/A</v>
      </c>
      <c r="F16301" s="85" t="e">
        <f t="shared" si="1531"/>
        <v>#N/A</v>
      </c>
      <c r="G16301" s="83" t="e">
        <f t="shared" si="1528"/>
        <v>#N/A</v>
      </c>
      <c r="H16301" s="83" t="str">
        <f t="shared" si="1529"/>
        <v>#NV</v>
      </c>
    </row>
    <row r="16302" spans="1:8">
      <c r="A16302" s="85" t="e">
        <f t="shared" si="1526"/>
        <v>#N/A</v>
      </c>
      <c r="B16302" s="91" t="str">
        <f>IF(ISNUMBER('pO2 control'!B16297),'pO2 control'!B16297,"")</f>
        <v/>
      </c>
      <c r="C16302" s="13" t="str">
        <f t="shared" si="1530"/>
        <v>INVALID</v>
      </c>
      <c r="D16302" s="87" t="e">
        <f>IF('pO2 control'!A16297="",NA(),'pO2 control'!A16297)</f>
        <v>#N/A</v>
      </c>
      <c r="E16302" s="91" t="e">
        <f t="shared" si="1527"/>
        <v>#N/A</v>
      </c>
      <c r="F16302" s="85" t="e">
        <f t="shared" si="1531"/>
        <v>#N/A</v>
      </c>
      <c r="G16302" s="83" t="e">
        <f t="shared" si="1528"/>
        <v>#N/A</v>
      </c>
      <c r="H16302" s="83" t="str">
        <f t="shared" si="1529"/>
        <v>#NV</v>
      </c>
    </row>
    <row r="16303" spans="1:8">
      <c r="A16303" s="85" t="e">
        <f t="shared" si="1526"/>
        <v>#N/A</v>
      </c>
      <c r="B16303" s="91" t="str">
        <f>IF(ISNUMBER('pO2 control'!B16298),'pO2 control'!B16298,"")</f>
        <v/>
      </c>
      <c r="C16303" s="13" t="str">
        <f t="shared" si="1530"/>
        <v>INVALID</v>
      </c>
      <c r="D16303" s="87" t="e">
        <f>IF('pO2 control'!A16298="",NA(),'pO2 control'!A16298)</f>
        <v>#N/A</v>
      </c>
      <c r="E16303" s="91" t="e">
        <f t="shared" si="1527"/>
        <v>#N/A</v>
      </c>
      <c r="F16303" s="85" t="e">
        <f t="shared" si="1531"/>
        <v>#N/A</v>
      </c>
      <c r="G16303" s="83" t="e">
        <f t="shared" si="1528"/>
        <v>#N/A</v>
      </c>
      <c r="H16303" s="83" t="str">
        <f t="shared" si="1529"/>
        <v>#NV</v>
      </c>
    </row>
    <row r="16304" spans="1:8">
      <c r="A16304" s="85" t="e">
        <f t="shared" si="1526"/>
        <v>#N/A</v>
      </c>
      <c r="B16304" s="91" t="str">
        <f>IF(ISNUMBER('pO2 control'!B16299),'pO2 control'!B16299,"")</f>
        <v/>
      </c>
      <c r="C16304" s="13" t="str">
        <f t="shared" si="1530"/>
        <v>INVALID</v>
      </c>
      <c r="D16304" s="87" t="e">
        <f>IF('pO2 control'!A16299="",NA(),'pO2 control'!A16299)</f>
        <v>#N/A</v>
      </c>
      <c r="E16304" s="91" t="e">
        <f t="shared" si="1527"/>
        <v>#N/A</v>
      </c>
      <c r="F16304" s="85" t="e">
        <f t="shared" si="1531"/>
        <v>#N/A</v>
      </c>
      <c r="G16304" s="83" t="e">
        <f t="shared" si="1528"/>
        <v>#N/A</v>
      </c>
      <c r="H16304" s="83" t="str">
        <f t="shared" si="1529"/>
        <v>#NV</v>
      </c>
    </row>
    <row r="16305" spans="1:8">
      <c r="A16305" s="85" t="e">
        <f t="shared" si="1526"/>
        <v>#N/A</v>
      </c>
      <c r="B16305" s="91" t="str">
        <f>IF(ISNUMBER('pO2 control'!B16300),'pO2 control'!B16300,"")</f>
        <v/>
      </c>
      <c r="C16305" s="13" t="str">
        <f t="shared" si="1530"/>
        <v>INVALID</v>
      </c>
      <c r="D16305" s="87" t="e">
        <f>IF('pO2 control'!A16300="",NA(),'pO2 control'!A16300)</f>
        <v>#N/A</v>
      </c>
      <c r="E16305" s="91" t="e">
        <f t="shared" si="1527"/>
        <v>#N/A</v>
      </c>
      <c r="F16305" s="85" t="e">
        <f t="shared" si="1531"/>
        <v>#N/A</v>
      </c>
      <c r="G16305" s="83" t="e">
        <f t="shared" si="1528"/>
        <v>#N/A</v>
      </c>
      <c r="H16305" s="83" t="str">
        <f t="shared" si="1529"/>
        <v>#NV</v>
      </c>
    </row>
    <row r="16306" spans="1:8">
      <c r="A16306" s="85" t="e">
        <f t="shared" si="1526"/>
        <v>#N/A</v>
      </c>
      <c r="B16306" s="91" t="str">
        <f>IF(ISNUMBER('pO2 control'!B16301),'pO2 control'!B16301,"")</f>
        <v/>
      </c>
      <c r="C16306" s="13" t="str">
        <f t="shared" si="1530"/>
        <v>INVALID</v>
      </c>
      <c r="D16306" s="87" t="e">
        <f>IF('pO2 control'!A16301="",NA(),'pO2 control'!A16301)</f>
        <v>#N/A</v>
      </c>
      <c r="E16306" s="91" t="e">
        <f t="shared" si="1527"/>
        <v>#N/A</v>
      </c>
      <c r="F16306" s="85" t="e">
        <f t="shared" si="1531"/>
        <v>#N/A</v>
      </c>
      <c r="G16306" s="83" t="e">
        <f t="shared" si="1528"/>
        <v>#N/A</v>
      </c>
      <c r="H16306" s="83" t="str">
        <f t="shared" si="1529"/>
        <v>#NV</v>
      </c>
    </row>
    <row r="16307" spans="1:8">
      <c r="A16307" s="85" t="e">
        <f t="shared" si="1526"/>
        <v>#N/A</v>
      </c>
      <c r="B16307" s="91" t="str">
        <f>IF(ISNUMBER('pO2 control'!B16302),'pO2 control'!B16302,"")</f>
        <v/>
      </c>
      <c r="C16307" s="13" t="str">
        <f t="shared" si="1530"/>
        <v>INVALID</v>
      </c>
      <c r="D16307" s="87" t="e">
        <f>IF('pO2 control'!A16302="",NA(),'pO2 control'!A16302)</f>
        <v>#N/A</v>
      </c>
      <c r="E16307" s="91" t="e">
        <f t="shared" si="1527"/>
        <v>#N/A</v>
      </c>
      <c r="F16307" s="85" t="e">
        <f t="shared" si="1531"/>
        <v>#N/A</v>
      </c>
      <c r="G16307" s="83" t="e">
        <f t="shared" si="1528"/>
        <v>#N/A</v>
      </c>
      <c r="H16307" s="83" t="str">
        <f t="shared" si="1529"/>
        <v>#NV</v>
      </c>
    </row>
    <row r="16308" spans="1:8">
      <c r="A16308" s="85" t="e">
        <f t="shared" si="1526"/>
        <v>#N/A</v>
      </c>
      <c r="B16308" s="91" t="str">
        <f>IF(ISNUMBER('pO2 control'!B16303),'pO2 control'!B16303,"")</f>
        <v/>
      </c>
      <c r="C16308" s="13" t="str">
        <f t="shared" si="1530"/>
        <v>INVALID</v>
      </c>
      <c r="D16308" s="87" t="e">
        <f>IF('pO2 control'!A16303="",NA(),'pO2 control'!A16303)</f>
        <v>#N/A</v>
      </c>
      <c r="E16308" s="91" t="e">
        <f t="shared" si="1527"/>
        <v>#N/A</v>
      </c>
      <c r="F16308" s="85" t="e">
        <f t="shared" si="1531"/>
        <v>#N/A</v>
      </c>
      <c r="G16308" s="83" t="e">
        <f t="shared" si="1528"/>
        <v>#N/A</v>
      </c>
      <c r="H16308" s="83" t="str">
        <f t="shared" si="1529"/>
        <v>#NV</v>
      </c>
    </row>
    <row r="16309" spans="1:8">
      <c r="A16309" s="85" t="e">
        <f t="shared" si="1526"/>
        <v>#N/A</v>
      </c>
      <c r="B16309" s="91" t="str">
        <f>IF(ISNUMBER('pO2 control'!B16304),'pO2 control'!B16304,"")</f>
        <v/>
      </c>
      <c r="C16309" s="13" t="str">
        <f t="shared" si="1530"/>
        <v>INVALID</v>
      </c>
      <c r="D16309" s="87" t="e">
        <f>IF('pO2 control'!A16304="",NA(),'pO2 control'!A16304)</f>
        <v>#N/A</v>
      </c>
      <c r="E16309" s="91" t="e">
        <f t="shared" si="1527"/>
        <v>#N/A</v>
      </c>
      <c r="F16309" s="85" t="e">
        <f t="shared" si="1531"/>
        <v>#N/A</v>
      </c>
      <c r="G16309" s="83" t="e">
        <f t="shared" si="1528"/>
        <v>#N/A</v>
      </c>
      <c r="H16309" s="83" t="str">
        <f t="shared" si="1529"/>
        <v>#NV</v>
      </c>
    </row>
    <row r="16310" spans="1:8">
      <c r="A16310" s="85" t="e">
        <f t="shared" si="1526"/>
        <v>#N/A</v>
      </c>
      <c r="B16310" s="91" t="str">
        <f>IF(ISNUMBER('pO2 control'!B16305),'pO2 control'!B16305,"")</f>
        <v/>
      </c>
      <c r="C16310" s="13" t="str">
        <f t="shared" si="1530"/>
        <v>INVALID</v>
      </c>
      <c r="D16310" s="87" t="e">
        <f>IF('pO2 control'!A16305="",NA(),'pO2 control'!A16305)</f>
        <v>#N/A</v>
      </c>
      <c r="E16310" s="91" t="e">
        <f t="shared" si="1527"/>
        <v>#N/A</v>
      </c>
      <c r="F16310" s="85" t="e">
        <f t="shared" si="1531"/>
        <v>#N/A</v>
      </c>
      <c r="G16310" s="83" t="e">
        <f t="shared" si="1528"/>
        <v>#N/A</v>
      </c>
      <c r="H16310" s="83" t="str">
        <f t="shared" si="1529"/>
        <v>#NV</v>
      </c>
    </row>
    <row r="16311" spans="1:8">
      <c r="A16311" s="85" t="e">
        <f t="shared" si="1526"/>
        <v>#N/A</v>
      </c>
      <c r="B16311" s="91" t="str">
        <f>IF(ISNUMBER('pO2 control'!B16306),'pO2 control'!B16306,"")</f>
        <v/>
      </c>
      <c r="C16311" s="13" t="str">
        <f t="shared" si="1530"/>
        <v>INVALID</v>
      </c>
      <c r="D16311" s="87" t="e">
        <f>IF('pO2 control'!A16306="",NA(),'pO2 control'!A16306)</f>
        <v>#N/A</v>
      </c>
      <c r="E16311" s="91" t="e">
        <f t="shared" si="1527"/>
        <v>#N/A</v>
      </c>
      <c r="F16311" s="85" t="e">
        <f t="shared" si="1531"/>
        <v>#N/A</v>
      </c>
      <c r="G16311" s="83" t="e">
        <f t="shared" si="1528"/>
        <v>#N/A</v>
      </c>
      <c r="H16311" s="83" t="str">
        <f t="shared" si="1529"/>
        <v>#NV</v>
      </c>
    </row>
    <row r="16312" spans="1:8">
      <c r="A16312" s="85" t="e">
        <f t="shared" si="1526"/>
        <v>#N/A</v>
      </c>
      <c r="B16312" s="91" t="str">
        <f>IF(ISNUMBER('pO2 control'!B16307),'pO2 control'!B16307,"")</f>
        <v/>
      </c>
      <c r="C16312" s="13" t="str">
        <f t="shared" si="1530"/>
        <v>INVALID</v>
      </c>
      <c r="D16312" s="87" t="e">
        <f>IF('pO2 control'!A16307="",NA(),'pO2 control'!A16307)</f>
        <v>#N/A</v>
      </c>
      <c r="E16312" s="91" t="e">
        <f t="shared" si="1527"/>
        <v>#N/A</v>
      </c>
      <c r="F16312" s="85" t="e">
        <f t="shared" si="1531"/>
        <v>#N/A</v>
      </c>
      <c r="G16312" s="83" t="e">
        <f t="shared" si="1528"/>
        <v>#N/A</v>
      </c>
      <c r="H16312" s="83" t="str">
        <f t="shared" si="1529"/>
        <v>#NV</v>
      </c>
    </row>
    <row r="16313" spans="1:8">
      <c r="A16313" s="85" t="e">
        <f t="shared" si="1526"/>
        <v>#N/A</v>
      </c>
      <c r="B16313" s="91" t="str">
        <f>IF(ISNUMBER('pO2 control'!B16308),'pO2 control'!B16308,"")</f>
        <v/>
      </c>
      <c r="C16313" s="13" t="str">
        <f t="shared" si="1530"/>
        <v>INVALID</v>
      </c>
      <c r="D16313" s="87" t="e">
        <f>IF('pO2 control'!A16308="",NA(),'pO2 control'!A16308)</f>
        <v>#N/A</v>
      </c>
      <c r="E16313" s="91" t="e">
        <f t="shared" si="1527"/>
        <v>#N/A</v>
      </c>
      <c r="F16313" s="85" t="e">
        <f t="shared" si="1531"/>
        <v>#N/A</v>
      </c>
      <c r="G16313" s="83" t="e">
        <f t="shared" si="1528"/>
        <v>#N/A</v>
      </c>
      <c r="H16313" s="83" t="str">
        <f t="shared" si="1529"/>
        <v>#NV</v>
      </c>
    </row>
    <row r="16314" spans="1:8">
      <c r="A16314" s="85" t="e">
        <f t="shared" si="1526"/>
        <v>#N/A</v>
      </c>
      <c r="B16314" s="91" t="str">
        <f>IF(ISNUMBER('pO2 control'!B16309),'pO2 control'!B16309,"")</f>
        <v/>
      </c>
      <c r="C16314" s="13" t="str">
        <f t="shared" si="1530"/>
        <v>INVALID</v>
      </c>
      <c r="D16314" s="87" t="e">
        <f>IF('pO2 control'!A16309="",NA(),'pO2 control'!A16309)</f>
        <v>#N/A</v>
      </c>
      <c r="E16314" s="91" t="e">
        <f t="shared" si="1527"/>
        <v>#N/A</v>
      </c>
      <c r="F16314" s="85" t="e">
        <f t="shared" si="1531"/>
        <v>#N/A</v>
      </c>
      <c r="G16314" s="83" t="e">
        <f t="shared" si="1528"/>
        <v>#N/A</v>
      </c>
      <c r="H16314" s="83" t="str">
        <f t="shared" si="1529"/>
        <v>#NV</v>
      </c>
    </row>
    <row r="16315" spans="1:8">
      <c r="A16315" s="85" t="e">
        <f t="shared" si="1526"/>
        <v>#N/A</v>
      </c>
      <c r="B16315" s="91" t="str">
        <f>IF(ISNUMBER('pO2 control'!B16310),'pO2 control'!B16310,"")</f>
        <v/>
      </c>
      <c r="C16315" s="13" t="str">
        <f t="shared" si="1530"/>
        <v>INVALID</v>
      </c>
      <c r="D16315" s="87" t="e">
        <f>IF('pO2 control'!A16310="",NA(),'pO2 control'!A16310)</f>
        <v>#N/A</v>
      </c>
      <c r="E16315" s="91" t="e">
        <f t="shared" si="1527"/>
        <v>#N/A</v>
      </c>
      <c r="F16315" s="85" t="e">
        <f t="shared" si="1531"/>
        <v>#N/A</v>
      </c>
      <c r="G16315" s="83" t="e">
        <f t="shared" si="1528"/>
        <v>#N/A</v>
      </c>
      <c r="H16315" s="83" t="str">
        <f t="shared" si="1529"/>
        <v>#NV</v>
      </c>
    </row>
    <row r="16316" spans="1:8">
      <c r="A16316" s="85" t="e">
        <f t="shared" si="1526"/>
        <v>#N/A</v>
      </c>
      <c r="B16316" s="91" t="str">
        <f>IF(ISNUMBER('pO2 control'!B16311),'pO2 control'!B16311,"")</f>
        <v/>
      </c>
      <c r="C16316" s="13" t="str">
        <f t="shared" si="1530"/>
        <v>INVALID</v>
      </c>
      <c r="D16316" s="87" t="e">
        <f>IF('pO2 control'!A16311="",NA(),'pO2 control'!A16311)</f>
        <v>#N/A</v>
      </c>
      <c r="E16316" s="91" t="e">
        <f t="shared" si="1527"/>
        <v>#N/A</v>
      </c>
      <c r="F16316" s="85" t="e">
        <f t="shared" si="1531"/>
        <v>#N/A</v>
      </c>
      <c r="G16316" s="83" t="e">
        <f t="shared" si="1528"/>
        <v>#N/A</v>
      </c>
      <c r="H16316" s="83" t="str">
        <f t="shared" si="1529"/>
        <v>#NV</v>
      </c>
    </row>
    <row r="16317" spans="1:8">
      <c r="A16317" s="85" t="e">
        <f t="shared" si="1526"/>
        <v>#N/A</v>
      </c>
      <c r="B16317" s="91" t="str">
        <f>IF(ISNUMBER('pO2 control'!B16312),'pO2 control'!B16312,"")</f>
        <v/>
      </c>
      <c r="C16317" s="13" t="str">
        <f t="shared" si="1530"/>
        <v>INVALID</v>
      </c>
      <c r="D16317" s="87" t="e">
        <f>IF('pO2 control'!A16312="",NA(),'pO2 control'!A16312)</f>
        <v>#N/A</v>
      </c>
      <c r="E16317" s="91" t="e">
        <f t="shared" si="1527"/>
        <v>#N/A</v>
      </c>
      <c r="F16317" s="85" t="e">
        <f t="shared" si="1531"/>
        <v>#N/A</v>
      </c>
      <c r="G16317" s="83" t="e">
        <f t="shared" si="1528"/>
        <v>#N/A</v>
      </c>
      <c r="H16317" s="83" t="str">
        <f t="shared" si="1529"/>
        <v>#NV</v>
      </c>
    </row>
    <row r="16318" spans="1:8">
      <c r="A16318" s="85" t="e">
        <f t="shared" si="1526"/>
        <v>#N/A</v>
      </c>
      <c r="B16318" s="91" t="str">
        <f>IF(ISNUMBER('pO2 control'!B16313),'pO2 control'!B16313,"")</f>
        <v/>
      </c>
      <c r="C16318" s="13" t="str">
        <f t="shared" si="1530"/>
        <v>INVALID</v>
      </c>
      <c r="D16318" s="87" t="e">
        <f>IF('pO2 control'!A16313="",NA(),'pO2 control'!A16313)</f>
        <v>#N/A</v>
      </c>
      <c r="E16318" s="91" t="e">
        <f t="shared" si="1527"/>
        <v>#N/A</v>
      </c>
      <c r="F16318" s="85" t="e">
        <f t="shared" si="1531"/>
        <v>#N/A</v>
      </c>
      <c r="G16318" s="83" t="e">
        <f t="shared" si="1528"/>
        <v>#N/A</v>
      </c>
      <c r="H16318" s="83" t="str">
        <f t="shared" si="1529"/>
        <v>#NV</v>
      </c>
    </row>
    <row r="16319" spans="1:8">
      <c r="A16319" s="85" t="e">
        <f t="shared" si="1526"/>
        <v>#N/A</v>
      </c>
      <c r="B16319" s="91" t="str">
        <f>IF(ISNUMBER('pO2 control'!B16314),'pO2 control'!B16314,"")</f>
        <v/>
      </c>
      <c r="C16319" s="13" t="str">
        <f t="shared" si="1530"/>
        <v>INVALID</v>
      </c>
      <c r="D16319" s="87" t="e">
        <f>IF('pO2 control'!A16314="",NA(),'pO2 control'!A16314)</f>
        <v>#N/A</v>
      </c>
      <c r="E16319" s="91" t="e">
        <f t="shared" si="1527"/>
        <v>#N/A</v>
      </c>
      <c r="F16319" s="85" t="e">
        <f t="shared" si="1531"/>
        <v>#N/A</v>
      </c>
      <c r="G16319" s="83" t="e">
        <f t="shared" si="1528"/>
        <v>#N/A</v>
      </c>
      <c r="H16319" s="83" t="str">
        <f t="shared" si="1529"/>
        <v>#NV</v>
      </c>
    </row>
    <row r="16320" spans="1:8">
      <c r="A16320" s="85" t="e">
        <f t="shared" si="1526"/>
        <v>#N/A</v>
      </c>
      <c r="B16320" s="91" t="str">
        <f>IF(ISNUMBER('pO2 control'!B16315),'pO2 control'!B16315,"")</f>
        <v/>
      </c>
      <c r="C16320" s="13" t="str">
        <f t="shared" si="1530"/>
        <v>INVALID</v>
      </c>
      <c r="D16320" s="87" t="e">
        <f>IF('pO2 control'!A16315="",NA(),'pO2 control'!A16315)</f>
        <v>#N/A</v>
      </c>
      <c r="E16320" s="91" t="e">
        <f t="shared" si="1527"/>
        <v>#N/A</v>
      </c>
      <c r="F16320" s="85" t="e">
        <f t="shared" si="1531"/>
        <v>#N/A</v>
      </c>
      <c r="G16320" s="83" t="e">
        <f t="shared" si="1528"/>
        <v>#N/A</v>
      </c>
      <c r="H16320" s="83" t="str">
        <f t="shared" si="1529"/>
        <v>#NV</v>
      </c>
    </row>
    <row r="16321" spans="1:8">
      <c r="A16321" s="85" t="e">
        <f t="shared" si="1526"/>
        <v>#N/A</v>
      </c>
      <c r="B16321" s="91" t="str">
        <f>IF(ISNUMBER('pO2 control'!B16316),'pO2 control'!B16316,"")</f>
        <v/>
      </c>
      <c r="C16321" s="13" t="str">
        <f t="shared" si="1530"/>
        <v>INVALID</v>
      </c>
      <c r="D16321" s="87" t="e">
        <f>IF('pO2 control'!A16316="",NA(),'pO2 control'!A16316)</f>
        <v>#N/A</v>
      </c>
      <c r="E16321" s="91" t="e">
        <f t="shared" si="1527"/>
        <v>#N/A</v>
      </c>
      <c r="F16321" s="85" t="e">
        <f t="shared" si="1531"/>
        <v>#N/A</v>
      </c>
      <c r="G16321" s="83" t="e">
        <f t="shared" si="1528"/>
        <v>#N/A</v>
      </c>
      <c r="H16321" s="83" t="str">
        <f t="shared" si="1529"/>
        <v>#NV</v>
      </c>
    </row>
    <row r="16322" spans="1:8">
      <c r="A16322" s="85" t="e">
        <f t="shared" si="1526"/>
        <v>#N/A</v>
      </c>
      <c r="B16322" s="91" t="str">
        <f>IF(ISNUMBER('pO2 control'!B16317),'pO2 control'!B16317,"")</f>
        <v/>
      </c>
      <c r="C16322" s="13" t="str">
        <f t="shared" si="1530"/>
        <v>INVALID</v>
      </c>
      <c r="D16322" s="87" t="e">
        <f>IF('pO2 control'!A16317="",NA(),'pO2 control'!A16317)</f>
        <v>#N/A</v>
      </c>
      <c r="E16322" s="91" t="e">
        <f t="shared" si="1527"/>
        <v>#N/A</v>
      </c>
      <c r="F16322" s="85" t="e">
        <f t="shared" si="1531"/>
        <v>#N/A</v>
      </c>
      <c r="G16322" s="83" t="e">
        <f t="shared" si="1528"/>
        <v>#N/A</v>
      </c>
      <c r="H16322" s="83" t="str">
        <f t="shared" si="1529"/>
        <v>#NV</v>
      </c>
    </row>
    <row r="16323" spans="1:8">
      <c r="A16323" s="85" t="e">
        <f t="shared" ref="A16323:A16386" si="1532">IF(C16323="INVALID",NA(),E16323*$C$2/100)</f>
        <v>#N/A</v>
      </c>
      <c r="B16323" s="91" t="str">
        <f>IF(ISNUMBER('pO2 control'!B16318),'pO2 control'!B16318,"")</f>
        <v/>
      </c>
      <c r="C16323" s="13" t="str">
        <f t="shared" si="1530"/>
        <v>INVALID</v>
      </c>
      <c r="D16323" s="87" t="e">
        <f>IF('pO2 control'!A16318="",NA(),'pO2 control'!A16318)</f>
        <v>#N/A</v>
      </c>
      <c r="E16323" s="91" t="e">
        <f t="shared" ref="E16323:E16386" si="1533">IF(C16323="INVALID",NA(),B16323*C16323)</f>
        <v>#N/A</v>
      </c>
      <c r="F16323" s="85" t="e">
        <f t="shared" si="1531"/>
        <v>#N/A</v>
      </c>
      <c r="G16323" s="83" t="e">
        <f t="shared" ref="G16323:G16386" si="1534">IF(D16323="",NA(),$P$2*EXP($P$3*D16323))</f>
        <v>#N/A</v>
      </c>
      <c r="H16323" s="83" t="str">
        <f t="shared" si="1529"/>
        <v>#NV</v>
      </c>
    </row>
    <row r="16324" spans="1:8">
      <c r="A16324" s="85" t="e">
        <f t="shared" si="1532"/>
        <v>#N/A</v>
      </c>
      <c r="B16324" s="91" t="str">
        <f>IF(ISNUMBER('pO2 control'!B16319),'pO2 control'!B16319,"")</f>
        <v/>
      </c>
      <c r="C16324" s="13" t="str">
        <f t="shared" si="1530"/>
        <v>INVALID</v>
      </c>
      <c r="D16324" s="87" t="e">
        <f>IF('pO2 control'!A16319="",NA(),'pO2 control'!A16319)</f>
        <v>#N/A</v>
      </c>
      <c r="E16324" s="91" t="e">
        <f t="shared" si="1533"/>
        <v>#N/A</v>
      </c>
      <c r="F16324" s="85" t="e">
        <f t="shared" si="1531"/>
        <v>#N/A</v>
      </c>
      <c r="G16324" s="83" t="e">
        <f t="shared" si="1534"/>
        <v>#N/A</v>
      </c>
      <c r="H16324" s="83" t="str">
        <f t="shared" si="1529"/>
        <v>#NV</v>
      </c>
    </row>
    <row r="16325" spans="1:8">
      <c r="A16325" s="85" t="e">
        <f t="shared" si="1532"/>
        <v>#N/A</v>
      </c>
      <c r="B16325" s="91" t="str">
        <f>IF(ISNUMBER('pO2 control'!B16320),'pO2 control'!B16320,"")</f>
        <v/>
      </c>
      <c r="C16325" s="13" t="str">
        <f t="shared" si="1530"/>
        <v>INVALID</v>
      </c>
      <c r="D16325" s="87" t="e">
        <f>IF('pO2 control'!A16320="",NA(),'pO2 control'!A16320)</f>
        <v>#N/A</v>
      </c>
      <c r="E16325" s="91" t="e">
        <f t="shared" si="1533"/>
        <v>#N/A</v>
      </c>
      <c r="F16325" s="85" t="e">
        <f t="shared" si="1531"/>
        <v>#N/A</v>
      </c>
      <c r="G16325" s="83" t="e">
        <f t="shared" si="1534"/>
        <v>#N/A</v>
      </c>
      <c r="H16325" s="83" t="str">
        <f t="shared" si="1529"/>
        <v>#NV</v>
      </c>
    </row>
    <row r="16326" spans="1:8">
      <c r="A16326" s="85" t="e">
        <f t="shared" si="1532"/>
        <v>#N/A</v>
      </c>
      <c r="B16326" s="91" t="str">
        <f>IF(ISNUMBER('pO2 control'!B16321),'pO2 control'!B16321,"")</f>
        <v/>
      </c>
      <c r="C16326" s="13" t="str">
        <f t="shared" si="1530"/>
        <v>INVALID</v>
      </c>
      <c r="D16326" s="87" t="e">
        <f>IF('pO2 control'!A16321="",NA(),'pO2 control'!A16321)</f>
        <v>#N/A</v>
      </c>
      <c r="E16326" s="91" t="e">
        <f t="shared" si="1533"/>
        <v>#N/A</v>
      </c>
      <c r="F16326" s="85" t="e">
        <f t="shared" si="1531"/>
        <v>#N/A</v>
      </c>
      <c r="G16326" s="83" t="e">
        <f t="shared" si="1534"/>
        <v>#N/A</v>
      </c>
      <c r="H16326" s="83" t="str">
        <f t="shared" si="1529"/>
        <v>#NV</v>
      </c>
    </row>
    <row r="16327" spans="1:8">
      <c r="A16327" s="85" t="e">
        <f t="shared" si="1532"/>
        <v>#N/A</v>
      </c>
      <c r="B16327" s="91" t="str">
        <f>IF(ISNUMBER('pO2 control'!B16322),'pO2 control'!B16322,"")</f>
        <v/>
      </c>
      <c r="C16327" s="13" t="str">
        <f t="shared" si="1530"/>
        <v>INVALID</v>
      </c>
      <c r="D16327" s="87" t="e">
        <f>IF('pO2 control'!A16322="",NA(),'pO2 control'!A16322)</f>
        <v>#N/A</v>
      </c>
      <c r="E16327" s="91" t="e">
        <f t="shared" si="1533"/>
        <v>#N/A</v>
      </c>
      <c r="F16327" s="85" t="e">
        <f t="shared" si="1531"/>
        <v>#N/A</v>
      </c>
      <c r="G16327" s="83" t="e">
        <f t="shared" si="1534"/>
        <v>#N/A</v>
      </c>
      <c r="H16327" s="83" t="str">
        <f t="shared" si="1529"/>
        <v>#NV</v>
      </c>
    </row>
    <row r="16328" spans="1:8">
      <c r="A16328" s="85" t="e">
        <f t="shared" si="1532"/>
        <v>#N/A</v>
      </c>
      <c r="B16328" s="91" t="str">
        <f>IF(ISNUMBER('pO2 control'!B16323),'pO2 control'!B16323,"")</f>
        <v/>
      </c>
      <c r="C16328" s="13" t="str">
        <f t="shared" si="1530"/>
        <v>INVALID</v>
      </c>
      <c r="D16328" s="87" t="e">
        <f>IF('pO2 control'!A16323="",NA(),'pO2 control'!A16323)</f>
        <v>#N/A</v>
      </c>
      <c r="E16328" s="91" t="e">
        <f t="shared" si="1533"/>
        <v>#N/A</v>
      </c>
      <c r="F16328" s="85" t="e">
        <f t="shared" si="1531"/>
        <v>#N/A</v>
      </c>
      <c r="G16328" s="83" t="e">
        <f t="shared" si="1534"/>
        <v>#N/A</v>
      </c>
      <c r="H16328" s="83" t="str">
        <f t="shared" ref="H16328:H16391" si="1535">IF(C16328="INVALID","#NV",(((A16328-A16327)/(D16328-D16327))+F16328*$D$2)/($C$2-A16328))</f>
        <v>#NV</v>
      </c>
    </row>
    <row r="16329" spans="1:8">
      <c r="A16329" s="85" t="e">
        <f t="shared" si="1532"/>
        <v>#N/A</v>
      </c>
      <c r="B16329" s="91" t="str">
        <f>IF(ISNUMBER('pO2 control'!B16324),'pO2 control'!B16324,"")</f>
        <v/>
      </c>
      <c r="C16329" s="13" t="str">
        <f t="shared" ref="C16329:C16392" si="1536">IF(AND(B16329&lt;90,B16329&gt;10),"1","INVALID")</f>
        <v>INVALID</v>
      </c>
      <c r="D16329" s="87" t="e">
        <f>IF('pO2 control'!A16324="",NA(),'pO2 control'!A16324)</f>
        <v>#N/A</v>
      </c>
      <c r="E16329" s="91" t="e">
        <f t="shared" si="1533"/>
        <v>#N/A</v>
      </c>
      <c r="F16329" s="85" t="e">
        <f t="shared" ref="F16329:F16392" si="1537">IF(G16329="",NA(),0.333*G16329)</f>
        <v>#N/A</v>
      </c>
      <c r="G16329" s="83" t="e">
        <f t="shared" si="1534"/>
        <v>#N/A</v>
      </c>
      <c r="H16329" s="83" t="str">
        <f t="shared" si="1535"/>
        <v>#NV</v>
      </c>
    </row>
    <row r="16330" spans="1:8">
      <c r="A16330" s="85" t="e">
        <f t="shared" si="1532"/>
        <v>#N/A</v>
      </c>
      <c r="B16330" s="91" t="str">
        <f>IF(ISNUMBER('pO2 control'!B16325),'pO2 control'!B16325,"")</f>
        <v/>
      </c>
      <c r="C16330" s="13" t="str">
        <f t="shared" si="1536"/>
        <v>INVALID</v>
      </c>
      <c r="D16330" s="87" t="e">
        <f>IF('pO2 control'!A16325="",NA(),'pO2 control'!A16325)</f>
        <v>#N/A</v>
      </c>
      <c r="E16330" s="91" t="e">
        <f t="shared" si="1533"/>
        <v>#N/A</v>
      </c>
      <c r="F16330" s="85" t="e">
        <f t="shared" si="1537"/>
        <v>#N/A</v>
      </c>
      <c r="G16330" s="83" t="e">
        <f t="shared" si="1534"/>
        <v>#N/A</v>
      </c>
      <c r="H16330" s="83" t="str">
        <f t="shared" si="1535"/>
        <v>#NV</v>
      </c>
    </row>
    <row r="16331" spans="1:8">
      <c r="A16331" s="85" t="e">
        <f t="shared" si="1532"/>
        <v>#N/A</v>
      </c>
      <c r="B16331" s="91" t="str">
        <f>IF(ISNUMBER('pO2 control'!B16326),'pO2 control'!B16326,"")</f>
        <v/>
      </c>
      <c r="C16331" s="13" t="str">
        <f t="shared" si="1536"/>
        <v>INVALID</v>
      </c>
      <c r="D16331" s="87" t="e">
        <f>IF('pO2 control'!A16326="",NA(),'pO2 control'!A16326)</f>
        <v>#N/A</v>
      </c>
      <c r="E16331" s="91" t="e">
        <f t="shared" si="1533"/>
        <v>#N/A</v>
      </c>
      <c r="F16331" s="85" t="e">
        <f t="shared" si="1537"/>
        <v>#N/A</v>
      </c>
      <c r="G16331" s="83" t="e">
        <f t="shared" si="1534"/>
        <v>#N/A</v>
      </c>
      <c r="H16331" s="83" t="str">
        <f t="shared" si="1535"/>
        <v>#NV</v>
      </c>
    </row>
    <row r="16332" spans="1:8">
      <c r="A16332" s="85" t="e">
        <f t="shared" si="1532"/>
        <v>#N/A</v>
      </c>
      <c r="B16332" s="91" t="str">
        <f>IF(ISNUMBER('pO2 control'!B16327),'pO2 control'!B16327,"")</f>
        <v/>
      </c>
      <c r="C16332" s="13" t="str">
        <f t="shared" si="1536"/>
        <v>INVALID</v>
      </c>
      <c r="D16332" s="87" t="e">
        <f>IF('pO2 control'!A16327="",NA(),'pO2 control'!A16327)</f>
        <v>#N/A</v>
      </c>
      <c r="E16332" s="91" t="e">
        <f t="shared" si="1533"/>
        <v>#N/A</v>
      </c>
      <c r="F16332" s="85" t="e">
        <f t="shared" si="1537"/>
        <v>#N/A</v>
      </c>
      <c r="G16332" s="83" t="e">
        <f t="shared" si="1534"/>
        <v>#N/A</v>
      </c>
      <c r="H16332" s="83" t="str">
        <f t="shared" si="1535"/>
        <v>#NV</v>
      </c>
    </row>
    <row r="16333" spans="1:8">
      <c r="A16333" s="85" t="e">
        <f t="shared" si="1532"/>
        <v>#N/A</v>
      </c>
      <c r="B16333" s="91" t="str">
        <f>IF(ISNUMBER('pO2 control'!B16328),'pO2 control'!B16328,"")</f>
        <v/>
      </c>
      <c r="C16333" s="13" t="str">
        <f t="shared" si="1536"/>
        <v>INVALID</v>
      </c>
      <c r="D16333" s="87" t="e">
        <f>IF('pO2 control'!A16328="",NA(),'pO2 control'!A16328)</f>
        <v>#N/A</v>
      </c>
      <c r="E16333" s="91" t="e">
        <f t="shared" si="1533"/>
        <v>#N/A</v>
      </c>
      <c r="F16333" s="85" t="e">
        <f t="shared" si="1537"/>
        <v>#N/A</v>
      </c>
      <c r="G16333" s="83" t="e">
        <f t="shared" si="1534"/>
        <v>#N/A</v>
      </c>
      <c r="H16333" s="83" t="str">
        <f t="shared" si="1535"/>
        <v>#NV</v>
      </c>
    </row>
    <row r="16334" spans="1:8">
      <c r="A16334" s="85" t="e">
        <f t="shared" si="1532"/>
        <v>#N/A</v>
      </c>
      <c r="B16334" s="91" t="str">
        <f>IF(ISNUMBER('pO2 control'!B16329),'pO2 control'!B16329,"")</f>
        <v/>
      </c>
      <c r="C16334" s="13" t="str">
        <f t="shared" si="1536"/>
        <v>INVALID</v>
      </c>
      <c r="D16334" s="87" t="e">
        <f>IF('pO2 control'!A16329="",NA(),'pO2 control'!A16329)</f>
        <v>#N/A</v>
      </c>
      <c r="E16334" s="91" t="e">
        <f t="shared" si="1533"/>
        <v>#N/A</v>
      </c>
      <c r="F16334" s="85" t="e">
        <f t="shared" si="1537"/>
        <v>#N/A</v>
      </c>
      <c r="G16334" s="83" t="e">
        <f t="shared" si="1534"/>
        <v>#N/A</v>
      </c>
      <c r="H16334" s="83" t="str">
        <f t="shared" si="1535"/>
        <v>#NV</v>
      </c>
    </row>
    <row r="16335" spans="1:8">
      <c r="A16335" s="85" t="e">
        <f t="shared" si="1532"/>
        <v>#N/A</v>
      </c>
      <c r="B16335" s="91" t="str">
        <f>IF(ISNUMBER('pO2 control'!B16330),'pO2 control'!B16330,"")</f>
        <v/>
      </c>
      <c r="C16335" s="13" t="str">
        <f t="shared" si="1536"/>
        <v>INVALID</v>
      </c>
      <c r="D16335" s="87" t="e">
        <f>IF('pO2 control'!A16330="",NA(),'pO2 control'!A16330)</f>
        <v>#N/A</v>
      </c>
      <c r="E16335" s="91" t="e">
        <f t="shared" si="1533"/>
        <v>#N/A</v>
      </c>
      <c r="F16335" s="85" t="e">
        <f t="shared" si="1537"/>
        <v>#N/A</v>
      </c>
      <c r="G16335" s="83" t="e">
        <f t="shared" si="1534"/>
        <v>#N/A</v>
      </c>
      <c r="H16335" s="83" t="str">
        <f t="shared" si="1535"/>
        <v>#NV</v>
      </c>
    </row>
    <row r="16336" spans="1:8">
      <c r="A16336" s="85" t="e">
        <f t="shared" si="1532"/>
        <v>#N/A</v>
      </c>
      <c r="B16336" s="91" t="str">
        <f>IF(ISNUMBER('pO2 control'!B16331),'pO2 control'!B16331,"")</f>
        <v/>
      </c>
      <c r="C16336" s="13" t="str">
        <f t="shared" si="1536"/>
        <v>INVALID</v>
      </c>
      <c r="D16336" s="87" t="e">
        <f>IF('pO2 control'!A16331="",NA(),'pO2 control'!A16331)</f>
        <v>#N/A</v>
      </c>
      <c r="E16336" s="91" t="e">
        <f t="shared" si="1533"/>
        <v>#N/A</v>
      </c>
      <c r="F16336" s="85" t="e">
        <f t="shared" si="1537"/>
        <v>#N/A</v>
      </c>
      <c r="G16336" s="83" t="e">
        <f t="shared" si="1534"/>
        <v>#N/A</v>
      </c>
      <c r="H16336" s="83" t="str">
        <f t="shared" si="1535"/>
        <v>#NV</v>
      </c>
    </row>
    <row r="16337" spans="1:8">
      <c r="A16337" s="85" t="e">
        <f t="shared" si="1532"/>
        <v>#N/A</v>
      </c>
      <c r="B16337" s="91" t="str">
        <f>IF(ISNUMBER('pO2 control'!B16332),'pO2 control'!B16332,"")</f>
        <v/>
      </c>
      <c r="C16337" s="13" t="str">
        <f t="shared" si="1536"/>
        <v>INVALID</v>
      </c>
      <c r="D16337" s="87" t="e">
        <f>IF('pO2 control'!A16332="",NA(),'pO2 control'!A16332)</f>
        <v>#N/A</v>
      </c>
      <c r="E16337" s="91" t="e">
        <f t="shared" si="1533"/>
        <v>#N/A</v>
      </c>
      <c r="F16337" s="85" t="e">
        <f t="shared" si="1537"/>
        <v>#N/A</v>
      </c>
      <c r="G16337" s="83" t="e">
        <f t="shared" si="1534"/>
        <v>#N/A</v>
      </c>
      <c r="H16337" s="83" t="str">
        <f t="shared" si="1535"/>
        <v>#NV</v>
      </c>
    </row>
    <row r="16338" spans="1:8">
      <c r="A16338" s="85" t="e">
        <f t="shared" si="1532"/>
        <v>#N/A</v>
      </c>
      <c r="B16338" s="91" t="str">
        <f>IF(ISNUMBER('pO2 control'!B16333),'pO2 control'!B16333,"")</f>
        <v/>
      </c>
      <c r="C16338" s="13" t="str">
        <f t="shared" si="1536"/>
        <v>INVALID</v>
      </c>
      <c r="D16338" s="87" t="e">
        <f>IF('pO2 control'!A16333="",NA(),'pO2 control'!A16333)</f>
        <v>#N/A</v>
      </c>
      <c r="E16338" s="91" t="e">
        <f t="shared" si="1533"/>
        <v>#N/A</v>
      </c>
      <c r="F16338" s="85" t="e">
        <f t="shared" si="1537"/>
        <v>#N/A</v>
      </c>
      <c r="G16338" s="83" t="e">
        <f t="shared" si="1534"/>
        <v>#N/A</v>
      </c>
      <c r="H16338" s="83" t="str">
        <f t="shared" si="1535"/>
        <v>#NV</v>
      </c>
    </row>
    <row r="16339" spans="1:8">
      <c r="A16339" s="85" t="e">
        <f t="shared" si="1532"/>
        <v>#N/A</v>
      </c>
      <c r="B16339" s="91" t="str">
        <f>IF(ISNUMBER('pO2 control'!B16334),'pO2 control'!B16334,"")</f>
        <v/>
      </c>
      <c r="C16339" s="13" t="str">
        <f t="shared" si="1536"/>
        <v>INVALID</v>
      </c>
      <c r="D16339" s="87" t="e">
        <f>IF('pO2 control'!A16334="",NA(),'pO2 control'!A16334)</f>
        <v>#N/A</v>
      </c>
      <c r="E16339" s="91" t="e">
        <f t="shared" si="1533"/>
        <v>#N/A</v>
      </c>
      <c r="F16339" s="85" t="e">
        <f t="shared" si="1537"/>
        <v>#N/A</v>
      </c>
      <c r="G16339" s="83" t="e">
        <f t="shared" si="1534"/>
        <v>#N/A</v>
      </c>
      <c r="H16339" s="83" t="str">
        <f t="shared" si="1535"/>
        <v>#NV</v>
      </c>
    </row>
    <row r="16340" spans="1:8">
      <c r="A16340" s="85" t="e">
        <f t="shared" si="1532"/>
        <v>#N/A</v>
      </c>
      <c r="B16340" s="91" t="str">
        <f>IF(ISNUMBER('pO2 control'!B16335),'pO2 control'!B16335,"")</f>
        <v/>
      </c>
      <c r="C16340" s="13" t="str">
        <f t="shared" si="1536"/>
        <v>INVALID</v>
      </c>
      <c r="D16340" s="87" t="e">
        <f>IF('pO2 control'!A16335="",NA(),'pO2 control'!A16335)</f>
        <v>#N/A</v>
      </c>
      <c r="E16340" s="91" t="e">
        <f t="shared" si="1533"/>
        <v>#N/A</v>
      </c>
      <c r="F16340" s="85" t="e">
        <f t="shared" si="1537"/>
        <v>#N/A</v>
      </c>
      <c r="G16340" s="83" t="e">
        <f t="shared" si="1534"/>
        <v>#N/A</v>
      </c>
      <c r="H16340" s="83" t="str">
        <f t="shared" si="1535"/>
        <v>#NV</v>
      </c>
    </row>
    <row r="16341" spans="1:8">
      <c r="A16341" s="85" t="e">
        <f t="shared" si="1532"/>
        <v>#N/A</v>
      </c>
      <c r="B16341" s="91" t="str">
        <f>IF(ISNUMBER('pO2 control'!B16336),'pO2 control'!B16336,"")</f>
        <v/>
      </c>
      <c r="C16341" s="13" t="str">
        <f t="shared" si="1536"/>
        <v>INVALID</v>
      </c>
      <c r="D16341" s="87" t="e">
        <f>IF('pO2 control'!A16336="",NA(),'pO2 control'!A16336)</f>
        <v>#N/A</v>
      </c>
      <c r="E16341" s="91" t="e">
        <f t="shared" si="1533"/>
        <v>#N/A</v>
      </c>
      <c r="F16341" s="85" t="e">
        <f t="shared" si="1537"/>
        <v>#N/A</v>
      </c>
      <c r="G16341" s="83" t="e">
        <f t="shared" si="1534"/>
        <v>#N/A</v>
      </c>
      <c r="H16341" s="83" t="str">
        <f t="shared" si="1535"/>
        <v>#NV</v>
      </c>
    </row>
    <row r="16342" spans="1:8">
      <c r="A16342" s="85" t="e">
        <f t="shared" si="1532"/>
        <v>#N/A</v>
      </c>
      <c r="B16342" s="91" t="str">
        <f>IF(ISNUMBER('pO2 control'!B16337),'pO2 control'!B16337,"")</f>
        <v/>
      </c>
      <c r="C16342" s="13" t="str">
        <f t="shared" si="1536"/>
        <v>INVALID</v>
      </c>
      <c r="D16342" s="87" t="e">
        <f>IF('pO2 control'!A16337="",NA(),'pO2 control'!A16337)</f>
        <v>#N/A</v>
      </c>
      <c r="E16342" s="91" t="e">
        <f t="shared" si="1533"/>
        <v>#N/A</v>
      </c>
      <c r="F16342" s="85" t="e">
        <f t="shared" si="1537"/>
        <v>#N/A</v>
      </c>
      <c r="G16342" s="83" t="e">
        <f t="shared" si="1534"/>
        <v>#N/A</v>
      </c>
      <c r="H16342" s="83" t="str">
        <f t="shared" si="1535"/>
        <v>#NV</v>
      </c>
    </row>
    <row r="16343" spans="1:8">
      <c r="A16343" s="85" t="e">
        <f t="shared" si="1532"/>
        <v>#N/A</v>
      </c>
      <c r="B16343" s="91" t="str">
        <f>IF(ISNUMBER('pO2 control'!B16338),'pO2 control'!B16338,"")</f>
        <v/>
      </c>
      <c r="C16343" s="13" t="str">
        <f t="shared" si="1536"/>
        <v>INVALID</v>
      </c>
      <c r="D16343" s="87" t="e">
        <f>IF('pO2 control'!A16338="",NA(),'pO2 control'!A16338)</f>
        <v>#N/A</v>
      </c>
      <c r="E16343" s="91" t="e">
        <f t="shared" si="1533"/>
        <v>#N/A</v>
      </c>
      <c r="F16343" s="85" t="e">
        <f t="shared" si="1537"/>
        <v>#N/A</v>
      </c>
      <c r="G16343" s="83" t="e">
        <f t="shared" si="1534"/>
        <v>#N/A</v>
      </c>
      <c r="H16343" s="83" t="str">
        <f t="shared" si="1535"/>
        <v>#NV</v>
      </c>
    </row>
    <row r="16344" spans="1:8">
      <c r="A16344" s="85" t="e">
        <f t="shared" si="1532"/>
        <v>#N/A</v>
      </c>
      <c r="B16344" s="91" t="str">
        <f>IF(ISNUMBER('pO2 control'!B16339),'pO2 control'!B16339,"")</f>
        <v/>
      </c>
      <c r="C16344" s="13" t="str">
        <f t="shared" si="1536"/>
        <v>INVALID</v>
      </c>
      <c r="D16344" s="87" t="e">
        <f>IF('pO2 control'!A16339="",NA(),'pO2 control'!A16339)</f>
        <v>#N/A</v>
      </c>
      <c r="E16344" s="91" t="e">
        <f t="shared" si="1533"/>
        <v>#N/A</v>
      </c>
      <c r="F16344" s="85" t="e">
        <f t="shared" si="1537"/>
        <v>#N/A</v>
      </c>
      <c r="G16344" s="83" t="e">
        <f t="shared" si="1534"/>
        <v>#N/A</v>
      </c>
      <c r="H16344" s="83" t="str">
        <f t="shared" si="1535"/>
        <v>#NV</v>
      </c>
    </row>
    <row r="16345" spans="1:8">
      <c r="A16345" s="85" t="e">
        <f t="shared" si="1532"/>
        <v>#N/A</v>
      </c>
      <c r="B16345" s="91" t="str">
        <f>IF(ISNUMBER('pO2 control'!B16340),'pO2 control'!B16340,"")</f>
        <v/>
      </c>
      <c r="C16345" s="13" t="str">
        <f t="shared" si="1536"/>
        <v>INVALID</v>
      </c>
      <c r="D16345" s="87" t="e">
        <f>IF('pO2 control'!A16340="",NA(),'pO2 control'!A16340)</f>
        <v>#N/A</v>
      </c>
      <c r="E16345" s="91" t="e">
        <f t="shared" si="1533"/>
        <v>#N/A</v>
      </c>
      <c r="F16345" s="85" t="e">
        <f t="shared" si="1537"/>
        <v>#N/A</v>
      </c>
      <c r="G16345" s="83" t="e">
        <f t="shared" si="1534"/>
        <v>#N/A</v>
      </c>
      <c r="H16345" s="83" t="str">
        <f t="shared" si="1535"/>
        <v>#NV</v>
      </c>
    </row>
    <row r="16346" spans="1:8">
      <c r="A16346" s="85" t="e">
        <f t="shared" si="1532"/>
        <v>#N/A</v>
      </c>
      <c r="B16346" s="91" t="str">
        <f>IF(ISNUMBER('pO2 control'!B16341),'pO2 control'!B16341,"")</f>
        <v/>
      </c>
      <c r="C16346" s="13" t="str">
        <f t="shared" si="1536"/>
        <v>INVALID</v>
      </c>
      <c r="D16346" s="87" t="e">
        <f>IF('pO2 control'!A16341="",NA(),'pO2 control'!A16341)</f>
        <v>#N/A</v>
      </c>
      <c r="E16346" s="91" t="e">
        <f t="shared" si="1533"/>
        <v>#N/A</v>
      </c>
      <c r="F16346" s="85" t="e">
        <f t="shared" si="1537"/>
        <v>#N/A</v>
      </c>
      <c r="G16346" s="83" t="e">
        <f t="shared" si="1534"/>
        <v>#N/A</v>
      </c>
      <c r="H16346" s="83" t="str">
        <f t="shared" si="1535"/>
        <v>#NV</v>
      </c>
    </row>
    <row r="16347" spans="1:8">
      <c r="A16347" s="85" t="e">
        <f t="shared" si="1532"/>
        <v>#N/A</v>
      </c>
      <c r="B16347" s="91" t="str">
        <f>IF(ISNUMBER('pO2 control'!B16342),'pO2 control'!B16342,"")</f>
        <v/>
      </c>
      <c r="C16347" s="13" t="str">
        <f t="shared" si="1536"/>
        <v>INVALID</v>
      </c>
      <c r="D16347" s="87" t="e">
        <f>IF('pO2 control'!A16342="",NA(),'pO2 control'!A16342)</f>
        <v>#N/A</v>
      </c>
      <c r="E16347" s="91" t="e">
        <f t="shared" si="1533"/>
        <v>#N/A</v>
      </c>
      <c r="F16347" s="85" t="e">
        <f t="shared" si="1537"/>
        <v>#N/A</v>
      </c>
      <c r="G16347" s="83" t="e">
        <f t="shared" si="1534"/>
        <v>#N/A</v>
      </c>
      <c r="H16347" s="83" t="str">
        <f t="shared" si="1535"/>
        <v>#NV</v>
      </c>
    </row>
    <row r="16348" spans="1:8">
      <c r="A16348" s="85" t="e">
        <f t="shared" si="1532"/>
        <v>#N/A</v>
      </c>
      <c r="B16348" s="91" t="str">
        <f>IF(ISNUMBER('pO2 control'!B16343),'pO2 control'!B16343,"")</f>
        <v/>
      </c>
      <c r="C16348" s="13" t="str">
        <f t="shared" si="1536"/>
        <v>INVALID</v>
      </c>
      <c r="D16348" s="87" t="e">
        <f>IF('pO2 control'!A16343="",NA(),'pO2 control'!A16343)</f>
        <v>#N/A</v>
      </c>
      <c r="E16348" s="91" t="e">
        <f t="shared" si="1533"/>
        <v>#N/A</v>
      </c>
      <c r="F16348" s="85" t="e">
        <f t="shared" si="1537"/>
        <v>#N/A</v>
      </c>
      <c r="G16348" s="83" t="e">
        <f t="shared" si="1534"/>
        <v>#N/A</v>
      </c>
      <c r="H16348" s="83" t="str">
        <f t="shared" si="1535"/>
        <v>#NV</v>
      </c>
    </row>
    <row r="16349" spans="1:8">
      <c r="A16349" s="85" t="e">
        <f t="shared" si="1532"/>
        <v>#N/A</v>
      </c>
      <c r="B16349" s="91" t="str">
        <f>IF(ISNUMBER('pO2 control'!B16344),'pO2 control'!B16344,"")</f>
        <v/>
      </c>
      <c r="C16349" s="13" t="str">
        <f t="shared" si="1536"/>
        <v>INVALID</v>
      </c>
      <c r="D16349" s="87" t="e">
        <f>IF('pO2 control'!A16344="",NA(),'pO2 control'!A16344)</f>
        <v>#N/A</v>
      </c>
      <c r="E16349" s="91" t="e">
        <f t="shared" si="1533"/>
        <v>#N/A</v>
      </c>
      <c r="F16349" s="85" t="e">
        <f t="shared" si="1537"/>
        <v>#N/A</v>
      </c>
      <c r="G16349" s="83" t="e">
        <f t="shared" si="1534"/>
        <v>#N/A</v>
      </c>
      <c r="H16349" s="83" t="str">
        <f t="shared" si="1535"/>
        <v>#NV</v>
      </c>
    </row>
    <row r="16350" spans="1:8">
      <c r="A16350" s="85" t="e">
        <f t="shared" si="1532"/>
        <v>#N/A</v>
      </c>
      <c r="B16350" s="91" t="str">
        <f>IF(ISNUMBER('pO2 control'!B16345),'pO2 control'!B16345,"")</f>
        <v/>
      </c>
      <c r="C16350" s="13" t="str">
        <f t="shared" si="1536"/>
        <v>INVALID</v>
      </c>
      <c r="D16350" s="87" t="e">
        <f>IF('pO2 control'!A16345="",NA(),'pO2 control'!A16345)</f>
        <v>#N/A</v>
      </c>
      <c r="E16350" s="91" t="e">
        <f t="shared" si="1533"/>
        <v>#N/A</v>
      </c>
      <c r="F16350" s="85" t="e">
        <f t="shared" si="1537"/>
        <v>#N/A</v>
      </c>
      <c r="G16350" s="83" t="e">
        <f t="shared" si="1534"/>
        <v>#N/A</v>
      </c>
      <c r="H16350" s="83" t="str">
        <f t="shared" si="1535"/>
        <v>#NV</v>
      </c>
    </row>
    <row r="16351" spans="1:8">
      <c r="A16351" s="85" t="e">
        <f t="shared" si="1532"/>
        <v>#N/A</v>
      </c>
      <c r="B16351" s="91" t="str">
        <f>IF(ISNUMBER('pO2 control'!B16346),'pO2 control'!B16346,"")</f>
        <v/>
      </c>
      <c r="C16351" s="13" t="str">
        <f t="shared" si="1536"/>
        <v>INVALID</v>
      </c>
      <c r="D16351" s="87" t="e">
        <f>IF('pO2 control'!A16346="",NA(),'pO2 control'!A16346)</f>
        <v>#N/A</v>
      </c>
      <c r="E16351" s="91" t="e">
        <f t="shared" si="1533"/>
        <v>#N/A</v>
      </c>
      <c r="F16351" s="85" t="e">
        <f t="shared" si="1537"/>
        <v>#N/A</v>
      </c>
      <c r="G16351" s="83" t="e">
        <f t="shared" si="1534"/>
        <v>#N/A</v>
      </c>
      <c r="H16351" s="83" t="str">
        <f t="shared" si="1535"/>
        <v>#NV</v>
      </c>
    </row>
    <row r="16352" spans="1:8">
      <c r="A16352" s="85" t="e">
        <f t="shared" si="1532"/>
        <v>#N/A</v>
      </c>
      <c r="B16352" s="91" t="str">
        <f>IF(ISNUMBER('pO2 control'!B16347),'pO2 control'!B16347,"")</f>
        <v/>
      </c>
      <c r="C16352" s="13" t="str">
        <f t="shared" si="1536"/>
        <v>INVALID</v>
      </c>
      <c r="D16352" s="87" t="e">
        <f>IF('pO2 control'!A16347="",NA(),'pO2 control'!A16347)</f>
        <v>#N/A</v>
      </c>
      <c r="E16352" s="91" t="e">
        <f t="shared" si="1533"/>
        <v>#N/A</v>
      </c>
      <c r="F16352" s="85" t="e">
        <f t="shared" si="1537"/>
        <v>#N/A</v>
      </c>
      <c r="G16352" s="83" t="e">
        <f t="shared" si="1534"/>
        <v>#N/A</v>
      </c>
      <c r="H16352" s="83" t="str">
        <f t="shared" si="1535"/>
        <v>#NV</v>
      </c>
    </row>
    <row r="16353" spans="1:8">
      <c r="A16353" s="85" t="e">
        <f t="shared" si="1532"/>
        <v>#N/A</v>
      </c>
      <c r="B16353" s="91" t="str">
        <f>IF(ISNUMBER('pO2 control'!B16348),'pO2 control'!B16348,"")</f>
        <v/>
      </c>
      <c r="C16353" s="13" t="str">
        <f t="shared" si="1536"/>
        <v>INVALID</v>
      </c>
      <c r="D16353" s="87" t="e">
        <f>IF('pO2 control'!A16348="",NA(),'pO2 control'!A16348)</f>
        <v>#N/A</v>
      </c>
      <c r="E16353" s="91" t="e">
        <f t="shared" si="1533"/>
        <v>#N/A</v>
      </c>
      <c r="F16353" s="85" t="e">
        <f t="shared" si="1537"/>
        <v>#N/A</v>
      </c>
      <c r="G16353" s="83" t="e">
        <f t="shared" si="1534"/>
        <v>#N/A</v>
      </c>
      <c r="H16353" s="83" t="str">
        <f t="shared" si="1535"/>
        <v>#NV</v>
      </c>
    </row>
    <row r="16354" spans="1:8">
      <c r="A16354" s="85" t="e">
        <f t="shared" si="1532"/>
        <v>#N/A</v>
      </c>
      <c r="B16354" s="91" t="str">
        <f>IF(ISNUMBER('pO2 control'!B16349),'pO2 control'!B16349,"")</f>
        <v/>
      </c>
      <c r="C16354" s="13" t="str">
        <f t="shared" si="1536"/>
        <v>INVALID</v>
      </c>
      <c r="D16354" s="87" t="e">
        <f>IF('pO2 control'!A16349="",NA(),'pO2 control'!A16349)</f>
        <v>#N/A</v>
      </c>
      <c r="E16354" s="91" t="e">
        <f t="shared" si="1533"/>
        <v>#N/A</v>
      </c>
      <c r="F16354" s="85" t="e">
        <f t="shared" si="1537"/>
        <v>#N/A</v>
      </c>
      <c r="G16354" s="83" t="e">
        <f t="shared" si="1534"/>
        <v>#N/A</v>
      </c>
      <c r="H16354" s="83" t="str">
        <f t="shared" si="1535"/>
        <v>#NV</v>
      </c>
    </row>
    <row r="16355" spans="1:8">
      <c r="A16355" s="85" t="e">
        <f t="shared" si="1532"/>
        <v>#N/A</v>
      </c>
      <c r="B16355" s="91" t="str">
        <f>IF(ISNUMBER('pO2 control'!B16350),'pO2 control'!B16350,"")</f>
        <v/>
      </c>
      <c r="C16355" s="13" t="str">
        <f t="shared" si="1536"/>
        <v>INVALID</v>
      </c>
      <c r="D16355" s="87" t="e">
        <f>IF('pO2 control'!A16350="",NA(),'pO2 control'!A16350)</f>
        <v>#N/A</v>
      </c>
      <c r="E16355" s="91" t="e">
        <f t="shared" si="1533"/>
        <v>#N/A</v>
      </c>
      <c r="F16355" s="85" t="e">
        <f t="shared" si="1537"/>
        <v>#N/A</v>
      </c>
      <c r="G16355" s="83" t="e">
        <f t="shared" si="1534"/>
        <v>#N/A</v>
      </c>
      <c r="H16355" s="83" t="str">
        <f t="shared" si="1535"/>
        <v>#NV</v>
      </c>
    </row>
    <row r="16356" spans="1:8">
      <c r="A16356" s="85" t="e">
        <f t="shared" si="1532"/>
        <v>#N/A</v>
      </c>
      <c r="B16356" s="91" t="str">
        <f>IF(ISNUMBER('pO2 control'!B16351),'pO2 control'!B16351,"")</f>
        <v/>
      </c>
      <c r="C16356" s="13" t="str">
        <f t="shared" si="1536"/>
        <v>INVALID</v>
      </c>
      <c r="D16356" s="87" t="e">
        <f>IF('pO2 control'!A16351="",NA(),'pO2 control'!A16351)</f>
        <v>#N/A</v>
      </c>
      <c r="E16356" s="91" t="e">
        <f t="shared" si="1533"/>
        <v>#N/A</v>
      </c>
      <c r="F16356" s="85" t="e">
        <f t="shared" si="1537"/>
        <v>#N/A</v>
      </c>
      <c r="G16356" s="83" t="e">
        <f t="shared" si="1534"/>
        <v>#N/A</v>
      </c>
      <c r="H16356" s="83" t="str">
        <f t="shared" si="1535"/>
        <v>#NV</v>
      </c>
    </row>
    <row r="16357" spans="1:8">
      <c r="A16357" s="85" t="e">
        <f t="shared" si="1532"/>
        <v>#N/A</v>
      </c>
      <c r="B16357" s="91" t="str">
        <f>IF(ISNUMBER('pO2 control'!B16352),'pO2 control'!B16352,"")</f>
        <v/>
      </c>
      <c r="C16357" s="13" t="str">
        <f t="shared" si="1536"/>
        <v>INVALID</v>
      </c>
      <c r="D16357" s="87" t="e">
        <f>IF('pO2 control'!A16352="",NA(),'pO2 control'!A16352)</f>
        <v>#N/A</v>
      </c>
      <c r="E16357" s="91" t="e">
        <f t="shared" si="1533"/>
        <v>#N/A</v>
      </c>
      <c r="F16357" s="85" t="e">
        <f t="shared" si="1537"/>
        <v>#N/A</v>
      </c>
      <c r="G16357" s="83" t="e">
        <f t="shared" si="1534"/>
        <v>#N/A</v>
      </c>
      <c r="H16357" s="83" t="str">
        <f t="shared" si="1535"/>
        <v>#NV</v>
      </c>
    </row>
    <row r="16358" spans="1:8">
      <c r="A16358" s="85" t="e">
        <f t="shared" si="1532"/>
        <v>#N/A</v>
      </c>
      <c r="B16358" s="91" t="str">
        <f>IF(ISNUMBER('pO2 control'!B16353),'pO2 control'!B16353,"")</f>
        <v/>
      </c>
      <c r="C16358" s="13" t="str">
        <f t="shared" si="1536"/>
        <v>INVALID</v>
      </c>
      <c r="D16358" s="87" t="e">
        <f>IF('pO2 control'!A16353="",NA(),'pO2 control'!A16353)</f>
        <v>#N/A</v>
      </c>
      <c r="E16358" s="91" t="e">
        <f t="shared" si="1533"/>
        <v>#N/A</v>
      </c>
      <c r="F16358" s="85" t="e">
        <f t="shared" si="1537"/>
        <v>#N/A</v>
      </c>
      <c r="G16358" s="83" t="e">
        <f t="shared" si="1534"/>
        <v>#N/A</v>
      </c>
      <c r="H16358" s="83" t="str">
        <f t="shared" si="1535"/>
        <v>#NV</v>
      </c>
    </row>
    <row r="16359" spans="1:8">
      <c r="A16359" s="85" t="e">
        <f t="shared" si="1532"/>
        <v>#N/A</v>
      </c>
      <c r="B16359" s="91" t="str">
        <f>IF(ISNUMBER('pO2 control'!B16354),'pO2 control'!B16354,"")</f>
        <v/>
      </c>
      <c r="C16359" s="13" t="str">
        <f t="shared" si="1536"/>
        <v>INVALID</v>
      </c>
      <c r="D16359" s="87" t="e">
        <f>IF('pO2 control'!A16354="",NA(),'pO2 control'!A16354)</f>
        <v>#N/A</v>
      </c>
      <c r="E16359" s="91" t="e">
        <f t="shared" si="1533"/>
        <v>#N/A</v>
      </c>
      <c r="F16359" s="85" t="e">
        <f t="shared" si="1537"/>
        <v>#N/A</v>
      </c>
      <c r="G16359" s="83" t="e">
        <f t="shared" si="1534"/>
        <v>#N/A</v>
      </c>
      <c r="H16359" s="83" t="str">
        <f t="shared" si="1535"/>
        <v>#NV</v>
      </c>
    </row>
    <row r="16360" spans="1:8">
      <c r="A16360" s="85" t="e">
        <f t="shared" si="1532"/>
        <v>#N/A</v>
      </c>
      <c r="B16360" s="91" t="str">
        <f>IF(ISNUMBER('pO2 control'!B16355),'pO2 control'!B16355,"")</f>
        <v/>
      </c>
      <c r="C16360" s="13" t="str">
        <f t="shared" si="1536"/>
        <v>INVALID</v>
      </c>
      <c r="D16360" s="87" t="e">
        <f>IF('pO2 control'!A16355="",NA(),'pO2 control'!A16355)</f>
        <v>#N/A</v>
      </c>
      <c r="E16360" s="91" t="e">
        <f t="shared" si="1533"/>
        <v>#N/A</v>
      </c>
      <c r="F16360" s="85" t="e">
        <f t="shared" si="1537"/>
        <v>#N/A</v>
      </c>
      <c r="G16360" s="83" t="e">
        <f t="shared" si="1534"/>
        <v>#N/A</v>
      </c>
      <c r="H16360" s="83" t="str">
        <f t="shared" si="1535"/>
        <v>#NV</v>
      </c>
    </row>
    <row r="16361" spans="1:8">
      <c r="A16361" s="85" t="e">
        <f t="shared" si="1532"/>
        <v>#N/A</v>
      </c>
      <c r="B16361" s="91" t="str">
        <f>IF(ISNUMBER('pO2 control'!B16356),'pO2 control'!B16356,"")</f>
        <v/>
      </c>
      <c r="C16361" s="13" t="str">
        <f t="shared" si="1536"/>
        <v>INVALID</v>
      </c>
      <c r="D16361" s="87" t="e">
        <f>IF('pO2 control'!A16356="",NA(),'pO2 control'!A16356)</f>
        <v>#N/A</v>
      </c>
      <c r="E16361" s="91" t="e">
        <f t="shared" si="1533"/>
        <v>#N/A</v>
      </c>
      <c r="F16361" s="85" t="e">
        <f t="shared" si="1537"/>
        <v>#N/A</v>
      </c>
      <c r="G16361" s="83" t="e">
        <f t="shared" si="1534"/>
        <v>#N/A</v>
      </c>
      <c r="H16361" s="83" t="str">
        <f t="shared" si="1535"/>
        <v>#NV</v>
      </c>
    </row>
    <row r="16362" spans="1:8">
      <c r="A16362" s="85" t="e">
        <f t="shared" si="1532"/>
        <v>#N/A</v>
      </c>
      <c r="B16362" s="91" t="str">
        <f>IF(ISNUMBER('pO2 control'!B16357),'pO2 control'!B16357,"")</f>
        <v/>
      </c>
      <c r="C16362" s="13" t="str">
        <f t="shared" si="1536"/>
        <v>INVALID</v>
      </c>
      <c r="D16362" s="87" t="e">
        <f>IF('pO2 control'!A16357="",NA(),'pO2 control'!A16357)</f>
        <v>#N/A</v>
      </c>
      <c r="E16362" s="91" t="e">
        <f t="shared" si="1533"/>
        <v>#N/A</v>
      </c>
      <c r="F16362" s="85" t="e">
        <f t="shared" si="1537"/>
        <v>#N/A</v>
      </c>
      <c r="G16362" s="83" t="e">
        <f t="shared" si="1534"/>
        <v>#N/A</v>
      </c>
      <c r="H16362" s="83" t="str">
        <f t="shared" si="1535"/>
        <v>#NV</v>
      </c>
    </row>
    <row r="16363" spans="1:8">
      <c r="A16363" s="85" t="e">
        <f t="shared" si="1532"/>
        <v>#N/A</v>
      </c>
      <c r="B16363" s="91" t="str">
        <f>IF(ISNUMBER('pO2 control'!B16358),'pO2 control'!B16358,"")</f>
        <v/>
      </c>
      <c r="C16363" s="13" t="str">
        <f t="shared" si="1536"/>
        <v>INVALID</v>
      </c>
      <c r="D16363" s="87" t="e">
        <f>IF('pO2 control'!A16358="",NA(),'pO2 control'!A16358)</f>
        <v>#N/A</v>
      </c>
      <c r="E16363" s="91" t="e">
        <f t="shared" si="1533"/>
        <v>#N/A</v>
      </c>
      <c r="F16363" s="85" t="e">
        <f t="shared" si="1537"/>
        <v>#N/A</v>
      </c>
      <c r="G16363" s="83" t="e">
        <f t="shared" si="1534"/>
        <v>#N/A</v>
      </c>
      <c r="H16363" s="83" t="str">
        <f t="shared" si="1535"/>
        <v>#NV</v>
      </c>
    </row>
    <row r="16364" spans="1:8">
      <c r="A16364" s="85" t="e">
        <f t="shared" si="1532"/>
        <v>#N/A</v>
      </c>
      <c r="B16364" s="91" t="str">
        <f>IF(ISNUMBER('pO2 control'!B16359),'pO2 control'!B16359,"")</f>
        <v/>
      </c>
      <c r="C16364" s="13" t="str">
        <f t="shared" si="1536"/>
        <v>INVALID</v>
      </c>
      <c r="D16364" s="87" t="e">
        <f>IF('pO2 control'!A16359="",NA(),'pO2 control'!A16359)</f>
        <v>#N/A</v>
      </c>
      <c r="E16364" s="91" t="e">
        <f t="shared" si="1533"/>
        <v>#N/A</v>
      </c>
      <c r="F16364" s="85" t="e">
        <f t="shared" si="1537"/>
        <v>#N/A</v>
      </c>
      <c r="G16364" s="83" t="e">
        <f t="shared" si="1534"/>
        <v>#N/A</v>
      </c>
      <c r="H16364" s="83" t="str">
        <f t="shared" si="1535"/>
        <v>#NV</v>
      </c>
    </row>
    <row r="16365" spans="1:8">
      <c r="A16365" s="85" t="e">
        <f t="shared" si="1532"/>
        <v>#N/A</v>
      </c>
      <c r="B16365" s="91" t="str">
        <f>IF(ISNUMBER('pO2 control'!B16360),'pO2 control'!B16360,"")</f>
        <v/>
      </c>
      <c r="C16365" s="13" t="str">
        <f t="shared" si="1536"/>
        <v>INVALID</v>
      </c>
      <c r="D16365" s="87" t="e">
        <f>IF('pO2 control'!A16360="",NA(),'pO2 control'!A16360)</f>
        <v>#N/A</v>
      </c>
      <c r="E16365" s="91" t="e">
        <f t="shared" si="1533"/>
        <v>#N/A</v>
      </c>
      <c r="F16365" s="85" t="e">
        <f t="shared" si="1537"/>
        <v>#N/A</v>
      </c>
      <c r="G16365" s="83" t="e">
        <f t="shared" si="1534"/>
        <v>#N/A</v>
      </c>
      <c r="H16365" s="83" t="str">
        <f t="shared" si="1535"/>
        <v>#NV</v>
      </c>
    </row>
    <row r="16366" spans="1:8">
      <c r="A16366" s="85" t="e">
        <f t="shared" si="1532"/>
        <v>#N/A</v>
      </c>
      <c r="B16366" s="91" t="str">
        <f>IF(ISNUMBER('pO2 control'!B16361),'pO2 control'!B16361,"")</f>
        <v/>
      </c>
      <c r="C16366" s="13" t="str">
        <f t="shared" si="1536"/>
        <v>INVALID</v>
      </c>
      <c r="D16366" s="87" t="e">
        <f>IF('pO2 control'!A16361="",NA(),'pO2 control'!A16361)</f>
        <v>#N/A</v>
      </c>
      <c r="E16366" s="91" t="e">
        <f t="shared" si="1533"/>
        <v>#N/A</v>
      </c>
      <c r="F16366" s="85" t="e">
        <f t="shared" si="1537"/>
        <v>#N/A</v>
      </c>
      <c r="G16366" s="83" t="e">
        <f t="shared" si="1534"/>
        <v>#N/A</v>
      </c>
      <c r="H16366" s="83" t="str">
        <f t="shared" si="1535"/>
        <v>#NV</v>
      </c>
    </row>
    <row r="16367" spans="1:8">
      <c r="A16367" s="85" t="e">
        <f t="shared" si="1532"/>
        <v>#N/A</v>
      </c>
      <c r="B16367" s="91" t="str">
        <f>IF(ISNUMBER('pO2 control'!B16362),'pO2 control'!B16362,"")</f>
        <v/>
      </c>
      <c r="C16367" s="13" t="str">
        <f t="shared" si="1536"/>
        <v>INVALID</v>
      </c>
      <c r="D16367" s="87" t="e">
        <f>IF('pO2 control'!A16362="",NA(),'pO2 control'!A16362)</f>
        <v>#N/A</v>
      </c>
      <c r="E16367" s="91" t="e">
        <f t="shared" si="1533"/>
        <v>#N/A</v>
      </c>
      <c r="F16367" s="85" t="e">
        <f t="shared" si="1537"/>
        <v>#N/A</v>
      </c>
      <c r="G16367" s="83" t="e">
        <f t="shared" si="1534"/>
        <v>#N/A</v>
      </c>
      <c r="H16367" s="83" t="str">
        <f t="shared" si="1535"/>
        <v>#NV</v>
      </c>
    </row>
    <row r="16368" spans="1:8">
      <c r="A16368" s="85" t="e">
        <f t="shared" si="1532"/>
        <v>#N/A</v>
      </c>
      <c r="B16368" s="91" t="str">
        <f>IF(ISNUMBER('pO2 control'!B16363),'pO2 control'!B16363,"")</f>
        <v/>
      </c>
      <c r="C16368" s="13" t="str">
        <f t="shared" si="1536"/>
        <v>INVALID</v>
      </c>
      <c r="D16368" s="87" t="e">
        <f>IF('pO2 control'!A16363="",NA(),'pO2 control'!A16363)</f>
        <v>#N/A</v>
      </c>
      <c r="E16368" s="91" t="e">
        <f t="shared" si="1533"/>
        <v>#N/A</v>
      </c>
      <c r="F16368" s="85" t="e">
        <f t="shared" si="1537"/>
        <v>#N/A</v>
      </c>
      <c r="G16368" s="83" t="e">
        <f t="shared" si="1534"/>
        <v>#N/A</v>
      </c>
      <c r="H16368" s="83" t="str">
        <f t="shared" si="1535"/>
        <v>#NV</v>
      </c>
    </row>
    <row r="16369" spans="1:8">
      <c r="A16369" s="85" t="e">
        <f t="shared" si="1532"/>
        <v>#N/A</v>
      </c>
      <c r="B16369" s="91" t="str">
        <f>IF(ISNUMBER('pO2 control'!B16364),'pO2 control'!B16364,"")</f>
        <v/>
      </c>
      <c r="C16369" s="13" t="str">
        <f t="shared" si="1536"/>
        <v>INVALID</v>
      </c>
      <c r="D16369" s="87" t="e">
        <f>IF('pO2 control'!A16364="",NA(),'pO2 control'!A16364)</f>
        <v>#N/A</v>
      </c>
      <c r="E16369" s="91" t="e">
        <f t="shared" si="1533"/>
        <v>#N/A</v>
      </c>
      <c r="F16369" s="85" t="e">
        <f t="shared" si="1537"/>
        <v>#N/A</v>
      </c>
      <c r="G16369" s="83" t="e">
        <f t="shared" si="1534"/>
        <v>#N/A</v>
      </c>
      <c r="H16369" s="83" t="str">
        <f t="shared" si="1535"/>
        <v>#NV</v>
      </c>
    </row>
    <row r="16370" spans="1:8">
      <c r="A16370" s="85" t="e">
        <f t="shared" si="1532"/>
        <v>#N/A</v>
      </c>
      <c r="B16370" s="91" t="str">
        <f>IF(ISNUMBER('pO2 control'!B16365),'pO2 control'!B16365,"")</f>
        <v/>
      </c>
      <c r="C16370" s="13" t="str">
        <f t="shared" si="1536"/>
        <v>INVALID</v>
      </c>
      <c r="D16370" s="87" t="e">
        <f>IF('pO2 control'!A16365="",NA(),'pO2 control'!A16365)</f>
        <v>#N/A</v>
      </c>
      <c r="E16370" s="91" t="e">
        <f t="shared" si="1533"/>
        <v>#N/A</v>
      </c>
      <c r="F16370" s="85" t="e">
        <f t="shared" si="1537"/>
        <v>#N/A</v>
      </c>
      <c r="G16370" s="83" t="e">
        <f t="shared" si="1534"/>
        <v>#N/A</v>
      </c>
      <c r="H16370" s="83" t="str">
        <f t="shared" si="1535"/>
        <v>#NV</v>
      </c>
    </row>
    <row r="16371" spans="1:8">
      <c r="A16371" s="85" t="e">
        <f t="shared" si="1532"/>
        <v>#N/A</v>
      </c>
      <c r="B16371" s="91" t="str">
        <f>IF(ISNUMBER('pO2 control'!B16366),'pO2 control'!B16366,"")</f>
        <v/>
      </c>
      <c r="C16371" s="13" t="str">
        <f t="shared" si="1536"/>
        <v>INVALID</v>
      </c>
      <c r="D16371" s="87" t="e">
        <f>IF('pO2 control'!A16366="",NA(),'pO2 control'!A16366)</f>
        <v>#N/A</v>
      </c>
      <c r="E16371" s="91" t="e">
        <f t="shared" si="1533"/>
        <v>#N/A</v>
      </c>
      <c r="F16371" s="85" t="e">
        <f t="shared" si="1537"/>
        <v>#N/A</v>
      </c>
      <c r="G16371" s="83" t="e">
        <f t="shared" si="1534"/>
        <v>#N/A</v>
      </c>
      <c r="H16371" s="83" t="str">
        <f t="shared" si="1535"/>
        <v>#NV</v>
      </c>
    </row>
    <row r="16372" spans="1:8">
      <c r="A16372" s="85" t="e">
        <f t="shared" si="1532"/>
        <v>#N/A</v>
      </c>
      <c r="B16372" s="91" t="str">
        <f>IF(ISNUMBER('pO2 control'!B16367),'pO2 control'!B16367,"")</f>
        <v/>
      </c>
      <c r="C16372" s="13" t="str">
        <f t="shared" si="1536"/>
        <v>INVALID</v>
      </c>
      <c r="D16372" s="87" t="e">
        <f>IF('pO2 control'!A16367="",NA(),'pO2 control'!A16367)</f>
        <v>#N/A</v>
      </c>
      <c r="E16372" s="91" t="e">
        <f t="shared" si="1533"/>
        <v>#N/A</v>
      </c>
      <c r="F16372" s="85" t="e">
        <f t="shared" si="1537"/>
        <v>#N/A</v>
      </c>
      <c r="G16372" s="83" t="e">
        <f t="shared" si="1534"/>
        <v>#N/A</v>
      </c>
      <c r="H16372" s="83" t="str">
        <f t="shared" si="1535"/>
        <v>#NV</v>
      </c>
    </row>
    <row r="16373" spans="1:8">
      <c r="A16373" s="85" t="e">
        <f t="shared" si="1532"/>
        <v>#N/A</v>
      </c>
      <c r="B16373" s="91" t="str">
        <f>IF(ISNUMBER('pO2 control'!B16368),'pO2 control'!B16368,"")</f>
        <v/>
      </c>
      <c r="C16373" s="13" t="str">
        <f t="shared" si="1536"/>
        <v>INVALID</v>
      </c>
      <c r="D16373" s="87" t="e">
        <f>IF('pO2 control'!A16368="",NA(),'pO2 control'!A16368)</f>
        <v>#N/A</v>
      </c>
      <c r="E16373" s="91" t="e">
        <f t="shared" si="1533"/>
        <v>#N/A</v>
      </c>
      <c r="F16373" s="85" t="e">
        <f t="shared" si="1537"/>
        <v>#N/A</v>
      </c>
      <c r="G16373" s="83" t="e">
        <f t="shared" si="1534"/>
        <v>#N/A</v>
      </c>
      <c r="H16373" s="83" t="str">
        <f t="shared" si="1535"/>
        <v>#NV</v>
      </c>
    </row>
    <row r="16374" spans="1:8">
      <c r="A16374" s="85" t="e">
        <f t="shared" si="1532"/>
        <v>#N/A</v>
      </c>
      <c r="B16374" s="91" t="str">
        <f>IF(ISNUMBER('pO2 control'!B16369),'pO2 control'!B16369,"")</f>
        <v/>
      </c>
      <c r="C16374" s="13" t="str">
        <f t="shared" si="1536"/>
        <v>INVALID</v>
      </c>
      <c r="D16374" s="87" t="e">
        <f>IF('pO2 control'!A16369="",NA(),'pO2 control'!A16369)</f>
        <v>#N/A</v>
      </c>
      <c r="E16374" s="91" t="e">
        <f t="shared" si="1533"/>
        <v>#N/A</v>
      </c>
      <c r="F16374" s="85" t="e">
        <f t="shared" si="1537"/>
        <v>#N/A</v>
      </c>
      <c r="G16374" s="83" t="e">
        <f t="shared" si="1534"/>
        <v>#N/A</v>
      </c>
      <c r="H16374" s="83" t="str">
        <f t="shared" si="1535"/>
        <v>#NV</v>
      </c>
    </row>
    <row r="16375" spans="1:8">
      <c r="A16375" s="85" t="e">
        <f t="shared" si="1532"/>
        <v>#N/A</v>
      </c>
      <c r="B16375" s="91" t="str">
        <f>IF(ISNUMBER('pO2 control'!B16370),'pO2 control'!B16370,"")</f>
        <v/>
      </c>
      <c r="C16375" s="13" t="str">
        <f t="shared" si="1536"/>
        <v>INVALID</v>
      </c>
      <c r="D16375" s="87" t="e">
        <f>IF('pO2 control'!A16370="",NA(),'pO2 control'!A16370)</f>
        <v>#N/A</v>
      </c>
      <c r="E16375" s="91" t="e">
        <f t="shared" si="1533"/>
        <v>#N/A</v>
      </c>
      <c r="F16375" s="85" t="e">
        <f t="shared" si="1537"/>
        <v>#N/A</v>
      </c>
      <c r="G16375" s="83" t="e">
        <f t="shared" si="1534"/>
        <v>#N/A</v>
      </c>
      <c r="H16375" s="83" t="str">
        <f t="shared" si="1535"/>
        <v>#NV</v>
      </c>
    </row>
    <row r="16376" spans="1:8">
      <c r="A16376" s="85" t="e">
        <f t="shared" si="1532"/>
        <v>#N/A</v>
      </c>
      <c r="B16376" s="91" t="str">
        <f>IF(ISNUMBER('pO2 control'!B16371),'pO2 control'!B16371,"")</f>
        <v/>
      </c>
      <c r="C16376" s="13" t="str">
        <f t="shared" si="1536"/>
        <v>INVALID</v>
      </c>
      <c r="D16376" s="87" t="e">
        <f>IF('pO2 control'!A16371="",NA(),'pO2 control'!A16371)</f>
        <v>#N/A</v>
      </c>
      <c r="E16376" s="91" t="e">
        <f t="shared" si="1533"/>
        <v>#N/A</v>
      </c>
      <c r="F16376" s="85" t="e">
        <f t="shared" si="1537"/>
        <v>#N/A</v>
      </c>
      <c r="G16376" s="83" t="e">
        <f t="shared" si="1534"/>
        <v>#N/A</v>
      </c>
      <c r="H16376" s="83" t="str">
        <f t="shared" si="1535"/>
        <v>#NV</v>
      </c>
    </row>
    <row r="16377" spans="1:8">
      <c r="A16377" s="85" t="e">
        <f t="shared" si="1532"/>
        <v>#N/A</v>
      </c>
      <c r="B16377" s="91" t="str">
        <f>IF(ISNUMBER('pO2 control'!B16372),'pO2 control'!B16372,"")</f>
        <v/>
      </c>
      <c r="C16377" s="13" t="str">
        <f t="shared" si="1536"/>
        <v>INVALID</v>
      </c>
      <c r="D16377" s="87" t="e">
        <f>IF('pO2 control'!A16372="",NA(),'pO2 control'!A16372)</f>
        <v>#N/A</v>
      </c>
      <c r="E16377" s="91" t="e">
        <f t="shared" si="1533"/>
        <v>#N/A</v>
      </c>
      <c r="F16377" s="85" t="e">
        <f t="shared" si="1537"/>
        <v>#N/A</v>
      </c>
      <c r="G16377" s="83" t="e">
        <f t="shared" si="1534"/>
        <v>#N/A</v>
      </c>
      <c r="H16377" s="83" t="str">
        <f t="shared" si="1535"/>
        <v>#NV</v>
      </c>
    </row>
    <row r="16378" spans="1:8">
      <c r="A16378" s="85" t="e">
        <f t="shared" si="1532"/>
        <v>#N/A</v>
      </c>
      <c r="B16378" s="91" t="str">
        <f>IF(ISNUMBER('pO2 control'!B16373),'pO2 control'!B16373,"")</f>
        <v/>
      </c>
      <c r="C16378" s="13" t="str">
        <f t="shared" si="1536"/>
        <v>INVALID</v>
      </c>
      <c r="D16378" s="87" t="e">
        <f>IF('pO2 control'!A16373="",NA(),'pO2 control'!A16373)</f>
        <v>#N/A</v>
      </c>
      <c r="E16378" s="91" t="e">
        <f t="shared" si="1533"/>
        <v>#N/A</v>
      </c>
      <c r="F16378" s="85" t="e">
        <f t="shared" si="1537"/>
        <v>#N/A</v>
      </c>
      <c r="G16378" s="83" t="e">
        <f t="shared" si="1534"/>
        <v>#N/A</v>
      </c>
      <c r="H16378" s="83" t="str">
        <f t="shared" si="1535"/>
        <v>#NV</v>
      </c>
    </row>
    <row r="16379" spans="1:8">
      <c r="A16379" s="85" t="e">
        <f t="shared" si="1532"/>
        <v>#N/A</v>
      </c>
      <c r="B16379" s="91" t="str">
        <f>IF(ISNUMBER('pO2 control'!B16374),'pO2 control'!B16374,"")</f>
        <v/>
      </c>
      <c r="C16379" s="13" t="str">
        <f t="shared" si="1536"/>
        <v>INVALID</v>
      </c>
      <c r="D16379" s="87" t="e">
        <f>IF('pO2 control'!A16374="",NA(),'pO2 control'!A16374)</f>
        <v>#N/A</v>
      </c>
      <c r="E16379" s="91" t="e">
        <f t="shared" si="1533"/>
        <v>#N/A</v>
      </c>
      <c r="F16379" s="85" t="e">
        <f t="shared" si="1537"/>
        <v>#N/A</v>
      </c>
      <c r="G16379" s="83" t="e">
        <f t="shared" si="1534"/>
        <v>#N/A</v>
      </c>
      <c r="H16379" s="83" t="str">
        <f t="shared" si="1535"/>
        <v>#NV</v>
      </c>
    </row>
    <row r="16380" spans="1:8">
      <c r="A16380" s="85" t="e">
        <f t="shared" si="1532"/>
        <v>#N/A</v>
      </c>
      <c r="B16380" s="91" t="str">
        <f>IF(ISNUMBER('pO2 control'!B16375),'pO2 control'!B16375,"")</f>
        <v/>
      </c>
      <c r="C16380" s="13" t="str">
        <f t="shared" si="1536"/>
        <v>INVALID</v>
      </c>
      <c r="D16380" s="87" t="e">
        <f>IF('pO2 control'!A16375="",NA(),'pO2 control'!A16375)</f>
        <v>#N/A</v>
      </c>
      <c r="E16380" s="91" t="e">
        <f t="shared" si="1533"/>
        <v>#N/A</v>
      </c>
      <c r="F16380" s="85" t="e">
        <f t="shared" si="1537"/>
        <v>#N/A</v>
      </c>
      <c r="G16380" s="83" t="e">
        <f t="shared" si="1534"/>
        <v>#N/A</v>
      </c>
      <c r="H16380" s="83" t="str">
        <f t="shared" si="1535"/>
        <v>#NV</v>
      </c>
    </row>
    <row r="16381" spans="1:8">
      <c r="A16381" s="85" t="e">
        <f t="shared" si="1532"/>
        <v>#N/A</v>
      </c>
      <c r="B16381" s="91" t="str">
        <f>IF(ISNUMBER('pO2 control'!B16376),'pO2 control'!B16376,"")</f>
        <v/>
      </c>
      <c r="C16381" s="13" t="str">
        <f t="shared" si="1536"/>
        <v>INVALID</v>
      </c>
      <c r="D16381" s="87" t="e">
        <f>IF('pO2 control'!A16376="",NA(),'pO2 control'!A16376)</f>
        <v>#N/A</v>
      </c>
      <c r="E16381" s="91" t="e">
        <f t="shared" si="1533"/>
        <v>#N/A</v>
      </c>
      <c r="F16381" s="85" t="e">
        <f t="shared" si="1537"/>
        <v>#N/A</v>
      </c>
      <c r="G16381" s="83" t="e">
        <f t="shared" si="1534"/>
        <v>#N/A</v>
      </c>
      <c r="H16381" s="83" t="str">
        <f t="shared" si="1535"/>
        <v>#NV</v>
      </c>
    </row>
    <row r="16382" spans="1:8">
      <c r="A16382" s="85" t="e">
        <f t="shared" si="1532"/>
        <v>#N/A</v>
      </c>
      <c r="B16382" s="91" t="str">
        <f>IF(ISNUMBER('pO2 control'!B16377),'pO2 control'!B16377,"")</f>
        <v/>
      </c>
      <c r="C16382" s="13" t="str">
        <f t="shared" si="1536"/>
        <v>INVALID</v>
      </c>
      <c r="D16382" s="87" t="e">
        <f>IF('pO2 control'!A16377="",NA(),'pO2 control'!A16377)</f>
        <v>#N/A</v>
      </c>
      <c r="E16382" s="91" t="e">
        <f t="shared" si="1533"/>
        <v>#N/A</v>
      </c>
      <c r="F16382" s="85" t="e">
        <f t="shared" si="1537"/>
        <v>#N/A</v>
      </c>
      <c r="G16382" s="83" t="e">
        <f t="shared" si="1534"/>
        <v>#N/A</v>
      </c>
      <c r="H16382" s="83" t="str">
        <f t="shared" si="1535"/>
        <v>#NV</v>
      </c>
    </row>
    <row r="16383" spans="1:8">
      <c r="A16383" s="85" t="e">
        <f t="shared" si="1532"/>
        <v>#N/A</v>
      </c>
      <c r="B16383" s="91" t="str">
        <f>IF(ISNUMBER('pO2 control'!B16378),'pO2 control'!B16378,"")</f>
        <v/>
      </c>
      <c r="C16383" s="13" t="str">
        <f t="shared" si="1536"/>
        <v>INVALID</v>
      </c>
      <c r="D16383" s="87" t="e">
        <f>IF('pO2 control'!A16378="",NA(),'pO2 control'!A16378)</f>
        <v>#N/A</v>
      </c>
      <c r="E16383" s="91" t="e">
        <f t="shared" si="1533"/>
        <v>#N/A</v>
      </c>
      <c r="F16383" s="85" t="e">
        <f t="shared" si="1537"/>
        <v>#N/A</v>
      </c>
      <c r="G16383" s="83" t="e">
        <f t="shared" si="1534"/>
        <v>#N/A</v>
      </c>
      <c r="H16383" s="83" t="str">
        <f t="shared" si="1535"/>
        <v>#NV</v>
      </c>
    </row>
    <row r="16384" spans="1:8">
      <c r="A16384" s="85" t="e">
        <f t="shared" si="1532"/>
        <v>#N/A</v>
      </c>
      <c r="B16384" s="91" t="str">
        <f>IF(ISNUMBER('pO2 control'!B16379),'pO2 control'!B16379,"")</f>
        <v/>
      </c>
      <c r="C16384" s="13" t="str">
        <f t="shared" si="1536"/>
        <v>INVALID</v>
      </c>
      <c r="D16384" s="87" t="e">
        <f>IF('pO2 control'!A16379="",NA(),'pO2 control'!A16379)</f>
        <v>#N/A</v>
      </c>
      <c r="E16384" s="91" t="e">
        <f t="shared" si="1533"/>
        <v>#N/A</v>
      </c>
      <c r="F16384" s="85" t="e">
        <f t="shared" si="1537"/>
        <v>#N/A</v>
      </c>
      <c r="G16384" s="83" t="e">
        <f t="shared" si="1534"/>
        <v>#N/A</v>
      </c>
      <c r="H16384" s="83" t="str">
        <f t="shared" si="1535"/>
        <v>#NV</v>
      </c>
    </row>
    <row r="16385" spans="1:8">
      <c r="A16385" s="85" t="e">
        <f t="shared" si="1532"/>
        <v>#N/A</v>
      </c>
      <c r="B16385" s="91" t="str">
        <f>IF(ISNUMBER('pO2 control'!B16380),'pO2 control'!B16380,"")</f>
        <v/>
      </c>
      <c r="C16385" s="13" t="str">
        <f t="shared" si="1536"/>
        <v>INVALID</v>
      </c>
      <c r="D16385" s="87" t="e">
        <f>IF('pO2 control'!A16380="",NA(),'pO2 control'!A16380)</f>
        <v>#N/A</v>
      </c>
      <c r="E16385" s="91" t="e">
        <f t="shared" si="1533"/>
        <v>#N/A</v>
      </c>
      <c r="F16385" s="85" t="e">
        <f t="shared" si="1537"/>
        <v>#N/A</v>
      </c>
      <c r="G16385" s="83" t="e">
        <f t="shared" si="1534"/>
        <v>#N/A</v>
      </c>
      <c r="H16385" s="83" t="str">
        <f t="shared" si="1535"/>
        <v>#NV</v>
      </c>
    </row>
    <row r="16386" spans="1:8">
      <c r="A16386" s="85" t="e">
        <f t="shared" si="1532"/>
        <v>#N/A</v>
      </c>
      <c r="B16386" s="91" t="str">
        <f>IF(ISNUMBER('pO2 control'!B16381),'pO2 control'!B16381,"")</f>
        <v/>
      </c>
      <c r="C16386" s="13" t="str">
        <f t="shared" si="1536"/>
        <v>INVALID</v>
      </c>
      <c r="D16386" s="87" t="e">
        <f>IF('pO2 control'!A16381="",NA(),'pO2 control'!A16381)</f>
        <v>#N/A</v>
      </c>
      <c r="E16386" s="91" t="e">
        <f t="shared" si="1533"/>
        <v>#N/A</v>
      </c>
      <c r="F16386" s="85" t="e">
        <f t="shared" si="1537"/>
        <v>#N/A</v>
      </c>
      <c r="G16386" s="83" t="e">
        <f t="shared" si="1534"/>
        <v>#N/A</v>
      </c>
      <c r="H16386" s="83" t="str">
        <f t="shared" si="1535"/>
        <v>#NV</v>
      </c>
    </row>
    <row r="16387" spans="1:8">
      <c r="A16387" s="85" t="e">
        <f t="shared" ref="A16387:A16450" si="1538">IF(C16387="INVALID",NA(),E16387*$C$2/100)</f>
        <v>#N/A</v>
      </c>
      <c r="B16387" s="91" t="str">
        <f>IF(ISNUMBER('pO2 control'!B16382),'pO2 control'!B16382,"")</f>
        <v/>
      </c>
      <c r="C16387" s="13" t="str">
        <f t="shared" si="1536"/>
        <v>INVALID</v>
      </c>
      <c r="D16387" s="87" t="e">
        <f>IF('pO2 control'!A16382="",NA(),'pO2 control'!A16382)</f>
        <v>#N/A</v>
      </c>
      <c r="E16387" s="91" t="e">
        <f t="shared" ref="E16387:E16450" si="1539">IF(C16387="INVALID",NA(),B16387*C16387)</f>
        <v>#N/A</v>
      </c>
      <c r="F16387" s="85" t="e">
        <f t="shared" si="1537"/>
        <v>#N/A</v>
      </c>
      <c r="G16387" s="83" t="e">
        <f t="shared" ref="G16387:G16450" si="1540">IF(D16387="",NA(),$P$2*EXP($P$3*D16387))</f>
        <v>#N/A</v>
      </c>
      <c r="H16387" s="83" t="str">
        <f t="shared" si="1535"/>
        <v>#NV</v>
      </c>
    </row>
    <row r="16388" spans="1:8">
      <c r="A16388" s="85" t="e">
        <f t="shared" si="1538"/>
        <v>#N/A</v>
      </c>
      <c r="B16388" s="91" t="str">
        <f>IF(ISNUMBER('pO2 control'!B16383),'pO2 control'!B16383,"")</f>
        <v/>
      </c>
      <c r="C16388" s="13" t="str">
        <f t="shared" si="1536"/>
        <v>INVALID</v>
      </c>
      <c r="D16388" s="87" t="e">
        <f>IF('pO2 control'!A16383="",NA(),'pO2 control'!A16383)</f>
        <v>#N/A</v>
      </c>
      <c r="E16388" s="91" t="e">
        <f t="shared" si="1539"/>
        <v>#N/A</v>
      </c>
      <c r="F16388" s="85" t="e">
        <f t="shared" si="1537"/>
        <v>#N/A</v>
      </c>
      <c r="G16388" s="83" t="e">
        <f t="shared" si="1540"/>
        <v>#N/A</v>
      </c>
      <c r="H16388" s="83" t="str">
        <f t="shared" si="1535"/>
        <v>#NV</v>
      </c>
    </row>
    <row r="16389" spans="1:8">
      <c r="A16389" s="85" t="e">
        <f t="shared" si="1538"/>
        <v>#N/A</v>
      </c>
      <c r="B16389" s="91" t="str">
        <f>IF(ISNUMBER('pO2 control'!B16384),'pO2 control'!B16384,"")</f>
        <v/>
      </c>
      <c r="C16389" s="13" t="str">
        <f t="shared" si="1536"/>
        <v>INVALID</v>
      </c>
      <c r="D16389" s="87" t="e">
        <f>IF('pO2 control'!A16384="",NA(),'pO2 control'!A16384)</f>
        <v>#N/A</v>
      </c>
      <c r="E16389" s="91" t="e">
        <f t="shared" si="1539"/>
        <v>#N/A</v>
      </c>
      <c r="F16389" s="85" t="e">
        <f t="shared" si="1537"/>
        <v>#N/A</v>
      </c>
      <c r="G16389" s="83" t="e">
        <f t="shared" si="1540"/>
        <v>#N/A</v>
      </c>
      <c r="H16389" s="83" t="str">
        <f t="shared" si="1535"/>
        <v>#NV</v>
      </c>
    </row>
    <row r="16390" spans="1:8">
      <c r="A16390" s="85" t="e">
        <f t="shared" si="1538"/>
        <v>#N/A</v>
      </c>
      <c r="B16390" s="91" t="str">
        <f>IF(ISNUMBER('pO2 control'!B16385),'pO2 control'!B16385,"")</f>
        <v/>
      </c>
      <c r="C16390" s="13" t="str">
        <f t="shared" si="1536"/>
        <v>INVALID</v>
      </c>
      <c r="D16390" s="87" t="e">
        <f>IF('pO2 control'!A16385="",NA(),'pO2 control'!A16385)</f>
        <v>#N/A</v>
      </c>
      <c r="E16390" s="91" t="e">
        <f t="shared" si="1539"/>
        <v>#N/A</v>
      </c>
      <c r="F16390" s="85" t="e">
        <f t="shared" si="1537"/>
        <v>#N/A</v>
      </c>
      <c r="G16390" s="83" t="e">
        <f t="shared" si="1540"/>
        <v>#N/A</v>
      </c>
      <c r="H16390" s="83" t="str">
        <f t="shared" si="1535"/>
        <v>#NV</v>
      </c>
    </row>
    <row r="16391" spans="1:8">
      <c r="A16391" s="85" t="e">
        <f t="shared" si="1538"/>
        <v>#N/A</v>
      </c>
      <c r="B16391" s="91" t="str">
        <f>IF(ISNUMBER('pO2 control'!B16386),'pO2 control'!B16386,"")</f>
        <v/>
      </c>
      <c r="C16391" s="13" t="str">
        <f t="shared" si="1536"/>
        <v>INVALID</v>
      </c>
      <c r="D16391" s="87" t="e">
        <f>IF('pO2 control'!A16386="",NA(),'pO2 control'!A16386)</f>
        <v>#N/A</v>
      </c>
      <c r="E16391" s="91" t="e">
        <f t="shared" si="1539"/>
        <v>#N/A</v>
      </c>
      <c r="F16391" s="85" t="e">
        <f t="shared" si="1537"/>
        <v>#N/A</v>
      </c>
      <c r="G16391" s="83" t="e">
        <f t="shared" si="1540"/>
        <v>#N/A</v>
      </c>
      <c r="H16391" s="83" t="str">
        <f t="shared" si="1535"/>
        <v>#NV</v>
      </c>
    </row>
    <row r="16392" spans="1:8">
      <c r="A16392" s="85" t="e">
        <f t="shared" si="1538"/>
        <v>#N/A</v>
      </c>
      <c r="B16392" s="91" t="str">
        <f>IF(ISNUMBER('pO2 control'!B16387),'pO2 control'!B16387,"")</f>
        <v/>
      </c>
      <c r="C16392" s="13" t="str">
        <f t="shared" si="1536"/>
        <v>INVALID</v>
      </c>
      <c r="D16392" s="87" t="e">
        <f>IF('pO2 control'!A16387="",NA(),'pO2 control'!A16387)</f>
        <v>#N/A</v>
      </c>
      <c r="E16392" s="91" t="e">
        <f t="shared" si="1539"/>
        <v>#N/A</v>
      </c>
      <c r="F16392" s="85" t="e">
        <f t="shared" si="1537"/>
        <v>#N/A</v>
      </c>
      <c r="G16392" s="83" t="e">
        <f t="shared" si="1540"/>
        <v>#N/A</v>
      </c>
      <c r="H16392" s="83" t="str">
        <f t="shared" ref="H16392:H16455" si="1541">IF(C16392="INVALID","#NV",(((A16392-A16391)/(D16392-D16391))+F16392*$D$2)/($C$2-A16392))</f>
        <v>#NV</v>
      </c>
    </row>
    <row r="16393" spans="1:8">
      <c r="A16393" s="85" t="e">
        <f t="shared" si="1538"/>
        <v>#N/A</v>
      </c>
      <c r="B16393" s="91" t="str">
        <f>IF(ISNUMBER('pO2 control'!B16388),'pO2 control'!B16388,"")</f>
        <v/>
      </c>
      <c r="C16393" s="13" t="str">
        <f t="shared" ref="C16393:C16456" si="1542">IF(AND(B16393&lt;90,B16393&gt;10),"1","INVALID")</f>
        <v>INVALID</v>
      </c>
      <c r="D16393" s="87" t="e">
        <f>IF('pO2 control'!A16388="",NA(),'pO2 control'!A16388)</f>
        <v>#N/A</v>
      </c>
      <c r="E16393" s="91" t="e">
        <f t="shared" si="1539"/>
        <v>#N/A</v>
      </c>
      <c r="F16393" s="85" t="e">
        <f t="shared" ref="F16393:F16456" si="1543">IF(G16393="",NA(),0.333*G16393)</f>
        <v>#N/A</v>
      </c>
      <c r="G16393" s="83" t="e">
        <f t="shared" si="1540"/>
        <v>#N/A</v>
      </c>
      <c r="H16393" s="83" t="str">
        <f t="shared" si="1541"/>
        <v>#NV</v>
      </c>
    </row>
    <row r="16394" spans="1:8">
      <c r="A16394" s="85" t="e">
        <f t="shared" si="1538"/>
        <v>#N/A</v>
      </c>
      <c r="B16394" s="91" t="str">
        <f>IF(ISNUMBER('pO2 control'!B16389),'pO2 control'!B16389,"")</f>
        <v/>
      </c>
      <c r="C16394" s="13" t="str">
        <f t="shared" si="1542"/>
        <v>INVALID</v>
      </c>
      <c r="D16394" s="87" t="e">
        <f>IF('pO2 control'!A16389="",NA(),'pO2 control'!A16389)</f>
        <v>#N/A</v>
      </c>
      <c r="E16394" s="91" t="e">
        <f t="shared" si="1539"/>
        <v>#N/A</v>
      </c>
      <c r="F16394" s="85" t="e">
        <f t="shared" si="1543"/>
        <v>#N/A</v>
      </c>
      <c r="G16394" s="83" t="e">
        <f t="shared" si="1540"/>
        <v>#N/A</v>
      </c>
      <c r="H16394" s="83" t="str">
        <f t="shared" si="1541"/>
        <v>#NV</v>
      </c>
    </row>
    <row r="16395" spans="1:8">
      <c r="A16395" s="85" t="e">
        <f t="shared" si="1538"/>
        <v>#N/A</v>
      </c>
      <c r="B16395" s="91" t="str">
        <f>IF(ISNUMBER('pO2 control'!B16390),'pO2 control'!B16390,"")</f>
        <v/>
      </c>
      <c r="C16395" s="13" t="str">
        <f t="shared" si="1542"/>
        <v>INVALID</v>
      </c>
      <c r="D16395" s="87" t="e">
        <f>IF('pO2 control'!A16390="",NA(),'pO2 control'!A16390)</f>
        <v>#N/A</v>
      </c>
      <c r="E16395" s="91" t="e">
        <f t="shared" si="1539"/>
        <v>#N/A</v>
      </c>
      <c r="F16395" s="85" t="e">
        <f t="shared" si="1543"/>
        <v>#N/A</v>
      </c>
      <c r="G16395" s="83" t="e">
        <f t="shared" si="1540"/>
        <v>#N/A</v>
      </c>
      <c r="H16395" s="83" t="str">
        <f t="shared" si="1541"/>
        <v>#NV</v>
      </c>
    </row>
    <row r="16396" spans="1:8">
      <c r="A16396" s="85" t="e">
        <f t="shared" si="1538"/>
        <v>#N/A</v>
      </c>
      <c r="B16396" s="91" t="str">
        <f>IF(ISNUMBER('pO2 control'!B16391),'pO2 control'!B16391,"")</f>
        <v/>
      </c>
      <c r="C16396" s="13" t="str">
        <f t="shared" si="1542"/>
        <v>INVALID</v>
      </c>
      <c r="D16396" s="87" t="e">
        <f>IF('pO2 control'!A16391="",NA(),'pO2 control'!A16391)</f>
        <v>#N/A</v>
      </c>
      <c r="E16396" s="91" t="e">
        <f t="shared" si="1539"/>
        <v>#N/A</v>
      </c>
      <c r="F16396" s="85" t="e">
        <f t="shared" si="1543"/>
        <v>#N/A</v>
      </c>
      <c r="G16396" s="83" t="e">
        <f t="shared" si="1540"/>
        <v>#N/A</v>
      </c>
      <c r="H16396" s="83" t="str">
        <f t="shared" si="1541"/>
        <v>#NV</v>
      </c>
    </row>
    <row r="16397" spans="1:8">
      <c r="A16397" s="85" t="e">
        <f t="shared" si="1538"/>
        <v>#N/A</v>
      </c>
      <c r="B16397" s="91" t="str">
        <f>IF(ISNUMBER('pO2 control'!B16392),'pO2 control'!B16392,"")</f>
        <v/>
      </c>
      <c r="C16397" s="13" t="str">
        <f t="shared" si="1542"/>
        <v>INVALID</v>
      </c>
      <c r="D16397" s="87" t="e">
        <f>IF('pO2 control'!A16392="",NA(),'pO2 control'!A16392)</f>
        <v>#N/A</v>
      </c>
      <c r="E16397" s="91" t="e">
        <f t="shared" si="1539"/>
        <v>#N/A</v>
      </c>
      <c r="F16397" s="85" t="e">
        <f t="shared" si="1543"/>
        <v>#N/A</v>
      </c>
      <c r="G16397" s="83" t="e">
        <f t="shared" si="1540"/>
        <v>#N/A</v>
      </c>
      <c r="H16397" s="83" t="str">
        <f t="shared" si="1541"/>
        <v>#NV</v>
      </c>
    </row>
    <row r="16398" spans="1:8">
      <c r="A16398" s="85" t="e">
        <f t="shared" si="1538"/>
        <v>#N/A</v>
      </c>
      <c r="B16398" s="91" t="str">
        <f>IF(ISNUMBER('pO2 control'!B16393),'pO2 control'!B16393,"")</f>
        <v/>
      </c>
      <c r="C16398" s="13" t="str">
        <f t="shared" si="1542"/>
        <v>INVALID</v>
      </c>
      <c r="D16398" s="87" t="e">
        <f>IF('pO2 control'!A16393="",NA(),'pO2 control'!A16393)</f>
        <v>#N/A</v>
      </c>
      <c r="E16398" s="91" t="e">
        <f t="shared" si="1539"/>
        <v>#N/A</v>
      </c>
      <c r="F16398" s="85" t="e">
        <f t="shared" si="1543"/>
        <v>#N/A</v>
      </c>
      <c r="G16398" s="83" t="e">
        <f t="shared" si="1540"/>
        <v>#N/A</v>
      </c>
      <c r="H16398" s="83" t="str">
        <f t="shared" si="1541"/>
        <v>#NV</v>
      </c>
    </row>
    <row r="16399" spans="1:8">
      <c r="A16399" s="85" t="e">
        <f t="shared" si="1538"/>
        <v>#N/A</v>
      </c>
      <c r="B16399" s="91" t="str">
        <f>IF(ISNUMBER('pO2 control'!B16394),'pO2 control'!B16394,"")</f>
        <v/>
      </c>
      <c r="C16399" s="13" t="str">
        <f t="shared" si="1542"/>
        <v>INVALID</v>
      </c>
      <c r="D16399" s="87" t="e">
        <f>IF('pO2 control'!A16394="",NA(),'pO2 control'!A16394)</f>
        <v>#N/A</v>
      </c>
      <c r="E16399" s="91" t="e">
        <f t="shared" si="1539"/>
        <v>#N/A</v>
      </c>
      <c r="F16399" s="85" t="e">
        <f t="shared" si="1543"/>
        <v>#N/A</v>
      </c>
      <c r="G16399" s="83" t="e">
        <f t="shared" si="1540"/>
        <v>#N/A</v>
      </c>
      <c r="H16399" s="83" t="str">
        <f t="shared" si="1541"/>
        <v>#NV</v>
      </c>
    </row>
    <row r="16400" spans="1:8">
      <c r="A16400" s="85" t="e">
        <f t="shared" si="1538"/>
        <v>#N/A</v>
      </c>
      <c r="B16400" s="91" t="str">
        <f>IF(ISNUMBER('pO2 control'!B16395),'pO2 control'!B16395,"")</f>
        <v/>
      </c>
      <c r="C16400" s="13" t="str">
        <f t="shared" si="1542"/>
        <v>INVALID</v>
      </c>
      <c r="D16400" s="87" t="e">
        <f>IF('pO2 control'!A16395="",NA(),'pO2 control'!A16395)</f>
        <v>#N/A</v>
      </c>
      <c r="E16400" s="91" t="e">
        <f t="shared" si="1539"/>
        <v>#N/A</v>
      </c>
      <c r="F16400" s="85" t="e">
        <f t="shared" si="1543"/>
        <v>#N/A</v>
      </c>
      <c r="G16400" s="83" t="e">
        <f t="shared" si="1540"/>
        <v>#N/A</v>
      </c>
      <c r="H16400" s="83" t="str">
        <f t="shared" si="1541"/>
        <v>#NV</v>
      </c>
    </row>
    <row r="16401" spans="1:8">
      <c r="A16401" s="85" t="e">
        <f t="shared" si="1538"/>
        <v>#N/A</v>
      </c>
      <c r="B16401" s="91" t="str">
        <f>IF(ISNUMBER('pO2 control'!B16396),'pO2 control'!B16396,"")</f>
        <v/>
      </c>
      <c r="C16401" s="13" t="str">
        <f t="shared" si="1542"/>
        <v>INVALID</v>
      </c>
      <c r="D16401" s="87" t="e">
        <f>IF('pO2 control'!A16396="",NA(),'pO2 control'!A16396)</f>
        <v>#N/A</v>
      </c>
      <c r="E16401" s="91" t="e">
        <f t="shared" si="1539"/>
        <v>#N/A</v>
      </c>
      <c r="F16401" s="85" t="e">
        <f t="shared" si="1543"/>
        <v>#N/A</v>
      </c>
      <c r="G16401" s="83" t="e">
        <f t="shared" si="1540"/>
        <v>#N/A</v>
      </c>
      <c r="H16401" s="83" t="str">
        <f t="shared" si="1541"/>
        <v>#NV</v>
      </c>
    </row>
    <row r="16402" spans="1:8">
      <c r="A16402" s="85" t="e">
        <f t="shared" si="1538"/>
        <v>#N/A</v>
      </c>
      <c r="B16402" s="91" t="str">
        <f>IF(ISNUMBER('pO2 control'!B16397),'pO2 control'!B16397,"")</f>
        <v/>
      </c>
      <c r="C16402" s="13" t="str">
        <f t="shared" si="1542"/>
        <v>INVALID</v>
      </c>
      <c r="D16402" s="87" t="e">
        <f>IF('pO2 control'!A16397="",NA(),'pO2 control'!A16397)</f>
        <v>#N/A</v>
      </c>
      <c r="E16402" s="91" t="e">
        <f t="shared" si="1539"/>
        <v>#N/A</v>
      </c>
      <c r="F16402" s="85" t="e">
        <f t="shared" si="1543"/>
        <v>#N/A</v>
      </c>
      <c r="G16402" s="83" t="e">
        <f t="shared" si="1540"/>
        <v>#N/A</v>
      </c>
      <c r="H16402" s="83" t="str">
        <f t="shared" si="1541"/>
        <v>#NV</v>
      </c>
    </row>
    <row r="16403" spans="1:8">
      <c r="A16403" s="85" t="e">
        <f t="shared" si="1538"/>
        <v>#N/A</v>
      </c>
      <c r="B16403" s="91" t="str">
        <f>IF(ISNUMBER('pO2 control'!B16398),'pO2 control'!B16398,"")</f>
        <v/>
      </c>
      <c r="C16403" s="13" t="str">
        <f t="shared" si="1542"/>
        <v>INVALID</v>
      </c>
      <c r="D16403" s="87" t="e">
        <f>IF('pO2 control'!A16398="",NA(),'pO2 control'!A16398)</f>
        <v>#N/A</v>
      </c>
      <c r="E16403" s="91" t="e">
        <f t="shared" si="1539"/>
        <v>#N/A</v>
      </c>
      <c r="F16403" s="85" t="e">
        <f t="shared" si="1543"/>
        <v>#N/A</v>
      </c>
      <c r="G16403" s="83" t="e">
        <f t="shared" si="1540"/>
        <v>#N/A</v>
      </c>
      <c r="H16403" s="83" t="str">
        <f t="shared" si="1541"/>
        <v>#NV</v>
      </c>
    </row>
    <row r="16404" spans="1:8">
      <c r="A16404" s="85" t="e">
        <f t="shared" si="1538"/>
        <v>#N/A</v>
      </c>
      <c r="B16404" s="91" t="str">
        <f>IF(ISNUMBER('pO2 control'!B16399),'pO2 control'!B16399,"")</f>
        <v/>
      </c>
      <c r="C16404" s="13" t="str">
        <f t="shared" si="1542"/>
        <v>INVALID</v>
      </c>
      <c r="D16404" s="87" t="e">
        <f>IF('pO2 control'!A16399="",NA(),'pO2 control'!A16399)</f>
        <v>#N/A</v>
      </c>
      <c r="E16404" s="91" t="e">
        <f t="shared" si="1539"/>
        <v>#N/A</v>
      </c>
      <c r="F16404" s="85" t="e">
        <f t="shared" si="1543"/>
        <v>#N/A</v>
      </c>
      <c r="G16404" s="83" t="e">
        <f t="shared" si="1540"/>
        <v>#N/A</v>
      </c>
      <c r="H16404" s="83" t="str">
        <f t="shared" si="1541"/>
        <v>#NV</v>
      </c>
    </row>
    <row r="16405" spans="1:8">
      <c r="A16405" s="85" t="e">
        <f t="shared" si="1538"/>
        <v>#N/A</v>
      </c>
      <c r="B16405" s="91" t="str">
        <f>IF(ISNUMBER('pO2 control'!B16400),'pO2 control'!B16400,"")</f>
        <v/>
      </c>
      <c r="C16405" s="13" t="str">
        <f t="shared" si="1542"/>
        <v>INVALID</v>
      </c>
      <c r="D16405" s="87" t="e">
        <f>IF('pO2 control'!A16400="",NA(),'pO2 control'!A16400)</f>
        <v>#N/A</v>
      </c>
      <c r="E16405" s="91" t="e">
        <f t="shared" si="1539"/>
        <v>#N/A</v>
      </c>
      <c r="F16405" s="85" t="e">
        <f t="shared" si="1543"/>
        <v>#N/A</v>
      </c>
      <c r="G16405" s="83" t="e">
        <f t="shared" si="1540"/>
        <v>#N/A</v>
      </c>
      <c r="H16405" s="83" t="str">
        <f t="shared" si="1541"/>
        <v>#NV</v>
      </c>
    </row>
    <row r="16406" spans="1:8">
      <c r="A16406" s="85" t="e">
        <f t="shared" si="1538"/>
        <v>#N/A</v>
      </c>
      <c r="B16406" s="91" t="str">
        <f>IF(ISNUMBER('pO2 control'!B16401),'pO2 control'!B16401,"")</f>
        <v/>
      </c>
      <c r="C16406" s="13" t="str">
        <f t="shared" si="1542"/>
        <v>INVALID</v>
      </c>
      <c r="D16406" s="87" t="e">
        <f>IF('pO2 control'!A16401="",NA(),'pO2 control'!A16401)</f>
        <v>#N/A</v>
      </c>
      <c r="E16406" s="91" t="e">
        <f t="shared" si="1539"/>
        <v>#N/A</v>
      </c>
      <c r="F16406" s="85" t="e">
        <f t="shared" si="1543"/>
        <v>#N/A</v>
      </c>
      <c r="G16406" s="83" t="e">
        <f t="shared" si="1540"/>
        <v>#N/A</v>
      </c>
      <c r="H16406" s="83" t="str">
        <f t="shared" si="1541"/>
        <v>#NV</v>
      </c>
    </row>
    <row r="16407" spans="1:8">
      <c r="A16407" s="85" t="e">
        <f t="shared" si="1538"/>
        <v>#N/A</v>
      </c>
      <c r="B16407" s="91" t="str">
        <f>IF(ISNUMBER('pO2 control'!B16402),'pO2 control'!B16402,"")</f>
        <v/>
      </c>
      <c r="C16407" s="13" t="str">
        <f t="shared" si="1542"/>
        <v>INVALID</v>
      </c>
      <c r="D16407" s="87" t="e">
        <f>IF('pO2 control'!A16402="",NA(),'pO2 control'!A16402)</f>
        <v>#N/A</v>
      </c>
      <c r="E16407" s="91" t="e">
        <f t="shared" si="1539"/>
        <v>#N/A</v>
      </c>
      <c r="F16407" s="85" t="e">
        <f t="shared" si="1543"/>
        <v>#N/A</v>
      </c>
      <c r="G16407" s="83" t="e">
        <f t="shared" si="1540"/>
        <v>#N/A</v>
      </c>
      <c r="H16407" s="83" t="str">
        <f t="shared" si="1541"/>
        <v>#NV</v>
      </c>
    </row>
    <row r="16408" spans="1:8">
      <c r="A16408" s="85" t="e">
        <f t="shared" si="1538"/>
        <v>#N/A</v>
      </c>
      <c r="B16408" s="91" t="str">
        <f>IF(ISNUMBER('pO2 control'!B16403),'pO2 control'!B16403,"")</f>
        <v/>
      </c>
      <c r="C16408" s="13" t="str">
        <f t="shared" si="1542"/>
        <v>INVALID</v>
      </c>
      <c r="D16408" s="87" t="e">
        <f>IF('pO2 control'!A16403="",NA(),'pO2 control'!A16403)</f>
        <v>#N/A</v>
      </c>
      <c r="E16408" s="91" t="e">
        <f t="shared" si="1539"/>
        <v>#N/A</v>
      </c>
      <c r="F16408" s="85" t="e">
        <f t="shared" si="1543"/>
        <v>#N/A</v>
      </c>
      <c r="G16408" s="83" t="e">
        <f t="shared" si="1540"/>
        <v>#N/A</v>
      </c>
      <c r="H16408" s="83" t="str">
        <f t="shared" si="1541"/>
        <v>#NV</v>
      </c>
    </row>
    <row r="16409" spans="1:8">
      <c r="A16409" s="85" t="e">
        <f t="shared" si="1538"/>
        <v>#N/A</v>
      </c>
      <c r="B16409" s="91" t="str">
        <f>IF(ISNUMBER('pO2 control'!B16404),'pO2 control'!B16404,"")</f>
        <v/>
      </c>
      <c r="C16409" s="13" t="str">
        <f t="shared" si="1542"/>
        <v>INVALID</v>
      </c>
      <c r="D16409" s="87" t="e">
        <f>IF('pO2 control'!A16404="",NA(),'pO2 control'!A16404)</f>
        <v>#N/A</v>
      </c>
      <c r="E16409" s="91" t="e">
        <f t="shared" si="1539"/>
        <v>#N/A</v>
      </c>
      <c r="F16409" s="85" t="e">
        <f t="shared" si="1543"/>
        <v>#N/A</v>
      </c>
      <c r="G16409" s="83" t="e">
        <f t="shared" si="1540"/>
        <v>#N/A</v>
      </c>
      <c r="H16409" s="83" t="str">
        <f t="shared" si="1541"/>
        <v>#NV</v>
      </c>
    </row>
    <row r="16410" spans="1:8">
      <c r="A16410" s="85" t="e">
        <f t="shared" si="1538"/>
        <v>#N/A</v>
      </c>
      <c r="B16410" s="91" t="str">
        <f>IF(ISNUMBER('pO2 control'!B16405),'pO2 control'!B16405,"")</f>
        <v/>
      </c>
      <c r="C16410" s="13" t="str">
        <f t="shared" si="1542"/>
        <v>INVALID</v>
      </c>
      <c r="D16410" s="87" t="e">
        <f>IF('pO2 control'!A16405="",NA(),'pO2 control'!A16405)</f>
        <v>#N/A</v>
      </c>
      <c r="E16410" s="91" t="e">
        <f t="shared" si="1539"/>
        <v>#N/A</v>
      </c>
      <c r="F16410" s="85" t="e">
        <f t="shared" si="1543"/>
        <v>#N/A</v>
      </c>
      <c r="G16410" s="83" t="e">
        <f t="shared" si="1540"/>
        <v>#N/A</v>
      </c>
      <c r="H16410" s="83" t="str">
        <f t="shared" si="1541"/>
        <v>#NV</v>
      </c>
    </row>
    <row r="16411" spans="1:8">
      <c r="A16411" s="85" t="e">
        <f t="shared" si="1538"/>
        <v>#N/A</v>
      </c>
      <c r="B16411" s="91" t="str">
        <f>IF(ISNUMBER('pO2 control'!B16406),'pO2 control'!B16406,"")</f>
        <v/>
      </c>
      <c r="C16411" s="13" t="str">
        <f t="shared" si="1542"/>
        <v>INVALID</v>
      </c>
      <c r="D16411" s="87" t="e">
        <f>IF('pO2 control'!A16406="",NA(),'pO2 control'!A16406)</f>
        <v>#N/A</v>
      </c>
      <c r="E16411" s="91" t="e">
        <f t="shared" si="1539"/>
        <v>#N/A</v>
      </c>
      <c r="F16411" s="85" t="e">
        <f t="shared" si="1543"/>
        <v>#N/A</v>
      </c>
      <c r="G16411" s="83" t="e">
        <f t="shared" si="1540"/>
        <v>#N/A</v>
      </c>
      <c r="H16411" s="83" t="str">
        <f t="shared" si="1541"/>
        <v>#NV</v>
      </c>
    </row>
    <row r="16412" spans="1:8">
      <c r="A16412" s="85" t="e">
        <f t="shared" si="1538"/>
        <v>#N/A</v>
      </c>
      <c r="B16412" s="91" t="str">
        <f>IF(ISNUMBER('pO2 control'!B16407),'pO2 control'!B16407,"")</f>
        <v/>
      </c>
      <c r="C16412" s="13" t="str">
        <f t="shared" si="1542"/>
        <v>INVALID</v>
      </c>
      <c r="D16412" s="87" t="e">
        <f>IF('pO2 control'!A16407="",NA(),'pO2 control'!A16407)</f>
        <v>#N/A</v>
      </c>
      <c r="E16412" s="91" t="e">
        <f t="shared" si="1539"/>
        <v>#N/A</v>
      </c>
      <c r="F16412" s="85" t="e">
        <f t="shared" si="1543"/>
        <v>#N/A</v>
      </c>
      <c r="G16412" s="83" t="e">
        <f t="shared" si="1540"/>
        <v>#N/A</v>
      </c>
      <c r="H16412" s="83" t="str">
        <f t="shared" si="1541"/>
        <v>#NV</v>
      </c>
    </row>
    <row r="16413" spans="1:8">
      <c r="A16413" s="85" t="e">
        <f t="shared" si="1538"/>
        <v>#N/A</v>
      </c>
      <c r="B16413" s="91" t="str">
        <f>IF(ISNUMBER('pO2 control'!B16408),'pO2 control'!B16408,"")</f>
        <v/>
      </c>
      <c r="C16413" s="13" t="str">
        <f t="shared" si="1542"/>
        <v>INVALID</v>
      </c>
      <c r="D16413" s="87" t="e">
        <f>IF('pO2 control'!A16408="",NA(),'pO2 control'!A16408)</f>
        <v>#N/A</v>
      </c>
      <c r="E16413" s="91" t="e">
        <f t="shared" si="1539"/>
        <v>#N/A</v>
      </c>
      <c r="F16413" s="85" t="e">
        <f t="shared" si="1543"/>
        <v>#N/A</v>
      </c>
      <c r="G16413" s="83" t="e">
        <f t="shared" si="1540"/>
        <v>#N/A</v>
      </c>
      <c r="H16413" s="83" t="str">
        <f t="shared" si="1541"/>
        <v>#NV</v>
      </c>
    </row>
    <row r="16414" spans="1:8">
      <c r="A16414" s="85" t="e">
        <f t="shared" si="1538"/>
        <v>#N/A</v>
      </c>
      <c r="B16414" s="91" t="str">
        <f>IF(ISNUMBER('pO2 control'!B16409),'pO2 control'!B16409,"")</f>
        <v/>
      </c>
      <c r="C16414" s="13" t="str">
        <f t="shared" si="1542"/>
        <v>INVALID</v>
      </c>
      <c r="D16414" s="87" t="e">
        <f>IF('pO2 control'!A16409="",NA(),'pO2 control'!A16409)</f>
        <v>#N/A</v>
      </c>
      <c r="E16414" s="91" t="e">
        <f t="shared" si="1539"/>
        <v>#N/A</v>
      </c>
      <c r="F16414" s="85" t="e">
        <f t="shared" si="1543"/>
        <v>#N/A</v>
      </c>
      <c r="G16414" s="83" t="e">
        <f t="shared" si="1540"/>
        <v>#N/A</v>
      </c>
      <c r="H16414" s="83" t="str">
        <f t="shared" si="1541"/>
        <v>#NV</v>
      </c>
    </row>
    <row r="16415" spans="1:8">
      <c r="A16415" s="85" t="e">
        <f t="shared" si="1538"/>
        <v>#N/A</v>
      </c>
      <c r="B16415" s="91" t="str">
        <f>IF(ISNUMBER('pO2 control'!B16410),'pO2 control'!B16410,"")</f>
        <v/>
      </c>
      <c r="C16415" s="13" t="str">
        <f t="shared" si="1542"/>
        <v>INVALID</v>
      </c>
      <c r="D16415" s="87" t="e">
        <f>IF('pO2 control'!A16410="",NA(),'pO2 control'!A16410)</f>
        <v>#N/A</v>
      </c>
      <c r="E16415" s="91" t="e">
        <f t="shared" si="1539"/>
        <v>#N/A</v>
      </c>
      <c r="F16415" s="85" t="e">
        <f t="shared" si="1543"/>
        <v>#N/A</v>
      </c>
      <c r="G16415" s="83" t="e">
        <f t="shared" si="1540"/>
        <v>#N/A</v>
      </c>
      <c r="H16415" s="83" t="str">
        <f t="shared" si="1541"/>
        <v>#NV</v>
      </c>
    </row>
    <row r="16416" spans="1:8">
      <c r="A16416" s="85" t="e">
        <f t="shared" si="1538"/>
        <v>#N/A</v>
      </c>
      <c r="B16416" s="91" t="str">
        <f>IF(ISNUMBER('pO2 control'!B16411),'pO2 control'!B16411,"")</f>
        <v/>
      </c>
      <c r="C16416" s="13" t="str">
        <f t="shared" si="1542"/>
        <v>INVALID</v>
      </c>
      <c r="D16416" s="87" t="e">
        <f>IF('pO2 control'!A16411="",NA(),'pO2 control'!A16411)</f>
        <v>#N/A</v>
      </c>
      <c r="E16416" s="91" t="e">
        <f t="shared" si="1539"/>
        <v>#N/A</v>
      </c>
      <c r="F16416" s="85" t="e">
        <f t="shared" si="1543"/>
        <v>#N/A</v>
      </c>
      <c r="G16416" s="83" t="e">
        <f t="shared" si="1540"/>
        <v>#N/A</v>
      </c>
      <c r="H16416" s="83" t="str">
        <f t="shared" si="1541"/>
        <v>#NV</v>
      </c>
    </row>
    <row r="16417" spans="1:8">
      <c r="A16417" s="85" t="e">
        <f t="shared" si="1538"/>
        <v>#N/A</v>
      </c>
      <c r="B16417" s="91" t="str">
        <f>IF(ISNUMBER('pO2 control'!B16412),'pO2 control'!B16412,"")</f>
        <v/>
      </c>
      <c r="C16417" s="13" t="str">
        <f t="shared" si="1542"/>
        <v>INVALID</v>
      </c>
      <c r="D16417" s="87" t="e">
        <f>IF('pO2 control'!A16412="",NA(),'pO2 control'!A16412)</f>
        <v>#N/A</v>
      </c>
      <c r="E16417" s="91" t="e">
        <f t="shared" si="1539"/>
        <v>#N/A</v>
      </c>
      <c r="F16417" s="85" t="e">
        <f t="shared" si="1543"/>
        <v>#N/A</v>
      </c>
      <c r="G16417" s="83" t="e">
        <f t="shared" si="1540"/>
        <v>#N/A</v>
      </c>
      <c r="H16417" s="83" t="str">
        <f t="shared" si="1541"/>
        <v>#NV</v>
      </c>
    </row>
    <row r="16418" spans="1:8">
      <c r="A16418" s="85" t="e">
        <f t="shared" si="1538"/>
        <v>#N/A</v>
      </c>
      <c r="B16418" s="91" t="str">
        <f>IF(ISNUMBER('pO2 control'!B16413),'pO2 control'!B16413,"")</f>
        <v/>
      </c>
      <c r="C16418" s="13" t="str">
        <f t="shared" si="1542"/>
        <v>INVALID</v>
      </c>
      <c r="D16418" s="87" t="e">
        <f>IF('pO2 control'!A16413="",NA(),'pO2 control'!A16413)</f>
        <v>#N/A</v>
      </c>
      <c r="E16418" s="91" t="e">
        <f t="shared" si="1539"/>
        <v>#N/A</v>
      </c>
      <c r="F16418" s="85" t="e">
        <f t="shared" si="1543"/>
        <v>#N/A</v>
      </c>
      <c r="G16418" s="83" t="e">
        <f t="shared" si="1540"/>
        <v>#N/A</v>
      </c>
      <c r="H16418" s="83" t="str">
        <f t="shared" si="1541"/>
        <v>#NV</v>
      </c>
    </row>
    <row r="16419" spans="1:8">
      <c r="A16419" s="85" t="e">
        <f t="shared" si="1538"/>
        <v>#N/A</v>
      </c>
      <c r="B16419" s="91" t="str">
        <f>IF(ISNUMBER('pO2 control'!B16414),'pO2 control'!B16414,"")</f>
        <v/>
      </c>
      <c r="C16419" s="13" t="str">
        <f t="shared" si="1542"/>
        <v>INVALID</v>
      </c>
      <c r="D16419" s="87" t="e">
        <f>IF('pO2 control'!A16414="",NA(),'pO2 control'!A16414)</f>
        <v>#N/A</v>
      </c>
      <c r="E16419" s="91" t="e">
        <f t="shared" si="1539"/>
        <v>#N/A</v>
      </c>
      <c r="F16419" s="85" t="e">
        <f t="shared" si="1543"/>
        <v>#N/A</v>
      </c>
      <c r="G16419" s="83" t="e">
        <f t="shared" si="1540"/>
        <v>#N/A</v>
      </c>
      <c r="H16419" s="83" t="str">
        <f t="shared" si="1541"/>
        <v>#NV</v>
      </c>
    </row>
    <row r="16420" spans="1:8">
      <c r="A16420" s="85" t="e">
        <f t="shared" si="1538"/>
        <v>#N/A</v>
      </c>
      <c r="B16420" s="91" t="str">
        <f>IF(ISNUMBER('pO2 control'!B16415),'pO2 control'!B16415,"")</f>
        <v/>
      </c>
      <c r="C16420" s="13" t="str">
        <f t="shared" si="1542"/>
        <v>INVALID</v>
      </c>
      <c r="D16420" s="87" t="e">
        <f>IF('pO2 control'!A16415="",NA(),'pO2 control'!A16415)</f>
        <v>#N/A</v>
      </c>
      <c r="E16420" s="91" t="e">
        <f t="shared" si="1539"/>
        <v>#N/A</v>
      </c>
      <c r="F16420" s="85" t="e">
        <f t="shared" si="1543"/>
        <v>#N/A</v>
      </c>
      <c r="G16420" s="83" t="e">
        <f t="shared" si="1540"/>
        <v>#N/A</v>
      </c>
      <c r="H16420" s="83" t="str">
        <f t="shared" si="1541"/>
        <v>#NV</v>
      </c>
    </row>
    <row r="16421" spans="1:8">
      <c r="A16421" s="85" t="e">
        <f t="shared" si="1538"/>
        <v>#N/A</v>
      </c>
      <c r="B16421" s="91" t="str">
        <f>IF(ISNUMBER('pO2 control'!B16416),'pO2 control'!B16416,"")</f>
        <v/>
      </c>
      <c r="C16421" s="13" t="str">
        <f t="shared" si="1542"/>
        <v>INVALID</v>
      </c>
      <c r="D16421" s="87" t="e">
        <f>IF('pO2 control'!A16416="",NA(),'pO2 control'!A16416)</f>
        <v>#N/A</v>
      </c>
      <c r="E16421" s="91" t="e">
        <f t="shared" si="1539"/>
        <v>#N/A</v>
      </c>
      <c r="F16421" s="85" t="e">
        <f t="shared" si="1543"/>
        <v>#N/A</v>
      </c>
      <c r="G16421" s="83" t="e">
        <f t="shared" si="1540"/>
        <v>#N/A</v>
      </c>
      <c r="H16421" s="83" t="str">
        <f t="shared" si="1541"/>
        <v>#NV</v>
      </c>
    </row>
    <row r="16422" spans="1:8">
      <c r="A16422" s="85" t="e">
        <f t="shared" si="1538"/>
        <v>#N/A</v>
      </c>
      <c r="B16422" s="91" t="str">
        <f>IF(ISNUMBER('pO2 control'!B16417),'pO2 control'!B16417,"")</f>
        <v/>
      </c>
      <c r="C16422" s="13" t="str">
        <f t="shared" si="1542"/>
        <v>INVALID</v>
      </c>
      <c r="D16422" s="87" t="e">
        <f>IF('pO2 control'!A16417="",NA(),'pO2 control'!A16417)</f>
        <v>#N/A</v>
      </c>
      <c r="E16422" s="91" t="e">
        <f t="shared" si="1539"/>
        <v>#N/A</v>
      </c>
      <c r="F16422" s="85" t="e">
        <f t="shared" si="1543"/>
        <v>#N/A</v>
      </c>
      <c r="G16422" s="83" t="e">
        <f t="shared" si="1540"/>
        <v>#N/A</v>
      </c>
      <c r="H16422" s="83" t="str">
        <f t="shared" si="1541"/>
        <v>#NV</v>
      </c>
    </row>
    <row r="16423" spans="1:8">
      <c r="A16423" s="85" t="e">
        <f t="shared" si="1538"/>
        <v>#N/A</v>
      </c>
      <c r="B16423" s="91" t="str">
        <f>IF(ISNUMBER('pO2 control'!B16418),'pO2 control'!B16418,"")</f>
        <v/>
      </c>
      <c r="C16423" s="13" t="str">
        <f t="shared" si="1542"/>
        <v>INVALID</v>
      </c>
      <c r="D16423" s="87" t="e">
        <f>IF('pO2 control'!A16418="",NA(),'pO2 control'!A16418)</f>
        <v>#N/A</v>
      </c>
      <c r="E16423" s="91" t="e">
        <f t="shared" si="1539"/>
        <v>#N/A</v>
      </c>
      <c r="F16423" s="85" t="e">
        <f t="shared" si="1543"/>
        <v>#N/A</v>
      </c>
      <c r="G16423" s="83" t="e">
        <f t="shared" si="1540"/>
        <v>#N/A</v>
      </c>
      <c r="H16423" s="83" t="str">
        <f t="shared" si="1541"/>
        <v>#NV</v>
      </c>
    </row>
    <row r="16424" spans="1:8">
      <c r="A16424" s="85" t="e">
        <f t="shared" si="1538"/>
        <v>#N/A</v>
      </c>
      <c r="B16424" s="91" t="str">
        <f>IF(ISNUMBER('pO2 control'!B16419),'pO2 control'!B16419,"")</f>
        <v/>
      </c>
      <c r="C16424" s="13" t="str">
        <f t="shared" si="1542"/>
        <v>INVALID</v>
      </c>
      <c r="D16424" s="87" t="e">
        <f>IF('pO2 control'!A16419="",NA(),'pO2 control'!A16419)</f>
        <v>#N/A</v>
      </c>
      <c r="E16424" s="91" t="e">
        <f t="shared" si="1539"/>
        <v>#N/A</v>
      </c>
      <c r="F16424" s="85" t="e">
        <f t="shared" si="1543"/>
        <v>#N/A</v>
      </c>
      <c r="G16424" s="83" t="e">
        <f t="shared" si="1540"/>
        <v>#N/A</v>
      </c>
      <c r="H16424" s="83" t="str">
        <f t="shared" si="1541"/>
        <v>#NV</v>
      </c>
    </row>
    <row r="16425" spans="1:8">
      <c r="A16425" s="85" t="e">
        <f t="shared" si="1538"/>
        <v>#N/A</v>
      </c>
      <c r="B16425" s="91" t="str">
        <f>IF(ISNUMBER('pO2 control'!B16420),'pO2 control'!B16420,"")</f>
        <v/>
      </c>
      <c r="C16425" s="13" t="str">
        <f t="shared" si="1542"/>
        <v>INVALID</v>
      </c>
      <c r="D16425" s="87" t="e">
        <f>IF('pO2 control'!A16420="",NA(),'pO2 control'!A16420)</f>
        <v>#N/A</v>
      </c>
      <c r="E16425" s="91" t="e">
        <f t="shared" si="1539"/>
        <v>#N/A</v>
      </c>
      <c r="F16425" s="85" t="e">
        <f t="shared" si="1543"/>
        <v>#N/A</v>
      </c>
      <c r="G16425" s="83" t="e">
        <f t="shared" si="1540"/>
        <v>#N/A</v>
      </c>
      <c r="H16425" s="83" t="str">
        <f t="shared" si="1541"/>
        <v>#NV</v>
      </c>
    </row>
    <row r="16426" spans="1:8">
      <c r="A16426" s="85" t="e">
        <f t="shared" si="1538"/>
        <v>#N/A</v>
      </c>
      <c r="B16426" s="91" t="str">
        <f>IF(ISNUMBER('pO2 control'!B16421),'pO2 control'!B16421,"")</f>
        <v/>
      </c>
      <c r="C16426" s="13" t="str">
        <f t="shared" si="1542"/>
        <v>INVALID</v>
      </c>
      <c r="D16426" s="87" t="e">
        <f>IF('pO2 control'!A16421="",NA(),'pO2 control'!A16421)</f>
        <v>#N/A</v>
      </c>
      <c r="E16426" s="91" t="e">
        <f t="shared" si="1539"/>
        <v>#N/A</v>
      </c>
      <c r="F16426" s="85" t="e">
        <f t="shared" si="1543"/>
        <v>#N/A</v>
      </c>
      <c r="G16426" s="83" t="e">
        <f t="shared" si="1540"/>
        <v>#N/A</v>
      </c>
      <c r="H16426" s="83" t="str">
        <f t="shared" si="1541"/>
        <v>#NV</v>
      </c>
    </row>
    <row r="16427" spans="1:8">
      <c r="A16427" s="85" t="e">
        <f t="shared" si="1538"/>
        <v>#N/A</v>
      </c>
      <c r="B16427" s="91" t="str">
        <f>IF(ISNUMBER('pO2 control'!B16422),'pO2 control'!B16422,"")</f>
        <v/>
      </c>
      <c r="C16427" s="13" t="str">
        <f t="shared" si="1542"/>
        <v>INVALID</v>
      </c>
      <c r="D16427" s="87" t="e">
        <f>IF('pO2 control'!A16422="",NA(),'pO2 control'!A16422)</f>
        <v>#N/A</v>
      </c>
      <c r="E16427" s="91" t="e">
        <f t="shared" si="1539"/>
        <v>#N/A</v>
      </c>
      <c r="F16427" s="85" t="e">
        <f t="shared" si="1543"/>
        <v>#N/A</v>
      </c>
      <c r="G16427" s="83" t="e">
        <f t="shared" si="1540"/>
        <v>#N/A</v>
      </c>
      <c r="H16427" s="83" t="str">
        <f t="shared" si="1541"/>
        <v>#NV</v>
      </c>
    </row>
    <row r="16428" spans="1:8">
      <c r="A16428" s="85" t="e">
        <f t="shared" si="1538"/>
        <v>#N/A</v>
      </c>
      <c r="B16428" s="91" t="str">
        <f>IF(ISNUMBER('pO2 control'!B16423),'pO2 control'!B16423,"")</f>
        <v/>
      </c>
      <c r="C16428" s="13" t="str">
        <f t="shared" si="1542"/>
        <v>INVALID</v>
      </c>
      <c r="D16428" s="87" t="e">
        <f>IF('pO2 control'!A16423="",NA(),'pO2 control'!A16423)</f>
        <v>#N/A</v>
      </c>
      <c r="E16428" s="91" t="e">
        <f t="shared" si="1539"/>
        <v>#N/A</v>
      </c>
      <c r="F16428" s="85" t="e">
        <f t="shared" si="1543"/>
        <v>#N/A</v>
      </c>
      <c r="G16428" s="83" t="e">
        <f t="shared" si="1540"/>
        <v>#N/A</v>
      </c>
      <c r="H16428" s="83" t="str">
        <f t="shared" si="1541"/>
        <v>#NV</v>
      </c>
    </row>
    <row r="16429" spans="1:8">
      <c r="A16429" s="85" t="e">
        <f t="shared" si="1538"/>
        <v>#N/A</v>
      </c>
      <c r="B16429" s="91" t="str">
        <f>IF(ISNUMBER('pO2 control'!B16424),'pO2 control'!B16424,"")</f>
        <v/>
      </c>
      <c r="C16429" s="13" t="str">
        <f t="shared" si="1542"/>
        <v>INVALID</v>
      </c>
      <c r="D16429" s="87" t="e">
        <f>IF('pO2 control'!A16424="",NA(),'pO2 control'!A16424)</f>
        <v>#N/A</v>
      </c>
      <c r="E16429" s="91" t="e">
        <f t="shared" si="1539"/>
        <v>#N/A</v>
      </c>
      <c r="F16429" s="85" t="e">
        <f t="shared" si="1543"/>
        <v>#N/A</v>
      </c>
      <c r="G16429" s="83" t="e">
        <f t="shared" si="1540"/>
        <v>#N/A</v>
      </c>
      <c r="H16429" s="83" t="str">
        <f t="shared" si="1541"/>
        <v>#NV</v>
      </c>
    </row>
    <row r="16430" spans="1:8">
      <c r="A16430" s="85" t="e">
        <f t="shared" si="1538"/>
        <v>#N/A</v>
      </c>
      <c r="B16430" s="91" t="str">
        <f>IF(ISNUMBER('pO2 control'!B16425),'pO2 control'!B16425,"")</f>
        <v/>
      </c>
      <c r="C16430" s="13" t="str">
        <f t="shared" si="1542"/>
        <v>INVALID</v>
      </c>
      <c r="D16430" s="87" t="e">
        <f>IF('pO2 control'!A16425="",NA(),'pO2 control'!A16425)</f>
        <v>#N/A</v>
      </c>
      <c r="E16430" s="91" t="e">
        <f t="shared" si="1539"/>
        <v>#N/A</v>
      </c>
      <c r="F16430" s="85" t="e">
        <f t="shared" si="1543"/>
        <v>#N/A</v>
      </c>
      <c r="G16430" s="83" t="e">
        <f t="shared" si="1540"/>
        <v>#N/A</v>
      </c>
      <c r="H16430" s="83" t="str">
        <f t="shared" si="1541"/>
        <v>#NV</v>
      </c>
    </row>
    <row r="16431" spans="1:8">
      <c r="A16431" s="85" t="e">
        <f t="shared" si="1538"/>
        <v>#N/A</v>
      </c>
      <c r="B16431" s="91" t="str">
        <f>IF(ISNUMBER('pO2 control'!B16426),'pO2 control'!B16426,"")</f>
        <v/>
      </c>
      <c r="C16431" s="13" t="str">
        <f t="shared" si="1542"/>
        <v>INVALID</v>
      </c>
      <c r="D16431" s="87" t="e">
        <f>IF('pO2 control'!A16426="",NA(),'pO2 control'!A16426)</f>
        <v>#N/A</v>
      </c>
      <c r="E16431" s="91" t="e">
        <f t="shared" si="1539"/>
        <v>#N/A</v>
      </c>
      <c r="F16431" s="85" t="e">
        <f t="shared" si="1543"/>
        <v>#N/A</v>
      </c>
      <c r="G16431" s="83" t="e">
        <f t="shared" si="1540"/>
        <v>#N/A</v>
      </c>
      <c r="H16431" s="83" t="str">
        <f t="shared" si="1541"/>
        <v>#NV</v>
      </c>
    </row>
    <row r="16432" spans="1:8">
      <c r="A16432" s="85" t="e">
        <f t="shared" si="1538"/>
        <v>#N/A</v>
      </c>
      <c r="B16432" s="91" t="str">
        <f>IF(ISNUMBER('pO2 control'!B16427),'pO2 control'!B16427,"")</f>
        <v/>
      </c>
      <c r="C16432" s="13" t="str">
        <f t="shared" si="1542"/>
        <v>INVALID</v>
      </c>
      <c r="D16432" s="87" t="e">
        <f>IF('pO2 control'!A16427="",NA(),'pO2 control'!A16427)</f>
        <v>#N/A</v>
      </c>
      <c r="E16432" s="91" t="e">
        <f t="shared" si="1539"/>
        <v>#N/A</v>
      </c>
      <c r="F16432" s="85" t="e">
        <f t="shared" si="1543"/>
        <v>#N/A</v>
      </c>
      <c r="G16432" s="83" t="e">
        <f t="shared" si="1540"/>
        <v>#N/A</v>
      </c>
      <c r="H16432" s="83" t="str">
        <f t="shared" si="1541"/>
        <v>#NV</v>
      </c>
    </row>
    <row r="16433" spans="1:8">
      <c r="A16433" s="85" t="e">
        <f t="shared" si="1538"/>
        <v>#N/A</v>
      </c>
      <c r="B16433" s="91" t="str">
        <f>IF(ISNUMBER('pO2 control'!B16428),'pO2 control'!B16428,"")</f>
        <v/>
      </c>
      <c r="C16433" s="13" t="str">
        <f t="shared" si="1542"/>
        <v>INVALID</v>
      </c>
      <c r="D16433" s="87" t="e">
        <f>IF('pO2 control'!A16428="",NA(),'pO2 control'!A16428)</f>
        <v>#N/A</v>
      </c>
      <c r="E16433" s="91" t="e">
        <f t="shared" si="1539"/>
        <v>#N/A</v>
      </c>
      <c r="F16433" s="85" t="e">
        <f t="shared" si="1543"/>
        <v>#N/A</v>
      </c>
      <c r="G16433" s="83" t="e">
        <f t="shared" si="1540"/>
        <v>#N/A</v>
      </c>
      <c r="H16433" s="83" t="str">
        <f t="shared" si="1541"/>
        <v>#NV</v>
      </c>
    </row>
    <row r="16434" spans="1:8">
      <c r="A16434" s="85" t="e">
        <f t="shared" si="1538"/>
        <v>#N/A</v>
      </c>
      <c r="B16434" s="91" t="str">
        <f>IF(ISNUMBER('pO2 control'!B16429),'pO2 control'!B16429,"")</f>
        <v/>
      </c>
      <c r="C16434" s="13" t="str">
        <f t="shared" si="1542"/>
        <v>INVALID</v>
      </c>
      <c r="D16434" s="87" t="e">
        <f>IF('pO2 control'!A16429="",NA(),'pO2 control'!A16429)</f>
        <v>#N/A</v>
      </c>
      <c r="E16434" s="91" t="e">
        <f t="shared" si="1539"/>
        <v>#N/A</v>
      </c>
      <c r="F16434" s="85" t="e">
        <f t="shared" si="1543"/>
        <v>#N/A</v>
      </c>
      <c r="G16434" s="83" t="e">
        <f t="shared" si="1540"/>
        <v>#N/A</v>
      </c>
      <c r="H16434" s="83" t="str">
        <f t="shared" si="1541"/>
        <v>#NV</v>
      </c>
    </row>
    <row r="16435" spans="1:8">
      <c r="A16435" s="85" t="e">
        <f t="shared" si="1538"/>
        <v>#N/A</v>
      </c>
      <c r="B16435" s="91" t="str">
        <f>IF(ISNUMBER('pO2 control'!B16430),'pO2 control'!B16430,"")</f>
        <v/>
      </c>
      <c r="C16435" s="13" t="str">
        <f t="shared" si="1542"/>
        <v>INVALID</v>
      </c>
      <c r="D16435" s="87" t="e">
        <f>IF('pO2 control'!A16430="",NA(),'pO2 control'!A16430)</f>
        <v>#N/A</v>
      </c>
      <c r="E16435" s="91" t="e">
        <f t="shared" si="1539"/>
        <v>#N/A</v>
      </c>
      <c r="F16435" s="85" t="e">
        <f t="shared" si="1543"/>
        <v>#N/A</v>
      </c>
      <c r="G16435" s="83" t="e">
        <f t="shared" si="1540"/>
        <v>#N/A</v>
      </c>
      <c r="H16435" s="83" t="str">
        <f t="shared" si="1541"/>
        <v>#NV</v>
      </c>
    </row>
    <row r="16436" spans="1:8">
      <c r="A16436" s="85" t="e">
        <f t="shared" si="1538"/>
        <v>#N/A</v>
      </c>
      <c r="B16436" s="91" t="str">
        <f>IF(ISNUMBER('pO2 control'!B16431),'pO2 control'!B16431,"")</f>
        <v/>
      </c>
      <c r="C16436" s="13" t="str">
        <f t="shared" si="1542"/>
        <v>INVALID</v>
      </c>
      <c r="D16436" s="87" t="e">
        <f>IF('pO2 control'!A16431="",NA(),'pO2 control'!A16431)</f>
        <v>#N/A</v>
      </c>
      <c r="E16436" s="91" t="e">
        <f t="shared" si="1539"/>
        <v>#N/A</v>
      </c>
      <c r="F16436" s="85" t="e">
        <f t="shared" si="1543"/>
        <v>#N/A</v>
      </c>
      <c r="G16436" s="83" t="e">
        <f t="shared" si="1540"/>
        <v>#N/A</v>
      </c>
      <c r="H16436" s="83" t="str">
        <f t="shared" si="1541"/>
        <v>#NV</v>
      </c>
    </row>
    <row r="16437" spans="1:8">
      <c r="A16437" s="85" t="e">
        <f t="shared" si="1538"/>
        <v>#N/A</v>
      </c>
      <c r="B16437" s="91" t="str">
        <f>IF(ISNUMBER('pO2 control'!B16432),'pO2 control'!B16432,"")</f>
        <v/>
      </c>
      <c r="C16437" s="13" t="str">
        <f t="shared" si="1542"/>
        <v>INVALID</v>
      </c>
      <c r="D16437" s="87" t="e">
        <f>IF('pO2 control'!A16432="",NA(),'pO2 control'!A16432)</f>
        <v>#N/A</v>
      </c>
      <c r="E16437" s="91" t="e">
        <f t="shared" si="1539"/>
        <v>#N/A</v>
      </c>
      <c r="F16437" s="85" t="e">
        <f t="shared" si="1543"/>
        <v>#N/A</v>
      </c>
      <c r="G16437" s="83" t="e">
        <f t="shared" si="1540"/>
        <v>#N/A</v>
      </c>
      <c r="H16437" s="83" t="str">
        <f t="shared" si="1541"/>
        <v>#NV</v>
      </c>
    </row>
    <row r="16438" spans="1:8">
      <c r="A16438" s="85" t="e">
        <f t="shared" si="1538"/>
        <v>#N/A</v>
      </c>
      <c r="B16438" s="91" t="str">
        <f>IF(ISNUMBER('pO2 control'!B16433),'pO2 control'!B16433,"")</f>
        <v/>
      </c>
      <c r="C16438" s="13" t="str">
        <f t="shared" si="1542"/>
        <v>INVALID</v>
      </c>
      <c r="D16438" s="87" t="e">
        <f>IF('pO2 control'!A16433="",NA(),'pO2 control'!A16433)</f>
        <v>#N/A</v>
      </c>
      <c r="E16438" s="91" t="e">
        <f t="shared" si="1539"/>
        <v>#N/A</v>
      </c>
      <c r="F16438" s="85" t="e">
        <f t="shared" si="1543"/>
        <v>#N/A</v>
      </c>
      <c r="G16438" s="83" t="e">
        <f t="shared" si="1540"/>
        <v>#N/A</v>
      </c>
      <c r="H16438" s="83" t="str">
        <f t="shared" si="1541"/>
        <v>#NV</v>
      </c>
    </row>
    <row r="16439" spans="1:8">
      <c r="A16439" s="85" t="e">
        <f t="shared" si="1538"/>
        <v>#N/A</v>
      </c>
      <c r="B16439" s="91" t="str">
        <f>IF(ISNUMBER('pO2 control'!B16434),'pO2 control'!B16434,"")</f>
        <v/>
      </c>
      <c r="C16439" s="13" t="str">
        <f t="shared" si="1542"/>
        <v>INVALID</v>
      </c>
      <c r="D16439" s="87" t="e">
        <f>IF('pO2 control'!A16434="",NA(),'pO2 control'!A16434)</f>
        <v>#N/A</v>
      </c>
      <c r="E16439" s="91" t="e">
        <f t="shared" si="1539"/>
        <v>#N/A</v>
      </c>
      <c r="F16439" s="85" t="e">
        <f t="shared" si="1543"/>
        <v>#N/A</v>
      </c>
      <c r="G16439" s="83" t="e">
        <f t="shared" si="1540"/>
        <v>#N/A</v>
      </c>
      <c r="H16439" s="83" t="str">
        <f t="shared" si="1541"/>
        <v>#NV</v>
      </c>
    </row>
    <row r="16440" spans="1:8">
      <c r="A16440" s="85" t="e">
        <f t="shared" si="1538"/>
        <v>#N/A</v>
      </c>
      <c r="B16440" s="91" t="str">
        <f>IF(ISNUMBER('pO2 control'!B16435),'pO2 control'!B16435,"")</f>
        <v/>
      </c>
      <c r="C16440" s="13" t="str">
        <f t="shared" si="1542"/>
        <v>INVALID</v>
      </c>
      <c r="D16440" s="87" t="e">
        <f>IF('pO2 control'!A16435="",NA(),'pO2 control'!A16435)</f>
        <v>#N/A</v>
      </c>
      <c r="E16440" s="91" t="e">
        <f t="shared" si="1539"/>
        <v>#N/A</v>
      </c>
      <c r="F16440" s="85" t="e">
        <f t="shared" si="1543"/>
        <v>#N/A</v>
      </c>
      <c r="G16440" s="83" t="e">
        <f t="shared" si="1540"/>
        <v>#N/A</v>
      </c>
      <c r="H16440" s="83" t="str">
        <f t="shared" si="1541"/>
        <v>#NV</v>
      </c>
    </row>
    <row r="16441" spans="1:8">
      <c r="A16441" s="85" t="e">
        <f t="shared" si="1538"/>
        <v>#N/A</v>
      </c>
      <c r="B16441" s="91" t="str">
        <f>IF(ISNUMBER('pO2 control'!B16436),'pO2 control'!B16436,"")</f>
        <v/>
      </c>
      <c r="C16441" s="13" t="str">
        <f t="shared" si="1542"/>
        <v>INVALID</v>
      </c>
      <c r="D16441" s="87" t="e">
        <f>IF('pO2 control'!A16436="",NA(),'pO2 control'!A16436)</f>
        <v>#N/A</v>
      </c>
      <c r="E16441" s="91" t="e">
        <f t="shared" si="1539"/>
        <v>#N/A</v>
      </c>
      <c r="F16441" s="85" t="e">
        <f t="shared" si="1543"/>
        <v>#N/A</v>
      </c>
      <c r="G16441" s="83" t="e">
        <f t="shared" si="1540"/>
        <v>#N/A</v>
      </c>
      <c r="H16441" s="83" t="str">
        <f t="shared" si="1541"/>
        <v>#NV</v>
      </c>
    </row>
    <row r="16442" spans="1:8">
      <c r="A16442" s="85" t="e">
        <f t="shared" si="1538"/>
        <v>#N/A</v>
      </c>
      <c r="B16442" s="91" t="str">
        <f>IF(ISNUMBER('pO2 control'!B16437),'pO2 control'!B16437,"")</f>
        <v/>
      </c>
      <c r="C16442" s="13" t="str">
        <f t="shared" si="1542"/>
        <v>INVALID</v>
      </c>
      <c r="D16442" s="87" t="e">
        <f>IF('pO2 control'!A16437="",NA(),'pO2 control'!A16437)</f>
        <v>#N/A</v>
      </c>
      <c r="E16442" s="91" t="e">
        <f t="shared" si="1539"/>
        <v>#N/A</v>
      </c>
      <c r="F16442" s="85" t="e">
        <f t="shared" si="1543"/>
        <v>#N/A</v>
      </c>
      <c r="G16442" s="83" t="e">
        <f t="shared" si="1540"/>
        <v>#N/A</v>
      </c>
      <c r="H16442" s="83" t="str">
        <f t="shared" si="1541"/>
        <v>#NV</v>
      </c>
    </row>
    <row r="16443" spans="1:8">
      <c r="A16443" s="85" t="e">
        <f t="shared" si="1538"/>
        <v>#N/A</v>
      </c>
      <c r="B16443" s="91" t="str">
        <f>IF(ISNUMBER('pO2 control'!B16438),'pO2 control'!B16438,"")</f>
        <v/>
      </c>
      <c r="C16443" s="13" t="str">
        <f t="shared" si="1542"/>
        <v>INVALID</v>
      </c>
      <c r="D16443" s="87" t="e">
        <f>IF('pO2 control'!A16438="",NA(),'pO2 control'!A16438)</f>
        <v>#N/A</v>
      </c>
      <c r="E16443" s="91" t="e">
        <f t="shared" si="1539"/>
        <v>#N/A</v>
      </c>
      <c r="F16443" s="85" t="e">
        <f t="shared" si="1543"/>
        <v>#N/A</v>
      </c>
      <c r="G16443" s="83" t="e">
        <f t="shared" si="1540"/>
        <v>#N/A</v>
      </c>
      <c r="H16443" s="83" t="str">
        <f t="shared" si="1541"/>
        <v>#NV</v>
      </c>
    </row>
    <row r="16444" spans="1:8">
      <c r="A16444" s="85" t="e">
        <f t="shared" si="1538"/>
        <v>#N/A</v>
      </c>
      <c r="B16444" s="91" t="str">
        <f>IF(ISNUMBER('pO2 control'!B16439),'pO2 control'!B16439,"")</f>
        <v/>
      </c>
      <c r="C16444" s="13" t="str">
        <f t="shared" si="1542"/>
        <v>INVALID</v>
      </c>
      <c r="D16444" s="87" t="e">
        <f>IF('pO2 control'!A16439="",NA(),'pO2 control'!A16439)</f>
        <v>#N/A</v>
      </c>
      <c r="E16444" s="91" t="e">
        <f t="shared" si="1539"/>
        <v>#N/A</v>
      </c>
      <c r="F16444" s="85" t="e">
        <f t="shared" si="1543"/>
        <v>#N/A</v>
      </c>
      <c r="G16444" s="83" t="e">
        <f t="shared" si="1540"/>
        <v>#N/A</v>
      </c>
      <c r="H16444" s="83" t="str">
        <f t="shared" si="1541"/>
        <v>#NV</v>
      </c>
    </row>
    <row r="16445" spans="1:8">
      <c r="A16445" s="85" t="e">
        <f t="shared" si="1538"/>
        <v>#N/A</v>
      </c>
      <c r="B16445" s="91" t="str">
        <f>IF(ISNUMBER('pO2 control'!B16440),'pO2 control'!B16440,"")</f>
        <v/>
      </c>
      <c r="C16445" s="13" t="str">
        <f t="shared" si="1542"/>
        <v>INVALID</v>
      </c>
      <c r="D16445" s="87" t="e">
        <f>IF('pO2 control'!A16440="",NA(),'pO2 control'!A16440)</f>
        <v>#N/A</v>
      </c>
      <c r="E16445" s="91" t="e">
        <f t="shared" si="1539"/>
        <v>#N/A</v>
      </c>
      <c r="F16445" s="85" t="e">
        <f t="shared" si="1543"/>
        <v>#N/A</v>
      </c>
      <c r="G16445" s="83" t="e">
        <f t="shared" si="1540"/>
        <v>#N/A</v>
      </c>
      <c r="H16445" s="83" t="str">
        <f t="shared" si="1541"/>
        <v>#NV</v>
      </c>
    </row>
    <row r="16446" spans="1:8">
      <c r="A16446" s="85" t="e">
        <f t="shared" si="1538"/>
        <v>#N/A</v>
      </c>
      <c r="B16446" s="91" t="str">
        <f>IF(ISNUMBER('pO2 control'!B16441),'pO2 control'!B16441,"")</f>
        <v/>
      </c>
      <c r="C16446" s="13" t="str">
        <f t="shared" si="1542"/>
        <v>INVALID</v>
      </c>
      <c r="D16446" s="87" t="e">
        <f>IF('pO2 control'!A16441="",NA(),'pO2 control'!A16441)</f>
        <v>#N/A</v>
      </c>
      <c r="E16446" s="91" t="e">
        <f t="shared" si="1539"/>
        <v>#N/A</v>
      </c>
      <c r="F16446" s="85" t="e">
        <f t="shared" si="1543"/>
        <v>#N/A</v>
      </c>
      <c r="G16446" s="83" t="e">
        <f t="shared" si="1540"/>
        <v>#N/A</v>
      </c>
      <c r="H16446" s="83" t="str">
        <f t="shared" si="1541"/>
        <v>#NV</v>
      </c>
    </row>
    <row r="16447" spans="1:8">
      <c r="A16447" s="85" t="e">
        <f t="shared" si="1538"/>
        <v>#N/A</v>
      </c>
      <c r="B16447" s="91" t="str">
        <f>IF(ISNUMBER('pO2 control'!B16442),'pO2 control'!B16442,"")</f>
        <v/>
      </c>
      <c r="C16447" s="13" t="str">
        <f t="shared" si="1542"/>
        <v>INVALID</v>
      </c>
      <c r="D16447" s="87" t="e">
        <f>IF('pO2 control'!A16442="",NA(),'pO2 control'!A16442)</f>
        <v>#N/A</v>
      </c>
      <c r="E16447" s="91" t="e">
        <f t="shared" si="1539"/>
        <v>#N/A</v>
      </c>
      <c r="F16447" s="85" t="e">
        <f t="shared" si="1543"/>
        <v>#N/A</v>
      </c>
      <c r="G16447" s="83" t="e">
        <f t="shared" si="1540"/>
        <v>#N/A</v>
      </c>
      <c r="H16447" s="83" t="str">
        <f t="shared" si="1541"/>
        <v>#NV</v>
      </c>
    </row>
    <row r="16448" spans="1:8">
      <c r="A16448" s="85" t="e">
        <f t="shared" si="1538"/>
        <v>#N/A</v>
      </c>
      <c r="B16448" s="91" t="str">
        <f>IF(ISNUMBER('pO2 control'!B16443),'pO2 control'!B16443,"")</f>
        <v/>
      </c>
      <c r="C16448" s="13" t="str">
        <f t="shared" si="1542"/>
        <v>INVALID</v>
      </c>
      <c r="D16448" s="87" t="e">
        <f>IF('pO2 control'!A16443="",NA(),'pO2 control'!A16443)</f>
        <v>#N/A</v>
      </c>
      <c r="E16448" s="91" t="e">
        <f t="shared" si="1539"/>
        <v>#N/A</v>
      </c>
      <c r="F16448" s="85" t="e">
        <f t="shared" si="1543"/>
        <v>#N/A</v>
      </c>
      <c r="G16448" s="83" t="e">
        <f t="shared" si="1540"/>
        <v>#N/A</v>
      </c>
      <c r="H16448" s="83" t="str">
        <f t="shared" si="1541"/>
        <v>#NV</v>
      </c>
    </row>
    <row r="16449" spans="1:8">
      <c r="A16449" s="85" t="e">
        <f t="shared" si="1538"/>
        <v>#N/A</v>
      </c>
      <c r="B16449" s="91" t="str">
        <f>IF(ISNUMBER('pO2 control'!B16444),'pO2 control'!B16444,"")</f>
        <v/>
      </c>
      <c r="C16449" s="13" t="str">
        <f t="shared" si="1542"/>
        <v>INVALID</v>
      </c>
      <c r="D16449" s="87" t="e">
        <f>IF('pO2 control'!A16444="",NA(),'pO2 control'!A16444)</f>
        <v>#N/A</v>
      </c>
      <c r="E16449" s="91" t="e">
        <f t="shared" si="1539"/>
        <v>#N/A</v>
      </c>
      <c r="F16449" s="85" t="e">
        <f t="shared" si="1543"/>
        <v>#N/A</v>
      </c>
      <c r="G16449" s="83" t="e">
        <f t="shared" si="1540"/>
        <v>#N/A</v>
      </c>
      <c r="H16449" s="83" t="str">
        <f t="shared" si="1541"/>
        <v>#NV</v>
      </c>
    </row>
    <row r="16450" spans="1:8">
      <c r="A16450" s="85" t="e">
        <f t="shared" si="1538"/>
        <v>#N/A</v>
      </c>
      <c r="B16450" s="91" t="str">
        <f>IF(ISNUMBER('pO2 control'!B16445),'pO2 control'!B16445,"")</f>
        <v/>
      </c>
      <c r="C16450" s="13" t="str">
        <f t="shared" si="1542"/>
        <v>INVALID</v>
      </c>
      <c r="D16450" s="87" t="e">
        <f>IF('pO2 control'!A16445="",NA(),'pO2 control'!A16445)</f>
        <v>#N/A</v>
      </c>
      <c r="E16450" s="91" t="e">
        <f t="shared" si="1539"/>
        <v>#N/A</v>
      </c>
      <c r="F16450" s="85" t="e">
        <f t="shared" si="1543"/>
        <v>#N/A</v>
      </c>
      <c r="G16450" s="83" t="e">
        <f t="shared" si="1540"/>
        <v>#N/A</v>
      </c>
      <c r="H16450" s="83" t="str">
        <f t="shared" si="1541"/>
        <v>#NV</v>
      </c>
    </row>
    <row r="16451" spans="1:8">
      <c r="A16451" s="85" t="e">
        <f t="shared" ref="A16451:A16514" si="1544">IF(C16451="INVALID",NA(),E16451*$C$2/100)</f>
        <v>#N/A</v>
      </c>
      <c r="B16451" s="91" t="str">
        <f>IF(ISNUMBER('pO2 control'!B16446),'pO2 control'!B16446,"")</f>
        <v/>
      </c>
      <c r="C16451" s="13" t="str">
        <f t="shared" si="1542"/>
        <v>INVALID</v>
      </c>
      <c r="D16451" s="87" t="e">
        <f>IF('pO2 control'!A16446="",NA(),'pO2 control'!A16446)</f>
        <v>#N/A</v>
      </c>
      <c r="E16451" s="91" t="e">
        <f t="shared" ref="E16451:E16514" si="1545">IF(C16451="INVALID",NA(),B16451*C16451)</f>
        <v>#N/A</v>
      </c>
      <c r="F16451" s="85" t="e">
        <f t="shared" si="1543"/>
        <v>#N/A</v>
      </c>
      <c r="G16451" s="83" t="e">
        <f t="shared" ref="G16451:G16514" si="1546">IF(D16451="",NA(),$P$2*EXP($P$3*D16451))</f>
        <v>#N/A</v>
      </c>
      <c r="H16451" s="83" t="str">
        <f t="shared" si="1541"/>
        <v>#NV</v>
      </c>
    </row>
    <row r="16452" spans="1:8">
      <c r="A16452" s="85" t="e">
        <f t="shared" si="1544"/>
        <v>#N/A</v>
      </c>
      <c r="B16452" s="91" t="str">
        <f>IF(ISNUMBER('pO2 control'!B16447),'pO2 control'!B16447,"")</f>
        <v/>
      </c>
      <c r="C16452" s="13" t="str">
        <f t="shared" si="1542"/>
        <v>INVALID</v>
      </c>
      <c r="D16452" s="87" t="e">
        <f>IF('pO2 control'!A16447="",NA(),'pO2 control'!A16447)</f>
        <v>#N/A</v>
      </c>
      <c r="E16452" s="91" t="e">
        <f t="shared" si="1545"/>
        <v>#N/A</v>
      </c>
      <c r="F16452" s="85" t="e">
        <f t="shared" si="1543"/>
        <v>#N/A</v>
      </c>
      <c r="G16452" s="83" t="e">
        <f t="shared" si="1546"/>
        <v>#N/A</v>
      </c>
      <c r="H16452" s="83" t="str">
        <f t="shared" si="1541"/>
        <v>#NV</v>
      </c>
    </row>
    <row r="16453" spans="1:8">
      <c r="A16453" s="85" t="e">
        <f t="shared" si="1544"/>
        <v>#N/A</v>
      </c>
      <c r="B16453" s="91" t="str">
        <f>IF(ISNUMBER('pO2 control'!B16448),'pO2 control'!B16448,"")</f>
        <v/>
      </c>
      <c r="C16453" s="13" t="str">
        <f t="shared" si="1542"/>
        <v>INVALID</v>
      </c>
      <c r="D16453" s="87" t="e">
        <f>IF('pO2 control'!A16448="",NA(),'pO2 control'!A16448)</f>
        <v>#N/A</v>
      </c>
      <c r="E16453" s="91" t="e">
        <f t="shared" si="1545"/>
        <v>#N/A</v>
      </c>
      <c r="F16453" s="85" t="e">
        <f t="shared" si="1543"/>
        <v>#N/A</v>
      </c>
      <c r="G16453" s="83" t="e">
        <f t="shared" si="1546"/>
        <v>#N/A</v>
      </c>
      <c r="H16453" s="83" t="str">
        <f t="shared" si="1541"/>
        <v>#NV</v>
      </c>
    </row>
    <row r="16454" spans="1:8">
      <c r="A16454" s="85" t="e">
        <f t="shared" si="1544"/>
        <v>#N/A</v>
      </c>
      <c r="B16454" s="91" t="str">
        <f>IF(ISNUMBER('pO2 control'!B16449),'pO2 control'!B16449,"")</f>
        <v/>
      </c>
      <c r="C16454" s="13" t="str">
        <f t="shared" si="1542"/>
        <v>INVALID</v>
      </c>
      <c r="D16454" s="87" t="e">
        <f>IF('pO2 control'!A16449="",NA(),'pO2 control'!A16449)</f>
        <v>#N/A</v>
      </c>
      <c r="E16454" s="91" t="e">
        <f t="shared" si="1545"/>
        <v>#N/A</v>
      </c>
      <c r="F16454" s="85" t="e">
        <f t="shared" si="1543"/>
        <v>#N/A</v>
      </c>
      <c r="G16454" s="83" t="e">
        <f t="shared" si="1546"/>
        <v>#N/A</v>
      </c>
      <c r="H16454" s="83" t="str">
        <f t="shared" si="1541"/>
        <v>#NV</v>
      </c>
    </row>
    <row r="16455" spans="1:8">
      <c r="A16455" s="85" t="e">
        <f t="shared" si="1544"/>
        <v>#N/A</v>
      </c>
      <c r="B16455" s="91" t="str">
        <f>IF(ISNUMBER('pO2 control'!B16450),'pO2 control'!B16450,"")</f>
        <v/>
      </c>
      <c r="C16455" s="13" t="str">
        <f t="shared" si="1542"/>
        <v>INVALID</v>
      </c>
      <c r="D16455" s="87" t="e">
        <f>IF('pO2 control'!A16450="",NA(),'pO2 control'!A16450)</f>
        <v>#N/A</v>
      </c>
      <c r="E16455" s="91" t="e">
        <f t="shared" si="1545"/>
        <v>#N/A</v>
      </c>
      <c r="F16455" s="85" t="e">
        <f t="shared" si="1543"/>
        <v>#N/A</v>
      </c>
      <c r="G16455" s="83" t="e">
        <f t="shared" si="1546"/>
        <v>#N/A</v>
      </c>
      <c r="H16455" s="83" t="str">
        <f t="shared" si="1541"/>
        <v>#NV</v>
      </c>
    </row>
    <row r="16456" spans="1:8">
      <c r="A16456" s="85" t="e">
        <f t="shared" si="1544"/>
        <v>#N/A</v>
      </c>
      <c r="B16456" s="91" t="str">
        <f>IF(ISNUMBER('pO2 control'!B16451),'pO2 control'!B16451,"")</f>
        <v/>
      </c>
      <c r="C16456" s="13" t="str">
        <f t="shared" si="1542"/>
        <v>INVALID</v>
      </c>
      <c r="D16456" s="87" t="e">
        <f>IF('pO2 control'!A16451="",NA(),'pO2 control'!A16451)</f>
        <v>#N/A</v>
      </c>
      <c r="E16456" s="91" t="e">
        <f t="shared" si="1545"/>
        <v>#N/A</v>
      </c>
      <c r="F16456" s="85" t="e">
        <f t="shared" si="1543"/>
        <v>#N/A</v>
      </c>
      <c r="G16456" s="83" t="e">
        <f t="shared" si="1546"/>
        <v>#N/A</v>
      </c>
      <c r="H16456" s="83" t="str">
        <f t="shared" ref="H16456:H16519" si="1547">IF(C16456="INVALID","#NV",(((A16456-A16455)/(D16456-D16455))+F16456*$D$2)/($C$2-A16456))</f>
        <v>#NV</v>
      </c>
    </row>
    <row r="16457" spans="1:8">
      <c r="A16457" s="85" t="e">
        <f t="shared" si="1544"/>
        <v>#N/A</v>
      </c>
      <c r="B16457" s="91" t="str">
        <f>IF(ISNUMBER('pO2 control'!B16452),'pO2 control'!B16452,"")</f>
        <v/>
      </c>
      <c r="C16457" s="13" t="str">
        <f t="shared" ref="C16457:C16520" si="1548">IF(AND(B16457&lt;90,B16457&gt;10),"1","INVALID")</f>
        <v>INVALID</v>
      </c>
      <c r="D16457" s="87" t="e">
        <f>IF('pO2 control'!A16452="",NA(),'pO2 control'!A16452)</f>
        <v>#N/A</v>
      </c>
      <c r="E16457" s="91" t="e">
        <f t="shared" si="1545"/>
        <v>#N/A</v>
      </c>
      <c r="F16457" s="85" t="e">
        <f t="shared" ref="F16457:F16520" si="1549">IF(G16457="",NA(),0.333*G16457)</f>
        <v>#N/A</v>
      </c>
      <c r="G16457" s="83" t="e">
        <f t="shared" si="1546"/>
        <v>#N/A</v>
      </c>
      <c r="H16457" s="83" t="str">
        <f t="shared" si="1547"/>
        <v>#NV</v>
      </c>
    </row>
    <row r="16458" spans="1:8">
      <c r="A16458" s="85" t="e">
        <f t="shared" si="1544"/>
        <v>#N/A</v>
      </c>
      <c r="B16458" s="91" t="str">
        <f>IF(ISNUMBER('pO2 control'!B16453),'pO2 control'!B16453,"")</f>
        <v/>
      </c>
      <c r="C16458" s="13" t="str">
        <f t="shared" si="1548"/>
        <v>INVALID</v>
      </c>
      <c r="D16458" s="87" t="e">
        <f>IF('pO2 control'!A16453="",NA(),'pO2 control'!A16453)</f>
        <v>#N/A</v>
      </c>
      <c r="E16458" s="91" t="e">
        <f t="shared" si="1545"/>
        <v>#N/A</v>
      </c>
      <c r="F16458" s="85" t="e">
        <f t="shared" si="1549"/>
        <v>#N/A</v>
      </c>
      <c r="G16458" s="83" t="e">
        <f t="shared" si="1546"/>
        <v>#N/A</v>
      </c>
      <c r="H16458" s="83" t="str">
        <f t="shared" si="1547"/>
        <v>#NV</v>
      </c>
    </row>
    <row r="16459" spans="1:8">
      <c r="A16459" s="85" t="e">
        <f t="shared" si="1544"/>
        <v>#N/A</v>
      </c>
      <c r="B16459" s="91" t="str">
        <f>IF(ISNUMBER('pO2 control'!B16454),'pO2 control'!B16454,"")</f>
        <v/>
      </c>
      <c r="C16459" s="13" t="str">
        <f t="shared" si="1548"/>
        <v>INVALID</v>
      </c>
      <c r="D16459" s="87" t="e">
        <f>IF('pO2 control'!A16454="",NA(),'pO2 control'!A16454)</f>
        <v>#N/A</v>
      </c>
      <c r="E16459" s="91" t="e">
        <f t="shared" si="1545"/>
        <v>#N/A</v>
      </c>
      <c r="F16459" s="85" t="e">
        <f t="shared" si="1549"/>
        <v>#N/A</v>
      </c>
      <c r="G16459" s="83" t="e">
        <f t="shared" si="1546"/>
        <v>#N/A</v>
      </c>
      <c r="H16459" s="83" t="str">
        <f t="shared" si="1547"/>
        <v>#NV</v>
      </c>
    </row>
    <row r="16460" spans="1:8">
      <c r="A16460" s="85" t="e">
        <f t="shared" si="1544"/>
        <v>#N/A</v>
      </c>
      <c r="B16460" s="91" t="str">
        <f>IF(ISNUMBER('pO2 control'!B16455),'pO2 control'!B16455,"")</f>
        <v/>
      </c>
      <c r="C16460" s="13" t="str">
        <f t="shared" si="1548"/>
        <v>INVALID</v>
      </c>
      <c r="D16460" s="87" t="e">
        <f>IF('pO2 control'!A16455="",NA(),'pO2 control'!A16455)</f>
        <v>#N/A</v>
      </c>
      <c r="E16460" s="91" t="e">
        <f t="shared" si="1545"/>
        <v>#N/A</v>
      </c>
      <c r="F16460" s="85" t="e">
        <f t="shared" si="1549"/>
        <v>#N/A</v>
      </c>
      <c r="G16460" s="83" t="e">
        <f t="shared" si="1546"/>
        <v>#N/A</v>
      </c>
      <c r="H16460" s="83" t="str">
        <f t="shared" si="1547"/>
        <v>#NV</v>
      </c>
    </row>
    <row r="16461" spans="1:8">
      <c r="A16461" s="85" t="e">
        <f t="shared" si="1544"/>
        <v>#N/A</v>
      </c>
      <c r="B16461" s="91" t="str">
        <f>IF(ISNUMBER('pO2 control'!B16456),'pO2 control'!B16456,"")</f>
        <v/>
      </c>
      <c r="C16461" s="13" t="str">
        <f t="shared" si="1548"/>
        <v>INVALID</v>
      </c>
      <c r="D16461" s="87" t="e">
        <f>IF('pO2 control'!A16456="",NA(),'pO2 control'!A16456)</f>
        <v>#N/A</v>
      </c>
      <c r="E16461" s="91" t="e">
        <f t="shared" si="1545"/>
        <v>#N/A</v>
      </c>
      <c r="F16461" s="85" t="e">
        <f t="shared" si="1549"/>
        <v>#N/A</v>
      </c>
      <c r="G16461" s="83" t="e">
        <f t="shared" si="1546"/>
        <v>#N/A</v>
      </c>
      <c r="H16461" s="83" t="str">
        <f t="shared" si="1547"/>
        <v>#NV</v>
      </c>
    </row>
    <row r="16462" spans="1:8">
      <c r="A16462" s="85" t="e">
        <f t="shared" si="1544"/>
        <v>#N/A</v>
      </c>
      <c r="B16462" s="91" t="str">
        <f>IF(ISNUMBER('pO2 control'!B16457),'pO2 control'!B16457,"")</f>
        <v/>
      </c>
      <c r="C16462" s="13" t="str">
        <f t="shared" si="1548"/>
        <v>INVALID</v>
      </c>
      <c r="D16462" s="87" t="e">
        <f>IF('pO2 control'!A16457="",NA(),'pO2 control'!A16457)</f>
        <v>#N/A</v>
      </c>
      <c r="E16462" s="91" t="e">
        <f t="shared" si="1545"/>
        <v>#N/A</v>
      </c>
      <c r="F16462" s="85" t="e">
        <f t="shared" si="1549"/>
        <v>#N/A</v>
      </c>
      <c r="G16462" s="83" t="e">
        <f t="shared" si="1546"/>
        <v>#N/A</v>
      </c>
      <c r="H16462" s="83" t="str">
        <f t="shared" si="1547"/>
        <v>#NV</v>
      </c>
    </row>
    <row r="16463" spans="1:8">
      <c r="A16463" s="85" t="e">
        <f t="shared" si="1544"/>
        <v>#N/A</v>
      </c>
      <c r="B16463" s="91" t="str">
        <f>IF(ISNUMBER('pO2 control'!B16458),'pO2 control'!B16458,"")</f>
        <v/>
      </c>
      <c r="C16463" s="13" t="str">
        <f t="shared" si="1548"/>
        <v>INVALID</v>
      </c>
      <c r="D16463" s="87" t="e">
        <f>IF('pO2 control'!A16458="",NA(),'pO2 control'!A16458)</f>
        <v>#N/A</v>
      </c>
      <c r="E16463" s="91" t="e">
        <f t="shared" si="1545"/>
        <v>#N/A</v>
      </c>
      <c r="F16463" s="85" t="e">
        <f t="shared" si="1549"/>
        <v>#N/A</v>
      </c>
      <c r="G16463" s="83" t="e">
        <f t="shared" si="1546"/>
        <v>#N/A</v>
      </c>
      <c r="H16463" s="83" t="str">
        <f t="shared" si="1547"/>
        <v>#NV</v>
      </c>
    </row>
    <row r="16464" spans="1:8">
      <c r="A16464" s="85" t="e">
        <f t="shared" si="1544"/>
        <v>#N/A</v>
      </c>
      <c r="B16464" s="91" t="str">
        <f>IF(ISNUMBER('pO2 control'!B16459),'pO2 control'!B16459,"")</f>
        <v/>
      </c>
      <c r="C16464" s="13" t="str">
        <f t="shared" si="1548"/>
        <v>INVALID</v>
      </c>
      <c r="D16464" s="87" t="e">
        <f>IF('pO2 control'!A16459="",NA(),'pO2 control'!A16459)</f>
        <v>#N/A</v>
      </c>
      <c r="E16464" s="91" t="e">
        <f t="shared" si="1545"/>
        <v>#N/A</v>
      </c>
      <c r="F16464" s="85" t="e">
        <f t="shared" si="1549"/>
        <v>#N/A</v>
      </c>
      <c r="G16464" s="83" t="e">
        <f t="shared" si="1546"/>
        <v>#N/A</v>
      </c>
      <c r="H16464" s="83" t="str">
        <f t="shared" si="1547"/>
        <v>#NV</v>
      </c>
    </row>
    <row r="16465" spans="1:8">
      <c r="A16465" s="85" t="e">
        <f t="shared" si="1544"/>
        <v>#N/A</v>
      </c>
      <c r="B16465" s="91" t="str">
        <f>IF(ISNUMBER('pO2 control'!B16460),'pO2 control'!B16460,"")</f>
        <v/>
      </c>
      <c r="C16465" s="13" t="str">
        <f t="shared" si="1548"/>
        <v>INVALID</v>
      </c>
      <c r="D16465" s="87" t="e">
        <f>IF('pO2 control'!A16460="",NA(),'pO2 control'!A16460)</f>
        <v>#N/A</v>
      </c>
      <c r="E16465" s="91" t="e">
        <f t="shared" si="1545"/>
        <v>#N/A</v>
      </c>
      <c r="F16465" s="85" t="e">
        <f t="shared" si="1549"/>
        <v>#N/A</v>
      </c>
      <c r="G16465" s="83" t="e">
        <f t="shared" si="1546"/>
        <v>#N/A</v>
      </c>
      <c r="H16465" s="83" t="str">
        <f t="shared" si="1547"/>
        <v>#NV</v>
      </c>
    </row>
    <row r="16466" spans="1:8">
      <c r="A16466" s="85" t="e">
        <f t="shared" si="1544"/>
        <v>#N/A</v>
      </c>
      <c r="B16466" s="91" t="str">
        <f>IF(ISNUMBER('pO2 control'!B16461),'pO2 control'!B16461,"")</f>
        <v/>
      </c>
      <c r="C16466" s="13" t="str">
        <f t="shared" si="1548"/>
        <v>INVALID</v>
      </c>
      <c r="D16466" s="87" t="e">
        <f>IF('pO2 control'!A16461="",NA(),'pO2 control'!A16461)</f>
        <v>#N/A</v>
      </c>
      <c r="E16466" s="91" t="e">
        <f t="shared" si="1545"/>
        <v>#N/A</v>
      </c>
      <c r="F16466" s="85" t="e">
        <f t="shared" si="1549"/>
        <v>#N/A</v>
      </c>
      <c r="G16466" s="83" t="e">
        <f t="shared" si="1546"/>
        <v>#N/A</v>
      </c>
      <c r="H16466" s="83" t="str">
        <f t="shared" si="1547"/>
        <v>#NV</v>
      </c>
    </row>
    <row r="16467" spans="1:8">
      <c r="A16467" s="85" t="e">
        <f t="shared" si="1544"/>
        <v>#N/A</v>
      </c>
      <c r="B16467" s="91" t="str">
        <f>IF(ISNUMBER('pO2 control'!B16462),'pO2 control'!B16462,"")</f>
        <v/>
      </c>
      <c r="C16467" s="13" t="str">
        <f t="shared" si="1548"/>
        <v>INVALID</v>
      </c>
      <c r="D16467" s="87" t="e">
        <f>IF('pO2 control'!A16462="",NA(),'pO2 control'!A16462)</f>
        <v>#N/A</v>
      </c>
      <c r="E16467" s="91" t="e">
        <f t="shared" si="1545"/>
        <v>#N/A</v>
      </c>
      <c r="F16467" s="85" t="e">
        <f t="shared" si="1549"/>
        <v>#N/A</v>
      </c>
      <c r="G16467" s="83" t="e">
        <f t="shared" si="1546"/>
        <v>#N/A</v>
      </c>
      <c r="H16467" s="83" t="str">
        <f t="shared" si="1547"/>
        <v>#NV</v>
      </c>
    </row>
    <row r="16468" spans="1:8">
      <c r="A16468" s="85" t="e">
        <f t="shared" si="1544"/>
        <v>#N/A</v>
      </c>
      <c r="B16468" s="91" t="str">
        <f>IF(ISNUMBER('pO2 control'!B16463),'pO2 control'!B16463,"")</f>
        <v/>
      </c>
      <c r="C16468" s="13" t="str">
        <f t="shared" si="1548"/>
        <v>INVALID</v>
      </c>
      <c r="D16468" s="87" t="e">
        <f>IF('pO2 control'!A16463="",NA(),'pO2 control'!A16463)</f>
        <v>#N/A</v>
      </c>
      <c r="E16468" s="91" t="e">
        <f t="shared" si="1545"/>
        <v>#N/A</v>
      </c>
      <c r="F16468" s="85" t="e">
        <f t="shared" si="1549"/>
        <v>#N/A</v>
      </c>
      <c r="G16468" s="83" t="e">
        <f t="shared" si="1546"/>
        <v>#N/A</v>
      </c>
      <c r="H16468" s="83" t="str">
        <f t="shared" si="1547"/>
        <v>#NV</v>
      </c>
    </row>
    <row r="16469" spans="1:8">
      <c r="A16469" s="85" t="e">
        <f t="shared" si="1544"/>
        <v>#N/A</v>
      </c>
      <c r="B16469" s="91" t="str">
        <f>IF(ISNUMBER('pO2 control'!B16464),'pO2 control'!B16464,"")</f>
        <v/>
      </c>
      <c r="C16469" s="13" t="str">
        <f t="shared" si="1548"/>
        <v>INVALID</v>
      </c>
      <c r="D16469" s="87" t="e">
        <f>IF('pO2 control'!A16464="",NA(),'pO2 control'!A16464)</f>
        <v>#N/A</v>
      </c>
      <c r="E16469" s="91" t="e">
        <f t="shared" si="1545"/>
        <v>#N/A</v>
      </c>
      <c r="F16469" s="85" t="e">
        <f t="shared" si="1549"/>
        <v>#N/A</v>
      </c>
      <c r="G16469" s="83" t="e">
        <f t="shared" si="1546"/>
        <v>#N/A</v>
      </c>
      <c r="H16469" s="83" t="str">
        <f t="shared" si="1547"/>
        <v>#NV</v>
      </c>
    </row>
    <row r="16470" spans="1:8">
      <c r="A16470" s="85" t="e">
        <f t="shared" si="1544"/>
        <v>#N/A</v>
      </c>
      <c r="B16470" s="91" t="str">
        <f>IF(ISNUMBER('pO2 control'!B16465),'pO2 control'!B16465,"")</f>
        <v/>
      </c>
      <c r="C16470" s="13" t="str">
        <f t="shared" si="1548"/>
        <v>INVALID</v>
      </c>
      <c r="D16470" s="87" t="e">
        <f>IF('pO2 control'!A16465="",NA(),'pO2 control'!A16465)</f>
        <v>#N/A</v>
      </c>
      <c r="E16470" s="91" t="e">
        <f t="shared" si="1545"/>
        <v>#N/A</v>
      </c>
      <c r="F16470" s="85" t="e">
        <f t="shared" si="1549"/>
        <v>#N/A</v>
      </c>
      <c r="G16470" s="83" t="e">
        <f t="shared" si="1546"/>
        <v>#N/A</v>
      </c>
      <c r="H16470" s="83" t="str">
        <f t="shared" si="1547"/>
        <v>#NV</v>
      </c>
    </row>
    <row r="16471" spans="1:8">
      <c r="A16471" s="85" t="e">
        <f t="shared" si="1544"/>
        <v>#N/A</v>
      </c>
      <c r="B16471" s="91" t="str">
        <f>IF(ISNUMBER('pO2 control'!B16466),'pO2 control'!B16466,"")</f>
        <v/>
      </c>
      <c r="C16471" s="13" t="str">
        <f t="shared" si="1548"/>
        <v>INVALID</v>
      </c>
      <c r="D16471" s="87" t="e">
        <f>IF('pO2 control'!A16466="",NA(),'pO2 control'!A16466)</f>
        <v>#N/A</v>
      </c>
      <c r="E16471" s="91" t="e">
        <f t="shared" si="1545"/>
        <v>#N/A</v>
      </c>
      <c r="F16471" s="85" t="e">
        <f t="shared" si="1549"/>
        <v>#N/A</v>
      </c>
      <c r="G16471" s="83" t="e">
        <f t="shared" si="1546"/>
        <v>#N/A</v>
      </c>
      <c r="H16471" s="83" t="str">
        <f t="shared" si="1547"/>
        <v>#NV</v>
      </c>
    </row>
    <row r="16472" spans="1:8">
      <c r="A16472" s="85" t="e">
        <f t="shared" si="1544"/>
        <v>#N/A</v>
      </c>
      <c r="B16472" s="91" t="str">
        <f>IF(ISNUMBER('pO2 control'!B16467),'pO2 control'!B16467,"")</f>
        <v/>
      </c>
      <c r="C16472" s="13" t="str">
        <f t="shared" si="1548"/>
        <v>INVALID</v>
      </c>
      <c r="D16472" s="87" t="e">
        <f>IF('pO2 control'!A16467="",NA(),'pO2 control'!A16467)</f>
        <v>#N/A</v>
      </c>
      <c r="E16472" s="91" t="e">
        <f t="shared" si="1545"/>
        <v>#N/A</v>
      </c>
      <c r="F16472" s="85" t="e">
        <f t="shared" si="1549"/>
        <v>#N/A</v>
      </c>
      <c r="G16472" s="83" t="e">
        <f t="shared" si="1546"/>
        <v>#N/A</v>
      </c>
      <c r="H16472" s="83" t="str">
        <f t="shared" si="1547"/>
        <v>#NV</v>
      </c>
    </row>
    <row r="16473" spans="1:8">
      <c r="A16473" s="85" t="e">
        <f t="shared" si="1544"/>
        <v>#N/A</v>
      </c>
      <c r="B16473" s="91" t="str">
        <f>IF(ISNUMBER('pO2 control'!B16468),'pO2 control'!B16468,"")</f>
        <v/>
      </c>
      <c r="C16473" s="13" t="str">
        <f t="shared" si="1548"/>
        <v>INVALID</v>
      </c>
      <c r="D16473" s="87" t="e">
        <f>IF('pO2 control'!A16468="",NA(),'pO2 control'!A16468)</f>
        <v>#N/A</v>
      </c>
      <c r="E16473" s="91" t="e">
        <f t="shared" si="1545"/>
        <v>#N/A</v>
      </c>
      <c r="F16473" s="85" t="e">
        <f t="shared" si="1549"/>
        <v>#N/A</v>
      </c>
      <c r="G16473" s="83" t="e">
        <f t="shared" si="1546"/>
        <v>#N/A</v>
      </c>
      <c r="H16473" s="83" t="str">
        <f t="shared" si="1547"/>
        <v>#NV</v>
      </c>
    </row>
    <row r="16474" spans="1:8">
      <c r="A16474" s="85" t="e">
        <f t="shared" si="1544"/>
        <v>#N/A</v>
      </c>
      <c r="B16474" s="91" t="str">
        <f>IF(ISNUMBER('pO2 control'!B16469),'pO2 control'!B16469,"")</f>
        <v/>
      </c>
      <c r="C16474" s="13" t="str">
        <f t="shared" si="1548"/>
        <v>INVALID</v>
      </c>
      <c r="D16474" s="87" t="e">
        <f>IF('pO2 control'!A16469="",NA(),'pO2 control'!A16469)</f>
        <v>#N/A</v>
      </c>
      <c r="E16474" s="91" t="e">
        <f t="shared" si="1545"/>
        <v>#N/A</v>
      </c>
      <c r="F16474" s="85" t="e">
        <f t="shared" si="1549"/>
        <v>#N/A</v>
      </c>
      <c r="G16474" s="83" t="e">
        <f t="shared" si="1546"/>
        <v>#N/A</v>
      </c>
      <c r="H16474" s="83" t="str">
        <f t="shared" si="1547"/>
        <v>#NV</v>
      </c>
    </row>
    <row r="16475" spans="1:8">
      <c r="A16475" s="85" t="e">
        <f t="shared" si="1544"/>
        <v>#N/A</v>
      </c>
      <c r="B16475" s="91" t="str">
        <f>IF(ISNUMBER('pO2 control'!B16470),'pO2 control'!B16470,"")</f>
        <v/>
      </c>
      <c r="C16475" s="13" t="str">
        <f t="shared" si="1548"/>
        <v>INVALID</v>
      </c>
      <c r="D16475" s="87" t="e">
        <f>IF('pO2 control'!A16470="",NA(),'pO2 control'!A16470)</f>
        <v>#N/A</v>
      </c>
      <c r="E16475" s="91" t="e">
        <f t="shared" si="1545"/>
        <v>#N/A</v>
      </c>
      <c r="F16475" s="85" t="e">
        <f t="shared" si="1549"/>
        <v>#N/A</v>
      </c>
      <c r="G16475" s="83" t="e">
        <f t="shared" si="1546"/>
        <v>#N/A</v>
      </c>
      <c r="H16475" s="83" t="str">
        <f t="shared" si="1547"/>
        <v>#NV</v>
      </c>
    </row>
    <row r="16476" spans="1:8">
      <c r="A16476" s="85" t="e">
        <f t="shared" si="1544"/>
        <v>#N/A</v>
      </c>
      <c r="B16476" s="91" t="str">
        <f>IF(ISNUMBER('pO2 control'!B16471),'pO2 control'!B16471,"")</f>
        <v/>
      </c>
      <c r="C16476" s="13" t="str">
        <f t="shared" si="1548"/>
        <v>INVALID</v>
      </c>
      <c r="D16476" s="87" t="e">
        <f>IF('pO2 control'!A16471="",NA(),'pO2 control'!A16471)</f>
        <v>#N/A</v>
      </c>
      <c r="E16476" s="91" t="e">
        <f t="shared" si="1545"/>
        <v>#N/A</v>
      </c>
      <c r="F16476" s="85" t="e">
        <f t="shared" si="1549"/>
        <v>#N/A</v>
      </c>
      <c r="G16476" s="83" t="e">
        <f t="shared" si="1546"/>
        <v>#N/A</v>
      </c>
      <c r="H16476" s="83" t="str">
        <f t="shared" si="1547"/>
        <v>#NV</v>
      </c>
    </row>
    <row r="16477" spans="1:8">
      <c r="A16477" s="85" t="e">
        <f t="shared" si="1544"/>
        <v>#N/A</v>
      </c>
      <c r="B16477" s="91" t="str">
        <f>IF(ISNUMBER('pO2 control'!B16472),'pO2 control'!B16472,"")</f>
        <v/>
      </c>
      <c r="C16477" s="13" t="str">
        <f t="shared" si="1548"/>
        <v>INVALID</v>
      </c>
      <c r="D16477" s="87" t="e">
        <f>IF('pO2 control'!A16472="",NA(),'pO2 control'!A16472)</f>
        <v>#N/A</v>
      </c>
      <c r="E16477" s="91" t="e">
        <f t="shared" si="1545"/>
        <v>#N/A</v>
      </c>
      <c r="F16477" s="85" t="e">
        <f t="shared" si="1549"/>
        <v>#N/A</v>
      </c>
      <c r="G16477" s="83" t="e">
        <f t="shared" si="1546"/>
        <v>#N/A</v>
      </c>
      <c r="H16477" s="83" t="str">
        <f t="shared" si="1547"/>
        <v>#NV</v>
      </c>
    </row>
    <row r="16478" spans="1:8">
      <c r="A16478" s="85" t="e">
        <f t="shared" si="1544"/>
        <v>#N/A</v>
      </c>
      <c r="B16478" s="91" t="str">
        <f>IF(ISNUMBER('pO2 control'!B16473),'pO2 control'!B16473,"")</f>
        <v/>
      </c>
      <c r="C16478" s="13" t="str">
        <f t="shared" si="1548"/>
        <v>INVALID</v>
      </c>
      <c r="D16478" s="87" t="e">
        <f>IF('pO2 control'!A16473="",NA(),'pO2 control'!A16473)</f>
        <v>#N/A</v>
      </c>
      <c r="E16478" s="91" t="e">
        <f t="shared" si="1545"/>
        <v>#N/A</v>
      </c>
      <c r="F16478" s="85" t="e">
        <f t="shared" si="1549"/>
        <v>#N/A</v>
      </c>
      <c r="G16478" s="83" t="e">
        <f t="shared" si="1546"/>
        <v>#N/A</v>
      </c>
      <c r="H16478" s="83" t="str">
        <f t="shared" si="1547"/>
        <v>#NV</v>
      </c>
    </row>
    <row r="16479" spans="1:8">
      <c r="A16479" s="85" t="e">
        <f t="shared" si="1544"/>
        <v>#N/A</v>
      </c>
      <c r="B16479" s="91" t="str">
        <f>IF(ISNUMBER('pO2 control'!B16474),'pO2 control'!B16474,"")</f>
        <v/>
      </c>
      <c r="C16479" s="13" t="str">
        <f t="shared" si="1548"/>
        <v>INVALID</v>
      </c>
      <c r="D16479" s="87" t="e">
        <f>IF('pO2 control'!A16474="",NA(),'pO2 control'!A16474)</f>
        <v>#N/A</v>
      </c>
      <c r="E16479" s="91" t="e">
        <f t="shared" si="1545"/>
        <v>#N/A</v>
      </c>
      <c r="F16479" s="85" t="e">
        <f t="shared" si="1549"/>
        <v>#N/A</v>
      </c>
      <c r="G16479" s="83" t="e">
        <f t="shared" si="1546"/>
        <v>#N/A</v>
      </c>
      <c r="H16479" s="83" t="str">
        <f t="shared" si="1547"/>
        <v>#NV</v>
      </c>
    </row>
    <row r="16480" spans="1:8">
      <c r="A16480" s="85" t="e">
        <f t="shared" si="1544"/>
        <v>#N/A</v>
      </c>
      <c r="B16480" s="91" t="str">
        <f>IF(ISNUMBER('pO2 control'!B16475),'pO2 control'!B16475,"")</f>
        <v/>
      </c>
      <c r="C16480" s="13" t="str">
        <f t="shared" si="1548"/>
        <v>INVALID</v>
      </c>
      <c r="D16480" s="87" t="e">
        <f>IF('pO2 control'!A16475="",NA(),'pO2 control'!A16475)</f>
        <v>#N/A</v>
      </c>
      <c r="E16480" s="91" t="e">
        <f t="shared" si="1545"/>
        <v>#N/A</v>
      </c>
      <c r="F16480" s="85" t="e">
        <f t="shared" si="1549"/>
        <v>#N/A</v>
      </c>
      <c r="G16480" s="83" t="e">
        <f t="shared" si="1546"/>
        <v>#N/A</v>
      </c>
      <c r="H16480" s="83" t="str">
        <f t="shared" si="1547"/>
        <v>#NV</v>
      </c>
    </row>
    <row r="16481" spans="1:8">
      <c r="A16481" s="85" t="e">
        <f t="shared" si="1544"/>
        <v>#N/A</v>
      </c>
      <c r="B16481" s="91" t="str">
        <f>IF(ISNUMBER('pO2 control'!B16476),'pO2 control'!B16476,"")</f>
        <v/>
      </c>
      <c r="C16481" s="13" t="str">
        <f t="shared" si="1548"/>
        <v>INVALID</v>
      </c>
      <c r="D16481" s="87" t="e">
        <f>IF('pO2 control'!A16476="",NA(),'pO2 control'!A16476)</f>
        <v>#N/A</v>
      </c>
      <c r="E16481" s="91" t="e">
        <f t="shared" si="1545"/>
        <v>#N/A</v>
      </c>
      <c r="F16481" s="85" t="e">
        <f t="shared" si="1549"/>
        <v>#N/A</v>
      </c>
      <c r="G16481" s="83" t="e">
        <f t="shared" si="1546"/>
        <v>#N/A</v>
      </c>
      <c r="H16481" s="83" t="str">
        <f t="shared" si="1547"/>
        <v>#NV</v>
      </c>
    </row>
    <row r="16482" spans="1:8">
      <c r="A16482" s="85" t="e">
        <f t="shared" si="1544"/>
        <v>#N/A</v>
      </c>
      <c r="B16482" s="91" t="str">
        <f>IF(ISNUMBER('pO2 control'!B16477),'pO2 control'!B16477,"")</f>
        <v/>
      </c>
      <c r="C16482" s="13" t="str">
        <f t="shared" si="1548"/>
        <v>INVALID</v>
      </c>
      <c r="D16482" s="87" t="e">
        <f>IF('pO2 control'!A16477="",NA(),'pO2 control'!A16477)</f>
        <v>#N/A</v>
      </c>
      <c r="E16482" s="91" t="e">
        <f t="shared" si="1545"/>
        <v>#N/A</v>
      </c>
      <c r="F16482" s="85" t="e">
        <f t="shared" si="1549"/>
        <v>#N/A</v>
      </c>
      <c r="G16482" s="83" t="e">
        <f t="shared" si="1546"/>
        <v>#N/A</v>
      </c>
      <c r="H16482" s="83" t="str">
        <f t="shared" si="1547"/>
        <v>#NV</v>
      </c>
    </row>
    <row r="16483" spans="1:8">
      <c r="A16483" s="85" t="e">
        <f t="shared" si="1544"/>
        <v>#N/A</v>
      </c>
      <c r="B16483" s="91" t="str">
        <f>IF(ISNUMBER('pO2 control'!B16478),'pO2 control'!B16478,"")</f>
        <v/>
      </c>
      <c r="C16483" s="13" t="str">
        <f t="shared" si="1548"/>
        <v>INVALID</v>
      </c>
      <c r="D16483" s="87" t="e">
        <f>IF('pO2 control'!A16478="",NA(),'pO2 control'!A16478)</f>
        <v>#N/A</v>
      </c>
      <c r="E16483" s="91" t="e">
        <f t="shared" si="1545"/>
        <v>#N/A</v>
      </c>
      <c r="F16483" s="85" t="e">
        <f t="shared" si="1549"/>
        <v>#N/A</v>
      </c>
      <c r="G16483" s="83" t="e">
        <f t="shared" si="1546"/>
        <v>#N/A</v>
      </c>
      <c r="H16483" s="83" t="str">
        <f t="shared" si="1547"/>
        <v>#NV</v>
      </c>
    </row>
    <row r="16484" spans="1:8">
      <c r="A16484" s="85" t="e">
        <f t="shared" si="1544"/>
        <v>#N/A</v>
      </c>
      <c r="B16484" s="91" t="str">
        <f>IF(ISNUMBER('pO2 control'!B16479),'pO2 control'!B16479,"")</f>
        <v/>
      </c>
      <c r="C16484" s="13" t="str">
        <f t="shared" si="1548"/>
        <v>INVALID</v>
      </c>
      <c r="D16484" s="87" t="e">
        <f>IF('pO2 control'!A16479="",NA(),'pO2 control'!A16479)</f>
        <v>#N/A</v>
      </c>
      <c r="E16484" s="91" t="e">
        <f t="shared" si="1545"/>
        <v>#N/A</v>
      </c>
      <c r="F16484" s="85" t="e">
        <f t="shared" si="1549"/>
        <v>#N/A</v>
      </c>
      <c r="G16484" s="83" t="e">
        <f t="shared" si="1546"/>
        <v>#N/A</v>
      </c>
      <c r="H16484" s="83" t="str">
        <f t="shared" si="1547"/>
        <v>#NV</v>
      </c>
    </row>
    <row r="16485" spans="1:8">
      <c r="A16485" s="85" t="e">
        <f t="shared" si="1544"/>
        <v>#N/A</v>
      </c>
      <c r="B16485" s="91" t="str">
        <f>IF(ISNUMBER('pO2 control'!B16480),'pO2 control'!B16480,"")</f>
        <v/>
      </c>
      <c r="C16485" s="13" t="str">
        <f t="shared" si="1548"/>
        <v>INVALID</v>
      </c>
      <c r="D16485" s="87" t="e">
        <f>IF('pO2 control'!A16480="",NA(),'pO2 control'!A16480)</f>
        <v>#N/A</v>
      </c>
      <c r="E16485" s="91" t="e">
        <f t="shared" si="1545"/>
        <v>#N/A</v>
      </c>
      <c r="F16485" s="85" t="e">
        <f t="shared" si="1549"/>
        <v>#N/A</v>
      </c>
      <c r="G16485" s="83" t="e">
        <f t="shared" si="1546"/>
        <v>#N/A</v>
      </c>
      <c r="H16485" s="83" t="str">
        <f t="shared" si="1547"/>
        <v>#NV</v>
      </c>
    </row>
    <row r="16486" spans="1:8">
      <c r="A16486" s="85" t="e">
        <f t="shared" si="1544"/>
        <v>#N/A</v>
      </c>
      <c r="B16486" s="91" t="str">
        <f>IF(ISNUMBER('pO2 control'!B16481),'pO2 control'!B16481,"")</f>
        <v/>
      </c>
      <c r="C16486" s="13" t="str">
        <f t="shared" si="1548"/>
        <v>INVALID</v>
      </c>
      <c r="D16486" s="87" t="e">
        <f>IF('pO2 control'!A16481="",NA(),'pO2 control'!A16481)</f>
        <v>#N/A</v>
      </c>
      <c r="E16486" s="91" t="e">
        <f t="shared" si="1545"/>
        <v>#N/A</v>
      </c>
      <c r="F16486" s="85" t="e">
        <f t="shared" si="1549"/>
        <v>#N/A</v>
      </c>
      <c r="G16486" s="83" t="e">
        <f t="shared" si="1546"/>
        <v>#N/A</v>
      </c>
      <c r="H16486" s="83" t="str">
        <f t="shared" si="1547"/>
        <v>#NV</v>
      </c>
    </row>
    <row r="16487" spans="1:8">
      <c r="A16487" s="85" t="e">
        <f t="shared" si="1544"/>
        <v>#N/A</v>
      </c>
      <c r="B16487" s="91" t="str">
        <f>IF(ISNUMBER('pO2 control'!B16482),'pO2 control'!B16482,"")</f>
        <v/>
      </c>
      <c r="C16487" s="13" t="str">
        <f t="shared" si="1548"/>
        <v>INVALID</v>
      </c>
      <c r="D16487" s="87" t="e">
        <f>IF('pO2 control'!A16482="",NA(),'pO2 control'!A16482)</f>
        <v>#N/A</v>
      </c>
      <c r="E16487" s="91" t="e">
        <f t="shared" si="1545"/>
        <v>#N/A</v>
      </c>
      <c r="F16487" s="85" t="e">
        <f t="shared" si="1549"/>
        <v>#N/A</v>
      </c>
      <c r="G16487" s="83" t="e">
        <f t="shared" si="1546"/>
        <v>#N/A</v>
      </c>
      <c r="H16487" s="83" t="str">
        <f t="shared" si="1547"/>
        <v>#NV</v>
      </c>
    </row>
    <row r="16488" spans="1:8">
      <c r="A16488" s="85" t="e">
        <f t="shared" si="1544"/>
        <v>#N/A</v>
      </c>
      <c r="B16488" s="91" t="str">
        <f>IF(ISNUMBER('pO2 control'!B16483),'pO2 control'!B16483,"")</f>
        <v/>
      </c>
      <c r="C16488" s="13" t="str">
        <f t="shared" si="1548"/>
        <v>INVALID</v>
      </c>
      <c r="D16488" s="87" t="e">
        <f>IF('pO2 control'!A16483="",NA(),'pO2 control'!A16483)</f>
        <v>#N/A</v>
      </c>
      <c r="E16488" s="91" t="e">
        <f t="shared" si="1545"/>
        <v>#N/A</v>
      </c>
      <c r="F16488" s="85" t="e">
        <f t="shared" si="1549"/>
        <v>#N/A</v>
      </c>
      <c r="G16488" s="83" t="e">
        <f t="shared" si="1546"/>
        <v>#N/A</v>
      </c>
      <c r="H16488" s="83" t="str">
        <f t="shared" si="1547"/>
        <v>#NV</v>
      </c>
    </row>
    <row r="16489" spans="1:8">
      <c r="A16489" s="85" t="e">
        <f t="shared" si="1544"/>
        <v>#N/A</v>
      </c>
      <c r="B16489" s="91" t="str">
        <f>IF(ISNUMBER('pO2 control'!B16484),'pO2 control'!B16484,"")</f>
        <v/>
      </c>
      <c r="C16489" s="13" t="str">
        <f t="shared" si="1548"/>
        <v>INVALID</v>
      </c>
      <c r="D16489" s="87" t="e">
        <f>IF('pO2 control'!A16484="",NA(),'pO2 control'!A16484)</f>
        <v>#N/A</v>
      </c>
      <c r="E16489" s="91" t="e">
        <f t="shared" si="1545"/>
        <v>#N/A</v>
      </c>
      <c r="F16489" s="85" t="e">
        <f t="shared" si="1549"/>
        <v>#N/A</v>
      </c>
      <c r="G16489" s="83" t="e">
        <f t="shared" si="1546"/>
        <v>#N/A</v>
      </c>
      <c r="H16489" s="83" t="str">
        <f t="shared" si="1547"/>
        <v>#NV</v>
      </c>
    </row>
    <row r="16490" spans="1:8">
      <c r="A16490" s="85" t="e">
        <f t="shared" si="1544"/>
        <v>#N/A</v>
      </c>
      <c r="B16490" s="91" t="str">
        <f>IF(ISNUMBER('pO2 control'!B16485),'pO2 control'!B16485,"")</f>
        <v/>
      </c>
      <c r="C16490" s="13" t="str">
        <f t="shared" si="1548"/>
        <v>INVALID</v>
      </c>
      <c r="D16490" s="87" t="e">
        <f>IF('pO2 control'!A16485="",NA(),'pO2 control'!A16485)</f>
        <v>#N/A</v>
      </c>
      <c r="E16490" s="91" t="e">
        <f t="shared" si="1545"/>
        <v>#N/A</v>
      </c>
      <c r="F16490" s="85" t="e">
        <f t="shared" si="1549"/>
        <v>#N/A</v>
      </c>
      <c r="G16490" s="83" t="e">
        <f t="shared" si="1546"/>
        <v>#N/A</v>
      </c>
      <c r="H16490" s="83" t="str">
        <f t="shared" si="1547"/>
        <v>#NV</v>
      </c>
    </row>
    <row r="16491" spans="1:8">
      <c r="A16491" s="85" t="e">
        <f t="shared" si="1544"/>
        <v>#N/A</v>
      </c>
      <c r="B16491" s="91" t="str">
        <f>IF(ISNUMBER('pO2 control'!B16486),'pO2 control'!B16486,"")</f>
        <v/>
      </c>
      <c r="C16491" s="13" t="str">
        <f t="shared" si="1548"/>
        <v>INVALID</v>
      </c>
      <c r="D16491" s="87" t="e">
        <f>IF('pO2 control'!A16486="",NA(),'pO2 control'!A16486)</f>
        <v>#N/A</v>
      </c>
      <c r="E16491" s="91" t="e">
        <f t="shared" si="1545"/>
        <v>#N/A</v>
      </c>
      <c r="F16491" s="85" t="e">
        <f t="shared" si="1549"/>
        <v>#N/A</v>
      </c>
      <c r="G16491" s="83" t="e">
        <f t="shared" si="1546"/>
        <v>#N/A</v>
      </c>
      <c r="H16491" s="83" t="str">
        <f t="shared" si="1547"/>
        <v>#NV</v>
      </c>
    </row>
    <row r="16492" spans="1:8">
      <c r="A16492" s="85" t="e">
        <f t="shared" si="1544"/>
        <v>#N/A</v>
      </c>
      <c r="B16492" s="91" t="str">
        <f>IF(ISNUMBER('pO2 control'!B16487),'pO2 control'!B16487,"")</f>
        <v/>
      </c>
      <c r="C16492" s="13" t="str">
        <f t="shared" si="1548"/>
        <v>INVALID</v>
      </c>
      <c r="D16492" s="87" t="e">
        <f>IF('pO2 control'!A16487="",NA(),'pO2 control'!A16487)</f>
        <v>#N/A</v>
      </c>
      <c r="E16492" s="91" t="e">
        <f t="shared" si="1545"/>
        <v>#N/A</v>
      </c>
      <c r="F16492" s="85" t="e">
        <f t="shared" si="1549"/>
        <v>#N/A</v>
      </c>
      <c r="G16492" s="83" t="e">
        <f t="shared" si="1546"/>
        <v>#N/A</v>
      </c>
      <c r="H16492" s="83" t="str">
        <f t="shared" si="1547"/>
        <v>#NV</v>
      </c>
    </row>
    <row r="16493" spans="1:8">
      <c r="A16493" s="85" t="e">
        <f t="shared" si="1544"/>
        <v>#N/A</v>
      </c>
      <c r="B16493" s="91" t="str">
        <f>IF(ISNUMBER('pO2 control'!B16488),'pO2 control'!B16488,"")</f>
        <v/>
      </c>
      <c r="C16493" s="13" t="str">
        <f t="shared" si="1548"/>
        <v>INVALID</v>
      </c>
      <c r="D16493" s="87" t="e">
        <f>IF('pO2 control'!A16488="",NA(),'pO2 control'!A16488)</f>
        <v>#N/A</v>
      </c>
      <c r="E16493" s="91" t="e">
        <f t="shared" si="1545"/>
        <v>#N/A</v>
      </c>
      <c r="F16493" s="85" t="e">
        <f t="shared" si="1549"/>
        <v>#N/A</v>
      </c>
      <c r="G16493" s="83" t="e">
        <f t="shared" si="1546"/>
        <v>#N/A</v>
      </c>
      <c r="H16493" s="83" t="str">
        <f t="shared" si="1547"/>
        <v>#NV</v>
      </c>
    </row>
    <row r="16494" spans="1:8">
      <c r="A16494" s="85" t="e">
        <f t="shared" si="1544"/>
        <v>#N/A</v>
      </c>
      <c r="B16494" s="91" t="str">
        <f>IF(ISNUMBER('pO2 control'!B16489),'pO2 control'!B16489,"")</f>
        <v/>
      </c>
      <c r="C16494" s="13" t="str">
        <f t="shared" si="1548"/>
        <v>INVALID</v>
      </c>
      <c r="D16494" s="87" t="e">
        <f>IF('pO2 control'!A16489="",NA(),'pO2 control'!A16489)</f>
        <v>#N/A</v>
      </c>
      <c r="E16494" s="91" t="e">
        <f t="shared" si="1545"/>
        <v>#N/A</v>
      </c>
      <c r="F16494" s="85" t="e">
        <f t="shared" si="1549"/>
        <v>#N/A</v>
      </c>
      <c r="G16494" s="83" t="e">
        <f t="shared" si="1546"/>
        <v>#N/A</v>
      </c>
      <c r="H16494" s="83" t="str">
        <f t="shared" si="1547"/>
        <v>#NV</v>
      </c>
    </row>
    <row r="16495" spans="1:8">
      <c r="A16495" s="85" t="e">
        <f t="shared" si="1544"/>
        <v>#N/A</v>
      </c>
      <c r="B16495" s="91" t="str">
        <f>IF(ISNUMBER('pO2 control'!B16490),'pO2 control'!B16490,"")</f>
        <v/>
      </c>
      <c r="C16495" s="13" t="str">
        <f t="shared" si="1548"/>
        <v>INVALID</v>
      </c>
      <c r="D16495" s="87" t="e">
        <f>IF('pO2 control'!A16490="",NA(),'pO2 control'!A16490)</f>
        <v>#N/A</v>
      </c>
      <c r="E16495" s="91" t="e">
        <f t="shared" si="1545"/>
        <v>#N/A</v>
      </c>
      <c r="F16495" s="85" t="e">
        <f t="shared" si="1549"/>
        <v>#N/A</v>
      </c>
      <c r="G16495" s="83" t="e">
        <f t="shared" si="1546"/>
        <v>#N/A</v>
      </c>
      <c r="H16495" s="83" t="str">
        <f t="shared" si="1547"/>
        <v>#NV</v>
      </c>
    </row>
    <row r="16496" spans="1:8">
      <c r="A16496" s="85" t="e">
        <f t="shared" si="1544"/>
        <v>#N/A</v>
      </c>
      <c r="B16496" s="91" t="str">
        <f>IF(ISNUMBER('pO2 control'!B16491),'pO2 control'!B16491,"")</f>
        <v/>
      </c>
      <c r="C16496" s="13" t="str">
        <f t="shared" si="1548"/>
        <v>INVALID</v>
      </c>
      <c r="D16496" s="87" t="e">
        <f>IF('pO2 control'!A16491="",NA(),'pO2 control'!A16491)</f>
        <v>#N/A</v>
      </c>
      <c r="E16496" s="91" t="e">
        <f t="shared" si="1545"/>
        <v>#N/A</v>
      </c>
      <c r="F16496" s="85" t="e">
        <f t="shared" si="1549"/>
        <v>#N/A</v>
      </c>
      <c r="G16496" s="83" t="e">
        <f t="shared" si="1546"/>
        <v>#N/A</v>
      </c>
      <c r="H16496" s="83" t="str">
        <f t="shared" si="1547"/>
        <v>#NV</v>
      </c>
    </row>
    <row r="16497" spans="1:8">
      <c r="A16497" s="85" t="e">
        <f t="shared" si="1544"/>
        <v>#N/A</v>
      </c>
      <c r="B16497" s="91" t="str">
        <f>IF(ISNUMBER('pO2 control'!B16492),'pO2 control'!B16492,"")</f>
        <v/>
      </c>
      <c r="C16497" s="13" t="str">
        <f t="shared" si="1548"/>
        <v>INVALID</v>
      </c>
      <c r="D16497" s="87" t="e">
        <f>IF('pO2 control'!A16492="",NA(),'pO2 control'!A16492)</f>
        <v>#N/A</v>
      </c>
      <c r="E16497" s="91" t="e">
        <f t="shared" si="1545"/>
        <v>#N/A</v>
      </c>
      <c r="F16497" s="85" t="e">
        <f t="shared" si="1549"/>
        <v>#N/A</v>
      </c>
      <c r="G16497" s="83" t="e">
        <f t="shared" si="1546"/>
        <v>#N/A</v>
      </c>
      <c r="H16497" s="83" t="str">
        <f t="shared" si="1547"/>
        <v>#NV</v>
      </c>
    </row>
    <row r="16498" spans="1:8">
      <c r="A16498" s="85" t="e">
        <f t="shared" si="1544"/>
        <v>#N/A</v>
      </c>
      <c r="B16498" s="91" t="str">
        <f>IF(ISNUMBER('pO2 control'!B16493),'pO2 control'!B16493,"")</f>
        <v/>
      </c>
      <c r="C16498" s="13" t="str">
        <f t="shared" si="1548"/>
        <v>INVALID</v>
      </c>
      <c r="D16498" s="87" t="e">
        <f>IF('pO2 control'!A16493="",NA(),'pO2 control'!A16493)</f>
        <v>#N/A</v>
      </c>
      <c r="E16498" s="91" t="e">
        <f t="shared" si="1545"/>
        <v>#N/A</v>
      </c>
      <c r="F16498" s="85" t="e">
        <f t="shared" si="1549"/>
        <v>#N/A</v>
      </c>
      <c r="G16498" s="83" t="e">
        <f t="shared" si="1546"/>
        <v>#N/A</v>
      </c>
      <c r="H16498" s="83" t="str">
        <f t="shared" si="1547"/>
        <v>#NV</v>
      </c>
    </row>
    <row r="16499" spans="1:8">
      <c r="A16499" s="85" t="e">
        <f t="shared" si="1544"/>
        <v>#N/A</v>
      </c>
      <c r="B16499" s="91" t="str">
        <f>IF(ISNUMBER('pO2 control'!B16494),'pO2 control'!B16494,"")</f>
        <v/>
      </c>
      <c r="C16499" s="13" t="str">
        <f t="shared" si="1548"/>
        <v>INVALID</v>
      </c>
      <c r="D16499" s="87" t="e">
        <f>IF('pO2 control'!A16494="",NA(),'pO2 control'!A16494)</f>
        <v>#N/A</v>
      </c>
      <c r="E16499" s="91" t="e">
        <f t="shared" si="1545"/>
        <v>#N/A</v>
      </c>
      <c r="F16499" s="85" t="e">
        <f t="shared" si="1549"/>
        <v>#N/A</v>
      </c>
      <c r="G16499" s="83" t="e">
        <f t="shared" si="1546"/>
        <v>#N/A</v>
      </c>
      <c r="H16499" s="83" t="str">
        <f t="shared" si="1547"/>
        <v>#NV</v>
      </c>
    </row>
    <row r="16500" spans="1:8">
      <c r="A16500" s="85" t="e">
        <f t="shared" si="1544"/>
        <v>#N/A</v>
      </c>
      <c r="B16500" s="91" t="str">
        <f>IF(ISNUMBER('pO2 control'!B16495),'pO2 control'!B16495,"")</f>
        <v/>
      </c>
      <c r="C16500" s="13" t="str">
        <f t="shared" si="1548"/>
        <v>INVALID</v>
      </c>
      <c r="D16500" s="87" t="e">
        <f>IF('pO2 control'!A16495="",NA(),'pO2 control'!A16495)</f>
        <v>#N/A</v>
      </c>
      <c r="E16500" s="91" t="e">
        <f t="shared" si="1545"/>
        <v>#N/A</v>
      </c>
      <c r="F16500" s="85" t="e">
        <f t="shared" si="1549"/>
        <v>#N/A</v>
      </c>
      <c r="G16500" s="83" t="e">
        <f t="shared" si="1546"/>
        <v>#N/A</v>
      </c>
      <c r="H16500" s="83" t="str">
        <f t="shared" si="1547"/>
        <v>#NV</v>
      </c>
    </row>
    <row r="16501" spans="1:8">
      <c r="A16501" s="85" t="e">
        <f t="shared" si="1544"/>
        <v>#N/A</v>
      </c>
      <c r="B16501" s="91" t="str">
        <f>IF(ISNUMBER('pO2 control'!B16496),'pO2 control'!B16496,"")</f>
        <v/>
      </c>
      <c r="C16501" s="13" t="str">
        <f t="shared" si="1548"/>
        <v>INVALID</v>
      </c>
      <c r="D16501" s="87" t="e">
        <f>IF('pO2 control'!A16496="",NA(),'pO2 control'!A16496)</f>
        <v>#N/A</v>
      </c>
      <c r="E16501" s="91" t="e">
        <f t="shared" si="1545"/>
        <v>#N/A</v>
      </c>
      <c r="F16501" s="85" t="e">
        <f t="shared" si="1549"/>
        <v>#N/A</v>
      </c>
      <c r="G16501" s="83" t="e">
        <f t="shared" si="1546"/>
        <v>#N/A</v>
      </c>
      <c r="H16501" s="83" t="str">
        <f t="shared" si="1547"/>
        <v>#NV</v>
      </c>
    </row>
    <row r="16502" spans="1:8">
      <c r="A16502" s="85" t="e">
        <f t="shared" si="1544"/>
        <v>#N/A</v>
      </c>
      <c r="B16502" s="91" t="str">
        <f>IF(ISNUMBER('pO2 control'!B16497),'pO2 control'!B16497,"")</f>
        <v/>
      </c>
      <c r="C16502" s="13" t="str">
        <f t="shared" si="1548"/>
        <v>INVALID</v>
      </c>
      <c r="D16502" s="87" t="e">
        <f>IF('pO2 control'!A16497="",NA(),'pO2 control'!A16497)</f>
        <v>#N/A</v>
      </c>
      <c r="E16502" s="91" t="e">
        <f t="shared" si="1545"/>
        <v>#N/A</v>
      </c>
      <c r="F16502" s="85" t="e">
        <f t="shared" si="1549"/>
        <v>#N/A</v>
      </c>
      <c r="G16502" s="83" t="e">
        <f t="shared" si="1546"/>
        <v>#N/A</v>
      </c>
      <c r="H16502" s="83" t="str">
        <f t="shared" si="1547"/>
        <v>#NV</v>
      </c>
    </row>
    <row r="16503" spans="1:8">
      <c r="A16503" s="85" t="e">
        <f t="shared" si="1544"/>
        <v>#N/A</v>
      </c>
      <c r="B16503" s="91" t="str">
        <f>IF(ISNUMBER('pO2 control'!B16498),'pO2 control'!B16498,"")</f>
        <v/>
      </c>
      <c r="C16503" s="13" t="str">
        <f t="shared" si="1548"/>
        <v>INVALID</v>
      </c>
      <c r="D16503" s="87" t="e">
        <f>IF('pO2 control'!A16498="",NA(),'pO2 control'!A16498)</f>
        <v>#N/A</v>
      </c>
      <c r="E16503" s="91" t="e">
        <f t="shared" si="1545"/>
        <v>#N/A</v>
      </c>
      <c r="F16503" s="85" t="e">
        <f t="shared" si="1549"/>
        <v>#N/A</v>
      </c>
      <c r="G16503" s="83" t="e">
        <f t="shared" si="1546"/>
        <v>#N/A</v>
      </c>
      <c r="H16503" s="83" t="str">
        <f t="shared" si="1547"/>
        <v>#NV</v>
      </c>
    </row>
    <row r="16504" spans="1:8">
      <c r="A16504" s="85" t="e">
        <f t="shared" si="1544"/>
        <v>#N/A</v>
      </c>
      <c r="B16504" s="91" t="str">
        <f>IF(ISNUMBER('pO2 control'!B16499),'pO2 control'!B16499,"")</f>
        <v/>
      </c>
      <c r="C16504" s="13" t="str">
        <f t="shared" si="1548"/>
        <v>INVALID</v>
      </c>
      <c r="D16504" s="87" t="e">
        <f>IF('pO2 control'!A16499="",NA(),'pO2 control'!A16499)</f>
        <v>#N/A</v>
      </c>
      <c r="E16504" s="91" t="e">
        <f t="shared" si="1545"/>
        <v>#N/A</v>
      </c>
      <c r="F16504" s="85" t="e">
        <f t="shared" si="1549"/>
        <v>#N/A</v>
      </c>
      <c r="G16504" s="83" t="e">
        <f t="shared" si="1546"/>
        <v>#N/A</v>
      </c>
      <c r="H16504" s="83" t="str">
        <f t="shared" si="1547"/>
        <v>#NV</v>
      </c>
    </row>
    <row r="16505" spans="1:8">
      <c r="A16505" s="85" t="e">
        <f t="shared" si="1544"/>
        <v>#N/A</v>
      </c>
      <c r="B16505" s="91" t="str">
        <f>IF(ISNUMBER('pO2 control'!B16500),'pO2 control'!B16500,"")</f>
        <v/>
      </c>
      <c r="C16505" s="13" t="str">
        <f t="shared" si="1548"/>
        <v>INVALID</v>
      </c>
      <c r="D16505" s="87" t="e">
        <f>IF('pO2 control'!A16500="",NA(),'pO2 control'!A16500)</f>
        <v>#N/A</v>
      </c>
      <c r="E16505" s="91" t="e">
        <f t="shared" si="1545"/>
        <v>#N/A</v>
      </c>
      <c r="F16505" s="85" t="e">
        <f t="shared" si="1549"/>
        <v>#N/A</v>
      </c>
      <c r="G16505" s="83" t="e">
        <f t="shared" si="1546"/>
        <v>#N/A</v>
      </c>
      <c r="H16505" s="83" t="str">
        <f t="shared" si="1547"/>
        <v>#NV</v>
      </c>
    </row>
    <row r="16506" spans="1:8">
      <c r="A16506" s="85" t="e">
        <f t="shared" si="1544"/>
        <v>#N/A</v>
      </c>
      <c r="B16506" s="91" t="str">
        <f>IF(ISNUMBER('pO2 control'!B16501),'pO2 control'!B16501,"")</f>
        <v/>
      </c>
      <c r="C16506" s="13" t="str">
        <f t="shared" si="1548"/>
        <v>INVALID</v>
      </c>
      <c r="D16506" s="87" t="e">
        <f>IF('pO2 control'!A16501="",NA(),'pO2 control'!A16501)</f>
        <v>#N/A</v>
      </c>
      <c r="E16506" s="91" t="e">
        <f t="shared" si="1545"/>
        <v>#N/A</v>
      </c>
      <c r="F16506" s="85" t="e">
        <f t="shared" si="1549"/>
        <v>#N/A</v>
      </c>
      <c r="G16506" s="83" t="e">
        <f t="shared" si="1546"/>
        <v>#N/A</v>
      </c>
      <c r="H16506" s="83" t="str">
        <f t="shared" si="1547"/>
        <v>#NV</v>
      </c>
    </row>
    <row r="16507" spans="1:8">
      <c r="A16507" s="85" t="e">
        <f t="shared" si="1544"/>
        <v>#N/A</v>
      </c>
      <c r="B16507" s="91" t="str">
        <f>IF(ISNUMBER('pO2 control'!B16502),'pO2 control'!B16502,"")</f>
        <v/>
      </c>
      <c r="C16507" s="13" t="str">
        <f t="shared" si="1548"/>
        <v>INVALID</v>
      </c>
      <c r="D16507" s="87" t="e">
        <f>IF('pO2 control'!A16502="",NA(),'pO2 control'!A16502)</f>
        <v>#N/A</v>
      </c>
      <c r="E16507" s="91" t="e">
        <f t="shared" si="1545"/>
        <v>#N/A</v>
      </c>
      <c r="F16507" s="85" t="e">
        <f t="shared" si="1549"/>
        <v>#N/A</v>
      </c>
      <c r="G16507" s="83" t="e">
        <f t="shared" si="1546"/>
        <v>#N/A</v>
      </c>
      <c r="H16507" s="83" t="str">
        <f t="shared" si="1547"/>
        <v>#NV</v>
      </c>
    </row>
    <row r="16508" spans="1:8">
      <c r="A16508" s="85" t="e">
        <f t="shared" si="1544"/>
        <v>#N/A</v>
      </c>
      <c r="B16508" s="91" t="str">
        <f>IF(ISNUMBER('pO2 control'!B16503),'pO2 control'!B16503,"")</f>
        <v/>
      </c>
      <c r="C16508" s="13" t="str">
        <f t="shared" si="1548"/>
        <v>INVALID</v>
      </c>
      <c r="D16508" s="87" t="e">
        <f>IF('pO2 control'!A16503="",NA(),'pO2 control'!A16503)</f>
        <v>#N/A</v>
      </c>
      <c r="E16508" s="91" t="e">
        <f t="shared" si="1545"/>
        <v>#N/A</v>
      </c>
      <c r="F16508" s="85" t="e">
        <f t="shared" si="1549"/>
        <v>#N/A</v>
      </c>
      <c r="G16508" s="83" t="e">
        <f t="shared" si="1546"/>
        <v>#N/A</v>
      </c>
      <c r="H16508" s="83" t="str">
        <f t="shared" si="1547"/>
        <v>#NV</v>
      </c>
    </row>
    <row r="16509" spans="1:8">
      <c r="A16509" s="85" t="e">
        <f t="shared" si="1544"/>
        <v>#N/A</v>
      </c>
      <c r="B16509" s="91" t="str">
        <f>IF(ISNUMBER('pO2 control'!B16504),'pO2 control'!B16504,"")</f>
        <v/>
      </c>
      <c r="C16509" s="13" t="str">
        <f t="shared" si="1548"/>
        <v>INVALID</v>
      </c>
      <c r="D16509" s="87" t="e">
        <f>IF('pO2 control'!A16504="",NA(),'pO2 control'!A16504)</f>
        <v>#N/A</v>
      </c>
      <c r="E16509" s="91" t="e">
        <f t="shared" si="1545"/>
        <v>#N/A</v>
      </c>
      <c r="F16509" s="85" t="e">
        <f t="shared" si="1549"/>
        <v>#N/A</v>
      </c>
      <c r="G16509" s="83" t="e">
        <f t="shared" si="1546"/>
        <v>#N/A</v>
      </c>
      <c r="H16509" s="83" t="str">
        <f t="shared" si="1547"/>
        <v>#NV</v>
      </c>
    </row>
    <row r="16510" spans="1:8">
      <c r="A16510" s="85" t="e">
        <f t="shared" si="1544"/>
        <v>#N/A</v>
      </c>
      <c r="B16510" s="91" t="str">
        <f>IF(ISNUMBER('pO2 control'!B16505),'pO2 control'!B16505,"")</f>
        <v/>
      </c>
      <c r="C16510" s="13" t="str">
        <f t="shared" si="1548"/>
        <v>INVALID</v>
      </c>
      <c r="D16510" s="87" t="e">
        <f>IF('pO2 control'!A16505="",NA(),'pO2 control'!A16505)</f>
        <v>#N/A</v>
      </c>
      <c r="E16510" s="91" t="e">
        <f t="shared" si="1545"/>
        <v>#N/A</v>
      </c>
      <c r="F16510" s="85" t="e">
        <f t="shared" si="1549"/>
        <v>#N/A</v>
      </c>
      <c r="G16510" s="83" t="e">
        <f t="shared" si="1546"/>
        <v>#N/A</v>
      </c>
      <c r="H16510" s="83" t="str">
        <f t="shared" si="1547"/>
        <v>#NV</v>
      </c>
    </row>
    <row r="16511" spans="1:8">
      <c r="A16511" s="85" t="e">
        <f t="shared" si="1544"/>
        <v>#N/A</v>
      </c>
      <c r="B16511" s="91" t="str">
        <f>IF(ISNUMBER('pO2 control'!B16506),'pO2 control'!B16506,"")</f>
        <v/>
      </c>
      <c r="C16511" s="13" t="str">
        <f t="shared" si="1548"/>
        <v>INVALID</v>
      </c>
      <c r="D16511" s="87" t="e">
        <f>IF('pO2 control'!A16506="",NA(),'pO2 control'!A16506)</f>
        <v>#N/A</v>
      </c>
      <c r="E16511" s="91" t="e">
        <f t="shared" si="1545"/>
        <v>#N/A</v>
      </c>
      <c r="F16511" s="85" t="e">
        <f t="shared" si="1549"/>
        <v>#N/A</v>
      </c>
      <c r="G16511" s="83" t="e">
        <f t="shared" si="1546"/>
        <v>#N/A</v>
      </c>
      <c r="H16511" s="83" t="str">
        <f t="shared" si="1547"/>
        <v>#NV</v>
      </c>
    </row>
    <row r="16512" spans="1:8">
      <c r="A16512" s="85" t="e">
        <f t="shared" si="1544"/>
        <v>#N/A</v>
      </c>
      <c r="B16512" s="91" t="str">
        <f>IF(ISNUMBER('pO2 control'!B16507),'pO2 control'!B16507,"")</f>
        <v/>
      </c>
      <c r="C16512" s="13" t="str">
        <f t="shared" si="1548"/>
        <v>INVALID</v>
      </c>
      <c r="D16512" s="87" t="e">
        <f>IF('pO2 control'!A16507="",NA(),'pO2 control'!A16507)</f>
        <v>#N/A</v>
      </c>
      <c r="E16512" s="91" t="e">
        <f t="shared" si="1545"/>
        <v>#N/A</v>
      </c>
      <c r="F16512" s="85" t="e">
        <f t="shared" si="1549"/>
        <v>#N/A</v>
      </c>
      <c r="G16512" s="83" t="e">
        <f t="shared" si="1546"/>
        <v>#N/A</v>
      </c>
      <c r="H16512" s="83" t="str">
        <f t="shared" si="1547"/>
        <v>#NV</v>
      </c>
    </row>
    <row r="16513" spans="1:8">
      <c r="A16513" s="85" t="e">
        <f t="shared" si="1544"/>
        <v>#N/A</v>
      </c>
      <c r="B16513" s="91" t="str">
        <f>IF(ISNUMBER('pO2 control'!B16508),'pO2 control'!B16508,"")</f>
        <v/>
      </c>
      <c r="C16513" s="13" t="str">
        <f t="shared" si="1548"/>
        <v>INVALID</v>
      </c>
      <c r="D16513" s="87" t="e">
        <f>IF('pO2 control'!A16508="",NA(),'pO2 control'!A16508)</f>
        <v>#N/A</v>
      </c>
      <c r="E16513" s="91" t="e">
        <f t="shared" si="1545"/>
        <v>#N/A</v>
      </c>
      <c r="F16513" s="85" t="e">
        <f t="shared" si="1549"/>
        <v>#N/A</v>
      </c>
      <c r="G16513" s="83" t="e">
        <f t="shared" si="1546"/>
        <v>#N/A</v>
      </c>
      <c r="H16513" s="83" t="str">
        <f t="shared" si="1547"/>
        <v>#NV</v>
      </c>
    </row>
    <row r="16514" spans="1:8">
      <c r="A16514" s="85" t="e">
        <f t="shared" si="1544"/>
        <v>#N/A</v>
      </c>
      <c r="B16514" s="91" t="str">
        <f>IF(ISNUMBER('pO2 control'!B16509),'pO2 control'!B16509,"")</f>
        <v/>
      </c>
      <c r="C16514" s="13" t="str">
        <f t="shared" si="1548"/>
        <v>INVALID</v>
      </c>
      <c r="D16514" s="87" t="e">
        <f>IF('pO2 control'!A16509="",NA(),'pO2 control'!A16509)</f>
        <v>#N/A</v>
      </c>
      <c r="E16514" s="91" t="e">
        <f t="shared" si="1545"/>
        <v>#N/A</v>
      </c>
      <c r="F16514" s="85" t="e">
        <f t="shared" si="1549"/>
        <v>#N/A</v>
      </c>
      <c r="G16514" s="83" t="e">
        <f t="shared" si="1546"/>
        <v>#N/A</v>
      </c>
      <c r="H16514" s="83" t="str">
        <f t="shared" si="1547"/>
        <v>#NV</v>
      </c>
    </row>
    <row r="16515" spans="1:8">
      <c r="A16515" s="85" t="e">
        <f t="shared" ref="A16515:A16578" si="1550">IF(C16515="INVALID",NA(),E16515*$C$2/100)</f>
        <v>#N/A</v>
      </c>
      <c r="B16515" s="91" t="str">
        <f>IF(ISNUMBER('pO2 control'!B16510),'pO2 control'!B16510,"")</f>
        <v/>
      </c>
      <c r="C16515" s="13" t="str">
        <f t="shared" si="1548"/>
        <v>INVALID</v>
      </c>
      <c r="D16515" s="87" t="e">
        <f>IF('pO2 control'!A16510="",NA(),'pO2 control'!A16510)</f>
        <v>#N/A</v>
      </c>
      <c r="E16515" s="91" t="e">
        <f t="shared" ref="E16515:E16578" si="1551">IF(C16515="INVALID",NA(),B16515*C16515)</f>
        <v>#N/A</v>
      </c>
      <c r="F16515" s="85" t="e">
        <f t="shared" si="1549"/>
        <v>#N/A</v>
      </c>
      <c r="G16515" s="83" t="e">
        <f t="shared" ref="G16515:G16578" si="1552">IF(D16515="",NA(),$P$2*EXP($P$3*D16515))</f>
        <v>#N/A</v>
      </c>
      <c r="H16515" s="83" t="str">
        <f t="shared" si="1547"/>
        <v>#NV</v>
      </c>
    </row>
    <row r="16516" spans="1:8">
      <c r="A16516" s="85" t="e">
        <f t="shared" si="1550"/>
        <v>#N/A</v>
      </c>
      <c r="B16516" s="91" t="str">
        <f>IF(ISNUMBER('pO2 control'!B16511),'pO2 control'!B16511,"")</f>
        <v/>
      </c>
      <c r="C16516" s="13" t="str">
        <f t="shared" si="1548"/>
        <v>INVALID</v>
      </c>
      <c r="D16516" s="87" t="e">
        <f>IF('pO2 control'!A16511="",NA(),'pO2 control'!A16511)</f>
        <v>#N/A</v>
      </c>
      <c r="E16516" s="91" t="e">
        <f t="shared" si="1551"/>
        <v>#N/A</v>
      </c>
      <c r="F16516" s="85" t="e">
        <f t="shared" si="1549"/>
        <v>#N/A</v>
      </c>
      <c r="G16516" s="83" t="e">
        <f t="shared" si="1552"/>
        <v>#N/A</v>
      </c>
      <c r="H16516" s="83" t="str">
        <f t="shared" si="1547"/>
        <v>#NV</v>
      </c>
    </row>
    <row r="16517" spans="1:8">
      <c r="A16517" s="85" t="e">
        <f t="shared" si="1550"/>
        <v>#N/A</v>
      </c>
      <c r="B16517" s="91" t="str">
        <f>IF(ISNUMBER('pO2 control'!B16512),'pO2 control'!B16512,"")</f>
        <v/>
      </c>
      <c r="C16517" s="13" t="str">
        <f t="shared" si="1548"/>
        <v>INVALID</v>
      </c>
      <c r="D16517" s="87" t="e">
        <f>IF('pO2 control'!A16512="",NA(),'pO2 control'!A16512)</f>
        <v>#N/A</v>
      </c>
      <c r="E16517" s="91" t="e">
        <f t="shared" si="1551"/>
        <v>#N/A</v>
      </c>
      <c r="F16517" s="85" t="e">
        <f t="shared" si="1549"/>
        <v>#N/A</v>
      </c>
      <c r="G16517" s="83" t="e">
        <f t="shared" si="1552"/>
        <v>#N/A</v>
      </c>
      <c r="H16517" s="83" t="str">
        <f t="shared" si="1547"/>
        <v>#NV</v>
      </c>
    </row>
    <row r="16518" spans="1:8">
      <c r="A16518" s="85" t="e">
        <f t="shared" si="1550"/>
        <v>#N/A</v>
      </c>
      <c r="B16518" s="91" t="str">
        <f>IF(ISNUMBER('pO2 control'!B16513),'pO2 control'!B16513,"")</f>
        <v/>
      </c>
      <c r="C16518" s="13" t="str">
        <f t="shared" si="1548"/>
        <v>INVALID</v>
      </c>
      <c r="D16518" s="87" t="e">
        <f>IF('pO2 control'!A16513="",NA(),'pO2 control'!A16513)</f>
        <v>#N/A</v>
      </c>
      <c r="E16518" s="91" t="e">
        <f t="shared" si="1551"/>
        <v>#N/A</v>
      </c>
      <c r="F16518" s="85" t="e">
        <f t="shared" si="1549"/>
        <v>#N/A</v>
      </c>
      <c r="G16518" s="83" t="e">
        <f t="shared" si="1552"/>
        <v>#N/A</v>
      </c>
      <c r="H16518" s="83" t="str">
        <f t="shared" si="1547"/>
        <v>#NV</v>
      </c>
    </row>
    <row r="16519" spans="1:8">
      <c r="A16519" s="85" t="e">
        <f t="shared" si="1550"/>
        <v>#N/A</v>
      </c>
      <c r="B16519" s="91" t="str">
        <f>IF(ISNUMBER('pO2 control'!B16514),'pO2 control'!B16514,"")</f>
        <v/>
      </c>
      <c r="C16519" s="13" t="str">
        <f t="shared" si="1548"/>
        <v>INVALID</v>
      </c>
      <c r="D16519" s="87" t="e">
        <f>IF('pO2 control'!A16514="",NA(),'pO2 control'!A16514)</f>
        <v>#N/A</v>
      </c>
      <c r="E16519" s="91" t="e">
        <f t="shared" si="1551"/>
        <v>#N/A</v>
      </c>
      <c r="F16519" s="85" t="e">
        <f t="shared" si="1549"/>
        <v>#N/A</v>
      </c>
      <c r="G16519" s="83" t="e">
        <f t="shared" si="1552"/>
        <v>#N/A</v>
      </c>
      <c r="H16519" s="83" t="str">
        <f t="shared" si="1547"/>
        <v>#NV</v>
      </c>
    </row>
    <row r="16520" spans="1:8">
      <c r="A16520" s="85" t="e">
        <f t="shared" si="1550"/>
        <v>#N/A</v>
      </c>
      <c r="B16520" s="91" t="str">
        <f>IF(ISNUMBER('pO2 control'!B16515),'pO2 control'!B16515,"")</f>
        <v/>
      </c>
      <c r="C16520" s="13" t="str">
        <f t="shared" si="1548"/>
        <v>INVALID</v>
      </c>
      <c r="D16520" s="87" t="e">
        <f>IF('pO2 control'!A16515="",NA(),'pO2 control'!A16515)</f>
        <v>#N/A</v>
      </c>
      <c r="E16520" s="91" t="e">
        <f t="shared" si="1551"/>
        <v>#N/A</v>
      </c>
      <c r="F16520" s="85" t="e">
        <f t="shared" si="1549"/>
        <v>#N/A</v>
      </c>
      <c r="G16520" s="83" t="e">
        <f t="shared" si="1552"/>
        <v>#N/A</v>
      </c>
      <c r="H16520" s="83" t="str">
        <f t="shared" ref="H16520:H16583" si="1553">IF(C16520="INVALID","#NV",(((A16520-A16519)/(D16520-D16519))+F16520*$D$2)/($C$2-A16520))</f>
        <v>#NV</v>
      </c>
    </row>
    <row r="16521" spans="1:8">
      <c r="A16521" s="85" t="e">
        <f t="shared" si="1550"/>
        <v>#N/A</v>
      </c>
      <c r="B16521" s="91" t="str">
        <f>IF(ISNUMBER('pO2 control'!B16516),'pO2 control'!B16516,"")</f>
        <v/>
      </c>
      <c r="C16521" s="13" t="str">
        <f t="shared" ref="C16521:C16584" si="1554">IF(AND(B16521&lt;90,B16521&gt;10),"1","INVALID")</f>
        <v>INVALID</v>
      </c>
      <c r="D16521" s="87" t="e">
        <f>IF('pO2 control'!A16516="",NA(),'pO2 control'!A16516)</f>
        <v>#N/A</v>
      </c>
      <c r="E16521" s="91" t="e">
        <f t="shared" si="1551"/>
        <v>#N/A</v>
      </c>
      <c r="F16521" s="85" t="e">
        <f t="shared" ref="F16521:F16584" si="1555">IF(G16521="",NA(),0.333*G16521)</f>
        <v>#N/A</v>
      </c>
      <c r="G16521" s="83" t="e">
        <f t="shared" si="1552"/>
        <v>#N/A</v>
      </c>
      <c r="H16521" s="83" t="str">
        <f t="shared" si="1553"/>
        <v>#NV</v>
      </c>
    </row>
    <row r="16522" spans="1:8">
      <c r="A16522" s="85" t="e">
        <f t="shared" si="1550"/>
        <v>#N/A</v>
      </c>
      <c r="B16522" s="91" t="str">
        <f>IF(ISNUMBER('pO2 control'!B16517),'pO2 control'!B16517,"")</f>
        <v/>
      </c>
      <c r="C16522" s="13" t="str">
        <f t="shared" si="1554"/>
        <v>INVALID</v>
      </c>
      <c r="D16522" s="87" t="e">
        <f>IF('pO2 control'!A16517="",NA(),'pO2 control'!A16517)</f>
        <v>#N/A</v>
      </c>
      <c r="E16522" s="91" t="e">
        <f t="shared" si="1551"/>
        <v>#N/A</v>
      </c>
      <c r="F16522" s="85" t="e">
        <f t="shared" si="1555"/>
        <v>#N/A</v>
      </c>
      <c r="G16522" s="83" t="e">
        <f t="shared" si="1552"/>
        <v>#N/A</v>
      </c>
      <c r="H16522" s="83" t="str">
        <f t="shared" si="1553"/>
        <v>#NV</v>
      </c>
    </row>
    <row r="16523" spans="1:8">
      <c r="A16523" s="85" t="e">
        <f t="shared" si="1550"/>
        <v>#N/A</v>
      </c>
      <c r="B16523" s="91" t="str">
        <f>IF(ISNUMBER('pO2 control'!B16518),'pO2 control'!B16518,"")</f>
        <v/>
      </c>
      <c r="C16523" s="13" t="str">
        <f t="shared" si="1554"/>
        <v>INVALID</v>
      </c>
      <c r="D16523" s="87" t="e">
        <f>IF('pO2 control'!A16518="",NA(),'pO2 control'!A16518)</f>
        <v>#N/A</v>
      </c>
      <c r="E16523" s="91" t="e">
        <f t="shared" si="1551"/>
        <v>#N/A</v>
      </c>
      <c r="F16523" s="85" t="e">
        <f t="shared" si="1555"/>
        <v>#N/A</v>
      </c>
      <c r="G16523" s="83" t="e">
        <f t="shared" si="1552"/>
        <v>#N/A</v>
      </c>
      <c r="H16523" s="83" t="str">
        <f t="shared" si="1553"/>
        <v>#NV</v>
      </c>
    </row>
    <row r="16524" spans="1:8">
      <c r="A16524" s="85" t="e">
        <f t="shared" si="1550"/>
        <v>#N/A</v>
      </c>
      <c r="B16524" s="91" t="str">
        <f>IF(ISNUMBER('pO2 control'!B16519),'pO2 control'!B16519,"")</f>
        <v/>
      </c>
      <c r="C16524" s="13" t="str">
        <f t="shared" si="1554"/>
        <v>INVALID</v>
      </c>
      <c r="D16524" s="87" t="e">
        <f>IF('pO2 control'!A16519="",NA(),'pO2 control'!A16519)</f>
        <v>#N/A</v>
      </c>
      <c r="E16524" s="91" t="e">
        <f t="shared" si="1551"/>
        <v>#N/A</v>
      </c>
      <c r="F16524" s="85" t="e">
        <f t="shared" si="1555"/>
        <v>#N/A</v>
      </c>
      <c r="G16524" s="83" t="e">
        <f t="shared" si="1552"/>
        <v>#N/A</v>
      </c>
      <c r="H16524" s="83" t="str">
        <f t="shared" si="1553"/>
        <v>#NV</v>
      </c>
    </row>
    <row r="16525" spans="1:8">
      <c r="A16525" s="85" t="e">
        <f t="shared" si="1550"/>
        <v>#N/A</v>
      </c>
      <c r="B16525" s="91" t="str">
        <f>IF(ISNUMBER('pO2 control'!B16520),'pO2 control'!B16520,"")</f>
        <v/>
      </c>
      <c r="C16525" s="13" t="str">
        <f t="shared" si="1554"/>
        <v>INVALID</v>
      </c>
      <c r="D16525" s="87" t="e">
        <f>IF('pO2 control'!A16520="",NA(),'pO2 control'!A16520)</f>
        <v>#N/A</v>
      </c>
      <c r="E16525" s="91" t="e">
        <f t="shared" si="1551"/>
        <v>#N/A</v>
      </c>
      <c r="F16525" s="85" t="e">
        <f t="shared" si="1555"/>
        <v>#N/A</v>
      </c>
      <c r="G16525" s="83" t="e">
        <f t="shared" si="1552"/>
        <v>#N/A</v>
      </c>
      <c r="H16525" s="83" t="str">
        <f t="shared" si="1553"/>
        <v>#NV</v>
      </c>
    </row>
    <row r="16526" spans="1:8">
      <c r="A16526" s="85" t="e">
        <f t="shared" si="1550"/>
        <v>#N/A</v>
      </c>
      <c r="B16526" s="91" t="str">
        <f>IF(ISNUMBER('pO2 control'!B16521),'pO2 control'!B16521,"")</f>
        <v/>
      </c>
      <c r="C16526" s="13" t="str">
        <f t="shared" si="1554"/>
        <v>INVALID</v>
      </c>
      <c r="D16526" s="87" t="e">
        <f>IF('pO2 control'!A16521="",NA(),'pO2 control'!A16521)</f>
        <v>#N/A</v>
      </c>
      <c r="E16526" s="91" t="e">
        <f t="shared" si="1551"/>
        <v>#N/A</v>
      </c>
      <c r="F16526" s="85" t="e">
        <f t="shared" si="1555"/>
        <v>#N/A</v>
      </c>
      <c r="G16526" s="83" t="e">
        <f t="shared" si="1552"/>
        <v>#N/A</v>
      </c>
      <c r="H16526" s="83" t="str">
        <f t="shared" si="1553"/>
        <v>#NV</v>
      </c>
    </row>
    <row r="16527" spans="1:8">
      <c r="A16527" s="85" t="e">
        <f t="shared" si="1550"/>
        <v>#N/A</v>
      </c>
      <c r="B16527" s="91" t="str">
        <f>IF(ISNUMBER('pO2 control'!B16522),'pO2 control'!B16522,"")</f>
        <v/>
      </c>
      <c r="C16527" s="13" t="str">
        <f t="shared" si="1554"/>
        <v>INVALID</v>
      </c>
      <c r="D16527" s="87" t="e">
        <f>IF('pO2 control'!A16522="",NA(),'pO2 control'!A16522)</f>
        <v>#N/A</v>
      </c>
      <c r="E16527" s="91" t="e">
        <f t="shared" si="1551"/>
        <v>#N/A</v>
      </c>
      <c r="F16527" s="85" t="e">
        <f t="shared" si="1555"/>
        <v>#N/A</v>
      </c>
      <c r="G16527" s="83" t="e">
        <f t="shared" si="1552"/>
        <v>#N/A</v>
      </c>
      <c r="H16527" s="83" t="str">
        <f t="shared" si="1553"/>
        <v>#NV</v>
      </c>
    </row>
    <row r="16528" spans="1:8">
      <c r="A16528" s="85" t="e">
        <f t="shared" si="1550"/>
        <v>#N/A</v>
      </c>
      <c r="B16528" s="91" t="str">
        <f>IF(ISNUMBER('pO2 control'!B16523),'pO2 control'!B16523,"")</f>
        <v/>
      </c>
      <c r="C16528" s="13" t="str">
        <f t="shared" si="1554"/>
        <v>INVALID</v>
      </c>
      <c r="D16528" s="87" t="e">
        <f>IF('pO2 control'!A16523="",NA(),'pO2 control'!A16523)</f>
        <v>#N/A</v>
      </c>
      <c r="E16528" s="91" t="e">
        <f t="shared" si="1551"/>
        <v>#N/A</v>
      </c>
      <c r="F16528" s="85" t="e">
        <f t="shared" si="1555"/>
        <v>#N/A</v>
      </c>
      <c r="G16528" s="83" t="e">
        <f t="shared" si="1552"/>
        <v>#N/A</v>
      </c>
      <c r="H16528" s="83" t="str">
        <f t="shared" si="1553"/>
        <v>#NV</v>
      </c>
    </row>
    <row r="16529" spans="1:8">
      <c r="A16529" s="85" t="e">
        <f t="shared" si="1550"/>
        <v>#N/A</v>
      </c>
      <c r="B16529" s="91" t="str">
        <f>IF(ISNUMBER('pO2 control'!B16524),'pO2 control'!B16524,"")</f>
        <v/>
      </c>
      <c r="C16529" s="13" t="str">
        <f t="shared" si="1554"/>
        <v>INVALID</v>
      </c>
      <c r="D16529" s="87" t="e">
        <f>IF('pO2 control'!A16524="",NA(),'pO2 control'!A16524)</f>
        <v>#N/A</v>
      </c>
      <c r="E16529" s="91" t="e">
        <f t="shared" si="1551"/>
        <v>#N/A</v>
      </c>
      <c r="F16529" s="85" t="e">
        <f t="shared" si="1555"/>
        <v>#N/A</v>
      </c>
      <c r="G16529" s="83" t="e">
        <f t="shared" si="1552"/>
        <v>#N/A</v>
      </c>
      <c r="H16529" s="83" t="str">
        <f t="shared" si="1553"/>
        <v>#NV</v>
      </c>
    </row>
    <row r="16530" spans="1:8">
      <c r="A16530" s="85" t="e">
        <f t="shared" si="1550"/>
        <v>#N/A</v>
      </c>
      <c r="B16530" s="91" t="str">
        <f>IF(ISNUMBER('pO2 control'!B16525),'pO2 control'!B16525,"")</f>
        <v/>
      </c>
      <c r="C16530" s="13" t="str">
        <f t="shared" si="1554"/>
        <v>INVALID</v>
      </c>
      <c r="D16530" s="87" t="e">
        <f>IF('pO2 control'!A16525="",NA(),'pO2 control'!A16525)</f>
        <v>#N/A</v>
      </c>
      <c r="E16530" s="91" t="e">
        <f t="shared" si="1551"/>
        <v>#N/A</v>
      </c>
      <c r="F16530" s="85" t="e">
        <f t="shared" si="1555"/>
        <v>#N/A</v>
      </c>
      <c r="G16530" s="83" t="e">
        <f t="shared" si="1552"/>
        <v>#N/A</v>
      </c>
      <c r="H16530" s="83" t="str">
        <f t="shared" si="1553"/>
        <v>#NV</v>
      </c>
    </row>
    <row r="16531" spans="1:8">
      <c r="A16531" s="85" t="e">
        <f t="shared" si="1550"/>
        <v>#N/A</v>
      </c>
      <c r="B16531" s="91" t="str">
        <f>IF(ISNUMBER('pO2 control'!B16526),'pO2 control'!B16526,"")</f>
        <v/>
      </c>
      <c r="C16531" s="13" t="str">
        <f t="shared" si="1554"/>
        <v>INVALID</v>
      </c>
      <c r="D16531" s="87" t="e">
        <f>IF('pO2 control'!A16526="",NA(),'pO2 control'!A16526)</f>
        <v>#N/A</v>
      </c>
      <c r="E16531" s="91" t="e">
        <f t="shared" si="1551"/>
        <v>#N/A</v>
      </c>
      <c r="F16531" s="85" t="e">
        <f t="shared" si="1555"/>
        <v>#N/A</v>
      </c>
      <c r="G16531" s="83" t="e">
        <f t="shared" si="1552"/>
        <v>#N/A</v>
      </c>
      <c r="H16531" s="83" t="str">
        <f t="shared" si="1553"/>
        <v>#NV</v>
      </c>
    </row>
    <row r="16532" spans="1:8">
      <c r="A16532" s="85" t="e">
        <f t="shared" si="1550"/>
        <v>#N/A</v>
      </c>
      <c r="B16532" s="91" t="str">
        <f>IF(ISNUMBER('pO2 control'!B16527),'pO2 control'!B16527,"")</f>
        <v/>
      </c>
      <c r="C16532" s="13" t="str">
        <f t="shared" si="1554"/>
        <v>INVALID</v>
      </c>
      <c r="D16532" s="87" t="e">
        <f>IF('pO2 control'!A16527="",NA(),'pO2 control'!A16527)</f>
        <v>#N/A</v>
      </c>
      <c r="E16532" s="91" t="e">
        <f t="shared" si="1551"/>
        <v>#N/A</v>
      </c>
      <c r="F16532" s="85" t="e">
        <f t="shared" si="1555"/>
        <v>#N/A</v>
      </c>
      <c r="G16532" s="83" t="e">
        <f t="shared" si="1552"/>
        <v>#N/A</v>
      </c>
      <c r="H16532" s="83" t="str">
        <f t="shared" si="1553"/>
        <v>#NV</v>
      </c>
    </row>
    <row r="16533" spans="1:8">
      <c r="A16533" s="85" t="e">
        <f t="shared" si="1550"/>
        <v>#N/A</v>
      </c>
      <c r="B16533" s="91" t="str">
        <f>IF(ISNUMBER('pO2 control'!B16528),'pO2 control'!B16528,"")</f>
        <v/>
      </c>
      <c r="C16533" s="13" t="str">
        <f t="shared" si="1554"/>
        <v>INVALID</v>
      </c>
      <c r="D16533" s="87" t="e">
        <f>IF('pO2 control'!A16528="",NA(),'pO2 control'!A16528)</f>
        <v>#N/A</v>
      </c>
      <c r="E16533" s="91" t="e">
        <f t="shared" si="1551"/>
        <v>#N/A</v>
      </c>
      <c r="F16533" s="85" t="e">
        <f t="shared" si="1555"/>
        <v>#N/A</v>
      </c>
      <c r="G16533" s="83" t="e">
        <f t="shared" si="1552"/>
        <v>#N/A</v>
      </c>
      <c r="H16533" s="83" t="str">
        <f t="shared" si="1553"/>
        <v>#NV</v>
      </c>
    </row>
    <row r="16534" spans="1:8">
      <c r="A16534" s="85" t="e">
        <f t="shared" si="1550"/>
        <v>#N/A</v>
      </c>
      <c r="B16534" s="91" t="str">
        <f>IF(ISNUMBER('pO2 control'!B16529),'pO2 control'!B16529,"")</f>
        <v/>
      </c>
      <c r="C16534" s="13" t="str">
        <f t="shared" si="1554"/>
        <v>INVALID</v>
      </c>
      <c r="D16534" s="87" t="e">
        <f>IF('pO2 control'!A16529="",NA(),'pO2 control'!A16529)</f>
        <v>#N/A</v>
      </c>
      <c r="E16534" s="91" t="e">
        <f t="shared" si="1551"/>
        <v>#N/A</v>
      </c>
      <c r="F16534" s="85" t="e">
        <f t="shared" si="1555"/>
        <v>#N/A</v>
      </c>
      <c r="G16534" s="83" t="e">
        <f t="shared" si="1552"/>
        <v>#N/A</v>
      </c>
      <c r="H16534" s="83" t="str">
        <f t="shared" si="1553"/>
        <v>#NV</v>
      </c>
    </row>
    <row r="16535" spans="1:8">
      <c r="A16535" s="85" t="e">
        <f t="shared" si="1550"/>
        <v>#N/A</v>
      </c>
      <c r="B16535" s="91" t="str">
        <f>IF(ISNUMBER('pO2 control'!B16530),'pO2 control'!B16530,"")</f>
        <v/>
      </c>
      <c r="C16535" s="13" t="str">
        <f t="shared" si="1554"/>
        <v>INVALID</v>
      </c>
      <c r="D16535" s="87" t="e">
        <f>IF('pO2 control'!A16530="",NA(),'pO2 control'!A16530)</f>
        <v>#N/A</v>
      </c>
      <c r="E16535" s="91" t="e">
        <f t="shared" si="1551"/>
        <v>#N/A</v>
      </c>
      <c r="F16535" s="85" t="e">
        <f t="shared" si="1555"/>
        <v>#N/A</v>
      </c>
      <c r="G16535" s="83" t="e">
        <f t="shared" si="1552"/>
        <v>#N/A</v>
      </c>
      <c r="H16535" s="83" t="str">
        <f t="shared" si="1553"/>
        <v>#NV</v>
      </c>
    </row>
    <row r="16536" spans="1:8">
      <c r="A16536" s="85" t="e">
        <f t="shared" si="1550"/>
        <v>#N/A</v>
      </c>
      <c r="B16536" s="91" t="str">
        <f>IF(ISNUMBER('pO2 control'!B16531),'pO2 control'!B16531,"")</f>
        <v/>
      </c>
      <c r="C16536" s="13" t="str">
        <f t="shared" si="1554"/>
        <v>INVALID</v>
      </c>
      <c r="D16536" s="87" t="e">
        <f>IF('pO2 control'!A16531="",NA(),'pO2 control'!A16531)</f>
        <v>#N/A</v>
      </c>
      <c r="E16536" s="91" t="e">
        <f t="shared" si="1551"/>
        <v>#N/A</v>
      </c>
      <c r="F16536" s="85" t="e">
        <f t="shared" si="1555"/>
        <v>#N/A</v>
      </c>
      <c r="G16536" s="83" t="e">
        <f t="shared" si="1552"/>
        <v>#N/A</v>
      </c>
      <c r="H16536" s="83" t="str">
        <f t="shared" si="1553"/>
        <v>#NV</v>
      </c>
    </row>
    <row r="16537" spans="1:8">
      <c r="A16537" s="85" t="e">
        <f t="shared" si="1550"/>
        <v>#N/A</v>
      </c>
      <c r="B16537" s="91" t="str">
        <f>IF(ISNUMBER('pO2 control'!B16532),'pO2 control'!B16532,"")</f>
        <v/>
      </c>
      <c r="C16537" s="13" t="str">
        <f t="shared" si="1554"/>
        <v>INVALID</v>
      </c>
      <c r="D16537" s="87" t="e">
        <f>IF('pO2 control'!A16532="",NA(),'pO2 control'!A16532)</f>
        <v>#N/A</v>
      </c>
      <c r="E16537" s="91" t="e">
        <f t="shared" si="1551"/>
        <v>#N/A</v>
      </c>
      <c r="F16537" s="85" t="e">
        <f t="shared" si="1555"/>
        <v>#N/A</v>
      </c>
      <c r="G16537" s="83" t="e">
        <f t="shared" si="1552"/>
        <v>#N/A</v>
      </c>
      <c r="H16537" s="83" t="str">
        <f t="shared" si="1553"/>
        <v>#NV</v>
      </c>
    </row>
    <row r="16538" spans="1:8">
      <c r="A16538" s="85" t="e">
        <f t="shared" si="1550"/>
        <v>#N/A</v>
      </c>
      <c r="B16538" s="91" t="str">
        <f>IF(ISNUMBER('pO2 control'!B16533),'pO2 control'!B16533,"")</f>
        <v/>
      </c>
      <c r="C16538" s="13" t="str">
        <f t="shared" si="1554"/>
        <v>INVALID</v>
      </c>
      <c r="D16538" s="87" t="e">
        <f>IF('pO2 control'!A16533="",NA(),'pO2 control'!A16533)</f>
        <v>#N/A</v>
      </c>
      <c r="E16538" s="91" t="e">
        <f t="shared" si="1551"/>
        <v>#N/A</v>
      </c>
      <c r="F16538" s="85" t="e">
        <f t="shared" si="1555"/>
        <v>#N/A</v>
      </c>
      <c r="G16538" s="83" t="e">
        <f t="shared" si="1552"/>
        <v>#N/A</v>
      </c>
      <c r="H16538" s="83" t="str">
        <f t="shared" si="1553"/>
        <v>#NV</v>
      </c>
    </row>
    <row r="16539" spans="1:8">
      <c r="A16539" s="85" t="e">
        <f t="shared" si="1550"/>
        <v>#N/A</v>
      </c>
      <c r="B16539" s="91" t="str">
        <f>IF(ISNUMBER('pO2 control'!B16534),'pO2 control'!B16534,"")</f>
        <v/>
      </c>
      <c r="C16539" s="13" t="str">
        <f t="shared" si="1554"/>
        <v>INVALID</v>
      </c>
      <c r="D16539" s="87" t="e">
        <f>IF('pO2 control'!A16534="",NA(),'pO2 control'!A16534)</f>
        <v>#N/A</v>
      </c>
      <c r="E16539" s="91" t="e">
        <f t="shared" si="1551"/>
        <v>#N/A</v>
      </c>
      <c r="F16539" s="85" t="e">
        <f t="shared" si="1555"/>
        <v>#N/A</v>
      </c>
      <c r="G16539" s="83" t="e">
        <f t="shared" si="1552"/>
        <v>#N/A</v>
      </c>
      <c r="H16539" s="83" t="str">
        <f t="shared" si="1553"/>
        <v>#NV</v>
      </c>
    </row>
    <row r="16540" spans="1:8">
      <c r="A16540" s="85" t="e">
        <f t="shared" si="1550"/>
        <v>#N/A</v>
      </c>
      <c r="B16540" s="91" t="str">
        <f>IF(ISNUMBER('pO2 control'!B16535),'pO2 control'!B16535,"")</f>
        <v/>
      </c>
      <c r="C16540" s="13" t="str">
        <f t="shared" si="1554"/>
        <v>INVALID</v>
      </c>
      <c r="D16540" s="87" t="e">
        <f>IF('pO2 control'!A16535="",NA(),'pO2 control'!A16535)</f>
        <v>#N/A</v>
      </c>
      <c r="E16540" s="91" t="e">
        <f t="shared" si="1551"/>
        <v>#N/A</v>
      </c>
      <c r="F16540" s="85" t="e">
        <f t="shared" si="1555"/>
        <v>#N/A</v>
      </c>
      <c r="G16540" s="83" t="e">
        <f t="shared" si="1552"/>
        <v>#N/A</v>
      </c>
      <c r="H16540" s="83" t="str">
        <f t="shared" si="1553"/>
        <v>#NV</v>
      </c>
    </row>
    <row r="16541" spans="1:8">
      <c r="A16541" s="85" t="e">
        <f t="shared" si="1550"/>
        <v>#N/A</v>
      </c>
      <c r="B16541" s="91" t="str">
        <f>IF(ISNUMBER('pO2 control'!B16536),'pO2 control'!B16536,"")</f>
        <v/>
      </c>
      <c r="C16541" s="13" t="str">
        <f t="shared" si="1554"/>
        <v>INVALID</v>
      </c>
      <c r="D16541" s="87" t="e">
        <f>IF('pO2 control'!A16536="",NA(),'pO2 control'!A16536)</f>
        <v>#N/A</v>
      </c>
      <c r="E16541" s="91" t="e">
        <f t="shared" si="1551"/>
        <v>#N/A</v>
      </c>
      <c r="F16541" s="85" t="e">
        <f t="shared" si="1555"/>
        <v>#N/A</v>
      </c>
      <c r="G16541" s="83" t="e">
        <f t="shared" si="1552"/>
        <v>#N/A</v>
      </c>
      <c r="H16541" s="83" t="str">
        <f t="shared" si="1553"/>
        <v>#NV</v>
      </c>
    </row>
    <row r="16542" spans="1:8">
      <c r="A16542" s="85" t="e">
        <f t="shared" si="1550"/>
        <v>#N/A</v>
      </c>
      <c r="B16542" s="91" t="str">
        <f>IF(ISNUMBER('pO2 control'!B16537),'pO2 control'!B16537,"")</f>
        <v/>
      </c>
      <c r="C16542" s="13" t="str">
        <f t="shared" si="1554"/>
        <v>INVALID</v>
      </c>
      <c r="D16542" s="87" t="e">
        <f>IF('pO2 control'!A16537="",NA(),'pO2 control'!A16537)</f>
        <v>#N/A</v>
      </c>
      <c r="E16542" s="91" t="e">
        <f t="shared" si="1551"/>
        <v>#N/A</v>
      </c>
      <c r="F16542" s="85" t="e">
        <f t="shared" si="1555"/>
        <v>#N/A</v>
      </c>
      <c r="G16542" s="83" t="e">
        <f t="shared" si="1552"/>
        <v>#N/A</v>
      </c>
      <c r="H16542" s="83" t="str">
        <f t="shared" si="1553"/>
        <v>#NV</v>
      </c>
    </row>
    <row r="16543" spans="1:8">
      <c r="A16543" s="85" t="e">
        <f t="shared" si="1550"/>
        <v>#N/A</v>
      </c>
      <c r="B16543" s="91" t="str">
        <f>IF(ISNUMBER('pO2 control'!B16538),'pO2 control'!B16538,"")</f>
        <v/>
      </c>
      <c r="C16543" s="13" t="str">
        <f t="shared" si="1554"/>
        <v>INVALID</v>
      </c>
      <c r="D16543" s="87" t="e">
        <f>IF('pO2 control'!A16538="",NA(),'pO2 control'!A16538)</f>
        <v>#N/A</v>
      </c>
      <c r="E16543" s="91" t="e">
        <f t="shared" si="1551"/>
        <v>#N/A</v>
      </c>
      <c r="F16543" s="85" t="e">
        <f t="shared" si="1555"/>
        <v>#N/A</v>
      </c>
      <c r="G16543" s="83" t="e">
        <f t="shared" si="1552"/>
        <v>#N/A</v>
      </c>
      <c r="H16543" s="83" t="str">
        <f t="shared" si="1553"/>
        <v>#NV</v>
      </c>
    </row>
    <row r="16544" spans="1:8">
      <c r="A16544" s="85" t="e">
        <f t="shared" si="1550"/>
        <v>#N/A</v>
      </c>
      <c r="B16544" s="91" t="str">
        <f>IF(ISNUMBER('pO2 control'!B16539),'pO2 control'!B16539,"")</f>
        <v/>
      </c>
      <c r="C16544" s="13" t="str">
        <f t="shared" si="1554"/>
        <v>INVALID</v>
      </c>
      <c r="D16544" s="87" t="e">
        <f>IF('pO2 control'!A16539="",NA(),'pO2 control'!A16539)</f>
        <v>#N/A</v>
      </c>
      <c r="E16544" s="91" t="e">
        <f t="shared" si="1551"/>
        <v>#N/A</v>
      </c>
      <c r="F16544" s="85" t="e">
        <f t="shared" si="1555"/>
        <v>#N/A</v>
      </c>
      <c r="G16544" s="83" t="e">
        <f t="shared" si="1552"/>
        <v>#N/A</v>
      </c>
      <c r="H16544" s="83" t="str">
        <f t="shared" si="1553"/>
        <v>#NV</v>
      </c>
    </row>
    <row r="16545" spans="1:8">
      <c r="A16545" s="85" t="e">
        <f t="shared" si="1550"/>
        <v>#N/A</v>
      </c>
      <c r="B16545" s="91" t="str">
        <f>IF(ISNUMBER('pO2 control'!B16540),'pO2 control'!B16540,"")</f>
        <v/>
      </c>
      <c r="C16545" s="13" t="str">
        <f t="shared" si="1554"/>
        <v>INVALID</v>
      </c>
      <c r="D16545" s="87" t="e">
        <f>IF('pO2 control'!A16540="",NA(),'pO2 control'!A16540)</f>
        <v>#N/A</v>
      </c>
      <c r="E16545" s="91" t="e">
        <f t="shared" si="1551"/>
        <v>#N/A</v>
      </c>
      <c r="F16545" s="85" t="e">
        <f t="shared" si="1555"/>
        <v>#N/A</v>
      </c>
      <c r="G16545" s="83" t="e">
        <f t="shared" si="1552"/>
        <v>#N/A</v>
      </c>
      <c r="H16545" s="83" t="str">
        <f t="shared" si="1553"/>
        <v>#NV</v>
      </c>
    </row>
    <row r="16546" spans="1:8">
      <c r="A16546" s="85" t="e">
        <f t="shared" si="1550"/>
        <v>#N/A</v>
      </c>
      <c r="B16546" s="91" t="str">
        <f>IF(ISNUMBER('pO2 control'!B16541),'pO2 control'!B16541,"")</f>
        <v/>
      </c>
      <c r="C16546" s="13" t="str">
        <f t="shared" si="1554"/>
        <v>INVALID</v>
      </c>
      <c r="D16546" s="87" t="e">
        <f>IF('pO2 control'!A16541="",NA(),'pO2 control'!A16541)</f>
        <v>#N/A</v>
      </c>
      <c r="E16546" s="91" t="e">
        <f t="shared" si="1551"/>
        <v>#N/A</v>
      </c>
      <c r="F16546" s="85" t="e">
        <f t="shared" si="1555"/>
        <v>#N/A</v>
      </c>
      <c r="G16546" s="83" t="e">
        <f t="shared" si="1552"/>
        <v>#N/A</v>
      </c>
      <c r="H16546" s="83" t="str">
        <f t="shared" si="1553"/>
        <v>#NV</v>
      </c>
    </row>
    <row r="16547" spans="1:8">
      <c r="A16547" s="85" t="e">
        <f t="shared" si="1550"/>
        <v>#N/A</v>
      </c>
      <c r="B16547" s="91" t="str">
        <f>IF(ISNUMBER('pO2 control'!B16542),'pO2 control'!B16542,"")</f>
        <v/>
      </c>
      <c r="C16547" s="13" t="str">
        <f t="shared" si="1554"/>
        <v>INVALID</v>
      </c>
      <c r="D16547" s="87" t="e">
        <f>IF('pO2 control'!A16542="",NA(),'pO2 control'!A16542)</f>
        <v>#N/A</v>
      </c>
      <c r="E16547" s="91" t="e">
        <f t="shared" si="1551"/>
        <v>#N/A</v>
      </c>
      <c r="F16547" s="85" t="e">
        <f t="shared" si="1555"/>
        <v>#N/A</v>
      </c>
      <c r="G16547" s="83" t="e">
        <f t="shared" si="1552"/>
        <v>#N/A</v>
      </c>
      <c r="H16547" s="83" t="str">
        <f t="shared" si="1553"/>
        <v>#NV</v>
      </c>
    </row>
    <row r="16548" spans="1:8">
      <c r="A16548" s="85" t="e">
        <f t="shared" si="1550"/>
        <v>#N/A</v>
      </c>
      <c r="B16548" s="91" t="str">
        <f>IF(ISNUMBER('pO2 control'!B16543),'pO2 control'!B16543,"")</f>
        <v/>
      </c>
      <c r="C16548" s="13" t="str">
        <f t="shared" si="1554"/>
        <v>INVALID</v>
      </c>
      <c r="D16548" s="87" t="e">
        <f>IF('pO2 control'!A16543="",NA(),'pO2 control'!A16543)</f>
        <v>#N/A</v>
      </c>
      <c r="E16548" s="91" t="e">
        <f t="shared" si="1551"/>
        <v>#N/A</v>
      </c>
      <c r="F16548" s="85" t="e">
        <f t="shared" si="1555"/>
        <v>#N/A</v>
      </c>
      <c r="G16548" s="83" t="e">
        <f t="shared" si="1552"/>
        <v>#N/A</v>
      </c>
      <c r="H16548" s="83" t="str">
        <f t="shared" si="1553"/>
        <v>#NV</v>
      </c>
    </row>
    <row r="16549" spans="1:8">
      <c r="A16549" s="85" t="e">
        <f t="shared" si="1550"/>
        <v>#N/A</v>
      </c>
      <c r="B16549" s="91" t="str">
        <f>IF(ISNUMBER('pO2 control'!B16544),'pO2 control'!B16544,"")</f>
        <v/>
      </c>
      <c r="C16549" s="13" t="str">
        <f t="shared" si="1554"/>
        <v>INVALID</v>
      </c>
      <c r="D16549" s="87" t="e">
        <f>IF('pO2 control'!A16544="",NA(),'pO2 control'!A16544)</f>
        <v>#N/A</v>
      </c>
      <c r="E16549" s="91" t="e">
        <f t="shared" si="1551"/>
        <v>#N/A</v>
      </c>
      <c r="F16549" s="85" t="e">
        <f t="shared" si="1555"/>
        <v>#N/A</v>
      </c>
      <c r="G16549" s="83" t="e">
        <f t="shared" si="1552"/>
        <v>#N/A</v>
      </c>
      <c r="H16549" s="83" t="str">
        <f t="shared" si="1553"/>
        <v>#NV</v>
      </c>
    </row>
    <row r="16550" spans="1:8">
      <c r="A16550" s="85" t="e">
        <f t="shared" si="1550"/>
        <v>#N/A</v>
      </c>
      <c r="B16550" s="91" t="str">
        <f>IF(ISNUMBER('pO2 control'!B16545),'pO2 control'!B16545,"")</f>
        <v/>
      </c>
      <c r="C16550" s="13" t="str">
        <f t="shared" si="1554"/>
        <v>INVALID</v>
      </c>
      <c r="D16550" s="87" t="e">
        <f>IF('pO2 control'!A16545="",NA(),'pO2 control'!A16545)</f>
        <v>#N/A</v>
      </c>
      <c r="E16550" s="91" t="e">
        <f t="shared" si="1551"/>
        <v>#N/A</v>
      </c>
      <c r="F16550" s="85" t="e">
        <f t="shared" si="1555"/>
        <v>#N/A</v>
      </c>
      <c r="G16550" s="83" t="e">
        <f t="shared" si="1552"/>
        <v>#N/A</v>
      </c>
      <c r="H16550" s="83" t="str">
        <f t="shared" si="1553"/>
        <v>#NV</v>
      </c>
    </row>
    <row r="16551" spans="1:8">
      <c r="A16551" s="85" t="e">
        <f t="shared" si="1550"/>
        <v>#N/A</v>
      </c>
      <c r="B16551" s="91" t="str">
        <f>IF(ISNUMBER('pO2 control'!B16546),'pO2 control'!B16546,"")</f>
        <v/>
      </c>
      <c r="C16551" s="13" t="str">
        <f t="shared" si="1554"/>
        <v>INVALID</v>
      </c>
      <c r="D16551" s="87" t="e">
        <f>IF('pO2 control'!A16546="",NA(),'pO2 control'!A16546)</f>
        <v>#N/A</v>
      </c>
      <c r="E16551" s="91" t="e">
        <f t="shared" si="1551"/>
        <v>#N/A</v>
      </c>
      <c r="F16551" s="85" t="e">
        <f t="shared" si="1555"/>
        <v>#N/A</v>
      </c>
      <c r="G16551" s="83" t="e">
        <f t="shared" si="1552"/>
        <v>#N/A</v>
      </c>
      <c r="H16551" s="83" t="str">
        <f t="shared" si="1553"/>
        <v>#NV</v>
      </c>
    </row>
    <row r="16552" spans="1:8">
      <c r="A16552" s="85" t="e">
        <f t="shared" si="1550"/>
        <v>#N/A</v>
      </c>
      <c r="B16552" s="91" t="str">
        <f>IF(ISNUMBER('pO2 control'!B16547),'pO2 control'!B16547,"")</f>
        <v/>
      </c>
      <c r="C16552" s="13" t="str">
        <f t="shared" si="1554"/>
        <v>INVALID</v>
      </c>
      <c r="D16552" s="87" t="e">
        <f>IF('pO2 control'!A16547="",NA(),'pO2 control'!A16547)</f>
        <v>#N/A</v>
      </c>
      <c r="E16552" s="91" t="e">
        <f t="shared" si="1551"/>
        <v>#N/A</v>
      </c>
      <c r="F16552" s="85" t="e">
        <f t="shared" si="1555"/>
        <v>#N/A</v>
      </c>
      <c r="G16552" s="83" t="e">
        <f t="shared" si="1552"/>
        <v>#N/A</v>
      </c>
      <c r="H16552" s="83" t="str">
        <f t="shared" si="1553"/>
        <v>#NV</v>
      </c>
    </row>
    <row r="16553" spans="1:8">
      <c r="A16553" s="85" t="e">
        <f t="shared" si="1550"/>
        <v>#N/A</v>
      </c>
      <c r="B16553" s="91" t="str">
        <f>IF(ISNUMBER('pO2 control'!B16548),'pO2 control'!B16548,"")</f>
        <v/>
      </c>
      <c r="C16553" s="13" t="str">
        <f t="shared" si="1554"/>
        <v>INVALID</v>
      </c>
      <c r="D16553" s="87" t="e">
        <f>IF('pO2 control'!A16548="",NA(),'pO2 control'!A16548)</f>
        <v>#N/A</v>
      </c>
      <c r="E16553" s="91" t="e">
        <f t="shared" si="1551"/>
        <v>#N/A</v>
      </c>
      <c r="F16553" s="85" t="e">
        <f t="shared" si="1555"/>
        <v>#N/A</v>
      </c>
      <c r="G16553" s="83" t="e">
        <f t="shared" si="1552"/>
        <v>#N/A</v>
      </c>
      <c r="H16553" s="83" t="str">
        <f t="shared" si="1553"/>
        <v>#NV</v>
      </c>
    </row>
    <row r="16554" spans="1:8">
      <c r="A16554" s="85" t="e">
        <f t="shared" si="1550"/>
        <v>#N/A</v>
      </c>
      <c r="B16554" s="91" t="str">
        <f>IF(ISNUMBER('pO2 control'!B16549),'pO2 control'!B16549,"")</f>
        <v/>
      </c>
      <c r="C16554" s="13" t="str">
        <f t="shared" si="1554"/>
        <v>INVALID</v>
      </c>
      <c r="D16554" s="87" t="e">
        <f>IF('pO2 control'!A16549="",NA(),'pO2 control'!A16549)</f>
        <v>#N/A</v>
      </c>
      <c r="E16554" s="91" t="e">
        <f t="shared" si="1551"/>
        <v>#N/A</v>
      </c>
      <c r="F16554" s="85" t="e">
        <f t="shared" si="1555"/>
        <v>#N/A</v>
      </c>
      <c r="G16554" s="83" t="e">
        <f t="shared" si="1552"/>
        <v>#N/A</v>
      </c>
      <c r="H16554" s="83" t="str">
        <f t="shared" si="1553"/>
        <v>#NV</v>
      </c>
    </row>
    <row r="16555" spans="1:8">
      <c r="A16555" s="85" t="e">
        <f t="shared" si="1550"/>
        <v>#N/A</v>
      </c>
      <c r="B16555" s="91" t="str">
        <f>IF(ISNUMBER('pO2 control'!B16550),'pO2 control'!B16550,"")</f>
        <v/>
      </c>
      <c r="C16555" s="13" t="str">
        <f t="shared" si="1554"/>
        <v>INVALID</v>
      </c>
      <c r="D16555" s="87" t="e">
        <f>IF('pO2 control'!A16550="",NA(),'pO2 control'!A16550)</f>
        <v>#N/A</v>
      </c>
      <c r="E16555" s="91" t="e">
        <f t="shared" si="1551"/>
        <v>#N/A</v>
      </c>
      <c r="F16555" s="85" t="e">
        <f t="shared" si="1555"/>
        <v>#N/A</v>
      </c>
      <c r="G16555" s="83" t="e">
        <f t="shared" si="1552"/>
        <v>#N/A</v>
      </c>
      <c r="H16555" s="83" t="str">
        <f t="shared" si="1553"/>
        <v>#NV</v>
      </c>
    </row>
    <row r="16556" spans="1:8">
      <c r="A16556" s="85" t="e">
        <f t="shared" si="1550"/>
        <v>#N/A</v>
      </c>
      <c r="B16556" s="91" t="str">
        <f>IF(ISNUMBER('pO2 control'!B16551),'pO2 control'!B16551,"")</f>
        <v/>
      </c>
      <c r="C16556" s="13" t="str">
        <f t="shared" si="1554"/>
        <v>INVALID</v>
      </c>
      <c r="D16556" s="87" t="e">
        <f>IF('pO2 control'!A16551="",NA(),'pO2 control'!A16551)</f>
        <v>#N/A</v>
      </c>
      <c r="E16556" s="91" t="e">
        <f t="shared" si="1551"/>
        <v>#N/A</v>
      </c>
      <c r="F16556" s="85" t="e">
        <f t="shared" si="1555"/>
        <v>#N/A</v>
      </c>
      <c r="G16556" s="83" t="e">
        <f t="shared" si="1552"/>
        <v>#N/A</v>
      </c>
      <c r="H16556" s="83" t="str">
        <f t="shared" si="1553"/>
        <v>#NV</v>
      </c>
    </row>
    <row r="16557" spans="1:8">
      <c r="A16557" s="85" t="e">
        <f t="shared" si="1550"/>
        <v>#N/A</v>
      </c>
      <c r="B16557" s="91" t="str">
        <f>IF(ISNUMBER('pO2 control'!B16552),'pO2 control'!B16552,"")</f>
        <v/>
      </c>
      <c r="C16557" s="13" t="str">
        <f t="shared" si="1554"/>
        <v>INVALID</v>
      </c>
      <c r="D16557" s="87" t="e">
        <f>IF('pO2 control'!A16552="",NA(),'pO2 control'!A16552)</f>
        <v>#N/A</v>
      </c>
      <c r="E16557" s="91" t="e">
        <f t="shared" si="1551"/>
        <v>#N/A</v>
      </c>
      <c r="F16557" s="85" t="e">
        <f t="shared" si="1555"/>
        <v>#N/A</v>
      </c>
      <c r="G16557" s="83" t="e">
        <f t="shared" si="1552"/>
        <v>#N/A</v>
      </c>
      <c r="H16557" s="83" t="str">
        <f t="shared" si="1553"/>
        <v>#NV</v>
      </c>
    </row>
    <row r="16558" spans="1:8">
      <c r="A16558" s="85" t="e">
        <f t="shared" si="1550"/>
        <v>#N/A</v>
      </c>
      <c r="B16558" s="91" t="str">
        <f>IF(ISNUMBER('pO2 control'!B16553),'pO2 control'!B16553,"")</f>
        <v/>
      </c>
      <c r="C16558" s="13" t="str">
        <f t="shared" si="1554"/>
        <v>INVALID</v>
      </c>
      <c r="D16558" s="87" t="e">
        <f>IF('pO2 control'!A16553="",NA(),'pO2 control'!A16553)</f>
        <v>#N/A</v>
      </c>
      <c r="E16558" s="91" t="e">
        <f t="shared" si="1551"/>
        <v>#N/A</v>
      </c>
      <c r="F16558" s="85" t="e">
        <f t="shared" si="1555"/>
        <v>#N/A</v>
      </c>
      <c r="G16558" s="83" t="e">
        <f t="shared" si="1552"/>
        <v>#N/A</v>
      </c>
      <c r="H16558" s="83" t="str">
        <f t="shared" si="1553"/>
        <v>#NV</v>
      </c>
    </row>
    <row r="16559" spans="1:8">
      <c r="A16559" s="85" t="e">
        <f t="shared" si="1550"/>
        <v>#N/A</v>
      </c>
      <c r="B16559" s="91" t="str">
        <f>IF(ISNUMBER('pO2 control'!B16554),'pO2 control'!B16554,"")</f>
        <v/>
      </c>
      <c r="C16559" s="13" t="str">
        <f t="shared" si="1554"/>
        <v>INVALID</v>
      </c>
      <c r="D16559" s="87" t="e">
        <f>IF('pO2 control'!A16554="",NA(),'pO2 control'!A16554)</f>
        <v>#N/A</v>
      </c>
      <c r="E16559" s="91" t="e">
        <f t="shared" si="1551"/>
        <v>#N/A</v>
      </c>
      <c r="F16559" s="85" t="e">
        <f t="shared" si="1555"/>
        <v>#N/A</v>
      </c>
      <c r="G16559" s="83" t="e">
        <f t="shared" si="1552"/>
        <v>#N/A</v>
      </c>
      <c r="H16559" s="83" t="str">
        <f t="shared" si="1553"/>
        <v>#NV</v>
      </c>
    </row>
    <row r="16560" spans="1:8">
      <c r="A16560" s="85" t="e">
        <f t="shared" si="1550"/>
        <v>#N/A</v>
      </c>
      <c r="B16560" s="91" t="str">
        <f>IF(ISNUMBER('pO2 control'!B16555),'pO2 control'!B16555,"")</f>
        <v/>
      </c>
      <c r="C16560" s="13" t="str">
        <f t="shared" si="1554"/>
        <v>INVALID</v>
      </c>
      <c r="D16560" s="87" t="e">
        <f>IF('pO2 control'!A16555="",NA(),'pO2 control'!A16555)</f>
        <v>#N/A</v>
      </c>
      <c r="E16560" s="91" t="e">
        <f t="shared" si="1551"/>
        <v>#N/A</v>
      </c>
      <c r="F16560" s="85" t="e">
        <f t="shared" si="1555"/>
        <v>#N/A</v>
      </c>
      <c r="G16560" s="83" t="e">
        <f t="shared" si="1552"/>
        <v>#N/A</v>
      </c>
      <c r="H16560" s="83" t="str">
        <f t="shared" si="1553"/>
        <v>#NV</v>
      </c>
    </row>
    <row r="16561" spans="1:8">
      <c r="A16561" s="85" t="e">
        <f t="shared" si="1550"/>
        <v>#N/A</v>
      </c>
      <c r="B16561" s="91" t="str">
        <f>IF(ISNUMBER('pO2 control'!B16556),'pO2 control'!B16556,"")</f>
        <v/>
      </c>
      <c r="C16561" s="13" t="str">
        <f t="shared" si="1554"/>
        <v>INVALID</v>
      </c>
      <c r="D16561" s="87" t="e">
        <f>IF('pO2 control'!A16556="",NA(),'pO2 control'!A16556)</f>
        <v>#N/A</v>
      </c>
      <c r="E16561" s="91" t="e">
        <f t="shared" si="1551"/>
        <v>#N/A</v>
      </c>
      <c r="F16561" s="85" t="e">
        <f t="shared" si="1555"/>
        <v>#N/A</v>
      </c>
      <c r="G16561" s="83" t="e">
        <f t="shared" si="1552"/>
        <v>#N/A</v>
      </c>
      <c r="H16561" s="83" t="str">
        <f t="shared" si="1553"/>
        <v>#NV</v>
      </c>
    </row>
    <row r="16562" spans="1:8">
      <c r="A16562" s="85" t="e">
        <f t="shared" si="1550"/>
        <v>#N/A</v>
      </c>
      <c r="B16562" s="91" t="str">
        <f>IF(ISNUMBER('pO2 control'!B16557),'pO2 control'!B16557,"")</f>
        <v/>
      </c>
      <c r="C16562" s="13" t="str">
        <f t="shared" si="1554"/>
        <v>INVALID</v>
      </c>
      <c r="D16562" s="87" t="e">
        <f>IF('pO2 control'!A16557="",NA(),'pO2 control'!A16557)</f>
        <v>#N/A</v>
      </c>
      <c r="E16562" s="91" t="e">
        <f t="shared" si="1551"/>
        <v>#N/A</v>
      </c>
      <c r="F16562" s="85" t="e">
        <f t="shared" si="1555"/>
        <v>#N/A</v>
      </c>
      <c r="G16562" s="83" t="e">
        <f t="shared" si="1552"/>
        <v>#N/A</v>
      </c>
      <c r="H16562" s="83" t="str">
        <f t="shared" si="1553"/>
        <v>#NV</v>
      </c>
    </row>
    <row r="16563" spans="1:8">
      <c r="A16563" s="85" t="e">
        <f t="shared" si="1550"/>
        <v>#N/A</v>
      </c>
      <c r="B16563" s="91" t="str">
        <f>IF(ISNUMBER('pO2 control'!B16558),'pO2 control'!B16558,"")</f>
        <v/>
      </c>
      <c r="C16563" s="13" t="str">
        <f t="shared" si="1554"/>
        <v>INVALID</v>
      </c>
      <c r="D16563" s="87" t="e">
        <f>IF('pO2 control'!A16558="",NA(),'pO2 control'!A16558)</f>
        <v>#N/A</v>
      </c>
      <c r="E16563" s="91" t="e">
        <f t="shared" si="1551"/>
        <v>#N/A</v>
      </c>
      <c r="F16563" s="85" t="e">
        <f t="shared" si="1555"/>
        <v>#N/A</v>
      </c>
      <c r="G16563" s="83" t="e">
        <f t="shared" si="1552"/>
        <v>#N/A</v>
      </c>
      <c r="H16563" s="83" t="str">
        <f t="shared" si="1553"/>
        <v>#NV</v>
      </c>
    </row>
    <row r="16564" spans="1:8">
      <c r="A16564" s="85" t="e">
        <f t="shared" si="1550"/>
        <v>#N/A</v>
      </c>
      <c r="B16564" s="91" t="str">
        <f>IF(ISNUMBER('pO2 control'!B16559),'pO2 control'!B16559,"")</f>
        <v/>
      </c>
      <c r="C16564" s="13" t="str">
        <f t="shared" si="1554"/>
        <v>INVALID</v>
      </c>
      <c r="D16564" s="87" t="e">
        <f>IF('pO2 control'!A16559="",NA(),'pO2 control'!A16559)</f>
        <v>#N/A</v>
      </c>
      <c r="E16564" s="91" t="e">
        <f t="shared" si="1551"/>
        <v>#N/A</v>
      </c>
      <c r="F16564" s="85" t="e">
        <f t="shared" si="1555"/>
        <v>#N/A</v>
      </c>
      <c r="G16564" s="83" t="e">
        <f t="shared" si="1552"/>
        <v>#N/A</v>
      </c>
      <c r="H16564" s="83" t="str">
        <f t="shared" si="1553"/>
        <v>#NV</v>
      </c>
    </row>
    <row r="16565" spans="1:8">
      <c r="A16565" s="85" t="e">
        <f t="shared" si="1550"/>
        <v>#N/A</v>
      </c>
      <c r="B16565" s="91" t="str">
        <f>IF(ISNUMBER('pO2 control'!B16560),'pO2 control'!B16560,"")</f>
        <v/>
      </c>
      <c r="C16565" s="13" t="str">
        <f t="shared" si="1554"/>
        <v>INVALID</v>
      </c>
      <c r="D16565" s="87" t="e">
        <f>IF('pO2 control'!A16560="",NA(),'pO2 control'!A16560)</f>
        <v>#N/A</v>
      </c>
      <c r="E16565" s="91" t="e">
        <f t="shared" si="1551"/>
        <v>#N/A</v>
      </c>
      <c r="F16565" s="85" t="e">
        <f t="shared" si="1555"/>
        <v>#N/A</v>
      </c>
      <c r="G16565" s="83" t="e">
        <f t="shared" si="1552"/>
        <v>#N/A</v>
      </c>
      <c r="H16565" s="83" t="str">
        <f t="shared" si="1553"/>
        <v>#NV</v>
      </c>
    </row>
    <row r="16566" spans="1:8">
      <c r="A16566" s="85" t="e">
        <f t="shared" si="1550"/>
        <v>#N/A</v>
      </c>
      <c r="B16566" s="91" t="str">
        <f>IF(ISNUMBER('pO2 control'!B16561),'pO2 control'!B16561,"")</f>
        <v/>
      </c>
      <c r="C16566" s="13" t="str">
        <f t="shared" si="1554"/>
        <v>INVALID</v>
      </c>
      <c r="D16566" s="87" t="e">
        <f>IF('pO2 control'!A16561="",NA(),'pO2 control'!A16561)</f>
        <v>#N/A</v>
      </c>
      <c r="E16566" s="91" t="e">
        <f t="shared" si="1551"/>
        <v>#N/A</v>
      </c>
      <c r="F16566" s="85" t="e">
        <f t="shared" si="1555"/>
        <v>#N/A</v>
      </c>
      <c r="G16566" s="83" t="e">
        <f t="shared" si="1552"/>
        <v>#N/A</v>
      </c>
      <c r="H16566" s="83" t="str">
        <f t="shared" si="1553"/>
        <v>#NV</v>
      </c>
    </row>
    <row r="16567" spans="1:8">
      <c r="A16567" s="85" t="e">
        <f t="shared" si="1550"/>
        <v>#N/A</v>
      </c>
      <c r="B16567" s="91" t="str">
        <f>IF(ISNUMBER('pO2 control'!B16562),'pO2 control'!B16562,"")</f>
        <v/>
      </c>
      <c r="C16567" s="13" t="str">
        <f t="shared" si="1554"/>
        <v>INVALID</v>
      </c>
      <c r="D16567" s="87" t="e">
        <f>IF('pO2 control'!A16562="",NA(),'pO2 control'!A16562)</f>
        <v>#N/A</v>
      </c>
      <c r="E16567" s="91" t="e">
        <f t="shared" si="1551"/>
        <v>#N/A</v>
      </c>
      <c r="F16567" s="85" t="e">
        <f t="shared" si="1555"/>
        <v>#N/A</v>
      </c>
      <c r="G16567" s="83" t="e">
        <f t="shared" si="1552"/>
        <v>#N/A</v>
      </c>
      <c r="H16567" s="83" t="str">
        <f t="shared" si="1553"/>
        <v>#NV</v>
      </c>
    </row>
    <row r="16568" spans="1:8">
      <c r="A16568" s="85" t="e">
        <f t="shared" si="1550"/>
        <v>#N/A</v>
      </c>
      <c r="B16568" s="91" t="str">
        <f>IF(ISNUMBER('pO2 control'!B16563),'pO2 control'!B16563,"")</f>
        <v/>
      </c>
      <c r="C16568" s="13" t="str">
        <f t="shared" si="1554"/>
        <v>INVALID</v>
      </c>
      <c r="D16568" s="87" t="e">
        <f>IF('pO2 control'!A16563="",NA(),'pO2 control'!A16563)</f>
        <v>#N/A</v>
      </c>
      <c r="E16568" s="91" t="e">
        <f t="shared" si="1551"/>
        <v>#N/A</v>
      </c>
      <c r="F16568" s="85" t="e">
        <f t="shared" si="1555"/>
        <v>#N/A</v>
      </c>
      <c r="G16568" s="83" t="e">
        <f t="shared" si="1552"/>
        <v>#N/A</v>
      </c>
      <c r="H16568" s="83" t="str">
        <f t="shared" si="1553"/>
        <v>#NV</v>
      </c>
    </row>
    <row r="16569" spans="1:8">
      <c r="A16569" s="85" t="e">
        <f t="shared" si="1550"/>
        <v>#N/A</v>
      </c>
      <c r="B16569" s="91" t="str">
        <f>IF(ISNUMBER('pO2 control'!B16564),'pO2 control'!B16564,"")</f>
        <v/>
      </c>
      <c r="C16569" s="13" t="str">
        <f t="shared" si="1554"/>
        <v>INVALID</v>
      </c>
      <c r="D16569" s="87" t="e">
        <f>IF('pO2 control'!A16564="",NA(),'pO2 control'!A16564)</f>
        <v>#N/A</v>
      </c>
      <c r="E16569" s="91" t="e">
        <f t="shared" si="1551"/>
        <v>#N/A</v>
      </c>
      <c r="F16569" s="85" t="e">
        <f t="shared" si="1555"/>
        <v>#N/A</v>
      </c>
      <c r="G16569" s="83" t="e">
        <f t="shared" si="1552"/>
        <v>#N/A</v>
      </c>
      <c r="H16569" s="83" t="str">
        <f t="shared" si="1553"/>
        <v>#NV</v>
      </c>
    </row>
    <row r="16570" spans="1:8">
      <c r="A16570" s="85" t="e">
        <f t="shared" si="1550"/>
        <v>#N/A</v>
      </c>
      <c r="B16570" s="91" t="str">
        <f>IF(ISNUMBER('pO2 control'!B16565),'pO2 control'!B16565,"")</f>
        <v/>
      </c>
      <c r="C16570" s="13" t="str">
        <f t="shared" si="1554"/>
        <v>INVALID</v>
      </c>
      <c r="D16570" s="87" t="e">
        <f>IF('pO2 control'!A16565="",NA(),'pO2 control'!A16565)</f>
        <v>#N/A</v>
      </c>
      <c r="E16570" s="91" t="e">
        <f t="shared" si="1551"/>
        <v>#N/A</v>
      </c>
      <c r="F16570" s="85" t="e">
        <f t="shared" si="1555"/>
        <v>#N/A</v>
      </c>
      <c r="G16570" s="83" t="e">
        <f t="shared" si="1552"/>
        <v>#N/A</v>
      </c>
      <c r="H16570" s="83" t="str">
        <f t="shared" si="1553"/>
        <v>#NV</v>
      </c>
    </row>
    <row r="16571" spans="1:8">
      <c r="A16571" s="85" t="e">
        <f t="shared" si="1550"/>
        <v>#N/A</v>
      </c>
      <c r="B16571" s="91" t="str">
        <f>IF(ISNUMBER('pO2 control'!B16566),'pO2 control'!B16566,"")</f>
        <v/>
      </c>
      <c r="C16571" s="13" t="str">
        <f t="shared" si="1554"/>
        <v>INVALID</v>
      </c>
      <c r="D16571" s="87" t="e">
        <f>IF('pO2 control'!A16566="",NA(),'pO2 control'!A16566)</f>
        <v>#N/A</v>
      </c>
      <c r="E16571" s="91" t="e">
        <f t="shared" si="1551"/>
        <v>#N/A</v>
      </c>
      <c r="F16571" s="85" t="e">
        <f t="shared" si="1555"/>
        <v>#N/A</v>
      </c>
      <c r="G16571" s="83" t="e">
        <f t="shared" si="1552"/>
        <v>#N/A</v>
      </c>
      <c r="H16571" s="83" t="str">
        <f t="shared" si="1553"/>
        <v>#NV</v>
      </c>
    </row>
    <row r="16572" spans="1:8">
      <c r="A16572" s="85" t="e">
        <f t="shared" si="1550"/>
        <v>#N/A</v>
      </c>
      <c r="B16572" s="91" t="str">
        <f>IF(ISNUMBER('pO2 control'!B16567),'pO2 control'!B16567,"")</f>
        <v/>
      </c>
      <c r="C16572" s="13" t="str">
        <f t="shared" si="1554"/>
        <v>INVALID</v>
      </c>
      <c r="D16572" s="87" t="e">
        <f>IF('pO2 control'!A16567="",NA(),'pO2 control'!A16567)</f>
        <v>#N/A</v>
      </c>
      <c r="E16572" s="91" t="e">
        <f t="shared" si="1551"/>
        <v>#N/A</v>
      </c>
      <c r="F16572" s="85" t="e">
        <f t="shared" si="1555"/>
        <v>#N/A</v>
      </c>
      <c r="G16572" s="83" t="e">
        <f t="shared" si="1552"/>
        <v>#N/A</v>
      </c>
      <c r="H16572" s="83" t="str">
        <f t="shared" si="1553"/>
        <v>#NV</v>
      </c>
    </row>
    <row r="16573" spans="1:8">
      <c r="A16573" s="85" t="e">
        <f t="shared" si="1550"/>
        <v>#N/A</v>
      </c>
      <c r="B16573" s="91" t="str">
        <f>IF(ISNUMBER('pO2 control'!B16568),'pO2 control'!B16568,"")</f>
        <v/>
      </c>
      <c r="C16573" s="13" t="str">
        <f t="shared" si="1554"/>
        <v>INVALID</v>
      </c>
      <c r="D16573" s="87" t="e">
        <f>IF('pO2 control'!A16568="",NA(),'pO2 control'!A16568)</f>
        <v>#N/A</v>
      </c>
      <c r="E16573" s="91" t="e">
        <f t="shared" si="1551"/>
        <v>#N/A</v>
      </c>
      <c r="F16573" s="85" t="e">
        <f t="shared" si="1555"/>
        <v>#N/A</v>
      </c>
      <c r="G16573" s="83" t="e">
        <f t="shared" si="1552"/>
        <v>#N/A</v>
      </c>
      <c r="H16573" s="83" t="str">
        <f t="shared" si="1553"/>
        <v>#NV</v>
      </c>
    </row>
    <row r="16574" spans="1:8">
      <c r="A16574" s="85" t="e">
        <f t="shared" si="1550"/>
        <v>#N/A</v>
      </c>
      <c r="B16574" s="91" t="str">
        <f>IF(ISNUMBER('pO2 control'!B16569),'pO2 control'!B16569,"")</f>
        <v/>
      </c>
      <c r="C16574" s="13" t="str">
        <f t="shared" si="1554"/>
        <v>INVALID</v>
      </c>
      <c r="D16574" s="87" t="e">
        <f>IF('pO2 control'!A16569="",NA(),'pO2 control'!A16569)</f>
        <v>#N/A</v>
      </c>
      <c r="E16574" s="91" t="e">
        <f t="shared" si="1551"/>
        <v>#N/A</v>
      </c>
      <c r="F16574" s="85" t="e">
        <f t="shared" si="1555"/>
        <v>#N/A</v>
      </c>
      <c r="G16574" s="83" t="e">
        <f t="shared" si="1552"/>
        <v>#N/A</v>
      </c>
      <c r="H16574" s="83" t="str">
        <f t="shared" si="1553"/>
        <v>#NV</v>
      </c>
    </row>
    <row r="16575" spans="1:8">
      <c r="A16575" s="85" t="e">
        <f t="shared" si="1550"/>
        <v>#N/A</v>
      </c>
      <c r="B16575" s="91" t="str">
        <f>IF(ISNUMBER('pO2 control'!B16570),'pO2 control'!B16570,"")</f>
        <v/>
      </c>
      <c r="C16575" s="13" t="str">
        <f t="shared" si="1554"/>
        <v>INVALID</v>
      </c>
      <c r="D16575" s="87" t="e">
        <f>IF('pO2 control'!A16570="",NA(),'pO2 control'!A16570)</f>
        <v>#N/A</v>
      </c>
      <c r="E16575" s="91" t="e">
        <f t="shared" si="1551"/>
        <v>#N/A</v>
      </c>
      <c r="F16575" s="85" t="e">
        <f t="shared" si="1555"/>
        <v>#N/A</v>
      </c>
      <c r="G16575" s="83" t="e">
        <f t="shared" si="1552"/>
        <v>#N/A</v>
      </c>
      <c r="H16575" s="83" t="str">
        <f t="shared" si="1553"/>
        <v>#NV</v>
      </c>
    </row>
    <row r="16576" spans="1:8">
      <c r="A16576" s="85" t="e">
        <f t="shared" si="1550"/>
        <v>#N/A</v>
      </c>
      <c r="B16576" s="91" t="str">
        <f>IF(ISNUMBER('pO2 control'!B16571),'pO2 control'!B16571,"")</f>
        <v/>
      </c>
      <c r="C16576" s="13" t="str">
        <f t="shared" si="1554"/>
        <v>INVALID</v>
      </c>
      <c r="D16576" s="87" t="e">
        <f>IF('pO2 control'!A16571="",NA(),'pO2 control'!A16571)</f>
        <v>#N/A</v>
      </c>
      <c r="E16576" s="91" t="e">
        <f t="shared" si="1551"/>
        <v>#N/A</v>
      </c>
      <c r="F16576" s="85" t="e">
        <f t="shared" si="1555"/>
        <v>#N/A</v>
      </c>
      <c r="G16576" s="83" t="e">
        <f t="shared" si="1552"/>
        <v>#N/A</v>
      </c>
      <c r="H16576" s="83" t="str">
        <f t="shared" si="1553"/>
        <v>#NV</v>
      </c>
    </row>
    <row r="16577" spans="1:8">
      <c r="A16577" s="85" t="e">
        <f t="shared" si="1550"/>
        <v>#N/A</v>
      </c>
      <c r="B16577" s="91" t="str">
        <f>IF(ISNUMBER('pO2 control'!B16572),'pO2 control'!B16572,"")</f>
        <v/>
      </c>
      <c r="C16577" s="13" t="str">
        <f t="shared" si="1554"/>
        <v>INVALID</v>
      </c>
      <c r="D16577" s="87" t="e">
        <f>IF('pO2 control'!A16572="",NA(),'pO2 control'!A16572)</f>
        <v>#N/A</v>
      </c>
      <c r="E16577" s="91" t="e">
        <f t="shared" si="1551"/>
        <v>#N/A</v>
      </c>
      <c r="F16577" s="85" t="e">
        <f t="shared" si="1555"/>
        <v>#N/A</v>
      </c>
      <c r="G16577" s="83" t="e">
        <f t="shared" si="1552"/>
        <v>#N/A</v>
      </c>
      <c r="H16577" s="83" t="str">
        <f t="shared" si="1553"/>
        <v>#NV</v>
      </c>
    </row>
    <row r="16578" spans="1:8">
      <c r="A16578" s="85" t="e">
        <f t="shared" si="1550"/>
        <v>#N/A</v>
      </c>
      <c r="B16578" s="91" t="str">
        <f>IF(ISNUMBER('pO2 control'!B16573),'pO2 control'!B16573,"")</f>
        <v/>
      </c>
      <c r="C16578" s="13" t="str">
        <f t="shared" si="1554"/>
        <v>INVALID</v>
      </c>
      <c r="D16578" s="87" t="e">
        <f>IF('pO2 control'!A16573="",NA(),'pO2 control'!A16573)</f>
        <v>#N/A</v>
      </c>
      <c r="E16578" s="91" t="e">
        <f t="shared" si="1551"/>
        <v>#N/A</v>
      </c>
      <c r="F16578" s="85" t="e">
        <f t="shared" si="1555"/>
        <v>#N/A</v>
      </c>
      <c r="G16578" s="83" t="e">
        <f t="shared" si="1552"/>
        <v>#N/A</v>
      </c>
      <c r="H16578" s="83" t="str">
        <f t="shared" si="1553"/>
        <v>#NV</v>
      </c>
    </row>
    <row r="16579" spans="1:8">
      <c r="A16579" s="85" t="e">
        <f t="shared" ref="A16579:A16642" si="1556">IF(C16579="INVALID",NA(),E16579*$C$2/100)</f>
        <v>#N/A</v>
      </c>
      <c r="B16579" s="91" t="str">
        <f>IF(ISNUMBER('pO2 control'!B16574),'pO2 control'!B16574,"")</f>
        <v/>
      </c>
      <c r="C16579" s="13" t="str">
        <f t="shared" si="1554"/>
        <v>INVALID</v>
      </c>
      <c r="D16579" s="87" t="e">
        <f>IF('pO2 control'!A16574="",NA(),'pO2 control'!A16574)</f>
        <v>#N/A</v>
      </c>
      <c r="E16579" s="91" t="e">
        <f t="shared" ref="E16579:E16642" si="1557">IF(C16579="INVALID",NA(),B16579*C16579)</f>
        <v>#N/A</v>
      </c>
      <c r="F16579" s="85" t="e">
        <f t="shared" si="1555"/>
        <v>#N/A</v>
      </c>
      <c r="G16579" s="83" t="e">
        <f t="shared" ref="G16579:G16642" si="1558">IF(D16579="",NA(),$P$2*EXP($P$3*D16579))</f>
        <v>#N/A</v>
      </c>
      <c r="H16579" s="83" t="str">
        <f t="shared" si="1553"/>
        <v>#NV</v>
      </c>
    </row>
    <row r="16580" spans="1:8">
      <c r="A16580" s="85" t="e">
        <f t="shared" si="1556"/>
        <v>#N/A</v>
      </c>
      <c r="B16580" s="91" t="str">
        <f>IF(ISNUMBER('pO2 control'!B16575),'pO2 control'!B16575,"")</f>
        <v/>
      </c>
      <c r="C16580" s="13" t="str">
        <f t="shared" si="1554"/>
        <v>INVALID</v>
      </c>
      <c r="D16580" s="87" t="e">
        <f>IF('pO2 control'!A16575="",NA(),'pO2 control'!A16575)</f>
        <v>#N/A</v>
      </c>
      <c r="E16580" s="91" t="e">
        <f t="shared" si="1557"/>
        <v>#N/A</v>
      </c>
      <c r="F16580" s="85" t="e">
        <f t="shared" si="1555"/>
        <v>#N/A</v>
      </c>
      <c r="G16580" s="83" t="e">
        <f t="shared" si="1558"/>
        <v>#N/A</v>
      </c>
      <c r="H16580" s="83" t="str">
        <f t="shared" si="1553"/>
        <v>#NV</v>
      </c>
    </row>
    <row r="16581" spans="1:8">
      <c r="A16581" s="85" t="e">
        <f t="shared" si="1556"/>
        <v>#N/A</v>
      </c>
      <c r="B16581" s="91" t="str">
        <f>IF(ISNUMBER('pO2 control'!B16576),'pO2 control'!B16576,"")</f>
        <v/>
      </c>
      <c r="C16581" s="13" t="str">
        <f t="shared" si="1554"/>
        <v>INVALID</v>
      </c>
      <c r="D16581" s="87" t="e">
        <f>IF('pO2 control'!A16576="",NA(),'pO2 control'!A16576)</f>
        <v>#N/A</v>
      </c>
      <c r="E16581" s="91" t="e">
        <f t="shared" si="1557"/>
        <v>#N/A</v>
      </c>
      <c r="F16581" s="85" t="e">
        <f t="shared" si="1555"/>
        <v>#N/A</v>
      </c>
      <c r="G16581" s="83" t="e">
        <f t="shared" si="1558"/>
        <v>#N/A</v>
      </c>
      <c r="H16581" s="83" t="str">
        <f t="shared" si="1553"/>
        <v>#NV</v>
      </c>
    </row>
    <row r="16582" spans="1:8">
      <c r="A16582" s="85" t="e">
        <f t="shared" si="1556"/>
        <v>#N/A</v>
      </c>
      <c r="B16582" s="91" t="str">
        <f>IF(ISNUMBER('pO2 control'!B16577),'pO2 control'!B16577,"")</f>
        <v/>
      </c>
      <c r="C16582" s="13" t="str">
        <f t="shared" si="1554"/>
        <v>INVALID</v>
      </c>
      <c r="D16582" s="87" t="e">
        <f>IF('pO2 control'!A16577="",NA(),'pO2 control'!A16577)</f>
        <v>#N/A</v>
      </c>
      <c r="E16582" s="91" t="e">
        <f t="shared" si="1557"/>
        <v>#N/A</v>
      </c>
      <c r="F16582" s="85" t="e">
        <f t="shared" si="1555"/>
        <v>#N/A</v>
      </c>
      <c r="G16582" s="83" t="e">
        <f t="shared" si="1558"/>
        <v>#N/A</v>
      </c>
      <c r="H16582" s="83" t="str">
        <f t="shared" si="1553"/>
        <v>#NV</v>
      </c>
    </row>
    <row r="16583" spans="1:8">
      <c r="A16583" s="85" t="e">
        <f t="shared" si="1556"/>
        <v>#N/A</v>
      </c>
      <c r="B16583" s="91" t="str">
        <f>IF(ISNUMBER('pO2 control'!B16578),'pO2 control'!B16578,"")</f>
        <v/>
      </c>
      <c r="C16583" s="13" t="str">
        <f t="shared" si="1554"/>
        <v>INVALID</v>
      </c>
      <c r="D16583" s="87" t="e">
        <f>IF('pO2 control'!A16578="",NA(),'pO2 control'!A16578)</f>
        <v>#N/A</v>
      </c>
      <c r="E16583" s="91" t="e">
        <f t="shared" si="1557"/>
        <v>#N/A</v>
      </c>
      <c r="F16583" s="85" t="e">
        <f t="shared" si="1555"/>
        <v>#N/A</v>
      </c>
      <c r="G16583" s="83" t="e">
        <f t="shared" si="1558"/>
        <v>#N/A</v>
      </c>
      <c r="H16583" s="83" t="str">
        <f t="shared" si="1553"/>
        <v>#NV</v>
      </c>
    </row>
    <row r="16584" spans="1:8">
      <c r="A16584" s="85" t="e">
        <f t="shared" si="1556"/>
        <v>#N/A</v>
      </c>
      <c r="B16584" s="91" t="str">
        <f>IF(ISNUMBER('pO2 control'!B16579),'pO2 control'!B16579,"")</f>
        <v/>
      </c>
      <c r="C16584" s="13" t="str">
        <f t="shared" si="1554"/>
        <v>INVALID</v>
      </c>
      <c r="D16584" s="87" t="e">
        <f>IF('pO2 control'!A16579="",NA(),'pO2 control'!A16579)</f>
        <v>#N/A</v>
      </c>
      <c r="E16584" s="91" t="e">
        <f t="shared" si="1557"/>
        <v>#N/A</v>
      </c>
      <c r="F16584" s="85" t="e">
        <f t="shared" si="1555"/>
        <v>#N/A</v>
      </c>
      <c r="G16584" s="83" t="e">
        <f t="shared" si="1558"/>
        <v>#N/A</v>
      </c>
      <c r="H16584" s="83" t="str">
        <f t="shared" ref="H16584:H16647" si="1559">IF(C16584="INVALID","#NV",(((A16584-A16583)/(D16584-D16583))+F16584*$D$2)/($C$2-A16584))</f>
        <v>#NV</v>
      </c>
    </row>
    <row r="16585" spans="1:8">
      <c r="A16585" s="85" t="e">
        <f t="shared" si="1556"/>
        <v>#N/A</v>
      </c>
      <c r="B16585" s="91" t="str">
        <f>IF(ISNUMBER('pO2 control'!B16580),'pO2 control'!B16580,"")</f>
        <v/>
      </c>
      <c r="C16585" s="13" t="str">
        <f t="shared" ref="C16585:C16648" si="1560">IF(AND(B16585&lt;90,B16585&gt;10),"1","INVALID")</f>
        <v>INVALID</v>
      </c>
      <c r="D16585" s="87" t="e">
        <f>IF('pO2 control'!A16580="",NA(),'pO2 control'!A16580)</f>
        <v>#N/A</v>
      </c>
      <c r="E16585" s="91" t="e">
        <f t="shared" si="1557"/>
        <v>#N/A</v>
      </c>
      <c r="F16585" s="85" t="e">
        <f t="shared" ref="F16585:F16648" si="1561">IF(G16585="",NA(),0.333*G16585)</f>
        <v>#N/A</v>
      </c>
      <c r="G16585" s="83" t="e">
        <f t="shared" si="1558"/>
        <v>#N/A</v>
      </c>
      <c r="H16585" s="83" t="str">
        <f t="shared" si="1559"/>
        <v>#NV</v>
      </c>
    </row>
    <row r="16586" spans="1:8">
      <c r="A16586" s="85" t="e">
        <f t="shared" si="1556"/>
        <v>#N/A</v>
      </c>
      <c r="B16586" s="91" t="str">
        <f>IF(ISNUMBER('pO2 control'!B16581),'pO2 control'!B16581,"")</f>
        <v/>
      </c>
      <c r="C16586" s="13" t="str">
        <f t="shared" si="1560"/>
        <v>INVALID</v>
      </c>
      <c r="D16586" s="87" t="e">
        <f>IF('pO2 control'!A16581="",NA(),'pO2 control'!A16581)</f>
        <v>#N/A</v>
      </c>
      <c r="E16586" s="91" t="e">
        <f t="shared" si="1557"/>
        <v>#N/A</v>
      </c>
      <c r="F16586" s="85" t="e">
        <f t="shared" si="1561"/>
        <v>#N/A</v>
      </c>
      <c r="G16586" s="83" t="e">
        <f t="shared" si="1558"/>
        <v>#N/A</v>
      </c>
      <c r="H16586" s="83" t="str">
        <f t="shared" si="1559"/>
        <v>#NV</v>
      </c>
    </row>
    <row r="16587" spans="1:8">
      <c r="A16587" s="85" t="e">
        <f t="shared" si="1556"/>
        <v>#N/A</v>
      </c>
      <c r="B16587" s="91" t="str">
        <f>IF(ISNUMBER('pO2 control'!B16582),'pO2 control'!B16582,"")</f>
        <v/>
      </c>
      <c r="C16587" s="13" t="str">
        <f t="shared" si="1560"/>
        <v>INVALID</v>
      </c>
      <c r="D16587" s="87" t="e">
        <f>IF('pO2 control'!A16582="",NA(),'pO2 control'!A16582)</f>
        <v>#N/A</v>
      </c>
      <c r="E16587" s="91" t="e">
        <f t="shared" si="1557"/>
        <v>#N/A</v>
      </c>
      <c r="F16587" s="85" t="e">
        <f t="shared" si="1561"/>
        <v>#N/A</v>
      </c>
      <c r="G16587" s="83" t="e">
        <f t="shared" si="1558"/>
        <v>#N/A</v>
      </c>
      <c r="H16587" s="83" t="str">
        <f t="shared" si="1559"/>
        <v>#NV</v>
      </c>
    </row>
    <row r="16588" spans="1:8">
      <c r="A16588" s="85" t="e">
        <f t="shared" si="1556"/>
        <v>#N/A</v>
      </c>
      <c r="B16588" s="91" t="str">
        <f>IF(ISNUMBER('pO2 control'!B16583),'pO2 control'!B16583,"")</f>
        <v/>
      </c>
      <c r="C16588" s="13" t="str">
        <f t="shared" si="1560"/>
        <v>INVALID</v>
      </c>
      <c r="D16588" s="87" t="e">
        <f>IF('pO2 control'!A16583="",NA(),'pO2 control'!A16583)</f>
        <v>#N/A</v>
      </c>
      <c r="E16588" s="91" t="e">
        <f t="shared" si="1557"/>
        <v>#N/A</v>
      </c>
      <c r="F16588" s="85" t="e">
        <f t="shared" si="1561"/>
        <v>#N/A</v>
      </c>
      <c r="G16588" s="83" t="e">
        <f t="shared" si="1558"/>
        <v>#N/A</v>
      </c>
      <c r="H16588" s="83" t="str">
        <f t="shared" si="1559"/>
        <v>#NV</v>
      </c>
    </row>
    <row r="16589" spans="1:8">
      <c r="A16589" s="85" t="e">
        <f t="shared" si="1556"/>
        <v>#N/A</v>
      </c>
      <c r="B16589" s="91" t="str">
        <f>IF(ISNUMBER('pO2 control'!B16584),'pO2 control'!B16584,"")</f>
        <v/>
      </c>
      <c r="C16589" s="13" t="str">
        <f t="shared" si="1560"/>
        <v>INVALID</v>
      </c>
      <c r="D16589" s="87" t="e">
        <f>IF('pO2 control'!A16584="",NA(),'pO2 control'!A16584)</f>
        <v>#N/A</v>
      </c>
      <c r="E16589" s="91" t="e">
        <f t="shared" si="1557"/>
        <v>#N/A</v>
      </c>
      <c r="F16589" s="85" t="e">
        <f t="shared" si="1561"/>
        <v>#N/A</v>
      </c>
      <c r="G16589" s="83" t="e">
        <f t="shared" si="1558"/>
        <v>#N/A</v>
      </c>
      <c r="H16589" s="83" t="str">
        <f t="shared" si="1559"/>
        <v>#NV</v>
      </c>
    </row>
    <row r="16590" spans="1:8">
      <c r="A16590" s="85" t="e">
        <f t="shared" si="1556"/>
        <v>#N/A</v>
      </c>
      <c r="B16590" s="91" t="str">
        <f>IF(ISNUMBER('pO2 control'!B16585),'pO2 control'!B16585,"")</f>
        <v/>
      </c>
      <c r="C16590" s="13" t="str">
        <f t="shared" si="1560"/>
        <v>INVALID</v>
      </c>
      <c r="D16590" s="87" t="e">
        <f>IF('pO2 control'!A16585="",NA(),'pO2 control'!A16585)</f>
        <v>#N/A</v>
      </c>
      <c r="E16590" s="91" t="e">
        <f t="shared" si="1557"/>
        <v>#N/A</v>
      </c>
      <c r="F16590" s="85" t="e">
        <f t="shared" si="1561"/>
        <v>#N/A</v>
      </c>
      <c r="G16590" s="83" t="e">
        <f t="shared" si="1558"/>
        <v>#N/A</v>
      </c>
      <c r="H16590" s="83" t="str">
        <f t="shared" si="1559"/>
        <v>#NV</v>
      </c>
    </row>
    <row r="16591" spans="1:8">
      <c r="A16591" s="85" t="e">
        <f t="shared" si="1556"/>
        <v>#N/A</v>
      </c>
      <c r="B16591" s="91" t="str">
        <f>IF(ISNUMBER('pO2 control'!B16586),'pO2 control'!B16586,"")</f>
        <v/>
      </c>
      <c r="C16591" s="13" t="str">
        <f t="shared" si="1560"/>
        <v>INVALID</v>
      </c>
      <c r="D16591" s="87" t="e">
        <f>IF('pO2 control'!A16586="",NA(),'pO2 control'!A16586)</f>
        <v>#N/A</v>
      </c>
      <c r="E16591" s="91" t="e">
        <f t="shared" si="1557"/>
        <v>#N/A</v>
      </c>
      <c r="F16591" s="85" t="e">
        <f t="shared" si="1561"/>
        <v>#N/A</v>
      </c>
      <c r="G16591" s="83" t="e">
        <f t="shared" si="1558"/>
        <v>#N/A</v>
      </c>
      <c r="H16591" s="83" t="str">
        <f t="shared" si="1559"/>
        <v>#NV</v>
      </c>
    </row>
    <row r="16592" spans="1:8">
      <c r="A16592" s="85" t="e">
        <f t="shared" si="1556"/>
        <v>#N/A</v>
      </c>
      <c r="B16592" s="91" t="str">
        <f>IF(ISNUMBER('pO2 control'!B16587),'pO2 control'!B16587,"")</f>
        <v/>
      </c>
      <c r="C16592" s="13" t="str">
        <f t="shared" si="1560"/>
        <v>INVALID</v>
      </c>
      <c r="D16592" s="87" t="e">
        <f>IF('pO2 control'!A16587="",NA(),'pO2 control'!A16587)</f>
        <v>#N/A</v>
      </c>
      <c r="E16592" s="91" t="e">
        <f t="shared" si="1557"/>
        <v>#N/A</v>
      </c>
      <c r="F16592" s="85" t="e">
        <f t="shared" si="1561"/>
        <v>#N/A</v>
      </c>
      <c r="G16592" s="83" t="e">
        <f t="shared" si="1558"/>
        <v>#N/A</v>
      </c>
      <c r="H16592" s="83" t="str">
        <f t="shared" si="1559"/>
        <v>#NV</v>
      </c>
    </row>
    <row r="16593" spans="1:8">
      <c r="A16593" s="85" t="e">
        <f t="shared" si="1556"/>
        <v>#N/A</v>
      </c>
      <c r="B16593" s="91" t="str">
        <f>IF(ISNUMBER('pO2 control'!B16588),'pO2 control'!B16588,"")</f>
        <v/>
      </c>
      <c r="C16593" s="13" t="str">
        <f t="shared" si="1560"/>
        <v>INVALID</v>
      </c>
      <c r="D16593" s="87" t="e">
        <f>IF('pO2 control'!A16588="",NA(),'pO2 control'!A16588)</f>
        <v>#N/A</v>
      </c>
      <c r="E16593" s="91" t="e">
        <f t="shared" si="1557"/>
        <v>#N/A</v>
      </c>
      <c r="F16593" s="85" t="e">
        <f t="shared" si="1561"/>
        <v>#N/A</v>
      </c>
      <c r="G16593" s="83" t="e">
        <f t="shared" si="1558"/>
        <v>#N/A</v>
      </c>
      <c r="H16593" s="83" t="str">
        <f t="shared" si="1559"/>
        <v>#NV</v>
      </c>
    </row>
    <row r="16594" spans="1:8">
      <c r="A16594" s="85" t="e">
        <f t="shared" si="1556"/>
        <v>#N/A</v>
      </c>
      <c r="B16594" s="91" t="str">
        <f>IF(ISNUMBER('pO2 control'!B16589),'pO2 control'!B16589,"")</f>
        <v/>
      </c>
      <c r="C16594" s="13" t="str">
        <f t="shared" si="1560"/>
        <v>INVALID</v>
      </c>
      <c r="D16594" s="87" t="e">
        <f>IF('pO2 control'!A16589="",NA(),'pO2 control'!A16589)</f>
        <v>#N/A</v>
      </c>
      <c r="E16594" s="91" t="e">
        <f t="shared" si="1557"/>
        <v>#N/A</v>
      </c>
      <c r="F16594" s="85" t="e">
        <f t="shared" si="1561"/>
        <v>#N/A</v>
      </c>
      <c r="G16594" s="83" t="e">
        <f t="shared" si="1558"/>
        <v>#N/A</v>
      </c>
      <c r="H16594" s="83" t="str">
        <f t="shared" si="1559"/>
        <v>#NV</v>
      </c>
    </row>
    <row r="16595" spans="1:8">
      <c r="A16595" s="85" t="e">
        <f t="shared" si="1556"/>
        <v>#N/A</v>
      </c>
      <c r="B16595" s="91" t="str">
        <f>IF(ISNUMBER('pO2 control'!B16590),'pO2 control'!B16590,"")</f>
        <v/>
      </c>
      <c r="C16595" s="13" t="str">
        <f t="shared" si="1560"/>
        <v>INVALID</v>
      </c>
      <c r="D16595" s="87" t="e">
        <f>IF('pO2 control'!A16590="",NA(),'pO2 control'!A16590)</f>
        <v>#N/A</v>
      </c>
      <c r="E16595" s="91" t="e">
        <f t="shared" si="1557"/>
        <v>#N/A</v>
      </c>
      <c r="F16595" s="85" t="e">
        <f t="shared" si="1561"/>
        <v>#N/A</v>
      </c>
      <c r="G16595" s="83" t="e">
        <f t="shared" si="1558"/>
        <v>#N/A</v>
      </c>
      <c r="H16595" s="83" t="str">
        <f t="shared" si="1559"/>
        <v>#NV</v>
      </c>
    </row>
    <row r="16596" spans="1:8">
      <c r="A16596" s="85" t="e">
        <f t="shared" si="1556"/>
        <v>#N/A</v>
      </c>
      <c r="B16596" s="91" t="str">
        <f>IF(ISNUMBER('pO2 control'!B16591),'pO2 control'!B16591,"")</f>
        <v/>
      </c>
      <c r="C16596" s="13" t="str">
        <f t="shared" si="1560"/>
        <v>INVALID</v>
      </c>
      <c r="D16596" s="87" t="e">
        <f>IF('pO2 control'!A16591="",NA(),'pO2 control'!A16591)</f>
        <v>#N/A</v>
      </c>
      <c r="E16596" s="91" t="e">
        <f t="shared" si="1557"/>
        <v>#N/A</v>
      </c>
      <c r="F16596" s="85" t="e">
        <f t="shared" si="1561"/>
        <v>#N/A</v>
      </c>
      <c r="G16596" s="83" t="e">
        <f t="shared" si="1558"/>
        <v>#N/A</v>
      </c>
      <c r="H16596" s="83" t="str">
        <f t="shared" si="1559"/>
        <v>#NV</v>
      </c>
    </row>
    <row r="16597" spans="1:8">
      <c r="A16597" s="85" t="e">
        <f t="shared" si="1556"/>
        <v>#N/A</v>
      </c>
      <c r="B16597" s="91" t="str">
        <f>IF(ISNUMBER('pO2 control'!B16592),'pO2 control'!B16592,"")</f>
        <v/>
      </c>
      <c r="C16597" s="13" t="str">
        <f t="shared" si="1560"/>
        <v>INVALID</v>
      </c>
      <c r="D16597" s="87" t="e">
        <f>IF('pO2 control'!A16592="",NA(),'pO2 control'!A16592)</f>
        <v>#N/A</v>
      </c>
      <c r="E16597" s="91" t="e">
        <f t="shared" si="1557"/>
        <v>#N/A</v>
      </c>
      <c r="F16597" s="85" t="e">
        <f t="shared" si="1561"/>
        <v>#N/A</v>
      </c>
      <c r="G16597" s="83" t="e">
        <f t="shared" si="1558"/>
        <v>#N/A</v>
      </c>
      <c r="H16597" s="83" t="str">
        <f t="shared" si="1559"/>
        <v>#NV</v>
      </c>
    </row>
    <row r="16598" spans="1:8">
      <c r="A16598" s="85" t="e">
        <f t="shared" si="1556"/>
        <v>#N/A</v>
      </c>
      <c r="B16598" s="91" t="str">
        <f>IF(ISNUMBER('pO2 control'!B16593),'pO2 control'!B16593,"")</f>
        <v/>
      </c>
      <c r="C16598" s="13" t="str">
        <f t="shared" si="1560"/>
        <v>INVALID</v>
      </c>
      <c r="D16598" s="87" t="e">
        <f>IF('pO2 control'!A16593="",NA(),'pO2 control'!A16593)</f>
        <v>#N/A</v>
      </c>
      <c r="E16598" s="91" t="e">
        <f t="shared" si="1557"/>
        <v>#N/A</v>
      </c>
      <c r="F16598" s="85" t="e">
        <f t="shared" si="1561"/>
        <v>#N/A</v>
      </c>
      <c r="G16598" s="83" t="e">
        <f t="shared" si="1558"/>
        <v>#N/A</v>
      </c>
      <c r="H16598" s="83" t="str">
        <f t="shared" si="1559"/>
        <v>#NV</v>
      </c>
    </row>
    <row r="16599" spans="1:8">
      <c r="A16599" s="85" t="e">
        <f t="shared" si="1556"/>
        <v>#N/A</v>
      </c>
      <c r="B16599" s="91" t="str">
        <f>IF(ISNUMBER('pO2 control'!B16594),'pO2 control'!B16594,"")</f>
        <v/>
      </c>
      <c r="C16599" s="13" t="str">
        <f t="shared" si="1560"/>
        <v>INVALID</v>
      </c>
      <c r="D16599" s="87" t="e">
        <f>IF('pO2 control'!A16594="",NA(),'pO2 control'!A16594)</f>
        <v>#N/A</v>
      </c>
      <c r="E16599" s="91" t="e">
        <f t="shared" si="1557"/>
        <v>#N/A</v>
      </c>
      <c r="F16599" s="85" t="e">
        <f t="shared" si="1561"/>
        <v>#N/A</v>
      </c>
      <c r="G16599" s="83" t="e">
        <f t="shared" si="1558"/>
        <v>#N/A</v>
      </c>
      <c r="H16599" s="83" t="str">
        <f t="shared" si="1559"/>
        <v>#NV</v>
      </c>
    </row>
    <row r="16600" spans="1:8">
      <c r="A16600" s="85" t="e">
        <f t="shared" si="1556"/>
        <v>#N/A</v>
      </c>
      <c r="B16600" s="91" t="str">
        <f>IF(ISNUMBER('pO2 control'!B16595),'pO2 control'!B16595,"")</f>
        <v/>
      </c>
      <c r="C16600" s="13" t="str">
        <f t="shared" si="1560"/>
        <v>INVALID</v>
      </c>
      <c r="D16600" s="87" t="e">
        <f>IF('pO2 control'!A16595="",NA(),'pO2 control'!A16595)</f>
        <v>#N/A</v>
      </c>
      <c r="E16600" s="91" t="e">
        <f t="shared" si="1557"/>
        <v>#N/A</v>
      </c>
      <c r="F16600" s="85" t="e">
        <f t="shared" si="1561"/>
        <v>#N/A</v>
      </c>
      <c r="G16600" s="83" t="e">
        <f t="shared" si="1558"/>
        <v>#N/A</v>
      </c>
      <c r="H16600" s="83" t="str">
        <f t="shared" si="1559"/>
        <v>#NV</v>
      </c>
    </row>
    <row r="16601" spans="1:8">
      <c r="A16601" s="85" t="e">
        <f t="shared" si="1556"/>
        <v>#N/A</v>
      </c>
      <c r="B16601" s="91" t="str">
        <f>IF(ISNUMBER('pO2 control'!B16596),'pO2 control'!B16596,"")</f>
        <v/>
      </c>
      <c r="C16601" s="13" t="str">
        <f t="shared" si="1560"/>
        <v>INVALID</v>
      </c>
      <c r="D16601" s="87" t="e">
        <f>IF('pO2 control'!A16596="",NA(),'pO2 control'!A16596)</f>
        <v>#N/A</v>
      </c>
      <c r="E16601" s="91" t="e">
        <f t="shared" si="1557"/>
        <v>#N/A</v>
      </c>
      <c r="F16601" s="85" t="e">
        <f t="shared" si="1561"/>
        <v>#N/A</v>
      </c>
      <c r="G16601" s="83" t="e">
        <f t="shared" si="1558"/>
        <v>#N/A</v>
      </c>
      <c r="H16601" s="83" t="str">
        <f t="shared" si="1559"/>
        <v>#NV</v>
      </c>
    </row>
    <row r="16602" spans="1:8">
      <c r="A16602" s="85" t="e">
        <f t="shared" si="1556"/>
        <v>#N/A</v>
      </c>
      <c r="B16602" s="91" t="str">
        <f>IF(ISNUMBER('pO2 control'!B16597),'pO2 control'!B16597,"")</f>
        <v/>
      </c>
      <c r="C16602" s="13" t="str">
        <f t="shared" si="1560"/>
        <v>INVALID</v>
      </c>
      <c r="D16602" s="87" t="e">
        <f>IF('pO2 control'!A16597="",NA(),'pO2 control'!A16597)</f>
        <v>#N/A</v>
      </c>
      <c r="E16602" s="91" t="e">
        <f t="shared" si="1557"/>
        <v>#N/A</v>
      </c>
      <c r="F16602" s="85" t="e">
        <f t="shared" si="1561"/>
        <v>#N/A</v>
      </c>
      <c r="G16602" s="83" t="e">
        <f t="shared" si="1558"/>
        <v>#N/A</v>
      </c>
      <c r="H16602" s="83" t="str">
        <f t="shared" si="1559"/>
        <v>#NV</v>
      </c>
    </row>
    <row r="16603" spans="1:8">
      <c r="A16603" s="85" t="e">
        <f t="shared" si="1556"/>
        <v>#N/A</v>
      </c>
      <c r="B16603" s="91" t="str">
        <f>IF(ISNUMBER('pO2 control'!B16598),'pO2 control'!B16598,"")</f>
        <v/>
      </c>
      <c r="C16603" s="13" t="str">
        <f t="shared" si="1560"/>
        <v>INVALID</v>
      </c>
      <c r="D16603" s="87" t="e">
        <f>IF('pO2 control'!A16598="",NA(),'pO2 control'!A16598)</f>
        <v>#N/A</v>
      </c>
      <c r="E16603" s="91" t="e">
        <f t="shared" si="1557"/>
        <v>#N/A</v>
      </c>
      <c r="F16603" s="85" t="e">
        <f t="shared" si="1561"/>
        <v>#N/A</v>
      </c>
      <c r="G16603" s="83" t="e">
        <f t="shared" si="1558"/>
        <v>#N/A</v>
      </c>
      <c r="H16603" s="83" t="str">
        <f t="shared" si="1559"/>
        <v>#NV</v>
      </c>
    </row>
    <row r="16604" spans="1:8">
      <c r="A16604" s="85" t="e">
        <f t="shared" si="1556"/>
        <v>#N/A</v>
      </c>
      <c r="B16604" s="91" t="str">
        <f>IF(ISNUMBER('pO2 control'!B16599),'pO2 control'!B16599,"")</f>
        <v/>
      </c>
      <c r="C16604" s="13" t="str">
        <f t="shared" si="1560"/>
        <v>INVALID</v>
      </c>
      <c r="D16604" s="87" t="e">
        <f>IF('pO2 control'!A16599="",NA(),'pO2 control'!A16599)</f>
        <v>#N/A</v>
      </c>
      <c r="E16604" s="91" t="e">
        <f t="shared" si="1557"/>
        <v>#N/A</v>
      </c>
      <c r="F16604" s="85" t="e">
        <f t="shared" si="1561"/>
        <v>#N/A</v>
      </c>
      <c r="G16604" s="83" t="e">
        <f t="shared" si="1558"/>
        <v>#N/A</v>
      </c>
      <c r="H16604" s="83" t="str">
        <f t="shared" si="1559"/>
        <v>#NV</v>
      </c>
    </row>
    <row r="16605" spans="1:8">
      <c r="A16605" s="85" t="e">
        <f t="shared" si="1556"/>
        <v>#N/A</v>
      </c>
      <c r="B16605" s="91" t="str">
        <f>IF(ISNUMBER('pO2 control'!B16600),'pO2 control'!B16600,"")</f>
        <v/>
      </c>
      <c r="C16605" s="13" t="str">
        <f t="shared" si="1560"/>
        <v>INVALID</v>
      </c>
      <c r="D16605" s="87" t="e">
        <f>IF('pO2 control'!A16600="",NA(),'pO2 control'!A16600)</f>
        <v>#N/A</v>
      </c>
      <c r="E16605" s="91" t="e">
        <f t="shared" si="1557"/>
        <v>#N/A</v>
      </c>
      <c r="F16605" s="85" t="e">
        <f t="shared" si="1561"/>
        <v>#N/A</v>
      </c>
      <c r="G16605" s="83" t="e">
        <f t="shared" si="1558"/>
        <v>#N/A</v>
      </c>
      <c r="H16605" s="83" t="str">
        <f t="shared" si="1559"/>
        <v>#NV</v>
      </c>
    </row>
    <row r="16606" spans="1:8">
      <c r="A16606" s="85" t="e">
        <f t="shared" si="1556"/>
        <v>#N/A</v>
      </c>
      <c r="B16606" s="91" t="str">
        <f>IF(ISNUMBER('pO2 control'!B16601),'pO2 control'!B16601,"")</f>
        <v/>
      </c>
      <c r="C16606" s="13" t="str">
        <f t="shared" si="1560"/>
        <v>INVALID</v>
      </c>
      <c r="D16606" s="87" t="e">
        <f>IF('pO2 control'!A16601="",NA(),'pO2 control'!A16601)</f>
        <v>#N/A</v>
      </c>
      <c r="E16606" s="91" t="e">
        <f t="shared" si="1557"/>
        <v>#N/A</v>
      </c>
      <c r="F16606" s="85" t="e">
        <f t="shared" si="1561"/>
        <v>#N/A</v>
      </c>
      <c r="G16606" s="83" t="e">
        <f t="shared" si="1558"/>
        <v>#N/A</v>
      </c>
      <c r="H16606" s="83" t="str">
        <f t="shared" si="1559"/>
        <v>#NV</v>
      </c>
    </row>
    <row r="16607" spans="1:8">
      <c r="A16607" s="85" t="e">
        <f t="shared" si="1556"/>
        <v>#N/A</v>
      </c>
      <c r="B16607" s="91" t="str">
        <f>IF(ISNUMBER('pO2 control'!B16602),'pO2 control'!B16602,"")</f>
        <v/>
      </c>
      <c r="C16607" s="13" t="str">
        <f t="shared" si="1560"/>
        <v>INVALID</v>
      </c>
      <c r="D16607" s="87" t="e">
        <f>IF('pO2 control'!A16602="",NA(),'pO2 control'!A16602)</f>
        <v>#N/A</v>
      </c>
      <c r="E16607" s="91" t="e">
        <f t="shared" si="1557"/>
        <v>#N/A</v>
      </c>
      <c r="F16607" s="85" t="e">
        <f t="shared" si="1561"/>
        <v>#N/A</v>
      </c>
      <c r="G16607" s="83" t="e">
        <f t="shared" si="1558"/>
        <v>#N/A</v>
      </c>
      <c r="H16607" s="83" t="str">
        <f t="shared" si="1559"/>
        <v>#NV</v>
      </c>
    </row>
    <row r="16608" spans="1:8">
      <c r="A16608" s="85" t="e">
        <f t="shared" si="1556"/>
        <v>#N/A</v>
      </c>
      <c r="B16608" s="91" t="str">
        <f>IF(ISNUMBER('pO2 control'!B16603),'pO2 control'!B16603,"")</f>
        <v/>
      </c>
      <c r="C16608" s="13" t="str">
        <f t="shared" si="1560"/>
        <v>INVALID</v>
      </c>
      <c r="D16608" s="87" t="e">
        <f>IF('pO2 control'!A16603="",NA(),'pO2 control'!A16603)</f>
        <v>#N/A</v>
      </c>
      <c r="E16608" s="91" t="e">
        <f t="shared" si="1557"/>
        <v>#N/A</v>
      </c>
      <c r="F16608" s="85" t="e">
        <f t="shared" si="1561"/>
        <v>#N/A</v>
      </c>
      <c r="G16608" s="83" t="e">
        <f t="shared" si="1558"/>
        <v>#N/A</v>
      </c>
      <c r="H16608" s="83" t="str">
        <f t="shared" si="1559"/>
        <v>#NV</v>
      </c>
    </row>
    <row r="16609" spans="1:8">
      <c r="A16609" s="85" t="e">
        <f t="shared" si="1556"/>
        <v>#N/A</v>
      </c>
      <c r="B16609" s="91" t="str">
        <f>IF(ISNUMBER('pO2 control'!B16604),'pO2 control'!B16604,"")</f>
        <v/>
      </c>
      <c r="C16609" s="13" t="str">
        <f t="shared" si="1560"/>
        <v>INVALID</v>
      </c>
      <c r="D16609" s="87" t="e">
        <f>IF('pO2 control'!A16604="",NA(),'pO2 control'!A16604)</f>
        <v>#N/A</v>
      </c>
      <c r="E16609" s="91" t="e">
        <f t="shared" si="1557"/>
        <v>#N/A</v>
      </c>
      <c r="F16609" s="85" t="e">
        <f t="shared" si="1561"/>
        <v>#N/A</v>
      </c>
      <c r="G16609" s="83" t="e">
        <f t="shared" si="1558"/>
        <v>#N/A</v>
      </c>
      <c r="H16609" s="83" t="str">
        <f t="shared" si="1559"/>
        <v>#NV</v>
      </c>
    </row>
    <row r="16610" spans="1:8">
      <c r="A16610" s="85" t="e">
        <f t="shared" si="1556"/>
        <v>#N/A</v>
      </c>
      <c r="B16610" s="91" t="str">
        <f>IF(ISNUMBER('pO2 control'!B16605),'pO2 control'!B16605,"")</f>
        <v/>
      </c>
      <c r="C16610" s="13" t="str">
        <f t="shared" si="1560"/>
        <v>INVALID</v>
      </c>
      <c r="D16610" s="87" t="e">
        <f>IF('pO2 control'!A16605="",NA(),'pO2 control'!A16605)</f>
        <v>#N/A</v>
      </c>
      <c r="E16610" s="91" t="e">
        <f t="shared" si="1557"/>
        <v>#N/A</v>
      </c>
      <c r="F16610" s="85" t="e">
        <f t="shared" si="1561"/>
        <v>#N/A</v>
      </c>
      <c r="G16610" s="83" t="e">
        <f t="shared" si="1558"/>
        <v>#N/A</v>
      </c>
      <c r="H16610" s="83" t="str">
        <f t="shared" si="1559"/>
        <v>#NV</v>
      </c>
    </row>
    <row r="16611" spans="1:8">
      <c r="A16611" s="85" t="e">
        <f t="shared" si="1556"/>
        <v>#N/A</v>
      </c>
      <c r="B16611" s="91" t="str">
        <f>IF(ISNUMBER('pO2 control'!B16606),'pO2 control'!B16606,"")</f>
        <v/>
      </c>
      <c r="C16611" s="13" t="str">
        <f t="shared" si="1560"/>
        <v>INVALID</v>
      </c>
      <c r="D16611" s="87" t="e">
        <f>IF('pO2 control'!A16606="",NA(),'pO2 control'!A16606)</f>
        <v>#N/A</v>
      </c>
      <c r="E16611" s="91" t="e">
        <f t="shared" si="1557"/>
        <v>#N/A</v>
      </c>
      <c r="F16611" s="85" t="e">
        <f t="shared" si="1561"/>
        <v>#N/A</v>
      </c>
      <c r="G16611" s="83" t="e">
        <f t="shared" si="1558"/>
        <v>#N/A</v>
      </c>
      <c r="H16611" s="83" t="str">
        <f t="shared" si="1559"/>
        <v>#NV</v>
      </c>
    </row>
    <row r="16612" spans="1:8">
      <c r="A16612" s="85" t="e">
        <f t="shared" si="1556"/>
        <v>#N/A</v>
      </c>
      <c r="B16612" s="91" t="str">
        <f>IF(ISNUMBER('pO2 control'!B16607),'pO2 control'!B16607,"")</f>
        <v/>
      </c>
      <c r="C16612" s="13" t="str">
        <f t="shared" si="1560"/>
        <v>INVALID</v>
      </c>
      <c r="D16612" s="87" t="e">
        <f>IF('pO2 control'!A16607="",NA(),'pO2 control'!A16607)</f>
        <v>#N/A</v>
      </c>
      <c r="E16612" s="91" t="e">
        <f t="shared" si="1557"/>
        <v>#N/A</v>
      </c>
      <c r="F16612" s="85" t="e">
        <f t="shared" si="1561"/>
        <v>#N/A</v>
      </c>
      <c r="G16612" s="83" t="e">
        <f t="shared" si="1558"/>
        <v>#N/A</v>
      </c>
      <c r="H16612" s="83" t="str">
        <f t="shared" si="1559"/>
        <v>#NV</v>
      </c>
    </row>
    <row r="16613" spans="1:8">
      <c r="A16613" s="85" t="e">
        <f t="shared" si="1556"/>
        <v>#N/A</v>
      </c>
      <c r="B16613" s="91" t="str">
        <f>IF(ISNUMBER('pO2 control'!B16608),'pO2 control'!B16608,"")</f>
        <v/>
      </c>
      <c r="C16613" s="13" t="str">
        <f t="shared" si="1560"/>
        <v>INVALID</v>
      </c>
      <c r="D16613" s="87" t="e">
        <f>IF('pO2 control'!A16608="",NA(),'pO2 control'!A16608)</f>
        <v>#N/A</v>
      </c>
      <c r="E16613" s="91" t="e">
        <f t="shared" si="1557"/>
        <v>#N/A</v>
      </c>
      <c r="F16613" s="85" t="e">
        <f t="shared" si="1561"/>
        <v>#N/A</v>
      </c>
      <c r="G16613" s="83" t="e">
        <f t="shared" si="1558"/>
        <v>#N/A</v>
      </c>
      <c r="H16613" s="83" t="str">
        <f t="shared" si="1559"/>
        <v>#NV</v>
      </c>
    </row>
    <row r="16614" spans="1:8">
      <c r="A16614" s="85" t="e">
        <f t="shared" si="1556"/>
        <v>#N/A</v>
      </c>
      <c r="B16614" s="91" t="str">
        <f>IF(ISNUMBER('pO2 control'!B16609),'pO2 control'!B16609,"")</f>
        <v/>
      </c>
      <c r="C16614" s="13" t="str">
        <f t="shared" si="1560"/>
        <v>INVALID</v>
      </c>
      <c r="D16614" s="87" t="e">
        <f>IF('pO2 control'!A16609="",NA(),'pO2 control'!A16609)</f>
        <v>#N/A</v>
      </c>
      <c r="E16614" s="91" t="e">
        <f t="shared" si="1557"/>
        <v>#N/A</v>
      </c>
      <c r="F16614" s="85" t="e">
        <f t="shared" si="1561"/>
        <v>#N/A</v>
      </c>
      <c r="G16614" s="83" t="e">
        <f t="shared" si="1558"/>
        <v>#N/A</v>
      </c>
      <c r="H16614" s="83" t="str">
        <f t="shared" si="1559"/>
        <v>#NV</v>
      </c>
    </row>
    <row r="16615" spans="1:8">
      <c r="A16615" s="85" t="e">
        <f t="shared" si="1556"/>
        <v>#N/A</v>
      </c>
      <c r="B16615" s="91" t="str">
        <f>IF(ISNUMBER('pO2 control'!B16610),'pO2 control'!B16610,"")</f>
        <v/>
      </c>
      <c r="C16615" s="13" t="str">
        <f t="shared" si="1560"/>
        <v>INVALID</v>
      </c>
      <c r="D16615" s="87" t="e">
        <f>IF('pO2 control'!A16610="",NA(),'pO2 control'!A16610)</f>
        <v>#N/A</v>
      </c>
      <c r="E16615" s="91" t="e">
        <f t="shared" si="1557"/>
        <v>#N/A</v>
      </c>
      <c r="F16615" s="85" t="e">
        <f t="shared" si="1561"/>
        <v>#N/A</v>
      </c>
      <c r="G16615" s="83" t="e">
        <f t="shared" si="1558"/>
        <v>#N/A</v>
      </c>
      <c r="H16615" s="83" t="str">
        <f t="shared" si="1559"/>
        <v>#NV</v>
      </c>
    </row>
    <row r="16616" spans="1:8">
      <c r="A16616" s="85" t="e">
        <f t="shared" si="1556"/>
        <v>#N/A</v>
      </c>
      <c r="B16616" s="91" t="str">
        <f>IF(ISNUMBER('pO2 control'!B16611),'pO2 control'!B16611,"")</f>
        <v/>
      </c>
      <c r="C16616" s="13" t="str">
        <f t="shared" si="1560"/>
        <v>INVALID</v>
      </c>
      <c r="D16616" s="87" t="e">
        <f>IF('pO2 control'!A16611="",NA(),'pO2 control'!A16611)</f>
        <v>#N/A</v>
      </c>
      <c r="E16616" s="91" t="e">
        <f t="shared" si="1557"/>
        <v>#N/A</v>
      </c>
      <c r="F16616" s="85" t="e">
        <f t="shared" si="1561"/>
        <v>#N/A</v>
      </c>
      <c r="G16616" s="83" t="e">
        <f t="shared" si="1558"/>
        <v>#N/A</v>
      </c>
      <c r="H16616" s="83" t="str">
        <f t="shared" si="1559"/>
        <v>#NV</v>
      </c>
    </row>
    <row r="16617" spans="1:8">
      <c r="A16617" s="85" t="e">
        <f t="shared" si="1556"/>
        <v>#N/A</v>
      </c>
      <c r="B16617" s="91" t="str">
        <f>IF(ISNUMBER('pO2 control'!B16612),'pO2 control'!B16612,"")</f>
        <v/>
      </c>
      <c r="C16617" s="13" t="str">
        <f t="shared" si="1560"/>
        <v>INVALID</v>
      </c>
      <c r="D16617" s="87" t="e">
        <f>IF('pO2 control'!A16612="",NA(),'pO2 control'!A16612)</f>
        <v>#N/A</v>
      </c>
      <c r="E16617" s="91" t="e">
        <f t="shared" si="1557"/>
        <v>#N/A</v>
      </c>
      <c r="F16617" s="85" t="e">
        <f t="shared" si="1561"/>
        <v>#N/A</v>
      </c>
      <c r="G16617" s="83" t="e">
        <f t="shared" si="1558"/>
        <v>#N/A</v>
      </c>
      <c r="H16617" s="83" t="str">
        <f t="shared" si="1559"/>
        <v>#NV</v>
      </c>
    </row>
    <row r="16618" spans="1:8">
      <c r="A16618" s="85" t="e">
        <f t="shared" si="1556"/>
        <v>#N/A</v>
      </c>
      <c r="B16618" s="91" t="str">
        <f>IF(ISNUMBER('pO2 control'!B16613),'pO2 control'!B16613,"")</f>
        <v/>
      </c>
      <c r="C16618" s="13" t="str">
        <f t="shared" si="1560"/>
        <v>INVALID</v>
      </c>
      <c r="D16618" s="87" t="e">
        <f>IF('pO2 control'!A16613="",NA(),'pO2 control'!A16613)</f>
        <v>#N/A</v>
      </c>
      <c r="E16618" s="91" t="e">
        <f t="shared" si="1557"/>
        <v>#N/A</v>
      </c>
      <c r="F16618" s="85" t="e">
        <f t="shared" si="1561"/>
        <v>#N/A</v>
      </c>
      <c r="G16618" s="83" t="e">
        <f t="shared" si="1558"/>
        <v>#N/A</v>
      </c>
      <c r="H16618" s="83" t="str">
        <f t="shared" si="1559"/>
        <v>#NV</v>
      </c>
    </row>
    <row r="16619" spans="1:8">
      <c r="A16619" s="85" t="e">
        <f t="shared" si="1556"/>
        <v>#N/A</v>
      </c>
      <c r="B16619" s="91" t="str">
        <f>IF(ISNUMBER('pO2 control'!B16614),'pO2 control'!B16614,"")</f>
        <v/>
      </c>
      <c r="C16619" s="13" t="str">
        <f t="shared" si="1560"/>
        <v>INVALID</v>
      </c>
      <c r="D16619" s="87" t="e">
        <f>IF('pO2 control'!A16614="",NA(),'pO2 control'!A16614)</f>
        <v>#N/A</v>
      </c>
      <c r="E16619" s="91" t="e">
        <f t="shared" si="1557"/>
        <v>#N/A</v>
      </c>
      <c r="F16619" s="85" t="e">
        <f t="shared" si="1561"/>
        <v>#N/A</v>
      </c>
      <c r="G16619" s="83" t="e">
        <f t="shared" si="1558"/>
        <v>#N/A</v>
      </c>
      <c r="H16619" s="83" t="str">
        <f t="shared" si="1559"/>
        <v>#NV</v>
      </c>
    </row>
    <row r="16620" spans="1:8">
      <c r="A16620" s="85" t="e">
        <f t="shared" si="1556"/>
        <v>#N/A</v>
      </c>
      <c r="B16620" s="91" t="str">
        <f>IF(ISNUMBER('pO2 control'!B16615),'pO2 control'!B16615,"")</f>
        <v/>
      </c>
      <c r="C16620" s="13" t="str">
        <f t="shared" si="1560"/>
        <v>INVALID</v>
      </c>
      <c r="D16620" s="87" t="e">
        <f>IF('pO2 control'!A16615="",NA(),'pO2 control'!A16615)</f>
        <v>#N/A</v>
      </c>
      <c r="E16620" s="91" t="e">
        <f t="shared" si="1557"/>
        <v>#N/A</v>
      </c>
      <c r="F16620" s="85" t="e">
        <f t="shared" si="1561"/>
        <v>#N/A</v>
      </c>
      <c r="G16620" s="83" t="e">
        <f t="shared" si="1558"/>
        <v>#N/A</v>
      </c>
      <c r="H16620" s="83" t="str">
        <f t="shared" si="1559"/>
        <v>#NV</v>
      </c>
    </row>
    <row r="16621" spans="1:8">
      <c r="A16621" s="85" t="e">
        <f t="shared" si="1556"/>
        <v>#N/A</v>
      </c>
      <c r="B16621" s="91" t="str">
        <f>IF(ISNUMBER('pO2 control'!B16616),'pO2 control'!B16616,"")</f>
        <v/>
      </c>
      <c r="C16621" s="13" t="str">
        <f t="shared" si="1560"/>
        <v>INVALID</v>
      </c>
      <c r="D16621" s="87" t="e">
        <f>IF('pO2 control'!A16616="",NA(),'pO2 control'!A16616)</f>
        <v>#N/A</v>
      </c>
      <c r="E16621" s="91" t="e">
        <f t="shared" si="1557"/>
        <v>#N/A</v>
      </c>
      <c r="F16621" s="85" t="e">
        <f t="shared" si="1561"/>
        <v>#N/A</v>
      </c>
      <c r="G16621" s="83" t="e">
        <f t="shared" si="1558"/>
        <v>#N/A</v>
      </c>
      <c r="H16621" s="83" t="str">
        <f t="shared" si="1559"/>
        <v>#NV</v>
      </c>
    </row>
    <row r="16622" spans="1:8">
      <c r="A16622" s="85" t="e">
        <f t="shared" si="1556"/>
        <v>#N/A</v>
      </c>
      <c r="B16622" s="91" t="str">
        <f>IF(ISNUMBER('pO2 control'!B16617),'pO2 control'!B16617,"")</f>
        <v/>
      </c>
      <c r="C16622" s="13" t="str">
        <f t="shared" si="1560"/>
        <v>INVALID</v>
      </c>
      <c r="D16622" s="87" t="e">
        <f>IF('pO2 control'!A16617="",NA(),'pO2 control'!A16617)</f>
        <v>#N/A</v>
      </c>
      <c r="E16622" s="91" t="e">
        <f t="shared" si="1557"/>
        <v>#N/A</v>
      </c>
      <c r="F16622" s="85" t="e">
        <f t="shared" si="1561"/>
        <v>#N/A</v>
      </c>
      <c r="G16622" s="83" t="e">
        <f t="shared" si="1558"/>
        <v>#N/A</v>
      </c>
      <c r="H16622" s="83" t="str">
        <f t="shared" si="1559"/>
        <v>#NV</v>
      </c>
    </row>
    <row r="16623" spans="1:8">
      <c r="A16623" s="85" t="e">
        <f t="shared" si="1556"/>
        <v>#N/A</v>
      </c>
      <c r="B16623" s="91" t="str">
        <f>IF(ISNUMBER('pO2 control'!B16618),'pO2 control'!B16618,"")</f>
        <v/>
      </c>
      <c r="C16623" s="13" t="str">
        <f t="shared" si="1560"/>
        <v>INVALID</v>
      </c>
      <c r="D16623" s="87" t="e">
        <f>IF('pO2 control'!A16618="",NA(),'pO2 control'!A16618)</f>
        <v>#N/A</v>
      </c>
      <c r="E16623" s="91" t="e">
        <f t="shared" si="1557"/>
        <v>#N/A</v>
      </c>
      <c r="F16623" s="85" t="e">
        <f t="shared" si="1561"/>
        <v>#N/A</v>
      </c>
      <c r="G16623" s="83" t="e">
        <f t="shared" si="1558"/>
        <v>#N/A</v>
      </c>
      <c r="H16623" s="83" t="str">
        <f t="shared" si="1559"/>
        <v>#NV</v>
      </c>
    </row>
    <row r="16624" spans="1:8">
      <c r="A16624" s="85" t="e">
        <f t="shared" si="1556"/>
        <v>#N/A</v>
      </c>
      <c r="B16624" s="91" t="str">
        <f>IF(ISNUMBER('pO2 control'!B16619),'pO2 control'!B16619,"")</f>
        <v/>
      </c>
      <c r="C16624" s="13" t="str">
        <f t="shared" si="1560"/>
        <v>INVALID</v>
      </c>
      <c r="D16624" s="87" t="e">
        <f>IF('pO2 control'!A16619="",NA(),'pO2 control'!A16619)</f>
        <v>#N/A</v>
      </c>
      <c r="E16624" s="91" t="e">
        <f t="shared" si="1557"/>
        <v>#N/A</v>
      </c>
      <c r="F16624" s="85" t="e">
        <f t="shared" si="1561"/>
        <v>#N/A</v>
      </c>
      <c r="G16624" s="83" t="e">
        <f t="shared" si="1558"/>
        <v>#N/A</v>
      </c>
      <c r="H16624" s="83" t="str">
        <f t="shared" si="1559"/>
        <v>#NV</v>
      </c>
    </row>
    <row r="16625" spans="1:8">
      <c r="A16625" s="85" t="e">
        <f t="shared" si="1556"/>
        <v>#N/A</v>
      </c>
      <c r="B16625" s="91" t="str">
        <f>IF(ISNUMBER('pO2 control'!B16620),'pO2 control'!B16620,"")</f>
        <v/>
      </c>
      <c r="C16625" s="13" t="str">
        <f t="shared" si="1560"/>
        <v>INVALID</v>
      </c>
      <c r="D16625" s="87" t="e">
        <f>IF('pO2 control'!A16620="",NA(),'pO2 control'!A16620)</f>
        <v>#N/A</v>
      </c>
      <c r="E16625" s="91" t="e">
        <f t="shared" si="1557"/>
        <v>#N/A</v>
      </c>
      <c r="F16625" s="85" t="e">
        <f t="shared" si="1561"/>
        <v>#N/A</v>
      </c>
      <c r="G16625" s="83" t="e">
        <f t="shared" si="1558"/>
        <v>#N/A</v>
      </c>
      <c r="H16625" s="83" t="str">
        <f t="shared" si="1559"/>
        <v>#NV</v>
      </c>
    </row>
    <row r="16626" spans="1:8">
      <c r="A16626" s="85" t="e">
        <f t="shared" si="1556"/>
        <v>#N/A</v>
      </c>
      <c r="B16626" s="91" t="str">
        <f>IF(ISNUMBER('pO2 control'!B16621),'pO2 control'!B16621,"")</f>
        <v/>
      </c>
      <c r="C16626" s="13" t="str">
        <f t="shared" si="1560"/>
        <v>INVALID</v>
      </c>
      <c r="D16626" s="87" t="e">
        <f>IF('pO2 control'!A16621="",NA(),'pO2 control'!A16621)</f>
        <v>#N/A</v>
      </c>
      <c r="E16626" s="91" t="e">
        <f t="shared" si="1557"/>
        <v>#N/A</v>
      </c>
      <c r="F16626" s="85" t="e">
        <f t="shared" si="1561"/>
        <v>#N/A</v>
      </c>
      <c r="G16626" s="83" t="e">
        <f t="shared" si="1558"/>
        <v>#N/A</v>
      </c>
      <c r="H16626" s="83" t="str">
        <f t="shared" si="1559"/>
        <v>#NV</v>
      </c>
    </row>
    <row r="16627" spans="1:8">
      <c r="A16627" s="85" t="e">
        <f t="shared" si="1556"/>
        <v>#N/A</v>
      </c>
      <c r="B16627" s="91" t="str">
        <f>IF(ISNUMBER('pO2 control'!B16622),'pO2 control'!B16622,"")</f>
        <v/>
      </c>
      <c r="C16627" s="13" t="str">
        <f t="shared" si="1560"/>
        <v>INVALID</v>
      </c>
      <c r="D16627" s="87" t="e">
        <f>IF('pO2 control'!A16622="",NA(),'pO2 control'!A16622)</f>
        <v>#N/A</v>
      </c>
      <c r="E16627" s="91" t="e">
        <f t="shared" si="1557"/>
        <v>#N/A</v>
      </c>
      <c r="F16627" s="85" t="e">
        <f t="shared" si="1561"/>
        <v>#N/A</v>
      </c>
      <c r="G16627" s="83" t="e">
        <f t="shared" si="1558"/>
        <v>#N/A</v>
      </c>
      <c r="H16627" s="83" t="str">
        <f t="shared" si="1559"/>
        <v>#NV</v>
      </c>
    </row>
    <row r="16628" spans="1:8">
      <c r="A16628" s="85" t="e">
        <f t="shared" si="1556"/>
        <v>#N/A</v>
      </c>
      <c r="B16628" s="91" t="str">
        <f>IF(ISNUMBER('pO2 control'!B16623),'pO2 control'!B16623,"")</f>
        <v/>
      </c>
      <c r="C16628" s="13" t="str">
        <f t="shared" si="1560"/>
        <v>INVALID</v>
      </c>
      <c r="D16628" s="87" t="e">
        <f>IF('pO2 control'!A16623="",NA(),'pO2 control'!A16623)</f>
        <v>#N/A</v>
      </c>
      <c r="E16628" s="91" t="e">
        <f t="shared" si="1557"/>
        <v>#N/A</v>
      </c>
      <c r="F16628" s="85" t="e">
        <f t="shared" si="1561"/>
        <v>#N/A</v>
      </c>
      <c r="G16628" s="83" t="e">
        <f t="shared" si="1558"/>
        <v>#N/A</v>
      </c>
      <c r="H16628" s="83" t="str">
        <f t="shared" si="1559"/>
        <v>#NV</v>
      </c>
    </row>
    <row r="16629" spans="1:8">
      <c r="A16629" s="85" t="e">
        <f t="shared" si="1556"/>
        <v>#N/A</v>
      </c>
      <c r="B16629" s="91" t="str">
        <f>IF(ISNUMBER('pO2 control'!B16624),'pO2 control'!B16624,"")</f>
        <v/>
      </c>
      <c r="C16629" s="13" t="str">
        <f t="shared" si="1560"/>
        <v>INVALID</v>
      </c>
      <c r="D16629" s="87" t="e">
        <f>IF('pO2 control'!A16624="",NA(),'pO2 control'!A16624)</f>
        <v>#N/A</v>
      </c>
      <c r="E16629" s="91" t="e">
        <f t="shared" si="1557"/>
        <v>#N/A</v>
      </c>
      <c r="F16629" s="85" t="e">
        <f t="shared" si="1561"/>
        <v>#N/A</v>
      </c>
      <c r="G16629" s="83" t="e">
        <f t="shared" si="1558"/>
        <v>#N/A</v>
      </c>
      <c r="H16629" s="83" t="str">
        <f t="shared" si="1559"/>
        <v>#NV</v>
      </c>
    </row>
    <row r="16630" spans="1:8">
      <c r="A16630" s="85" t="e">
        <f t="shared" si="1556"/>
        <v>#N/A</v>
      </c>
      <c r="B16630" s="91" t="str">
        <f>IF(ISNUMBER('pO2 control'!B16625),'pO2 control'!B16625,"")</f>
        <v/>
      </c>
      <c r="C16630" s="13" t="str">
        <f t="shared" si="1560"/>
        <v>INVALID</v>
      </c>
      <c r="D16630" s="87" t="e">
        <f>IF('pO2 control'!A16625="",NA(),'pO2 control'!A16625)</f>
        <v>#N/A</v>
      </c>
      <c r="E16630" s="91" t="e">
        <f t="shared" si="1557"/>
        <v>#N/A</v>
      </c>
      <c r="F16630" s="85" t="e">
        <f t="shared" si="1561"/>
        <v>#N/A</v>
      </c>
      <c r="G16630" s="83" t="e">
        <f t="shared" si="1558"/>
        <v>#N/A</v>
      </c>
      <c r="H16630" s="83" t="str">
        <f t="shared" si="1559"/>
        <v>#NV</v>
      </c>
    </row>
    <row r="16631" spans="1:8">
      <c r="A16631" s="85" t="e">
        <f t="shared" si="1556"/>
        <v>#N/A</v>
      </c>
      <c r="B16631" s="91" t="str">
        <f>IF(ISNUMBER('pO2 control'!B16626),'pO2 control'!B16626,"")</f>
        <v/>
      </c>
      <c r="C16631" s="13" t="str">
        <f t="shared" si="1560"/>
        <v>INVALID</v>
      </c>
      <c r="D16631" s="87" t="e">
        <f>IF('pO2 control'!A16626="",NA(),'pO2 control'!A16626)</f>
        <v>#N/A</v>
      </c>
      <c r="E16631" s="91" t="e">
        <f t="shared" si="1557"/>
        <v>#N/A</v>
      </c>
      <c r="F16631" s="85" t="e">
        <f t="shared" si="1561"/>
        <v>#N/A</v>
      </c>
      <c r="G16631" s="83" t="e">
        <f t="shared" si="1558"/>
        <v>#N/A</v>
      </c>
      <c r="H16631" s="83" t="str">
        <f t="shared" si="1559"/>
        <v>#NV</v>
      </c>
    </row>
    <row r="16632" spans="1:8">
      <c r="A16632" s="85" t="e">
        <f t="shared" si="1556"/>
        <v>#N/A</v>
      </c>
      <c r="B16632" s="91" t="str">
        <f>IF(ISNUMBER('pO2 control'!B16627),'pO2 control'!B16627,"")</f>
        <v/>
      </c>
      <c r="C16632" s="13" t="str">
        <f t="shared" si="1560"/>
        <v>INVALID</v>
      </c>
      <c r="D16632" s="87" t="e">
        <f>IF('pO2 control'!A16627="",NA(),'pO2 control'!A16627)</f>
        <v>#N/A</v>
      </c>
      <c r="E16632" s="91" t="e">
        <f t="shared" si="1557"/>
        <v>#N/A</v>
      </c>
      <c r="F16632" s="85" t="e">
        <f t="shared" si="1561"/>
        <v>#N/A</v>
      </c>
      <c r="G16632" s="83" t="e">
        <f t="shared" si="1558"/>
        <v>#N/A</v>
      </c>
      <c r="H16632" s="83" t="str">
        <f t="shared" si="1559"/>
        <v>#NV</v>
      </c>
    </row>
    <row r="16633" spans="1:8">
      <c r="A16633" s="85" t="e">
        <f t="shared" si="1556"/>
        <v>#N/A</v>
      </c>
      <c r="B16633" s="91" t="str">
        <f>IF(ISNUMBER('pO2 control'!B16628),'pO2 control'!B16628,"")</f>
        <v/>
      </c>
      <c r="C16633" s="13" t="str">
        <f t="shared" si="1560"/>
        <v>INVALID</v>
      </c>
      <c r="D16633" s="87" t="e">
        <f>IF('pO2 control'!A16628="",NA(),'pO2 control'!A16628)</f>
        <v>#N/A</v>
      </c>
      <c r="E16633" s="91" t="e">
        <f t="shared" si="1557"/>
        <v>#N/A</v>
      </c>
      <c r="F16633" s="85" t="e">
        <f t="shared" si="1561"/>
        <v>#N/A</v>
      </c>
      <c r="G16633" s="83" t="e">
        <f t="shared" si="1558"/>
        <v>#N/A</v>
      </c>
      <c r="H16633" s="83" t="str">
        <f t="shared" si="1559"/>
        <v>#NV</v>
      </c>
    </row>
    <row r="16634" spans="1:8">
      <c r="A16634" s="85" t="e">
        <f t="shared" si="1556"/>
        <v>#N/A</v>
      </c>
      <c r="B16634" s="91" t="str">
        <f>IF(ISNUMBER('pO2 control'!B16629),'pO2 control'!B16629,"")</f>
        <v/>
      </c>
      <c r="C16634" s="13" t="str">
        <f t="shared" si="1560"/>
        <v>INVALID</v>
      </c>
      <c r="D16634" s="87" t="e">
        <f>IF('pO2 control'!A16629="",NA(),'pO2 control'!A16629)</f>
        <v>#N/A</v>
      </c>
      <c r="E16634" s="91" t="e">
        <f t="shared" si="1557"/>
        <v>#N/A</v>
      </c>
      <c r="F16634" s="85" t="e">
        <f t="shared" si="1561"/>
        <v>#N/A</v>
      </c>
      <c r="G16634" s="83" t="e">
        <f t="shared" si="1558"/>
        <v>#N/A</v>
      </c>
      <c r="H16634" s="83" t="str">
        <f t="shared" si="1559"/>
        <v>#NV</v>
      </c>
    </row>
    <row r="16635" spans="1:8">
      <c r="A16635" s="85" t="e">
        <f t="shared" si="1556"/>
        <v>#N/A</v>
      </c>
      <c r="B16635" s="91" t="str">
        <f>IF(ISNUMBER('pO2 control'!B16630),'pO2 control'!B16630,"")</f>
        <v/>
      </c>
      <c r="C16635" s="13" t="str">
        <f t="shared" si="1560"/>
        <v>INVALID</v>
      </c>
      <c r="D16635" s="87" t="e">
        <f>IF('pO2 control'!A16630="",NA(),'pO2 control'!A16630)</f>
        <v>#N/A</v>
      </c>
      <c r="E16635" s="91" t="e">
        <f t="shared" si="1557"/>
        <v>#N/A</v>
      </c>
      <c r="F16635" s="85" t="e">
        <f t="shared" si="1561"/>
        <v>#N/A</v>
      </c>
      <c r="G16635" s="83" t="e">
        <f t="shared" si="1558"/>
        <v>#N/A</v>
      </c>
      <c r="H16635" s="83" t="str">
        <f t="shared" si="1559"/>
        <v>#NV</v>
      </c>
    </row>
    <row r="16636" spans="1:8">
      <c r="A16636" s="85" t="e">
        <f t="shared" si="1556"/>
        <v>#N/A</v>
      </c>
      <c r="B16636" s="91" t="str">
        <f>IF(ISNUMBER('pO2 control'!B16631),'pO2 control'!B16631,"")</f>
        <v/>
      </c>
      <c r="C16636" s="13" t="str">
        <f t="shared" si="1560"/>
        <v>INVALID</v>
      </c>
      <c r="D16636" s="87" t="e">
        <f>IF('pO2 control'!A16631="",NA(),'pO2 control'!A16631)</f>
        <v>#N/A</v>
      </c>
      <c r="E16636" s="91" t="e">
        <f t="shared" si="1557"/>
        <v>#N/A</v>
      </c>
      <c r="F16636" s="85" t="e">
        <f t="shared" si="1561"/>
        <v>#N/A</v>
      </c>
      <c r="G16636" s="83" t="e">
        <f t="shared" si="1558"/>
        <v>#N/A</v>
      </c>
      <c r="H16636" s="83" t="str">
        <f t="shared" si="1559"/>
        <v>#NV</v>
      </c>
    </row>
    <row r="16637" spans="1:8">
      <c r="A16637" s="85" t="e">
        <f t="shared" si="1556"/>
        <v>#N/A</v>
      </c>
      <c r="B16637" s="91" t="str">
        <f>IF(ISNUMBER('pO2 control'!B16632),'pO2 control'!B16632,"")</f>
        <v/>
      </c>
      <c r="C16637" s="13" t="str">
        <f t="shared" si="1560"/>
        <v>INVALID</v>
      </c>
      <c r="D16637" s="87" t="e">
        <f>IF('pO2 control'!A16632="",NA(),'pO2 control'!A16632)</f>
        <v>#N/A</v>
      </c>
      <c r="E16637" s="91" t="e">
        <f t="shared" si="1557"/>
        <v>#N/A</v>
      </c>
      <c r="F16637" s="85" t="e">
        <f t="shared" si="1561"/>
        <v>#N/A</v>
      </c>
      <c r="G16637" s="83" t="e">
        <f t="shared" si="1558"/>
        <v>#N/A</v>
      </c>
      <c r="H16637" s="83" t="str">
        <f t="shared" si="1559"/>
        <v>#NV</v>
      </c>
    </row>
    <row r="16638" spans="1:8">
      <c r="A16638" s="85" t="e">
        <f t="shared" si="1556"/>
        <v>#N/A</v>
      </c>
      <c r="B16638" s="91" t="str">
        <f>IF(ISNUMBER('pO2 control'!B16633),'pO2 control'!B16633,"")</f>
        <v/>
      </c>
      <c r="C16638" s="13" t="str">
        <f t="shared" si="1560"/>
        <v>INVALID</v>
      </c>
      <c r="D16638" s="87" t="e">
        <f>IF('pO2 control'!A16633="",NA(),'pO2 control'!A16633)</f>
        <v>#N/A</v>
      </c>
      <c r="E16638" s="91" t="e">
        <f t="shared" si="1557"/>
        <v>#N/A</v>
      </c>
      <c r="F16638" s="85" t="e">
        <f t="shared" si="1561"/>
        <v>#N/A</v>
      </c>
      <c r="G16638" s="83" t="e">
        <f t="shared" si="1558"/>
        <v>#N/A</v>
      </c>
      <c r="H16638" s="83" t="str">
        <f t="shared" si="1559"/>
        <v>#NV</v>
      </c>
    </row>
    <row r="16639" spans="1:8">
      <c r="A16639" s="85" t="e">
        <f t="shared" si="1556"/>
        <v>#N/A</v>
      </c>
      <c r="B16639" s="91" t="str">
        <f>IF(ISNUMBER('pO2 control'!B16634),'pO2 control'!B16634,"")</f>
        <v/>
      </c>
      <c r="C16639" s="13" t="str">
        <f t="shared" si="1560"/>
        <v>INVALID</v>
      </c>
      <c r="D16639" s="87" t="e">
        <f>IF('pO2 control'!A16634="",NA(),'pO2 control'!A16634)</f>
        <v>#N/A</v>
      </c>
      <c r="E16639" s="91" t="e">
        <f t="shared" si="1557"/>
        <v>#N/A</v>
      </c>
      <c r="F16639" s="85" t="e">
        <f t="shared" si="1561"/>
        <v>#N/A</v>
      </c>
      <c r="G16639" s="83" t="e">
        <f t="shared" si="1558"/>
        <v>#N/A</v>
      </c>
      <c r="H16639" s="83" t="str">
        <f t="shared" si="1559"/>
        <v>#NV</v>
      </c>
    </row>
    <row r="16640" spans="1:8">
      <c r="A16640" s="85" t="e">
        <f t="shared" si="1556"/>
        <v>#N/A</v>
      </c>
      <c r="B16640" s="91" t="str">
        <f>IF(ISNUMBER('pO2 control'!B16635),'pO2 control'!B16635,"")</f>
        <v/>
      </c>
      <c r="C16640" s="13" t="str">
        <f t="shared" si="1560"/>
        <v>INVALID</v>
      </c>
      <c r="D16640" s="87" t="e">
        <f>IF('pO2 control'!A16635="",NA(),'pO2 control'!A16635)</f>
        <v>#N/A</v>
      </c>
      <c r="E16640" s="91" t="e">
        <f t="shared" si="1557"/>
        <v>#N/A</v>
      </c>
      <c r="F16640" s="85" t="e">
        <f t="shared" si="1561"/>
        <v>#N/A</v>
      </c>
      <c r="G16640" s="83" t="e">
        <f t="shared" si="1558"/>
        <v>#N/A</v>
      </c>
      <c r="H16640" s="83" t="str">
        <f t="shared" si="1559"/>
        <v>#NV</v>
      </c>
    </row>
    <row r="16641" spans="1:8">
      <c r="A16641" s="85" t="e">
        <f t="shared" si="1556"/>
        <v>#N/A</v>
      </c>
      <c r="B16641" s="91" t="str">
        <f>IF(ISNUMBER('pO2 control'!B16636),'pO2 control'!B16636,"")</f>
        <v/>
      </c>
      <c r="C16641" s="13" t="str">
        <f t="shared" si="1560"/>
        <v>INVALID</v>
      </c>
      <c r="D16641" s="87" t="e">
        <f>IF('pO2 control'!A16636="",NA(),'pO2 control'!A16636)</f>
        <v>#N/A</v>
      </c>
      <c r="E16641" s="91" t="e">
        <f t="shared" si="1557"/>
        <v>#N/A</v>
      </c>
      <c r="F16641" s="85" t="e">
        <f t="shared" si="1561"/>
        <v>#N/A</v>
      </c>
      <c r="G16641" s="83" t="e">
        <f t="shared" si="1558"/>
        <v>#N/A</v>
      </c>
      <c r="H16641" s="83" t="str">
        <f t="shared" si="1559"/>
        <v>#NV</v>
      </c>
    </row>
    <row r="16642" spans="1:8">
      <c r="A16642" s="85" t="e">
        <f t="shared" si="1556"/>
        <v>#N/A</v>
      </c>
      <c r="B16642" s="91" t="str">
        <f>IF(ISNUMBER('pO2 control'!B16637),'pO2 control'!B16637,"")</f>
        <v/>
      </c>
      <c r="C16642" s="13" t="str">
        <f t="shared" si="1560"/>
        <v>INVALID</v>
      </c>
      <c r="D16642" s="87" t="e">
        <f>IF('pO2 control'!A16637="",NA(),'pO2 control'!A16637)</f>
        <v>#N/A</v>
      </c>
      <c r="E16642" s="91" t="e">
        <f t="shared" si="1557"/>
        <v>#N/A</v>
      </c>
      <c r="F16642" s="85" t="e">
        <f t="shared" si="1561"/>
        <v>#N/A</v>
      </c>
      <c r="G16642" s="83" t="e">
        <f t="shared" si="1558"/>
        <v>#N/A</v>
      </c>
      <c r="H16642" s="83" t="str">
        <f t="shared" si="1559"/>
        <v>#NV</v>
      </c>
    </row>
    <row r="16643" spans="1:8">
      <c r="A16643" s="85" t="e">
        <f t="shared" ref="A16643:A16706" si="1562">IF(C16643="INVALID",NA(),E16643*$C$2/100)</f>
        <v>#N/A</v>
      </c>
      <c r="B16643" s="91" t="str">
        <f>IF(ISNUMBER('pO2 control'!B16638),'pO2 control'!B16638,"")</f>
        <v/>
      </c>
      <c r="C16643" s="13" t="str">
        <f t="shared" si="1560"/>
        <v>INVALID</v>
      </c>
      <c r="D16643" s="87" t="e">
        <f>IF('pO2 control'!A16638="",NA(),'pO2 control'!A16638)</f>
        <v>#N/A</v>
      </c>
      <c r="E16643" s="91" t="e">
        <f t="shared" ref="E16643:E16706" si="1563">IF(C16643="INVALID",NA(),B16643*C16643)</f>
        <v>#N/A</v>
      </c>
      <c r="F16643" s="85" t="e">
        <f t="shared" si="1561"/>
        <v>#N/A</v>
      </c>
      <c r="G16643" s="83" t="e">
        <f t="shared" ref="G16643:G16706" si="1564">IF(D16643="",NA(),$P$2*EXP($P$3*D16643))</f>
        <v>#N/A</v>
      </c>
      <c r="H16643" s="83" t="str">
        <f t="shared" si="1559"/>
        <v>#NV</v>
      </c>
    </row>
    <row r="16644" spans="1:8">
      <c r="A16644" s="85" t="e">
        <f t="shared" si="1562"/>
        <v>#N/A</v>
      </c>
      <c r="B16644" s="91" t="str">
        <f>IF(ISNUMBER('pO2 control'!B16639),'pO2 control'!B16639,"")</f>
        <v/>
      </c>
      <c r="C16644" s="13" t="str">
        <f t="shared" si="1560"/>
        <v>INVALID</v>
      </c>
      <c r="D16644" s="87" t="e">
        <f>IF('pO2 control'!A16639="",NA(),'pO2 control'!A16639)</f>
        <v>#N/A</v>
      </c>
      <c r="E16644" s="91" t="e">
        <f t="shared" si="1563"/>
        <v>#N/A</v>
      </c>
      <c r="F16644" s="85" t="e">
        <f t="shared" si="1561"/>
        <v>#N/A</v>
      </c>
      <c r="G16644" s="83" t="e">
        <f t="shared" si="1564"/>
        <v>#N/A</v>
      </c>
      <c r="H16644" s="83" t="str">
        <f t="shared" si="1559"/>
        <v>#NV</v>
      </c>
    </row>
    <row r="16645" spans="1:8">
      <c r="A16645" s="85" t="e">
        <f t="shared" si="1562"/>
        <v>#N/A</v>
      </c>
      <c r="B16645" s="91" t="str">
        <f>IF(ISNUMBER('pO2 control'!B16640),'pO2 control'!B16640,"")</f>
        <v/>
      </c>
      <c r="C16645" s="13" t="str">
        <f t="shared" si="1560"/>
        <v>INVALID</v>
      </c>
      <c r="D16645" s="87" t="e">
        <f>IF('pO2 control'!A16640="",NA(),'pO2 control'!A16640)</f>
        <v>#N/A</v>
      </c>
      <c r="E16645" s="91" t="e">
        <f t="shared" si="1563"/>
        <v>#N/A</v>
      </c>
      <c r="F16645" s="85" t="e">
        <f t="shared" si="1561"/>
        <v>#N/A</v>
      </c>
      <c r="G16645" s="83" t="e">
        <f t="shared" si="1564"/>
        <v>#N/A</v>
      </c>
      <c r="H16645" s="83" t="str">
        <f t="shared" si="1559"/>
        <v>#NV</v>
      </c>
    </row>
    <row r="16646" spans="1:8">
      <c r="A16646" s="85" t="e">
        <f t="shared" si="1562"/>
        <v>#N/A</v>
      </c>
      <c r="B16646" s="91" t="str">
        <f>IF(ISNUMBER('pO2 control'!B16641),'pO2 control'!B16641,"")</f>
        <v/>
      </c>
      <c r="C16646" s="13" t="str">
        <f t="shared" si="1560"/>
        <v>INVALID</v>
      </c>
      <c r="D16646" s="87" t="e">
        <f>IF('pO2 control'!A16641="",NA(),'pO2 control'!A16641)</f>
        <v>#N/A</v>
      </c>
      <c r="E16646" s="91" t="e">
        <f t="shared" si="1563"/>
        <v>#N/A</v>
      </c>
      <c r="F16646" s="85" t="e">
        <f t="shared" si="1561"/>
        <v>#N/A</v>
      </c>
      <c r="G16646" s="83" t="e">
        <f t="shared" si="1564"/>
        <v>#N/A</v>
      </c>
      <c r="H16646" s="83" t="str">
        <f t="shared" si="1559"/>
        <v>#NV</v>
      </c>
    </row>
    <row r="16647" spans="1:8">
      <c r="A16647" s="85" t="e">
        <f t="shared" si="1562"/>
        <v>#N/A</v>
      </c>
      <c r="B16647" s="91" t="str">
        <f>IF(ISNUMBER('pO2 control'!B16642),'pO2 control'!B16642,"")</f>
        <v/>
      </c>
      <c r="C16647" s="13" t="str">
        <f t="shared" si="1560"/>
        <v>INVALID</v>
      </c>
      <c r="D16647" s="87" t="e">
        <f>IF('pO2 control'!A16642="",NA(),'pO2 control'!A16642)</f>
        <v>#N/A</v>
      </c>
      <c r="E16647" s="91" t="e">
        <f t="shared" si="1563"/>
        <v>#N/A</v>
      </c>
      <c r="F16647" s="85" t="e">
        <f t="shared" si="1561"/>
        <v>#N/A</v>
      </c>
      <c r="G16647" s="83" t="e">
        <f t="shared" si="1564"/>
        <v>#N/A</v>
      </c>
      <c r="H16647" s="83" t="str">
        <f t="shared" si="1559"/>
        <v>#NV</v>
      </c>
    </row>
    <row r="16648" spans="1:8">
      <c r="A16648" s="85" t="e">
        <f t="shared" si="1562"/>
        <v>#N/A</v>
      </c>
      <c r="B16648" s="91" t="str">
        <f>IF(ISNUMBER('pO2 control'!B16643),'pO2 control'!B16643,"")</f>
        <v/>
      </c>
      <c r="C16648" s="13" t="str">
        <f t="shared" si="1560"/>
        <v>INVALID</v>
      </c>
      <c r="D16648" s="87" t="e">
        <f>IF('pO2 control'!A16643="",NA(),'pO2 control'!A16643)</f>
        <v>#N/A</v>
      </c>
      <c r="E16648" s="91" t="e">
        <f t="shared" si="1563"/>
        <v>#N/A</v>
      </c>
      <c r="F16648" s="85" t="e">
        <f t="shared" si="1561"/>
        <v>#N/A</v>
      </c>
      <c r="G16648" s="83" t="e">
        <f t="shared" si="1564"/>
        <v>#N/A</v>
      </c>
      <c r="H16648" s="83" t="str">
        <f t="shared" ref="H16648:H16711" si="1565">IF(C16648="INVALID","#NV",(((A16648-A16647)/(D16648-D16647))+F16648*$D$2)/($C$2-A16648))</f>
        <v>#NV</v>
      </c>
    </row>
    <row r="16649" spans="1:8">
      <c r="A16649" s="85" t="e">
        <f t="shared" si="1562"/>
        <v>#N/A</v>
      </c>
      <c r="B16649" s="91" t="str">
        <f>IF(ISNUMBER('pO2 control'!B16644),'pO2 control'!B16644,"")</f>
        <v/>
      </c>
      <c r="C16649" s="13" t="str">
        <f t="shared" ref="C16649:C16712" si="1566">IF(AND(B16649&lt;90,B16649&gt;10),"1","INVALID")</f>
        <v>INVALID</v>
      </c>
      <c r="D16649" s="87" t="e">
        <f>IF('pO2 control'!A16644="",NA(),'pO2 control'!A16644)</f>
        <v>#N/A</v>
      </c>
      <c r="E16649" s="91" t="e">
        <f t="shared" si="1563"/>
        <v>#N/A</v>
      </c>
      <c r="F16649" s="85" t="e">
        <f t="shared" ref="F16649:F16712" si="1567">IF(G16649="",NA(),0.333*G16649)</f>
        <v>#N/A</v>
      </c>
      <c r="G16649" s="83" t="e">
        <f t="shared" si="1564"/>
        <v>#N/A</v>
      </c>
      <c r="H16649" s="83" t="str">
        <f t="shared" si="1565"/>
        <v>#NV</v>
      </c>
    </row>
    <row r="16650" spans="1:8">
      <c r="A16650" s="85" t="e">
        <f t="shared" si="1562"/>
        <v>#N/A</v>
      </c>
      <c r="B16650" s="91" t="str">
        <f>IF(ISNUMBER('pO2 control'!B16645),'pO2 control'!B16645,"")</f>
        <v/>
      </c>
      <c r="C16650" s="13" t="str">
        <f t="shared" si="1566"/>
        <v>INVALID</v>
      </c>
      <c r="D16650" s="87" t="e">
        <f>IF('pO2 control'!A16645="",NA(),'pO2 control'!A16645)</f>
        <v>#N/A</v>
      </c>
      <c r="E16650" s="91" t="e">
        <f t="shared" si="1563"/>
        <v>#N/A</v>
      </c>
      <c r="F16650" s="85" t="e">
        <f t="shared" si="1567"/>
        <v>#N/A</v>
      </c>
      <c r="G16650" s="83" t="e">
        <f t="shared" si="1564"/>
        <v>#N/A</v>
      </c>
      <c r="H16650" s="83" t="str">
        <f t="shared" si="1565"/>
        <v>#NV</v>
      </c>
    </row>
    <row r="16651" spans="1:8">
      <c r="A16651" s="85" t="e">
        <f t="shared" si="1562"/>
        <v>#N/A</v>
      </c>
      <c r="B16651" s="91" t="str">
        <f>IF(ISNUMBER('pO2 control'!B16646),'pO2 control'!B16646,"")</f>
        <v/>
      </c>
      <c r="C16651" s="13" t="str">
        <f t="shared" si="1566"/>
        <v>INVALID</v>
      </c>
      <c r="D16651" s="87" t="e">
        <f>IF('pO2 control'!A16646="",NA(),'pO2 control'!A16646)</f>
        <v>#N/A</v>
      </c>
      <c r="E16651" s="91" t="e">
        <f t="shared" si="1563"/>
        <v>#N/A</v>
      </c>
      <c r="F16651" s="85" t="e">
        <f t="shared" si="1567"/>
        <v>#N/A</v>
      </c>
      <c r="G16651" s="83" t="e">
        <f t="shared" si="1564"/>
        <v>#N/A</v>
      </c>
      <c r="H16651" s="83" t="str">
        <f t="shared" si="1565"/>
        <v>#NV</v>
      </c>
    </row>
    <row r="16652" spans="1:8">
      <c r="A16652" s="85" t="e">
        <f t="shared" si="1562"/>
        <v>#N/A</v>
      </c>
      <c r="B16652" s="91" t="str">
        <f>IF(ISNUMBER('pO2 control'!B16647),'pO2 control'!B16647,"")</f>
        <v/>
      </c>
      <c r="C16652" s="13" t="str">
        <f t="shared" si="1566"/>
        <v>INVALID</v>
      </c>
      <c r="D16652" s="87" t="e">
        <f>IF('pO2 control'!A16647="",NA(),'pO2 control'!A16647)</f>
        <v>#N/A</v>
      </c>
      <c r="E16652" s="91" t="e">
        <f t="shared" si="1563"/>
        <v>#N/A</v>
      </c>
      <c r="F16652" s="85" t="e">
        <f t="shared" si="1567"/>
        <v>#N/A</v>
      </c>
      <c r="G16652" s="83" t="e">
        <f t="shared" si="1564"/>
        <v>#N/A</v>
      </c>
      <c r="H16652" s="83" t="str">
        <f t="shared" si="1565"/>
        <v>#NV</v>
      </c>
    </row>
    <row r="16653" spans="1:8">
      <c r="A16653" s="85" t="e">
        <f t="shared" si="1562"/>
        <v>#N/A</v>
      </c>
      <c r="B16653" s="91" t="str">
        <f>IF(ISNUMBER('pO2 control'!B16648),'pO2 control'!B16648,"")</f>
        <v/>
      </c>
      <c r="C16653" s="13" t="str">
        <f t="shared" si="1566"/>
        <v>INVALID</v>
      </c>
      <c r="D16653" s="87" t="e">
        <f>IF('pO2 control'!A16648="",NA(),'pO2 control'!A16648)</f>
        <v>#N/A</v>
      </c>
      <c r="E16653" s="91" t="e">
        <f t="shared" si="1563"/>
        <v>#N/A</v>
      </c>
      <c r="F16653" s="85" t="e">
        <f t="shared" si="1567"/>
        <v>#N/A</v>
      </c>
      <c r="G16653" s="83" t="e">
        <f t="shared" si="1564"/>
        <v>#N/A</v>
      </c>
      <c r="H16653" s="83" t="str">
        <f t="shared" si="1565"/>
        <v>#NV</v>
      </c>
    </row>
    <row r="16654" spans="1:8">
      <c r="A16654" s="85" t="e">
        <f t="shared" si="1562"/>
        <v>#N/A</v>
      </c>
      <c r="B16654" s="91" t="str">
        <f>IF(ISNUMBER('pO2 control'!B16649),'pO2 control'!B16649,"")</f>
        <v/>
      </c>
      <c r="C16654" s="13" t="str">
        <f t="shared" si="1566"/>
        <v>INVALID</v>
      </c>
      <c r="D16654" s="87" t="e">
        <f>IF('pO2 control'!A16649="",NA(),'pO2 control'!A16649)</f>
        <v>#N/A</v>
      </c>
      <c r="E16654" s="91" t="e">
        <f t="shared" si="1563"/>
        <v>#N/A</v>
      </c>
      <c r="F16654" s="85" t="e">
        <f t="shared" si="1567"/>
        <v>#N/A</v>
      </c>
      <c r="G16654" s="83" t="e">
        <f t="shared" si="1564"/>
        <v>#N/A</v>
      </c>
      <c r="H16654" s="83" t="str">
        <f t="shared" si="1565"/>
        <v>#NV</v>
      </c>
    </row>
    <row r="16655" spans="1:8">
      <c r="A16655" s="85" t="e">
        <f t="shared" si="1562"/>
        <v>#N/A</v>
      </c>
      <c r="B16655" s="91" t="str">
        <f>IF(ISNUMBER('pO2 control'!B16650),'pO2 control'!B16650,"")</f>
        <v/>
      </c>
      <c r="C16655" s="13" t="str">
        <f t="shared" si="1566"/>
        <v>INVALID</v>
      </c>
      <c r="D16655" s="87" t="e">
        <f>IF('pO2 control'!A16650="",NA(),'pO2 control'!A16650)</f>
        <v>#N/A</v>
      </c>
      <c r="E16655" s="91" t="e">
        <f t="shared" si="1563"/>
        <v>#N/A</v>
      </c>
      <c r="F16655" s="85" t="e">
        <f t="shared" si="1567"/>
        <v>#N/A</v>
      </c>
      <c r="G16655" s="83" t="e">
        <f t="shared" si="1564"/>
        <v>#N/A</v>
      </c>
      <c r="H16655" s="83" t="str">
        <f t="shared" si="1565"/>
        <v>#NV</v>
      </c>
    </row>
    <row r="16656" spans="1:8">
      <c r="A16656" s="85" t="e">
        <f t="shared" si="1562"/>
        <v>#N/A</v>
      </c>
      <c r="B16656" s="91" t="str">
        <f>IF(ISNUMBER('pO2 control'!B16651),'pO2 control'!B16651,"")</f>
        <v/>
      </c>
      <c r="C16656" s="13" t="str">
        <f t="shared" si="1566"/>
        <v>INVALID</v>
      </c>
      <c r="D16656" s="87" t="e">
        <f>IF('pO2 control'!A16651="",NA(),'pO2 control'!A16651)</f>
        <v>#N/A</v>
      </c>
      <c r="E16656" s="91" t="e">
        <f t="shared" si="1563"/>
        <v>#N/A</v>
      </c>
      <c r="F16656" s="85" t="e">
        <f t="shared" si="1567"/>
        <v>#N/A</v>
      </c>
      <c r="G16656" s="83" t="e">
        <f t="shared" si="1564"/>
        <v>#N/A</v>
      </c>
      <c r="H16656" s="83" t="str">
        <f t="shared" si="1565"/>
        <v>#NV</v>
      </c>
    </row>
    <row r="16657" spans="1:8">
      <c r="A16657" s="85" t="e">
        <f t="shared" si="1562"/>
        <v>#N/A</v>
      </c>
      <c r="B16657" s="91" t="str">
        <f>IF(ISNUMBER('pO2 control'!B16652),'pO2 control'!B16652,"")</f>
        <v/>
      </c>
      <c r="C16657" s="13" t="str">
        <f t="shared" si="1566"/>
        <v>INVALID</v>
      </c>
      <c r="D16657" s="87" t="e">
        <f>IF('pO2 control'!A16652="",NA(),'pO2 control'!A16652)</f>
        <v>#N/A</v>
      </c>
      <c r="E16657" s="91" t="e">
        <f t="shared" si="1563"/>
        <v>#N/A</v>
      </c>
      <c r="F16657" s="85" t="e">
        <f t="shared" si="1567"/>
        <v>#N/A</v>
      </c>
      <c r="G16657" s="83" t="e">
        <f t="shared" si="1564"/>
        <v>#N/A</v>
      </c>
      <c r="H16657" s="83" t="str">
        <f t="shared" si="1565"/>
        <v>#NV</v>
      </c>
    </row>
    <row r="16658" spans="1:8">
      <c r="A16658" s="85" t="e">
        <f t="shared" si="1562"/>
        <v>#N/A</v>
      </c>
      <c r="B16658" s="91" t="str">
        <f>IF(ISNUMBER('pO2 control'!B16653),'pO2 control'!B16653,"")</f>
        <v/>
      </c>
      <c r="C16658" s="13" t="str">
        <f t="shared" si="1566"/>
        <v>INVALID</v>
      </c>
      <c r="D16658" s="87" t="e">
        <f>IF('pO2 control'!A16653="",NA(),'pO2 control'!A16653)</f>
        <v>#N/A</v>
      </c>
      <c r="E16658" s="91" t="e">
        <f t="shared" si="1563"/>
        <v>#N/A</v>
      </c>
      <c r="F16658" s="85" t="e">
        <f t="shared" si="1567"/>
        <v>#N/A</v>
      </c>
      <c r="G16658" s="83" t="e">
        <f t="shared" si="1564"/>
        <v>#N/A</v>
      </c>
      <c r="H16658" s="83" t="str">
        <f t="shared" si="1565"/>
        <v>#NV</v>
      </c>
    </row>
    <row r="16659" spans="1:8">
      <c r="A16659" s="85" t="e">
        <f t="shared" si="1562"/>
        <v>#N/A</v>
      </c>
      <c r="B16659" s="91" t="str">
        <f>IF(ISNUMBER('pO2 control'!B16654),'pO2 control'!B16654,"")</f>
        <v/>
      </c>
      <c r="C16659" s="13" t="str">
        <f t="shared" si="1566"/>
        <v>INVALID</v>
      </c>
      <c r="D16659" s="87" t="e">
        <f>IF('pO2 control'!A16654="",NA(),'pO2 control'!A16654)</f>
        <v>#N/A</v>
      </c>
      <c r="E16659" s="91" t="e">
        <f t="shared" si="1563"/>
        <v>#N/A</v>
      </c>
      <c r="F16659" s="85" t="e">
        <f t="shared" si="1567"/>
        <v>#N/A</v>
      </c>
      <c r="G16659" s="83" t="e">
        <f t="shared" si="1564"/>
        <v>#N/A</v>
      </c>
      <c r="H16659" s="83" t="str">
        <f t="shared" si="1565"/>
        <v>#NV</v>
      </c>
    </row>
    <row r="16660" spans="1:8">
      <c r="A16660" s="85" t="e">
        <f t="shared" si="1562"/>
        <v>#N/A</v>
      </c>
      <c r="B16660" s="91" t="str">
        <f>IF(ISNUMBER('pO2 control'!B16655),'pO2 control'!B16655,"")</f>
        <v/>
      </c>
      <c r="C16660" s="13" t="str">
        <f t="shared" si="1566"/>
        <v>INVALID</v>
      </c>
      <c r="D16660" s="87" t="e">
        <f>IF('pO2 control'!A16655="",NA(),'pO2 control'!A16655)</f>
        <v>#N/A</v>
      </c>
      <c r="E16660" s="91" t="e">
        <f t="shared" si="1563"/>
        <v>#N/A</v>
      </c>
      <c r="F16660" s="85" t="e">
        <f t="shared" si="1567"/>
        <v>#N/A</v>
      </c>
      <c r="G16660" s="83" t="e">
        <f t="shared" si="1564"/>
        <v>#N/A</v>
      </c>
      <c r="H16660" s="83" t="str">
        <f t="shared" si="1565"/>
        <v>#NV</v>
      </c>
    </row>
    <row r="16661" spans="1:8">
      <c r="A16661" s="85" t="e">
        <f t="shared" si="1562"/>
        <v>#N/A</v>
      </c>
      <c r="B16661" s="91" t="str">
        <f>IF(ISNUMBER('pO2 control'!B16656),'pO2 control'!B16656,"")</f>
        <v/>
      </c>
      <c r="C16661" s="13" t="str">
        <f t="shared" si="1566"/>
        <v>INVALID</v>
      </c>
      <c r="D16661" s="87" t="e">
        <f>IF('pO2 control'!A16656="",NA(),'pO2 control'!A16656)</f>
        <v>#N/A</v>
      </c>
      <c r="E16661" s="91" t="e">
        <f t="shared" si="1563"/>
        <v>#N/A</v>
      </c>
      <c r="F16661" s="85" t="e">
        <f t="shared" si="1567"/>
        <v>#N/A</v>
      </c>
      <c r="G16661" s="83" t="e">
        <f t="shared" si="1564"/>
        <v>#N/A</v>
      </c>
      <c r="H16661" s="83" t="str">
        <f t="shared" si="1565"/>
        <v>#NV</v>
      </c>
    </row>
    <row r="16662" spans="1:8">
      <c r="A16662" s="85" t="e">
        <f t="shared" si="1562"/>
        <v>#N/A</v>
      </c>
      <c r="B16662" s="91" t="str">
        <f>IF(ISNUMBER('pO2 control'!B16657),'pO2 control'!B16657,"")</f>
        <v/>
      </c>
      <c r="C16662" s="13" t="str">
        <f t="shared" si="1566"/>
        <v>INVALID</v>
      </c>
      <c r="D16662" s="87" t="e">
        <f>IF('pO2 control'!A16657="",NA(),'pO2 control'!A16657)</f>
        <v>#N/A</v>
      </c>
      <c r="E16662" s="91" t="e">
        <f t="shared" si="1563"/>
        <v>#N/A</v>
      </c>
      <c r="F16662" s="85" t="e">
        <f t="shared" si="1567"/>
        <v>#N/A</v>
      </c>
      <c r="G16662" s="83" t="e">
        <f t="shared" si="1564"/>
        <v>#N/A</v>
      </c>
      <c r="H16662" s="83" t="str">
        <f t="shared" si="1565"/>
        <v>#NV</v>
      </c>
    </row>
    <row r="16663" spans="1:8">
      <c r="A16663" s="85" t="e">
        <f t="shared" si="1562"/>
        <v>#N/A</v>
      </c>
      <c r="B16663" s="91" t="str">
        <f>IF(ISNUMBER('pO2 control'!B16658),'pO2 control'!B16658,"")</f>
        <v/>
      </c>
      <c r="C16663" s="13" t="str">
        <f t="shared" si="1566"/>
        <v>INVALID</v>
      </c>
      <c r="D16663" s="87" t="e">
        <f>IF('pO2 control'!A16658="",NA(),'pO2 control'!A16658)</f>
        <v>#N/A</v>
      </c>
      <c r="E16663" s="91" t="e">
        <f t="shared" si="1563"/>
        <v>#N/A</v>
      </c>
      <c r="F16663" s="85" t="e">
        <f t="shared" si="1567"/>
        <v>#N/A</v>
      </c>
      <c r="G16663" s="83" t="e">
        <f t="shared" si="1564"/>
        <v>#N/A</v>
      </c>
      <c r="H16663" s="83" t="str">
        <f t="shared" si="1565"/>
        <v>#NV</v>
      </c>
    </row>
    <row r="16664" spans="1:8">
      <c r="A16664" s="85" t="e">
        <f t="shared" si="1562"/>
        <v>#N/A</v>
      </c>
      <c r="B16664" s="91" t="str">
        <f>IF(ISNUMBER('pO2 control'!B16659),'pO2 control'!B16659,"")</f>
        <v/>
      </c>
      <c r="C16664" s="13" t="str">
        <f t="shared" si="1566"/>
        <v>INVALID</v>
      </c>
      <c r="D16664" s="87" t="e">
        <f>IF('pO2 control'!A16659="",NA(),'pO2 control'!A16659)</f>
        <v>#N/A</v>
      </c>
      <c r="E16664" s="91" t="e">
        <f t="shared" si="1563"/>
        <v>#N/A</v>
      </c>
      <c r="F16664" s="85" t="e">
        <f t="shared" si="1567"/>
        <v>#N/A</v>
      </c>
      <c r="G16664" s="83" t="e">
        <f t="shared" si="1564"/>
        <v>#N/A</v>
      </c>
      <c r="H16664" s="83" t="str">
        <f t="shared" si="1565"/>
        <v>#NV</v>
      </c>
    </row>
    <row r="16665" spans="1:8">
      <c r="A16665" s="85" t="e">
        <f t="shared" si="1562"/>
        <v>#N/A</v>
      </c>
      <c r="B16665" s="91" t="str">
        <f>IF(ISNUMBER('pO2 control'!B16660),'pO2 control'!B16660,"")</f>
        <v/>
      </c>
      <c r="C16665" s="13" t="str">
        <f t="shared" si="1566"/>
        <v>INVALID</v>
      </c>
      <c r="D16665" s="87" t="e">
        <f>IF('pO2 control'!A16660="",NA(),'pO2 control'!A16660)</f>
        <v>#N/A</v>
      </c>
      <c r="E16665" s="91" t="e">
        <f t="shared" si="1563"/>
        <v>#N/A</v>
      </c>
      <c r="F16665" s="85" t="e">
        <f t="shared" si="1567"/>
        <v>#N/A</v>
      </c>
      <c r="G16665" s="83" t="e">
        <f t="shared" si="1564"/>
        <v>#N/A</v>
      </c>
      <c r="H16665" s="83" t="str">
        <f t="shared" si="1565"/>
        <v>#NV</v>
      </c>
    </row>
    <row r="16666" spans="1:8">
      <c r="A16666" s="85" t="e">
        <f t="shared" si="1562"/>
        <v>#N/A</v>
      </c>
      <c r="B16666" s="91" t="str">
        <f>IF(ISNUMBER('pO2 control'!B16661),'pO2 control'!B16661,"")</f>
        <v/>
      </c>
      <c r="C16666" s="13" t="str">
        <f t="shared" si="1566"/>
        <v>INVALID</v>
      </c>
      <c r="D16666" s="87" t="e">
        <f>IF('pO2 control'!A16661="",NA(),'pO2 control'!A16661)</f>
        <v>#N/A</v>
      </c>
      <c r="E16666" s="91" t="e">
        <f t="shared" si="1563"/>
        <v>#N/A</v>
      </c>
      <c r="F16666" s="85" t="e">
        <f t="shared" si="1567"/>
        <v>#N/A</v>
      </c>
      <c r="G16666" s="83" t="e">
        <f t="shared" si="1564"/>
        <v>#N/A</v>
      </c>
      <c r="H16666" s="83" t="str">
        <f t="shared" si="1565"/>
        <v>#NV</v>
      </c>
    </row>
    <row r="16667" spans="1:8">
      <c r="A16667" s="85" t="e">
        <f t="shared" si="1562"/>
        <v>#N/A</v>
      </c>
      <c r="B16667" s="91" t="str">
        <f>IF(ISNUMBER('pO2 control'!B16662),'pO2 control'!B16662,"")</f>
        <v/>
      </c>
      <c r="C16667" s="13" t="str">
        <f t="shared" si="1566"/>
        <v>INVALID</v>
      </c>
      <c r="D16667" s="87" t="e">
        <f>IF('pO2 control'!A16662="",NA(),'pO2 control'!A16662)</f>
        <v>#N/A</v>
      </c>
      <c r="E16667" s="91" t="e">
        <f t="shared" si="1563"/>
        <v>#N/A</v>
      </c>
      <c r="F16667" s="85" t="e">
        <f t="shared" si="1567"/>
        <v>#N/A</v>
      </c>
      <c r="G16667" s="83" t="e">
        <f t="shared" si="1564"/>
        <v>#N/A</v>
      </c>
      <c r="H16667" s="83" t="str">
        <f t="shared" si="1565"/>
        <v>#NV</v>
      </c>
    </row>
    <row r="16668" spans="1:8">
      <c r="A16668" s="85" t="e">
        <f t="shared" si="1562"/>
        <v>#N/A</v>
      </c>
      <c r="B16668" s="91" t="str">
        <f>IF(ISNUMBER('pO2 control'!B16663),'pO2 control'!B16663,"")</f>
        <v/>
      </c>
      <c r="C16668" s="13" t="str">
        <f t="shared" si="1566"/>
        <v>INVALID</v>
      </c>
      <c r="D16668" s="87" t="e">
        <f>IF('pO2 control'!A16663="",NA(),'pO2 control'!A16663)</f>
        <v>#N/A</v>
      </c>
      <c r="E16668" s="91" t="e">
        <f t="shared" si="1563"/>
        <v>#N/A</v>
      </c>
      <c r="F16668" s="85" t="e">
        <f t="shared" si="1567"/>
        <v>#N/A</v>
      </c>
      <c r="G16668" s="83" t="e">
        <f t="shared" si="1564"/>
        <v>#N/A</v>
      </c>
      <c r="H16668" s="83" t="str">
        <f t="shared" si="1565"/>
        <v>#NV</v>
      </c>
    </row>
    <row r="16669" spans="1:8">
      <c r="A16669" s="85" t="e">
        <f t="shared" si="1562"/>
        <v>#N/A</v>
      </c>
      <c r="B16669" s="91" t="str">
        <f>IF(ISNUMBER('pO2 control'!B16664),'pO2 control'!B16664,"")</f>
        <v/>
      </c>
      <c r="C16669" s="13" t="str">
        <f t="shared" si="1566"/>
        <v>INVALID</v>
      </c>
      <c r="D16669" s="87" t="e">
        <f>IF('pO2 control'!A16664="",NA(),'pO2 control'!A16664)</f>
        <v>#N/A</v>
      </c>
      <c r="E16669" s="91" t="e">
        <f t="shared" si="1563"/>
        <v>#N/A</v>
      </c>
      <c r="F16669" s="85" t="e">
        <f t="shared" si="1567"/>
        <v>#N/A</v>
      </c>
      <c r="G16669" s="83" t="e">
        <f t="shared" si="1564"/>
        <v>#N/A</v>
      </c>
      <c r="H16669" s="83" t="str">
        <f t="shared" si="1565"/>
        <v>#NV</v>
      </c>
    </row>
    <row r="16670" spans="1:8">
      <c r="A16670" s="85" t="e">
        <f t="shared" si="1562"/>
        <v>#N/A</v>
      </c>
      <c r="B16670" s="91" t="str">
        <f>IF(ISNUMBER('pO2 control'!B16665),'pO2 control'!B16665,"")</f>
        <v/>
      </c>
      <c r="C16670" s="13" t="str">
        <f t="shared" si="1566"/>
        <v>INVALID</v>
      </c>
      <c r="D16670" s="87" t="e">
        <f>IF('pO2 control'!A16665="",NA(),'pO2 control'!A16665)</f>
        <v>#N/A</v>
      </c>
      <c r="E16670" s="91" t="e">
        <f t="shared" si="1563"/>
        <v>#N/A</v>
      </c>
      <c r="F16670" s="85" t="e">
        <f t="shared" si="1567"/>
        <v>#N/A</v>
      </c>
      <c r="G16670" s="83" t="e">
        <f t="shared" si="1564"/>
        <v>#N/A</v>
      </c>
      <c r="H16670" s="83" t="str">
        <f t="shared" si="1565"/>
        <v>#NV</v>
      </c>
    </row>
    <row r="16671" spans="1:8">
      <c r="A16671" s="85" t="e">
        <f t="shared" si="1562"/>
        <v>#N/A</v>
      </c>
      <c r="B16671" s="91" t="str">
        <f>IF(ISNUMBER('pO2 control'!B16666),'pO2 control'!B16666,"")</f>
        <v/>
      </c>
      <c r="C16671" s="13" t="str">
        <f t="shared" si="1566"/>
        <v>INVALID</v>
      </c>
      <c r="D16671" s="87" t="e">
        <f>IF('pO2 control'!A16666="",NA(),'pO2 control'!A16666)</f>
        <v>#N/A</v>
      </c>
      <c r="E16671" s="91" t="e">
        <f t="shared" si="1563"/>
        <v>#N/A</v>
      </c>
      <c r="F16671" s="85" t="e">
        <f t="shared" si="1567"/>
        <v>#N/A</v>
      </c>
      <c r="G16671" s="83" t="e">
        <f t="shared" si="1564"/>
        <v>#N/A</v>
      </c>
      <c r="H16671" s="83" t="str">
        <f t="shared" si="1565"/>
        <v>#NV</v>
      </c>
    </row>
    <row r="16672" spans="1:8">
      <c r="A16672" s="85" t="e">
        <f t="shared" si="1562"/>
        <v>#N/A</v>
      </c>
      <c r="B16672" s="91" t="str">
        <f>IF(ISNUMBER('pO2 control'!B16667),'pO2 control'!B16667,"")</f>
        <v/>
      </c>
      <c r="C16672" s="13" t="str">
        <f t="shared" si="1566"/>
        <v>INVALID</v>
      </c>
      <c r="D16672" s="87" t="e">
        <f>IF('pO2 control'!A16667="",NA(),'pO2 control'!A16667)</f>
        <v>#N/A</v>
      </c>
      <c r="E16672" s="91" t="e">
        <f t="shared" si="1563"/>
        <v>#N/A</v>
      </c>
      <c r="F16672" s="85" t="e">
        <f t="shared" si="1567"/>
        <v>#N/A</v>
      </c>
      <c r="G16672" s="83" t="e">
        <f t="shared" si="1564"/>
        <v>#N/A</v>
      </c>
      <c r="H16672" s="83" t="str">
        <f t="shared" si="1565"/>
        <v>#NV</v>
      </c>
    </row>
    <row r="16673" spans="1:8">
      <c r="A16673" s="85" t="e">
        <f t="shared" si="1562"/>
        <v>#N/A</v>
      </c>
      <c r="B16673" s="91" t="str">
        <f>IF(ISNUMBER('pO2 control'!B16668),'pO2 control'!B16668,"")</f>
        <v/>
      </c>
      <c r="C16673" s="13" t="str">
        <f t="shared" si="1566"/>
        <v>INVALID</v>
      </c>
      <c r="D16673" s="87" t="e">
        <f>IF('pO2 control'!A16668="",NA(),'pO2 control'!A16668)</f>
        <v>#N/A</v>
      </c>
      <c r="E16673" s="91" t="e">
        <f t="shared" si="1563"/>
        <v>#N/A</v>
      </c>
      <c r="F16673" s="85" t="e">
        <f t="shared" si="1567"/>
        <v>#N/A</v>
      </c>
      <c r="G16673" s="83" t="e">
        <f t="shared" si="1564"/>
        <v>#N/A</v>
      </c>
      <c r="H16673" s="83" t="str">
        <f t="shared" si="1565"/>
        <v>#NV</v>
      </c>
    </row>
    <row r="16674" spans="1:8">
      <c r="A16674" s="85" t="e">
        <f t="shared" si="1562"/>
        <v>#N/A</v>
      </c>
      <c r="B16674" s="91" t="str">
        <f>IF(ISNUMBER('pO2 control'!B16669),'pO2 control'!B16669,"")</f>
        <v/>
      </c>
      <c r="C16674" s="13" t="str">
        <f t="shared" si="1566"/>
        <v>INVALID</v>
      </c>
      <c r="D16674" s="87" t="e">
        <f>IF('pO2 control'!A16669="",NA(),'pO2 control'!A16669)</f>
        <v>#N/A</v>
      </c>
      <c r="E16674" s="91" t="e">
        <f t="shared" si="1563"/>
        <v>#N/A</v>
      </c>
      <c r="F16674" s="85" t="e">
        <f t="shared" si="1567"/>
        <v>#N/A</v>
      </c>
      <c r="G16674" s="83" t="e">
        <f t="shared" si="1564"/>
        <v>#N/A</v>
      </c>
      <c r="H16674" s="83" t="str">
        <f t="shared" si="1565"/>
        <v>#NV</v>
      </c>
    </row>
    <row r="16675" spans="1:8">
      <c r="A16675" s="85" t="e">
        <f t="shared" si="1562"/>
        <v>#N/A</v>
      </c>
      <c r="B16675" s="91" t="str">
        <f>IF(ISNUMBER('pO2 control'!B16670),'pO2 control'!B16670,"")</f>
        <v/>
      </c>
      <c r="C16675" s="13" t="str">
        <f t="shared" si="1566"/>
        <v>INVALID</v>
      </c>
      <c r="D16675" s="87" t="e">
        <f>IF('pO2 control'!A16670="",NA(),'pO2 control'!A16670)</f>
        <v>#N/A</v>
      </c>
      <c r="E16675" s="91" t="e">
        <f t="shared" si="1563"/>
        <v>#N/A</v>
      </c>
      <c r="F16675" s="85" t="e">
        <f t="shared" si="1567"/>
        <v>#N/A</v>
      </c>
      <c r="G16675" s="83" t="e">
        <f t="shared" si="1564"/>
        <v>#N/A</v>
      </c>
      <c r="H16675" s="83" t="str">
        <f t="shared" si="1565"/>
        <v>#NV</v>
      </c>
    </row>
    <row r="16676" spans="1:8">
      <c r="A16676" s="85" t="e">
        <f t="shared" si="1562"/>
        <v>#N/A</v>
      </c>
      <c r="B16676" s="91" t="str">
        <f>IF(ISNUMBER('pO2 control'!B16671),'pO2 control'!B16671,"")</f>
        <v/>
      </c>
      <c r="C16676" s="13" t="str">
        <f t="shared" si="1566"/>
        <v>INVALID</v>
      </c>
      <c r="D16676" s="87" t="e">
        <f>IF('pO2 control'!A16671="",NA(),'pO2 control'!A16671)</f>
        <v>#N/A</v>
      </c>
      <c r="E16676" s="91" t="e">
        <f t="shared" si="1563"/>
        <v>#N/A</v>
      </c>
      <c r="F16676" s="85" t="e">
        <f t="shared" si="1567"/>
        <v>#N/A</v>
      </c>
      <c r="G16676" s="83" t="e">
        <f t="shared" si="1564"/>
        <v>#N/A</v>
      </c>
      <c r="H16676" s="83" t="str">
        <f t="shared" si="1565"/>
        <v>#NV</v>
      </c>
    </row>
    <row r="16677" spans="1:8">
      <c r="A16677" s="85" t="e">
        <f t="shared" si="1562"/>
        <v>#N/A</v>
      </c>
      <c r="B16677" s="91" t="str">
        <f>IF(ISNUMBER('pO2 control'!B16672),'pO2 control'!B16672,"")</f>
        <v/>
      </c>
      <c r="C16677" s="13" t="str">
        <f t="shared" si="1566"/>
        <v>INVALID</v>
      </c>
      <c r="D16677" s="87" t="e">
        <f>IF('pO2 control'!A16672="",NA(),'pO2 control'!A16672)</f>
        <v>#N/A</v>
      </c>
      <c r="E16677" s="91" t="e">
        <f t="shared" si="1563"/>
        <v>#N/A</v>
      </c>
      <c r="F16677" s="85" t="e">
        <f t="shared" si="1567"/>
        <v>#N/A</v>
      </c>
      <c r="G16677" s="83" t="e">
        <f t="shared" si="1564"/>
        <v>#N/A</v>
      </c>
      <c r="H16677" s="83" t="str">
        <f t="shared" si="1565"/>
        <v>#NV</v>
      </c>
    </row>
    <row r="16678" spans="1:8">
      <c r="A16678" s="85" t="e">
        <f t="shared" si="1562"/>
        <v>#N/A</v>
      </c>
      <c r="B16678" s="91" t="str">
        <f>IF(ISNUMBER('pO2 control'!B16673),'pO2 control'!B16673,"")</f>
        <v/>
      </c>
      <c r="C16678" s="13" t="str">
        <f t="shared" si="1566"/>
        <v>INVALID</v>
      </c>
      <c r="D16678" s="87" t="e">
        <f>IF('pO2 control'!A16673="",NA(),'pO2 control'!A16673)</f>
        <v>#N/A</v>
      </c>
      <c r="E16678" s="91" t="e">
        <f t="shared" si="1563"/>
        <v>#N/A</v>
      </c>
      <c r="F16678" s="85" t="e">
        <f t="shared" si="1567"/>
        <v>#N/A</v>
      </c>
      <c r="G16678" s="83" t="e">
        <f t="shared" si="1564"/>
        <v>#N/A</v>
      </c>
      <c r="H16678" s="83" t="str">
        <f t="shared" si="1565"/>
        <v>#NV</v>
      </c>
    </row>
    <row r="16679" spans="1:8">
      <c r="A16679" s="85" t="e">
        <f t="shared" si="1562"/>
        <v>#N/A</v>
      </c>
      <c r="B16679" s="91" t="str">
        <f>IF(ISNUMBER('pO2 control'!B16674),'pO2 control'!B16674,"")</f>
        <v/>
      </c>
      <c r="C16679" s="13" t="str">
        <f t="shared" si="1566"/>
        <v>INVALID</v>
      </c>
      <c r="D16679" s="87" t="e">
        <f>IF('pO2 control'!A16674="",NA(),'pO2 control'!A16674)</f>
        <v>#N/A</v>
      </c>
      <c r="E16679" s="91" t="e">
        <f t="shared" si="1563"/>
        <v>#N/A</v>
      </c>
      <c r="F16679" s="85" t="e">
        <f t="shared" si="1567"/>
        <v>#N/A</v>
      </c>
      <c r="G16679" s="83" t="e">
        <f t="shared" si="1564"/>
        <v>#N/A</v>
      </c>
      <c r="H16679" s="83" t="str">
        <f t="shared" si="1565"/>
        <v>#NV</v>
      </c>
    </row>
    <row r="16680" spans="1:8">
      <c r="A16680" s="85" t="e">
        <f t="shared" si="1562"/>
        <v>#N/A</v>
      </c>
      <c r="B16680" s="91" t="str">
        <f>IF(ISNUMBER('pO2 control'!B16675),'pO2 control'!B16675,"")</f>
        <v/>
      </c>
      <c r="C16680" s="13" t="str">
        <f t="shared" si="1566"/>
        <v>INVALID</v>
      </c>
      <c r="D16680" s="87" t="e">
        <f>IF('pO2 control'!A16675="",NA(),'pO2 control'!A16675)</f>
        <v>#N/A</v>
      </c>
      <c r="E16680" s="91" t="e">
        <f t="shared" si="1563"/>
        <v>#N/A</v>
      </c>
      <c r="F16680" s="85" t="e">
        <f t="shared" si="1567"/>
        <v>#N/A</v>
      </c>
      <c r="G16680" s="83" t="e">
        <f t="shared" si="1564"/>
        <v>#N/A</v>
      </c>
      <c r="H16680" s="83" t="str">
        <f t="shared" si="1565"/>
        <v>#NV</v>
      </c>
    </row>
    <row r="16681" spans="1:8">
      <c r="A16681" s="85" t="e">
        <f t="shared" si="1562"/>
        <v>#N/A</v>
      </c>
      <c r="B16681" s="91" t="str">
        <f>IF(ISNUMBER('pO2 control'!B16676),'pO2 control'!B16676,"")</f>
        <v/>
      </c>
      <c r="C16681" s="13" t="str">
        <f t="shared" si="1566"/>
        <v>INVALID</v>
      </c>
      <c r="D16681" s="87" t="e">
        <f>IF('pO2 control'!A16676="",NA(),'pO2 control'!A16676)</f>
        <v>#N/A</v>
      </c>
      <c r="E16681" s="91" t="e">
        <f t="shared" si="1563"/>
        <v>#N/A</v>
      </c>
      <c r="F16681" s="85" t="e">
        <f t="shared" si="1567"/>
        <v>#N/A</v>
      </c>
      <c r="G16681" s="83" t="e">
        <f t="shared" si="1564"/>
        <v>#N/A</v>
      </c>
      <c r="H16681" s="83" t="str">
        <f t="shared" si="1565"/>
        <v>#NV</v>
      </c>
    </row>
    <row r="16682" spans="1:8">
      <c r="A16682" s="85" t="e">
        <f t="shared" si="1562"/>
        <v>#N/A</v>
      </c>
      <c r="B16682" s="91" t="str">
        <f>IF(ISNUMBER('pO2 control'!B16677),'pO2 control'!B16677,"")</f>
        <v/>
      </c>
      <c r="C16682" s="13" t="str">
        <f t="shared" si="1566"/>
        <v>INVALID</v>
      </c>
      <c r="D16682" s="87" t="e">
        <f>IF('pO2 control'!A16677="",NA(),'pO2 control'!A16677)</f>
        <v>#N/A</v>
      </c>
      <c r="E16682" s="91" t="e">
        <f t="shared" si="1563"/>
        <v>#N/A</v>
      </c>
      <c r="F16682" s="85" t="e">
        <f t="shared" si="1567"/>
        <v>#N/A</v>
      </c>
      <c r="G16682" s="83" t="e">
        <f t="shared" si="1564"/>
        <v>#N/A</v>
      </c>
      <c r="H16682" s="83" t="str">
        <f t="shared" si="1565"/>
        <v>#NV</v>
      </c>
    </row>
    <row r="16683" spans="1:8">
      <c r="A16683" s="85" t="e">
        <f t="shared" si="1562"/>
        <v>#N/A</v>
      </c>
      <c r="B16683" s="91" t="str">
        <f>IF(ISNUMBER('pO2 control'!B16678),'pO2 control'!B16678,"")</f>
        <v/>
      </c>
      <c r="C16683" s="13" t="str">
        <f t="shared" si="1566"/>
        <v>INVALID</v>
      </c>
      <c r="D16683" s="87" t="e">
        <f>IF('pO2 control'!A16678="",NA(),'pO2 control'!A16678)</f>
        <v>#N/A</v>
      </c>
      <c r="E16683" s="91" t="e">
        <f t="shared" si="1563"/>
        <v>#N/A</v>
      </c>
      <c r="F16683" s="85" t="e">
        <f t="shared" si="1567"/>
        <v>#N/A</v>
      </c>
      <c r="G16683" s="83" t="e">
        <f t="shared" si="1564"/>
        <v>#N/A</v>
      </c>
      <c r="H16683" s="83" t="str">
        <f t="shared" si="1565"/>
        <v>#NV</v>
      </c>
    </row>
    <row r="16684" spans="1:8">
      <c r="A16684" s="85" t="e">
        <f t="shared" si="1562"/>
        <v>#N/A</v>
      </c>
      <c r="B16684" s="91" t="str">
        <f>IF(ISNUMBER('pO2 control'!B16679),'pO2 control'!B16679,"")</f>
        <v/>
      </c>
      <c r="C16684" s="13" t="str">
        <f t="shared" si="1566"/>
        <v>INVALID</v>
      </c>
      <c r="D16684" s="87" t="e">
        <f>IF('pO2 control'!A16679="",NA(),'pO2 control'!A16679)</f>
        <v>#N/A</v>
      </c>
      <c r="E16684" s="91" t="e">
        <f t="shared" si="1563"/>
        <v>#N/A</v>
      </c>
      <c r="F16684" s="85" t="e">
        <f t="shared" si="1567"/>
        <v>#N/A</v>
      </c>
      <c r="G16684" s="83" t="e">
        <f t="shared" si="1564"/>
        <v>#N/A</v>
      </c>
      <c r="H16684" s="83" t="str">
        <f t="shared" si="1565"/>
        <v>#NV</v>
      </c>
    </row>
    <row r="16685" spans="1:8">
      <c r="A16685" s="85" t="e">
        <f t="shared" si="1562"/>
        <v>#N/A</v>
      </c>
      <c r="B16685" s="91" t="str">
        <f>IF(ISNUMBER('pO2 control'!B16680),'pO2 control'!B16680,"")</f>
        <v/>
      </c>
      <c r="C16685" s="13" t="str">
        <f t="shared" si="1566"/>
        <v>INVALID</v>
      </c>
      <c r="D16685" s="87" t="e">
        <f>IF('pO2 control'!A16680="",NA(),'pO2 control'!A16680)</f>
        <v>#N/A</v>
      </c>
      <c r="E16685" s="91" t="e">
        <f t="shared" si="1563"/>
        <v>#N/A</v>
      </c>
      <c r="F16685" s="85" t="e">
        <f t="shared" si="1567"/>
        <v>#N/A</v>
      </c>
      <c r="G16685" s="83" t="e">
        <f t="shared" si="1564"/>
        <v>#N/A</v>
      </c>
      <c r="H16685" s="83" t="str">
        <f t="shared" si="1565"/>
        <v>#NV</v>
      </c>
    </row>
    <row r="16686" spans="1:8">
      <c r="A16686" s="85" t="e">
        <f t="shared" si="1562"/>
        <v>#N/A</v>
      </c>
      <c r="B16686" s="91" t="str">
        <f>IF(ISNUMBER('pO2 control'!B16681),'pO2 control'!B16681,"")</f>
        <v/>
      </c>
      <c r="C16686" s="13" t="str">
        <f t="shared" si="1566"/>
        <v>INVALID</v>
      </c>
      <c r="D16686" s="87" t="e">
        <f>IF('pO2 control'!A16681="",NA(),'pO2 control'!A16681)</f>
        <v>#N/A</v>
      </c>
      <c r="E16686" s="91" t="e">
        <f t="shared" si="1563"/>
        <v>#N/A</v>
      </c>
      <c r="F16686" s="85" t="e">
        <f t="shared" si="1567"/>
        <v>#N/A</v>
      </c>
      <c r="G16686" s="83" t="e">
        <f t="shared" si="1564"/>
        <v>#N/A</v>
      </c>
      <c r="H16686" s="83" t="str">
        <f t="shared" si="1565"/>
        <v>#NV</v>
      </c>
    </row>
    <row r="16687" spans="1:8">
      <c r="A16687" s="85" t="e">
        <f t="shared" si="1562"/>
        <v>#N/A</v>
      </c>
      <c r="B16687" s="91" t="str">
        <f>IF(ISNUMBER('pO2 control'!B16682),'pO2 control'!B16682,"")</f>
        <v/>
      </c>
      <c r="C16687" s="13" t="str">
        <f t="shared" si="1566"/>
        <v>INVALID</v>
      </c>
      <c r="D16687" s="87" t="e">
        <f>IF('pO2 control'!A16682="",NA(),'pO2 control'!A16682)</f>
        <v>#N/A</v>
      </c>
      <c r="E16687" s="91" t="e">
        <f t="shared" si="1563"/>
        <v>#N/A</v>
      </c>
      <c r="F16687" s="85" t="e">
        <f t="shared" si="1567"/>
        <v>#N/A</v>
      </c>
      <c r="G16687" s="83" t="e">
        <f t="shared" si="1564"/>
        <v>#N/A</v>
      </c>
      <c r="H16687" s="83" t="str">
        <f t="shared" si="1565"/>
        <v>#NV</v>
      </c>
    </row>
    <row r="16688" spans="1:8">
      <c r="A16688" s="85" t="e">
        <f t="shared" si="1562"/>
        <v>#N/A</v>
      </c>
      <c r="B16688" s="91" t="str">
        <f>IF(ISNUMBER('pO2 control'!B16683),'pO2 control'!B16683,"")</f>
        <v/>
      </c>
      <c r="C16688" s="13" t="str">
        <f t="shared" si="1566"/>
        <v>INVALID</v>
      </c>
      <c r="D16688" s="87" t="e">
        <f>IF('pO2 control'!A16683="",NA(),'pO2 control'!A16683)</f>
        <v>#N/A</v>
      </c>
      <c r="E16688" s="91" t="e">
        <f t="shared" si="1563"/>
        <v>#N/A</v>
      </c>
      <c r="F16688" s="85" t="e">
        <f t="shared" si="1567"/>
        <v>#N/A</v>
      </c>
      <c r="G16688" s="83" t="e">
        <f t="shared" si="1564"/>
        <v>#N/A</v>
      </c>
      <c r="H16688" s="83" t="str">
        <f t="shared" si="1565"/>
        <v>#NV</v>
      </c>
    </row>
    <row r="16689" spans="1:8">
      <c r="A16689" s="85" t="e">
        <f t="shared" si="1562"/>
        <v>#N/A</v>
      </c>
      <c r="B16689" s="91" t="str">
        <f>IF(ISNUMBER('pO2 control'!B16684),'pO2 control'!B16684,"")</f>
        <v/>
      </c>
      <c r="C16689" s="13" t="str">
        <f t="shared" si="1566"/>
        <v>INVALID</v>
      </c>
      <c r="D16689" s="87" t="e">
        <f>IF('pO2 control'!A16684="",NA(),'pO2 control'!A16684)</f>
        <v>#N/A</v>
      </c>
      <c r="E16689" s="91" t="e">
        <f t="shared" si="1563"/>
        <v>#N/A</v>
      </c>
      <c r="F16689" s="85" t="e">
        <f t="shared" si="1567"/>
        <v>#N/A</v>
      </c>
      <c r="G16689" s="83" t="e">
        <f t="shared" si="1564"/>
        <v>#N/A</v>
      </c>
      <c r="H16689" s="83" t="str">
        <f t="shared" si="1565"/>
        <v>#NV</v>
      </c>
    </row>
    <row r="16690" spans="1:8">
      <c r="A16690" s="85" t="e">
        <f t="shared" si="1562"/>
        <v>#N/A</v>
      </c>
      <c r="B16690" s="91" t="str">
        <f>IF(ISNUMBER('pO2 control'!B16685),'pO2 control'!B16685,"")</f>
        <v/>
      </c>
      <c r="C16690" s="13" t="str">
        <f t="shared" si="1566"/>
        <v>INVALID</v>
      </c>
      <c r="D16690" s="87" t="e">
        <f>IF('pO2 control'!A16685="",NA(),'pO2 control'!A16685)</f>
        <v>#N/A</v>
      </c>
      <c r="E16690" s="91" t="e">
        <f t="shared" si="1563"/>
        <v>#N/A</v>
      </c>
      <c r="F16690" s="85" t="e">
        <f t="shared" si="1567"/>
        <v>#N/A</v>
      </c>
      <c r="G16690" s="83" t="e">
        <f t="shared" si="1564"/>
        <v>#N/A</v>
      </c>
      <c r="H16690" s="83" t="str">
        <f t="shared" si="1565"/>
        <v>#NV</v>
      </c>
    </row>
    <row r="16691" spans="1:8">
      <c r="A16691" s="85" t="e">
        <f t="shared" si="1562"/>
        <v>#N/A</v>
      </c>
      <c r="B16691" s="91" t="str">
        <f>IF(ISNUMBER('pO2 control'!B16686),'pO2 control'!B16686,"")</f>
        <v/>
      </c>
      <c r="C16691" s="13" t="str">
        <f t="shared" si="1566"/>
        <v>INVALID</v>
      </c>
      <c r="D16691" s="87" t="e">
        <f>IF('pO2 control'!A16686="",NA(),'pO2 control'!A16686)</f>
        <v>#N/A</v>
      </c>
      <c r="E16691" s="91" t="e">
        <f t="shared" si="1563"/>
        <v>#N/A</v>
      </c>
      <c r="F16691" s="85" t="e">
        <f t="shared" si="1567"/>
        <v>#N/A</v>
      </c>
      <c r="G16691" s="83" t="e">
        <f t="shared" si="1564"/>
        <v>#N/A</v>
      </c>
      <c r="H16691" s="83" t="str">
        <f t="shared" si="1565"/>
        <v>#NV</v>
      </c>
    </row>
    <row r="16692" spans="1:8">
      <c r="A16692" s="85" t="e">
        <f t="shared" si="1562"/>
        <v>#N/A</v>
      </c>
      <c r="B16692" s="91" t="str">
        <f>IF(ISNUMBER('pO2 control'!B16687),'pO2 control'!B16687,"")</f>
        <v/>
      </c>
      <c r="C16692" s="13" t="str">
        <f t="shared" si="1566"/>
        <v>INVALID</v>
      </c>
      <c r="D16692" s="87" t="e">
        <f>IF('pO2 control'!A16687="",NA(),'pO2 control'!A16687)</f>
        <v>#N/A</v>
      </c>
      <c r="E16692" s="91" t="e">
        <f t="shared" si="1563"/>
        <v>#N/A</v>
      </c>
      <c r="F16692" s="85" t="e">
        <f t="shared" si="1567"/>
        <v>#N/A</v>
      </c>
      <c r="G16692" s="83" t="e">
        <f t="shared" si="1564"/>
        <v>#N/A</v>
      </c>
      <c r="H16692" s="83" t="str">
        <f t="shared" si="1565"/>
        <v>#NV</v>
      </c>
    </row>
    <row r="16693" spans="1:8">
      <c r="A16693" s="85" t="e">
        <f t="shared" si="1562"/>
        <v>#N/A</v>
      </c>
      <c r="B16693" s="91" t="str">
        <f>IF(ISNUMBER('pO2 control'!B16688),'pO2 control'!B16688,"")</f>
        <v/>
      </c>
      <c r="C16693" s="13" t="str">
        <f t="shared" si="1566"/>
        <v>INVALID</v>
      </c>
      <c r="D16693" s="87" t="e">
        <f>IF('pO2 control'!A16688="",NA(),'pO2 control'!A16688)</f>
        <v>#N/A</v>
      </c>
      <c r="E16693" s="91" t="e">
        <f t="shared" si="1563"/>
        <v>#N/A</v>
      </c>
      <c r="F16693" s="85" t="e">
        <f t="shared" si="1567"/>
        <v>#N/A</v>
      </c>
      <c r="G16693" s="83" t="e">
        <f t="shared" si="1564"/>
        <v>#N/A</v>
      </c>
      <c r="H16693" s="83" t="str">
        <f t="shared" si="1565"/>
        <v>#NV</v>
      </c>
    </row>
    <row r="16694" spans="1:8">
      <c r="A16694" s="85" t="e">
        <f t="shared" si="1562"/>
        <v>#N/A</v>
      </c>
      <c r="B16694" s="91" t="str">
        <f>IF(ISNUMBER('pO2 control'!B16689),'pO2 control'!B16689,"")</f>
        <v/>
      </c>
      <c r="C16694" s="13" t="str">
        <f t="shared" si="1566"/>
        <v>INVALID</v>
      </c>
      <c r="D16694" s="87" t="e">
        <f>IF('pO2 control'!A16689="",NA(),'pO2 control'!A16689)</f>
        <v>#N/A</v>
      </c>
      <c r="E16694" s="91" t="e">
        <f t="shared" si="1563"/>
        <v>#N/A</v>
      </c>
      <c r="F16694" s="85" t="e">
        <f t="shared" si="1567"/>
        <v>#N/A</v>
      </c>
      <c r="G16694" s="83" t="e">
        <f t="shared" si="1564"/>
        <v>#N/A</v>
      </c>
      <c r="H16694" s="83" t="str">
        <f t="shared" si="1565"/>
        <v>#NV</v>
      </c>
    </row>
    <row r="16695" spans="1:8">
      <c r="A16695" s="85" t="e">
        <f t="shared" si="1562"/>
        <v>#N/A</v>
      </c>
      <c r="B16695" s="91" t="str">
        <f>IF(ISNUMBER('pO2 control'!B16690),'pO2 control'!B16690,"")</f>
        <v/>
      </c>
      <c r="C16695" s="13" t="str">
        <f t="shared" si="1566"/>
        <v>INVALID</v>
      </c>
      <c r="D16695" s="87" t="e">
        <f>IF('pO2 control'!A16690="",NA(),'pO2 control'!A16690)</f>
        <v>#N/A</v>
      </c>
      <c r="E16695" s="91" t="e">
        <f t="shared" si="1563"/>
        <v>#N/A</v>
      </c>
      <c r="F16695" s="85" t="e">
        <f t="shared" si="1567"/>
        <v>#N/A</v>
      </c>
      <c r="G16695" s="83" t="e">
        <f t="shared" si="1564"/>
        <v>#N/A</v>
      </c>
      <c r="H16695" s="83" t="str">
        <f t="shared" si="1565"/>
        <v>#NV</v>
      </c>
    </row>
    <row r="16696" spans="1:8">
      <c r="A16696" s="85" t="e">
        <f t="shared" si="1562"/>
        <v>#N/A</v>
      </c>
      <c r="B16696" s="91" t="str">
        <f>IF(ISNUMBER('pO2 control'!B16691),'pO2 control'!B16691,"")</f>
        <v/>
      </c>
      <c r="C16696" s="13" t="str">
        <f t="shared" si="1566"/>
        <v>INVALID</v>
      </c>
      <c r="D16696" s="87" t="e">
        <f>IF('pO2 control'!A16691="",NA(),'pO2 control'!A16691)</f>
        <v>#N/A</v>
      </c>
      <c r="E16696" s="91" t="e">
        <f t="shared" si="1563"/>
        <v>#N/A</v>
      </c>
      <c r="F16696" s="85" t="e">
        <f t="shared" si="1567"/>
        <v>#N/A</v>
      </c>
      <c r="G16696" s="83" t="e">
        <f t="shared" si="1564"/>
        <v>#N/A</v>
      </c>
      <c r="H16696" s="83" t="str">
        <f t="shared" si="1565"/>
        <v>#NV</v>
      </c>
    </row>
    <row r="16697" spans="1:8">
      <c r="A16697" s="85" t="e">
        <f t="shared" si="1562"/>
        <v>#N/A</v>
      </c>
      <c r="B16697" s="91" t="str">
        <f>IF(ISNUMBER('pO2 control'!B16692),'pO2 control'!B16692,"")</f>
        <v/>
      </c>
      <c r="C16697" s="13" t="str">
        <f t="shared" si="1566"/>
        <v>INVALID</v>
      </c>
      <c r="D16697" s="87" t="e">
        <f>IF('pO2 control'!A16692="",NA(),'pO2 control'!A16692)</f>
        <v>#N/A</v>
      </c>
      <c r="E16697" s="91" t="e">
        <f t="shared" si="1563"/>
        <v>#N/A</v>
      </c>
      <c r="F16697" s="85" t="e">
        <f t="shared" si="1567"/>
        <v>#N/A</v>
      </c>
      <c r="G16697" s="83" t="e">
        <f t="shared" si="1564"/>
        <v>#N/A</v>
      </c>
      <c r="H16697" s="83" t="str">
        <f t="shared" si="1565"/>
        <v>#NV</v>
      </c>
    </row>
    <row r="16698" spans="1:8">
      <c r="A16698" s="85" t="e">
        <f t="shared" si="1562"/>
        <v>#N/A</v>
      </c>
      <c r="B16698" s="91" t="str">
        <f>IF(ISNUMBER('pO2 control'!B16693),'pO2 control'!B16693,"")</f>
        <v/>
      </c>
      <c r="C16698" s="13" t="str">
        <f t="shared" si="1566"/>
        <v>INVALID</v>
      </c>
      <c r="D16698" s="87" t="e">
        <f>IF('pO2 control'!A16693="",NA(),'pO2 control'!A16693)</f>
        <v>#N/A</v>
      </c>
      <c r="E16698" s="91" t="e">
        <f t="shared" si="1563"/>
        <v>#N/A</v>
      </c>
      <c r="F16698" s="85" t="e">
        <f t="shared" si="1567"/>
        <v>#N/A</v>
      </c>
      <c r="G16698" s="83" t="e">
        <f t="shared" si="1564"/>
        <v>#N/A</v>
      </c>
      <c r="H16698" s="83" t="str">
        <f t="shared" si="1565"/>
        <v>#NV</v>
      </c>
    </row>
    <row r="16699" spans="1:8">
      <c r="A16699" s="85" t="e">
        <f t="shared" si="1562"/>
        <v>#N/A</v>
      </c>
      <c r="B16699" s="91" t="str">
        <f>IF(ISNUMBER('pO2 control'!B16694),'pO2 control'!B16694,"")</f>
        <v/>
      </c>
      <c r="C16699" s="13" t="str">
        <f t="shared" si="1566"/>
        <v>INVALID</v>
      </c>
      <c r="D16699" s="87" t="e">
        <f>IF('pO2 control'!A16694="",NA(),'pO2 control'!A16694)</f>
        <v>#N/A</v>
      </c>
      <c r="E16699" s="91" t="e">
        <f t="shared" si="1563"/>
        <v>#N/A</v>
      </c>
      <c r="F16699" s="85" t="e">
        <f t="shared" si="1567"/>
        <v>#N/A</v>
      </c>
      <c r="G16699" s="83" t="e">
        <f t="shared" si="1564"/>
        <v>#N/A</v>
      </c>
      <c r="H16699" s="83" t="str">
        <f t="shared" si="1565"/>
        <v>#NV</v>
      </c>
    </row>
    <row r="16700" spans="1:8">
      <c r="A16700" s="85" t="e">
        <f t="shared" si="1562"/>
        <v>#N/A</v>
      </c>
      <c r="B16700" s="91" t="str">
        <f>IF(ISNUMBER('pO2 control'!B16695),'pO2 control'!B16695,"")</f>
        <v/>
      </c>
      <c r="C16700" s="13" t="str">
        <f t="shared" si="1566"/>
        <v>INVALID</v>
      </c>
      <c r="D16700" s="87" t="e">
        <f>IF('pO2 control'!A16695="",NA(),'pO2 control'!A16695)</f>
        <v>#N/A</v>
      </c>
      <c r="E16700" s="91" t="e">
        <f t="shared" si="1563"/>
        <v>#N/A</v>
      </c>
      <c r="F16700" s="85" t="e">
        <f t="shared" si="1567"/>
        <v>#N/A</v>
      </c>
      <c r="G16700" s="83" t="e">
        <f t="shared" si="1564"/>
        <v>#N/A</v>
      </c>
      <c r="H16700" s="83" t="str">
        <f t="shared" si="1565"/>
        <v>#NV</v>
      </c>
    </row>
    <row r="16701" spans="1:8">
      <c r="A16701" s="85" t="e">
        <f t="shared" si="1562"/>
        <v>#N/A</v>
      </c>
      <c r="B16701" s="91" t="str">
        <f>IF(ISNUMBER('pO2 control'!B16696),'pO2 control'!B16696,"")</f>
        <v/>
      </c>
      <c r="C16701" s="13" t="str">
        <f t="shared" si="1566"/>
        <v>INVALID</v>
      </c>
      <c r="D16701" s="87" t="e">
        <f>IF('pO2 control'!A16696="",NA(),'pO2 control'!A16696)</f>
        <v>#N/A</v>
      </c>
      <c r="E16701" s="91" t="e">
        <f t="shared" si="1563"/>
        <v>#N/A</v>
      </c>
      <c r="F16701" s="85" t="e">
        <f t="shared" si="1567"/>
        <v>#N/A</v>
      </c>
      <c r="G16701" s="83" t="e">
        <f t="shared" si="1564"/>
        <v>#N/A</v>
      </c>
      <c r="H16701" s="83" t="str">
        <f t="shared" si="1565"/>
        <v>#NV</v>
      </c>
    </row>
    <row r="16702" spans="1:8">
      <c r="A16702" s="85" t="e">
        <f t="shared" si="1562"/>
        <v>#N/A</v>
      </c>
      <c r="B16702" s="91" t="str">
        <f>IF(ISNUMBER('pO2 control'!B16697),'pO2 control'!B16697,"")</f>
        <v/>
      </c>
      <c r="C16702" s="13" t="str">
        <f t="shared" si="1566"/>
        <v>INVALID</v>
      </c>
      <c r="D16702" s="87" t="e">
        <f>IF('pO2 control'!A16697="",NA(),'pO2 control'!A16697)</f>
        <v>#N/A</v>
      </c>
      <c r="E16702" s="91" t="e">
        <f t="shared" si="1563"/>
        <v>#N/A</v>
      </c>
      <c r="F16702" s="85" t="e">
        <f t="shared" si="1567"/>
        <v>#N/A</v>
      </c>
      <c r="G16702" s="83" t="e">
        <f t="shared" si="1564"/>
        <v>#N/A</v>
      </c>
      <c r="H16702" s="83" t="str">
        <f t="shared" si="1565"/>
        <v>#NV</v>
      </c>
    </row>
    <row r="16703" spans="1:8">
      <c r="A16703" s="85" t="e">
        <f t="shared" si="1562"/>
        <v>#N/A</v>
      </c>
      <c r="B16703" s="91" t="str">
        <f>IF(ISNUMBER('pO2 control'!B16698),'pO2 control'!B16698,"")</f>
        <v/>
      </c>
      <c r="C16703" s="13" t="str">
        <f t="shared" si="1566"/>
        <v>INVALID</v>
      </c>
      <c r="D16703" s="87" t="e">
        <f>IF('pO2 control'!A16698="",NA(),'pO2 control'!A16698)</f>
        <v>#N/A</v>
      </c>
      <c r="E16703" s="91" t="e">
        <f t="shared" si="1563"/>
        <v>#N/A</v>
      </c>
      <c r="F16703" s="85" t="e">
        <f t="shared" si="1567"/>
        <v>#N/A</v>
      </c>
      <c r="G16703" s="83" t="e">
        <f t="shared" si="1564"/>
        <v>#N/A</v>
      </c>
      <c r="H16703" s="83" t="str">
        <f t="shared" si="1565"/>
        <v>#NV</v>
      </c>
    </row>
    <row r="16704" spans="1:8">
      <c r="A16704" s="85" t="e">
        <f t="shared" si="1562"/>
        <v>#N/A</v>
      </c>
      <c r="B16704" s="91" t="str">
        <f>IF(ISNUMBER('pO2 control'!B16699),'pO2 control'!B16699,"")</f>
        <v/>
      </c>
      <c r="C16704" s="13" t="str">
        <f t="shared" si="1566"/>
        <v>INVALID</v>
      </c>
      <c r="D16704" s="87" t="e">
        <f>IF('pO2 control'!A16699="",NA(),'pO2 control'!A16699)</f>
        <v>#N/A</v>
      </c>
      <c r="E16704" s="91" t="e">
        <f t="shared" si="1563"/>
        <v>#N/A</v>
      </c>
      <c r="F16704" s="85" t="e">
        <f t="shared" si="1567"/>
        <v>#N/A</v>
      </c>
      <c r="G16704" s="83" t="e">
        <f t="shared" si="1564"/>
        <v>#N/A</v>
      </c>
      <c r="H16704" s="83" t="str">
        <f t="shared" si="1565"/>
        <v>#NV</v>
      </c>
    </row>
    <row r="16705" spans="1:8">
      <c r="A16705" s="85" t="e">
        <f t="shared" si="1562"/>
        <v>#N/A</v>
      </c>
      <c r="B16705" s="91" t="str">
        <f>IF(ISNUMBER('pO2 control'!B16700),'pO2 control'!B16700,"")</f>
        <v/>
      </c>
      <c r="C16705" s="13" t="str">
        <f t="shared" si="1566"/>
        <v>INVALID</v>
      </c>
      <c r="D16705" s="87" t="e">
        <f>IF('pO2 control'!A16700="",NA(),'pO2 control'!A16700)</f>
        <v>#N/A</v>
      </c>
      <c r="E16705" s="91" t="e">
        <f t="shared" si="1563"/>
        <v>#N/A</v>
      </c>
      <c r="F16705" s="85" t="e">
        <f t="shared" si="1567"/>
        <v>#N/A</v>
      </c>
      <c r="G16705" s="83" t="e">
        <f t="shared" si="1564"/>
        <v>#N/A</v>
      </c>
      <c r="H16705" s="83" t="str">
        <f t="shared" si="1565"/>
        <v>#NV</v>
      </c>
    </row>
    <row r="16706" spans="1:8">
      <c r="A16706" s="85" t="e">
        <f t="shared" si="1562"/>
        <v>#N/A</v>
      </c>
      <c r="B16706" s="91" t="str">
        <f>IF(ISNUMBER('pO2 control'!B16701),'pO2 control'!B16701,"")</f>
        <v/>
      </c>
      <c r="C16706" s="13" t="str">
        <f t="shared" si="1566"/>
        <v>INVALID</v>
      </c>
      <c r="D16706" s="87" t="e">
        <f>IF('pO2 control'!A16701="",NA(),'pO2 control'!A16701)</f>
        <v>#N/A</v>
      </c>
      <c r="E16706" s="91" t="e">
        <f t="shared" si="1563"/>
        <v>#N/A</v>
      </c>
      <c r="F16706" s="85" t="e">
        <f t="shared" si="1567"/>
        <v>#N/A</v>
      </c>
      <c r="G16706" s="83" t="e">
        <f t="shared" si="1564"/>
        <v>#N/A</v>
      </c>
      <c r="H16706" s="83" t="str">
        <f t="shared" si="1565"/>
        <v>#NV</v>
      </c>
    </row>
    <row r="16707" spans="1:8">
      <c r="A16707" s="85" t="e">
        <f t="shared" ref="A16707:A16770" si="1568">IF(C16707="INVALID",NA(),E16707*$C$2/100)</f>
        <v>#N/A</v>
      </c>
      <c r="B16707" s="91" t="str">
        <f>IF(ISNUMBER('pO2 control'!B16702),'pO2 control'!B16702,"")</f>
        <v/>
      </c>
      <c r="C16707" s="13" t="str">
        <f t="shared" si="1566"/>
        <v>INVALID</v>
      </c>
      <c r="D16707" s="87" t="e">
        <f>IF('pO2 control'!A16702="",NA(),'pO2 control'!A16702)</f>
        <v>#N/A</v>
      </c>
      <c r="E16707" s="91" t="e">
        <f t="shared" ref="E16707:E16770" si="1569">IF(C16707="INVALID",NA(),B16707*C16707)</f>
        <v>#N/A</v>
      </c>
      <c r="F16707" s="85" t="e">
        <f t="shared" si="1567"/>
        <v>#N/A</v>
      </c>
      <c r="G16707" s="83" t="e">
        <f t="shared" ref="G16707:G16770" si="1570">IF(D16707="",NA(),$P$2*EXP($P$3*D16707))</f>
        <v>#N/A</v>
      </c>
      <c r="H16707" s="83" t="str">
        <f t="shared" si="1565"/>
        <v>#NV</v>
      </c>
    </row>
    <row r="16708" spans="1:8">
      <c r="A16708" s="85" t="e">
        <f t="shared" si="1568"/>
        <v>#N/A</v>
      </c>
      <c r="B16708" s="91" t="str">
        <f>IF(ISNUMBER('pO2 control'!B16703),'pO2 control'!B16703,"")</f>
        <v/>
      </c>
      <c r="C16708" s="13" t="str">
        <f t="shared" si="1566"/>
        <v>INVALID</v>
      </c>
      <c r="D16708" s="87" t="e">
        <f>IF('pO2 control'!A16703="",NA(),'pO2 control'!A16703)</f>
        <v>#N/A</v>
      </c>
      <c r="E16708" s="91" t="e">
        <f t="shared" si="1569"/>
        <v>#N/A</v>
      </c>
      <c r="F16708" s="85" t="e">
        <f t="shared" si="1567"/>
        <v>#N/A</v>
      </c>
      <c r="G16708" s="83" t="e">
        <f t="shared" si="1570"/>
        <v>#N/A</v>
      </c>
      <c r="H16708" s="83" t="str">
        <f t="shared" si="1565"/>
        <v>#NV</v>
      </c>
    </row>
    <row r="16709" spans="1:8">
      <c r="A16709" s="85" t="e">
        <f t="shared" si="1568"/>
        <v>#N/A</v>
      </c>
      <c r="B16709" s="91" t="str">
        <f>IF(ISNUMBER('pO2 control'!B16704),'pO2 control'!B16704,"")</f>
        <v/>
      </c>
      <c r="C16709" s="13" t="str">
        <f t="shared" si="1566"/>
        <v>INVALID</v>
      </c>
      <c r="D16709" s="87" t="e">
        <f>IF('pO2 control'!A16704="",NA(),'pO2 control'!A16704)</f>
        <v>#N/A</v>
      </c>
      <c r="E16709" s="91" t="e">
        <f t="shared" si="1569"/>
        <v>#N/A</v>
      </c>
      <c r="F16709" s="85" t="e">
        <f t="shared" si="1567"/>
        <v>#N/A</v>
      </c>
      <c r="G16709" s="83" t="e">
        <f t="shared" si="1570"/>
        <v>#N/A</v>
      </c>
      <c r="H16709" s="83" t="str">
        <f t="shared" si="1565"/>
        <v>#NV</v>
      </c>
    </row>
    <row r="16710" spans="1:8">
      <c r="A16710" s="85" t="e">
        <f t="shared" si="1568"/>
        <v>#N/A</v>
      </c>
      <c r="B16710" s="91" t="str">
        <f>IF(ISNUMBER('pO2 control'!B16705),'pO2 control'!B16705,"")</f>
        <v/>
      </c>
      <c r="C16710" s="13" t="str">
        <f t="shared" si="1566"/>
        <v>INVALID</v>
      </c>
      <c r="D16710" s="87" t="e">
        <f>IF('pO2 control'!A16705="",NA(),'pO2 control'!A16705)</f>
        <v>#N/A</v>
      </c>
      <c r="E16710" s="91" t="e">
        <f t="shared" si="1569"/>
        <v>#N/A</v>
      </c>
      <c r="F16710" s="85" t="e">
        <f t="shared" si="1567"/>
        <v>#N/A</v>
      </c>
      <c r="G16710" s="83" t="e">
        <f t="shared" si="1570"/>
        <v>#N/A</v>
      </c>
      <c r="H16710" s="83" t="str">
        <f t="shared" si="1565"/>
        <v>#NV</v>
      </c>
    </row>
    <row r="16711" spans="1:8">
      <c r="A16711" s="85" t="e">
        <f t="shared" si="1568"/>
        <v>#N/A</v>
      </c>
      <c r="B16711" s="91" t="str">
        <f>IF(ISNUMBER('pO2 control'!B16706),'pO2 control'!B16706,"")</f>
        <v/>
      </c>
      <c r="C16711" s="13" t="str">
        <f t="shared" si="1566"/>
        <v>INVALID</v>
      </c>
      <c r="D16711" s="87" t="e">
        <f>IF('pO2 control'!A16706="",NA(),'pO2 control'!A16706)</f>
        <v>#N/A</v>
      </c>
      <c r="E16711" s="91" t="e">
        <f t="shared" si="1569"/>
        <v>#N/A</v>
      </c>
      <c r="F16711" s="85" t="e">
        <f t="shared" si="1567"/>
        <v>#N/A</v>
      </c>
      <c r="G16711" s="83" t="e">
        <f t="shared" si="1570"/>
        <v>#N/A</v>
      </c>
      <c r="H16711" s="83" t="str">
        <f t="shared" si="1565"/>
        <v>#NV</v>
      </c>
    </row>
    <row r="16712" spans="1:8">
      <c r="A16712" s="85" t="e">
        <f t="shared" si="1568"/>
        <v>#N/A</v>
      </c>
      <c r="B16712" s="91" t="str">
        <f>IF(ISNUMBER('pO2 control'!B16707),'pO2 control'!B16707,"")</f>
        <v/>
      </c>
      <c r="C16712" s="13" t="str">
        <f t="shared" si="1566"/>
        <v>INVALID</v>
      </c>
      <c r="D16712" s="87" t="e">
        <f>IF('pO2 control'!A16707="",NA(),'pO2 control'!A16707)</f>
        <v>#N/A</v>
      </c>
      <c r="E16712" s="91" t="e">
        <f t="shared" si="1569"/>
        <v>#N/A</v>
      </c>
      <c r="F16712" s="85" t="e">
        <f t="shared" si="1567"/>
        <v>#N/A</v>
      </c>
      <c r="G16712" s="83" t="e">
        <f t="shared" si="1570"/>
        <v>#N/A</v>
      </c>
      <c r="H16712" s="83" t="str">
        <f t="shared" ref="H16712:H16775" si="1571">IF(C16712="INVALID","#NV",(((A16712-A16711)/(D16712-D16711))+F16712*$D$2)/($C$2-A16712))</f>
        <v>#NV</v>
      </c>
    </row>
    <row r="16713" spans="1:8">
      <c r="A16713" s="85" t="e">
        <f t="shared" si="1568"/>
        <v>#N/A</v>
      </c>
      <c r="B16713" s="91" t="str">
        <f>IF(ISNUMBER('pO2 control'!B16708),'pO2 control'!B16708,"")</f>
        <v/>
      </c>
      <c r="C16713" s="13" t="str">
        <f t="shared" ref="C16713:C16776" si="1572">IF(AND(B16713&lt;90,B16713&gt;10),"1","INVALID")</f>
        <v>INVALID</v>
      </c>
      <c r="D16713" s="87" t="e">
        <f>IF('pO2 control'!A16708="",NA(),'pO2 control'!A16708)</f>
        <v>#N/A</v>
      </c>
      <c r="E16713" s="91" t="e">
        <f t="shared" si="1569"/>
        <v>#N/A</v>
      </c>
      <c r="F16713" s="85" t="e">
        <f t="shared" ref="F16713:F16776" si="1573">IF(G16713="",NA(),0.333*G16713)</f>
        <v>#N/A</v>
      </c>
      <c r="G16713" s="83" t="e">
        <f t="shared" si="1570"/>
        <v>#N/A</v>
      </c>
      <c r="H16713" s="83" t="str">
        <f t="shared" si="1571"/>
        <v>#NV</v>
      </c>
    </row>
    <row r="16714" spans="1:8">
      <c r="A16714" s="85" t="e">
        <f t="shared" si="1568"/>
        <v>#N/A</v>
      </c>
      <c r="B16714" s="91" t="str">
        <f>IF(ISNUMBER('pO2 control'!B16709),'pO2 control'!B16709,"")</f>
        <v/>
      </c>
      <c r="C16714" s="13" t="str">
        <f t="shared" si="1572"/>
        <v>INVALID</v>
      </c>
      <c r="D16714" s="87" t="e">
        <f>IF('pO2 control'!A16709="",NA(),'pO2 control'!A16709)</f>
        <v>#N/A</v>
      </c>
      <c r="E16714" s="91" t="e">
        <f t="shared" si="1569"/>
        <v>#N/A</v>
      </c>
      <c r="F16714" s="85" t="e">
        <f t="shared" si="1573"/>
        <v>#N/A</v>
      </c>
      <c r="G16714" s="83" t="e">
        <f t="shared" si="1570"/>
        <v>#N/A</v>
      </c>
      <c r="H16714" s="83" t="str">
        <f t="shared" si="1571"/>
        <v>#NV</v>
      </c>
    </row>
    <row r="16715" spans="1:8">
      <c r="A16715" s="85" t="e">
        <f t="shared" si="1568"/>
        <v>#N/A</v>
      </c>
      <c r="B16715" s="91" t="str">
        <f>IF(ISNUMBER('pO2 control'!B16710),'pO2 control'!B16710,"")</f>
        <v/>
      </c>
      <c r="C16715" s="13" t="str">
        <f t="shared" si="1572"/>
        <v>INVALID</v>
      </c>
      <c r="D16715" s="87" t="e">
        <f>IF('pO2 control'!A16710="",NA(),'pO2 control'!A16710)</f>
        <v>#N/A</v>
      </c>
      <c r="E16715" s="91" t="e">
        <f t="shared" si="1569"/>
        <v>#N/A</v>
      </c>
      <c r="F16715" s="85" t="e">
        <f t="shared" si="1573"/>
        <v>#N/A</v>
      </c>
      <c r="G16715" s="83" t="e">
        <f t="shared" si="1570"/>
        <v>#N/A</v>
      </c>
      <c r="H16715" s="83" t="str">
        <f t="shared" si="1571"/>
        <v>#NV</v>
      </c>
    </row>
    <row r="16716" spans="1:8">
      <c r="A16716" s="85" t="e">
        <f t="shared" si="1568"/>
        <v>#N/A</v>
      </c>
      <c r="B16716" s="91" t="str">
        <f>IF(ISNUMBER('pO2 control'!B16711),'pO2 control'!B16711,"")</f>
        <v/>
      </c>
      <c r="C16716" s="13" t="str">
        <f t="shared" si="1572"/>
        <v>INVALID</v>
      </c>
      <c r="D16716" s="87" t="e">
        <f>IF('pO2 control'!A16711="",NA(),'pO2 control'!A16711)</f>
        <v>#N/A</v>
      </c>
      <c r="E16716" s="91" t="e">
        <f t="shared" si="1569"/>
        <v>#N/A</v>
      </c>
      <c r="F16716" s="85" t="e">
        <f t="shared" si="1573"/>
        <v>#N/A</v>
      </c>
      <c r="G16716" s="83" t="e">
        <f t="shared" si="1570"/>
        <v>#N/A</v>
      </c>
      <c r="H16716" s="83" t="str">
        <f t="shared" si="1571"/>
        <v>#NV</v>
      </c>
    </row>
    <row r="16717" spans="1:8">
      <c r="A16717" s="85" t="e">
        <f t="shared" si="1568"/>
        <v>#N/A</v>
      </c>
      <c r="B16717" s="91" t="str">
        <f>IF(ISNUMBER('pO2 control'!B16712),'pO2 control'!B16712,"")</f>
        <v/>
      </c>
      <c r="C16717" s="13" t="str">
        <f t="shared" si="1572"/>
        <v>INVALID</v>
      </c>
      <c r="D16717" s="87" t="e">
        <f>IF('pO2 control'!A16712="",NA(),'pO2 control'!A16712)</f>
        <v>#N/A</v>
      </c>
      <c r="E16717" s="91" t="e">
        <f t="shared" si="1569"/>
        <v>#N/A</v>
      </c>
      <c r="F16717" s="85" t="e">
        <f t="shared" si="1573"/>
        <v>#N/A</v>
      </c>
      <c r="G16717" s="83" t="e">
        <f t="shared" si="1570"/>
        <v>#N/A</v>
      </c>
      <c r="H16717" s="83" t="str">
        <f t="shared" si="1571"/>
        <v>#NV</v>
      </c>
    </row>
    <row r="16718" spans="1:8">
      <c r="A16718" s="85" t="e">
        <f t="shared" si="1568"/>
        <v>#N/A</v>
      </c>
      <c r="B16718" s="91" t="str">
        <f>IF(ISNUMBER('pO2 control'!B16713),'pO2 control'!B16713,"")</f>
        <v/>
      </c>
      <c r="C16718" s="13" t="str">
        <f t="shared" si="1572"/>
        <v>INVALID</v>
      </c>
      <c r="D16718" s="87" t="e">
        <f>IF('pO2 control'!A16713="",NA(),'pO2 control'!A16713)</f>
        <v>#N/A</v>
      </c>
      <c r="E16718" s="91" t="e">
        <f t="shared" si="1569"/>
        <v>#N/A</v>
      </c>
      <c r="F16718" s="85" t="e">
        <f t="shared" si="1573"/>
        <v>#N/A</v>
      </c>
      <c r="G16718" s="83" t="e">
        <f t="shared" si="1570"/>
        <v>#N/A</v>
      </c>
      <c r="H16718" s="83" t="str">
        <f t="shared" si="1571"/>
        <v>#NV</v>
      </c>
    </row>
    <row r="16719" spans="1:8">
      <c r="A16719" s="85" t="e">
        <f t="shared" si="1568"/>
        <v>#N/A</v>
      </c>
      <c r="B16719" s="91" t="str">
        <f>IF(ISNUMBER('pO2 control'!B16714),'pO2 control'!B16714,"")</f>
        <v/>
      </c>
      <c r="C16719" s="13" t="str">
        <f t="shared" si="1572"/>
        <v>INVALID</v>
      </c>
      <c r="D16719" s="87" t="e">
        <f>IF('pO2 control'!A16714="",NA(),'pO2 control'!A16714)</f>
        <v>#N/A</v>
      </c>
      <c r="E16719" s="91" t="e">
        <f t="shared" si="1569"/>
        <v>#N/A</v>
      </c>
      <c r="F16719" s="85" t="e">
        <f t="shared" si="1573"/>
        <v>#N/A</v>
      </c>
      <c r="G16719" s="83" t="e">
        <f t="shared" si="1570"/>
        <v>#N/A</v>
      </c>
      <c r="H16719" s="83" t="str">
        <f t="shared" si="1571"/>
        <v>#NV</v>
      </c>
    </row>
    <row r="16720" spans="1:8">
      <c r="A16720" s="85" t="e">
        <f t="shared" si="1568"/>
        <v>#N/A</v>
      </c>
      <c r="B16720" s="91" t="str">
        <f>IF(ISNUMBER('pO2 control'!B16715),'pO2 control'!B16715,"")</f>
        <v/>
      </c>
      <c r="C16720" s="13" t="str">
        <f t="shared" si="1572"/>
        <v>INVALID</v>
      </c>
      <c r="D16720" s="87" t="e">
        <f>IF('pO2 control'!A16715="",NA(),'pO2 control'!A16715)</f>
        <v>#N/A</v>
      </c>
      <c r="E16720" s="91" t="e">
        <f t="shared" si="1569"/>
        <v>#N/A</v>
      </c>
      <c r="F16720" s="85" t="e">
        <f t="shared" si="1573"/>
        <v>#N/A</v>
      </c>
      <c r="G16720" s="83" t="e">
        <f t="shared" si="1570"/>
        <v>#N/A</v>
      </c>
      <c r="H16720" s="83" t="str">
        <f t="shared" si="1571"/>
        <v>#NV</v>
      </c>
    </row>
    <row r="16721" spans="1:8">
      <c r="A16721" s="85" t="e">
        <f t="shared" si="1568"/>
        <v>#N/A</v>
      </c>
      <c r="B16721" s="91" t="str">
        <f>IF(ISNUMBER('pO2 control'!B16716),'pO2 control'!B16716,"")</f>
        <v/>
      </c>
      <c r="C16721" s="13" t="str">
        <f t="shared" si="1572"/>
        <v>INVALID</v>
      </c>
      <c r="D16721" s="87" t="e">
        <f>IF('pO2 control'!A16716="",NA(),'pO2 control'!A16716)</f>
        <v>#N/A</v>
      </c>
      <c r="E16721" s="91" t="e">
        <f t="shared" si="1569"/>
        <v>#N/A</v>
      </c>
      <c r="F16721" s="85" t="e">
        <f t="shared" si="1573"/>
        <v>#N/A</v>
      </c>
      <c r="G16721" s="83" t="e">
        <f t="shared" si="1570"/>
        <v>#N/A</v>
      </c>
      <c r="H16721" s="83" t="str">
        <f t="shared" si="1571"/>
        <v>#NV</v>
      </c>
    </row>
    <row r="16722" spans="1:8">
      <c r="A16722" s="85" t="e">
        <f t="shared" si="1568"/>
        <v>#N/A</v>
      </c>
      <c r="B16722" s="91" t="str">
        <f>IF(ISNUMBER('pO2 control'!B16717),'pO2 control'!B16717,"")</f>
        <v/>
      </c>
      <c r="C16722" s="13" t="str">
        <f t="shared" si="1572"/>
        <v>INVALID</v>
      </c>
      <c r="D16722" s="87" t="e">
        <f>IF('pO2 control'!A16717="",NA(),'pO2 control'!A16717)</f>
        <v>#N/A</v>
      </c>
      <c r="E16722" s="91" t="e">
        <f t="shared" si="1569"/>
        <v>#N/A</v>
      </c>
      <c r="F16722" s="85" t="e">
        <f t="shared" si="1573"/>
        <v>#N/A</v>
      </c>
      <c r="G16722" s="83" t="e">
        <f t="shared" si="1570"/>
        <v>#N/A</v>
      </c>
      <c r="H16722" s="83" t="str">
        <f t="shared" si="1571"/>
        <v>#NV</v>
      </c>
    </row>
    <row r="16723" spans="1:8">
      <c r="A16723" s="85" t="e">
        <f t="shared" si="1568"/>
        <v>#N/A</v>
      </c>
      <c r="B16723" s="91" t="str">
        <f>IF(ISNUMBER('pO2 control'!B16718),'pO2 control'!B16718,"")</f>
        <v/>
      </c>
      <c r="C16723" s="13" t="str">
        <f t="shared" si="1572"/>
        <v>INVALID</v>
      </c>
      <c r="D16723" s="87" t="e">
        <f>IF('pO2 control'!A16718="",NA(),'pO2 control'!A16718)</f>
        <v>#N/A</v>
      </c>
      <c r="E16723" s="91" t="e">
        <f t="shared" si="1569"/>
        <v>#N/A</v>
      </c>
      <c r="F16723" s="85" t="e">
        <f t="shared" si="1573"/>
        <v>#N/A</v>
      </c>
      <c r="G16723" s="83" t="e">
        <f t="shared" si="1570"/>
        <v>#N/A</v>
      </c>
      <c r="H16723" s="83" t="str">
        <f t="shared" si="1571"/>
        <v>#NV</v>
      </c>
    </row>
    <row r="16724" spans="1:8">
      <c r="A16724" s="85" t="e">
        <f t="shared" si="1568"/>
        <v>#N/A</v>
      </c>
      <c r="B16724" s="91" t="str">
        <f>IF(ISNUMBER('pO2 control'!B16719),'pO2 control'!B16719,"")</f>
        <v/>
      </c>
      <c r="C16724" s="13" t="str">
        <f t="shared" si="1572"/>
        <v>INVALID</v>
      </c>
      <c r="D16724" s="87" t="e">
        <f>IF('pO2 control'!A16719="",NA(),'pO2 control'!A16719)</f>
        <v>#N/A</v>
      </c>
      <c r="E16724" s="91" t="e">
        <f t="shared" si="1569"/>
        <v>#N/A</v>
      </c>
      <c r="F16724" s="85" t="e">
        <f t="shared" si="1573"/>
        <v>#N/A</v>
      </c>
      <c r="G16724" s="83" t="e">
        <f t="shared" si="1570"/>
        <v>#N/A</v>
      </c>
      <c r="H16724" s="83" t="str">
        <f t="shared" si="1571"/>
        <v>#NV</v>
      </c>
    </row>
    <row r="16725" spans="1:8">
      <c r="A16725" s="85" t="e">
        <f t="shared" si="1568"/>
        <v>#N/A</v>
      </c>
      <c r="B16725" s="91" t="str">
        <f>IF(ISNUMBER('pO2 control'!B16720),'pO2 control'!B16720,"")</f>
        <v/>
      </c>
      <c r="C16725" s="13" t="str">
        <f t="shared" si="1572"/>
        <v>INVALID</v>
      </c>
      <c r="D16725" s="87" t="e">
        <f>IF('pO2 control'!A16720="",NA(),'pO2 control'!A16720)</f>
        <v>#N/A</v>
      </c>
      <c r="E16725" s="91" t="e">
        <f t="shared" si="1569"/>
        <v>#N/A</v>
      </c>
      <c r="F16725" s="85" t="e">
        <f t="shared" si="1573"/>
        <v>#N/A</v>
      </c>
      <c r="G16725" s="83" t="e">
        <f t="shared" si="1570"/>
        <v>#N/A</v>
      </c>
      <c r="H16725" s="83" t="str">
        <f t="shared" si="1571"/>
        <v>#NV</v>
      </c>
    </row>
    <row r="16726" spans="1:8">
      <c r="A16726" s="85" t="e">
        <f t="shared" si="1568"/>
        <v>#N/A</v>
      </c>
      <c r="B16726" s="91" t="str">
        <f>IF(ISNUMBER('pO2 control'!B16721),'pO2 control'!B16721,"")</f>
        <v/>
      </c>
      <c r="C16726" s="13" t="str">
        <f t="shared" si="1572"/>
        <v>INVALID</v>
      </c>
      <c r="D16726" s="87" t="e">
        <f>IF('pO2 control'!A16721="",NA(),'pO2 control'!A16721)</f>
        <v>#N/A</v>
      </c>
      <c r="E16726" s="91" t="e">
        <f t="shared" si="1569"/>
        <v>#N/A</v>
      </c>
      <c r="F16726" s="85" t="e">
        <f t="shared" si="1573"/>
        <v>#N/A</v>
      </c>
      <c r="G16726" s="83" t="e">
        <f t="shared" si="1570"/>
        <v>#N/A</v>
      </c>
      <c r="H16726" s="83" t="str">
        <f t="shared" si="1571"/>
        <v>#NV</v>
      </c>
    </row>
    <row r="16727" spans="1:8">
      <c r="A16727" s="85" t="e">
        <f t="shared" si="1568"/>
        <v>#N/A</v>
      </c>
      <c r="B16727" s="91" t="str">
        <f>IF(ISNUMBER('pO2 control'!B16722),'pO2 control'!B16722,"")</f>
        <v/>
      </c>
      <c r="C16727" s="13" t="str">
        <f t="shared" si="1572"/>
        <v>INVALID</v>
      </c>
      <c r="D16727" s="87" t="e">
        <f>IF('pO2 control'!A16722="",NA(),'pO2 control'!A16722)</f>
        <v>#N/A</v>
      </c>
      <c r="E16727" s="91" t="e">
        <f t="shared" si="1569"/>
        <v>#N/A</v>
      </c>
      <c r="F16727" s="85" t="e">
        <f t="shared" si="1573"/>
        <v>#N/A</v>
      </c>
      <c r="G16727" s="83" t="e">
        <f t="shared" si="1570"/>
        <v>#N/A</v>
      </c>
      <c r="H16727" s="83" t="str">
        <f t="shared" si="1571"/>
        <v>#NV</v>
      </c>
    </row>
    <row r="16728" spans="1:8">
      <c r="A16728" s="85" t="e">
        <f t="shared" si="1568"/>
        <v>#N/A</v>
      </c>
      <c r="B16728" s="91" t="str">
        <f>IF(ISNUMBER('pO2 control'!B16723),'pO2 control'!B16723,"")</f>
        <v/>
      </c>
      <c r="C16728" s="13" t="str">
        <f t="shared" si="1572"/>
        <v>INVALID</v>
      </c>
      <c r="D16728" s="87" t="e">
        <f>IF('pO2 control'!A16723="",NA(),'pO2 control'!A16723)</f>
        <v>#N/A</v>
      </c>
      <c r="E16728" s="91" t="e">
        <f t="shared" si="1569"/>
        <v>#N/A</v>
      </c>
      <c r="F16728" s="85" t="e">
        <f t="shared" si="1573"/>
        <v>#N/A</v>
      </c>
      <c r="G16728" s="83" t="e">
        <f t="shared" si="1570"/>
        <v>#N/A</v>
      </c>
      <c r="H16728" s="83" t="str">
        <f t="shared" si="1571"/>
        <v>#NV</v>
      </c>
    </row>
    <row r="16729" spans="1:8">
      <c r="A16729" s="85" t="e">
        <f t="shared" si="1568"/>
        <v>#N/A</v>
      </c>
      <c r="B16729" s="91" t="str">
        <f>IF(ISNUMBER('pO2 control'!B16724),'pO2 control'!B16724,"")</f>
        <v/>
      </c>
      <c r="C16729" s="13" t="str">
        <f t="shared" si="1572"/>
        <v>INVALID</v>
      </c>
      <c r="D16729" s="87" t="e">
        <f>IF('pO2 control'!A16724="",NA(),'pO2 control'!A16724)</f>
        <v>#N/A</v>
      </c>
      <c r="E16729" s="91" t="e">
        <f t="shared" si="1569"/>
        <v>#N/A</v>
      </c>
      <c r="F16729" s="85" t="e">
        <f t="shared" si="1573"/>
        <v>#N/A</v>
      </c>
      <c r="G16729" s="83" t="e">
        <f t="shared" si="1570"/>
        <v>#N/A</v>
      </c>
      <c r="H16729" s="83" t="str">
        <f t="shared" si="1571"/>
        <v>#NV</v>
      </c>
    </row>
    <row r="16730" spans="1:8">
      <c r="A16730" s="85" t="e">
        <f t="shared" si="1568"/>
        <v>#N/A</v>
      </c>
      <c r="B16730" s="91" t="str">
        <f>IF(ISNUMBER('pO2 control'!B16725),'pO2 control'!B16725,"")</f>
        <v/>
      </c>
      <c r="C16730" s="13" t="str">
        <f t="shared" si="1572"/>
        <v>INVALID</v>
      </c>
      <c r="D16730" s="87" t="e">
        <f>IF('pO2 control'!A16725="",NA(),'pO2 control'!A16725)</f>
        <v>#N/A</v>
      </c>
      <c r="E16730" s="91" t="e">
        <f t="shared" si="1569"/>
        <v>#N/A</v>
      </c>
      <c r="F16730" s="85" t="e">
        <f t="shared" si="1573"/>
        <v>#N/A</v>
      </c>
      <c r="G16730" s="83" t="e">
        <f t="shared" si="1570"/>
        <v>#N/A</v>
      </c>
      <c r="H16730" s="83" t="str">
        <f t="shared" si="1571"/>
        <v>#NV</v>
      </c>
    </row>
    <row r="16731" spans="1:8">
      <c r="A16731" s="85" t="e">
        <f t="shared" si="1568"/>
        <v>#N/A</v>
      </c>
      <c r="B16731" s="91" t="str">
        <f>IF(ISNUMBER('pO2 control'!B16726),'pO2 control'!B16726,"")</f>
        <v/>
      </c>
      <c r="C16731" s="13" t="str">
        <f t="shared" si="1572"/>
        <v>INVALID</v>
      </c>
      <c r="D16731" s="87" t="e">
        <f>IF('pO2 control'!A16726="",NA(),'pO2 control'!A16726)</f>
        <v>#N/A</v>
      </c>
      <c r="E16731" s="91" t="e">
        <f t="shared" si="1569"/>
        <v>#N/A</v>
      </c>
      <c r="F16731" s="85" t="e">
        <f t="shared" si="1573"/>
        <v>#N/A</v>
      </c>
      <c r="G16731" s="83" t="e">
        <f t="shared" si="1570"/>
        <v>#N/A</v>
      </c>
      <c r="H16731" s="83" t="str">
        <f t="shared" si="1571"/>
        <v>#NV</v>
      </c>
    </row>
    <row r="16732" spans="1:8">
      <c r="A16732" s="85" t="e">
        <f t="shared" si="1568"/>
        <v>#N/A</v>
      </c>
      <c r="B16732" s="91" t="str">
        <f>IF(ISNUMBER('pO2 control'!B16727),'pO2 control'!B16727,"")</f>
        <v/>
      </c>
      <c r="C16732" s="13" t="str">
        <f t="shared" si="1572"/>
        <v>INVALID</v>
      </c>
      <c r="D16732" s="87" t="e">
        <f>IF('pO2 control'!A16727="",NA(),'pO2 control'!A16727)</f>
        <v>#N/A</v>
      </c>
      <c r="E16732" s="91" t="e">
        <f t="shared" si="1569"/>
        <v>#N/A</v>
      </c>
      <c r="F16732" s="85" t="e">
        <f t="shared" si="1573"/>
        <v>#N/A</v>
      </c>
      <c r="G16732" s="83" t="e">
        <f t="shared" si="1570"/>
        <v>#N/A</v>
      </c>
      <c r="H16732" s="83" t="str">
        <f t="shared" si="1571"/>
        <v>#NV</v>
      </c>
    </row>
    <row r="16733" spans="1:8">
      <c r="A16733" s="85" t="e">
        <f t="shared" si="1568"/>
        <v>#N/A</v>
      </c>
      <c r="B16733" s="91" t="str">
        <f>IF(ISNUMBER('pO2 control'!B16728),'pO2 control'!B16728,"")</f>
        <v/>
      </c>
      <c r="C16733" s="13" t="str">
        <f t="shared" si="1572"/>
        <v>INVALID</v>
      </c>
      <c r="D16733" s="87" t="e">
        <f>IF('pO2 control'!A16728="",NA(),'pO2 control'!A16728)</f>
        <v>#N/A</v>
      </c>
      <c r="E16733" s="91" t="e">
        <f t="shared" si="1569"/>
        <v>#N/A</v>
      </c>
      <c r="F16733" s="85" t="e">
        <f t="shared" si="1573"/>
        <v>#N/A</v>
      </c>
      <c r="G16733" s="83" t="e">
        <f t="shared" si="1570"/>
        <v>#N/A</v>
      </c>
      <c r="H16733" s="83" t="str">
        <f t="shared" si="1571"/>
        <v>#NV</v>
      </c>
    </row>
    <row r="16734" spans="1:8">
      <c r="A16734" s="85" t="e">
        <f t="shared" si="1568"/>
        <v>#N/A</v>
      </c>
      <c r="B16734" s="91" t="str">
        <f>IF(ISNUMBER('pO2 control'!B16729),'pO2 control'!B16729,"")</f>
        <v/>
      </c>
      <c r="C16734" s="13" t="str">
        <f t="shared" si="1572"/>
        <v>INVALID</v>
      </c>
      <c r="D16734" s="87" t="e">
        <f>IF('pO2 control'!A16729="",NA(),'pO2 control'!A16729)</f>
        <v>#N/A</v>
      </c>
      <c r="E16734" s="91" t="e">
        <f t="shared" si="1569"/>
        <v>#N/A</v>
      </c>
      <c r="F16734" s="85" t="e">
        <f t="shared" si="1573"/>
        <v>#N/A</v>
      </c>
      <c r="G16734" s="83" t="e">
        <f t="shared" si="1570"/>
        <v>#N/A</v>
      </c>
      <c r="H16734" s="83" t="str">
        <f t="shared" si="1571"/>
        <v>#NV</v>
      </c>
    </row>
    <row r="16735" spans="1:8">
      <c r="A16735" s="85" t="e">
        <f t="shared" si="1568"/>
        <v>#N/A</v>
      </c>
      <c r="B16735" s="91" t="str">
        <f>IF(ISNUMBER('pO2 control'!B16730),'pO2 control'!B16730,"")</f>
        <v/>
      </c>
      <c r="C16735" s="13" t="str">
        <f t="shared" si="1572"/>
        <v>INVALID</v>
      </c>
      <c r="D16735" s="87" t="e">
        <f>IF('pO2 control'!A16730="",NA(),'pO2 control'!A16730)</f>
        <v>#N/A</v>
      </c>
      <c r="E16735" s="91" t="e">
        <f t="shared" si="1569"/>
        <v>#N/A</v>
      </c>
      <c r="F16735" s="85" t="e">
        <f t="shared" si="1573"/>
        <v>#N/A</v>
      </c>
      <c r="G16735" s="83" t="e">
        <f t="shared" si="1570"/>
        <v>#N/A</v>
      </c>
      <c r="H16735" s="83" t="str">
        <f t="shared" si="1571"/>
        <v>#NV</v>
      </c>
    </row>
    <row r="16736" spans="1:8">
      <c r="A16736" s="85" t="e">
        <f t="shared" si="1568"/>
        <v>#N/A</v>
      </c>
      <c r="B16736" s="91" t="str">
        <f>IF(ISNUMBER('pO2 control'!B16731),'pO2 control'!B16731,"")</f>
        <v/>
      </c>
      <c r="C16736" s="13" t="str">
        <f t="shared" si="1572"/>
        <v>INVALID</v>
      </c>
      <c r="D16736" s="87" t="e">
        <f>IF('pO2 control'!A16731="",NA(),'pO2 control'!A16731)</f>
        <v>#N/A</v>
      </c>
      <c r="E16736" s="91" t="e">
        <f t="shared" si="1569"/>
        <v>#N/A</v>
      </c>
      <c r="F16736" s="85" t="e">
        <f t="shared" si="1573"/>
        <v>#N/A</v>
      </c>
      <c r="G16736" s="83" t="e">
        <f t="shared" si="1570"/>
        <v>#N/A</v>
      </c>
      <c r="H16736" s="83" t="str">
        <f t="shared" si="1571"/>
        <v>#NV</v>
      </c>
    </row>
    <row r="16737" spans="1:8">
      <c r="A16737" s="85" t="e">
        <f t="shared" si="1568"/>
        <v>#N/A</v>
      </c>
      <c r="B16737" s="91" t="str">
        <f>IF(ISNUMBER('pO2 control'!B16732),'pO2 control'!B16732,"")</f>
        <v/>
      </c>
      <c r="C16737" s="13" t="str">
        <f t="shared" si="1572"/>
        <v>INVALID</v>
      </c>
      <c r="D16737" s="87" t="e">
        <f>IF('pO2 control'!A16732="",NA(),'pO2 control'!A16732)</f>
        <v>#N/A</v>
      </c>
      <c r="E16737" s="91" t="e">
        <f t="shared" si="1569"/>
        <v>#N/A</v>
      </c>
      <c r="F16737" s="85" t="e">
        <f t="shared" si="1573"/>
        <v>#N/A</v>
      </c>
      <c r="G16737" s="83" t="e">
        <f t="shared" si="1570"/>
        <v>#N/A</v>
      </c>
      <c r="H16737" s="83" t="str">
        <f t="shared" si="1571"/>
        <v>#NV</v>
      </c>
    </row>
    <row r="16738" spans="1:8">
      <c r="A16738" s="85" t="e">
        <f t="shared" si="1568"/>
        <v>#N/A</v>
      </c>
      <c r="B16738" s="91" t="str">
        <f>IF(ISNUMBER('pO2 control'!B16733),'pO2 control'!B16733,"")</f>
        <v/>
      </c>
      <c r="C16738" s="13" t="str">
        <f t="shared" si="1572"/>
        <v>INVALID</v>
      </c>
      <c r="D16738" s="87" t="e">
        <f>IF('pO2 control'!A16733="",NA(),'pO2 control'!A16733)</f>
        <v>#N/A</v>
      </c>
      <c r="E16738" s="91" t="e">
        <f t="shared" si="1569"/>
        <v>#N/A</v>
      </c>
      <c r="F16738" s="85" t="e">
        <f t="shared" si="1573"/>
        <v>#N/A</v>
      </c>
      <c r="G16738" s="83" t="e">
        <f t="shared" si="1570"/>
        <v>#N/A</v>
      </c>
      <c r="H16738" s="83" t="str">
        <f t="shared" si="1571"/>
        <v>#NV</v>
      </c>
    </row>
    <row r="16739" spans="1:8">
      <c r="A16739" s="85" t="e">
        <f t="shared" si="1568"/>
        <v>#N/A</v>
      </c>
      <c r="B16739" s="91" t="str">
        <f>IF(ISNUMBER('pO2 control'!B16734),'pO2 control'!B16734,"")</f>
        <v/>
      </c>
      <c r="C16739" s="13" t="str">
        <f t="shared" si="1572"/>
        <v>INVALID</v>
      </c>
      <c r="D16739" s="87" t="e">
        <f>IF('pO2 control'!A16734="",NA(),'pO2 control'!A16734)</f>
        <v>#N/A</v>
      </c>
      <c r="E16739" s="91" t="e">
        <f t="shared" si="1569"/>
        <v>#N/A</v>
      </c>
      <c r="F16739" s="85" t="e">
        <f t="shared" si="1573"/>
        <v>#N/A</v>
      </c>
      <c r="G16739" s="83" t="e">
        <f t="shared" si="1570"/>
        <v>#N/A</v>
      </c>
      <c r="H16739" s="83" t="str">
        <f t="shared" si="1571"/>
        <v>#NV</v>
      </c>
    </row>
    <row r="16740" spans="1:8">
      <c r="A16740" s="85" t="e">
        <f t="shared" si="1568"/>
        <v>#N/A</v>
      </c>
      <c r="B16740" s="91" t="str">
        <f>IF(ISNUMBER('pO2 control'!B16735),'pO2 control'!B16735,"")</f>
        <v/>
      </c>
      <c r="C16740" s="13" t="str">
        <f t="shared" si="1572"/>
        <v>INVALID</v>
      </c>
      <c r="D16740" s="87" t="e">
        <f>IF('pO2 control'!A16735="",NA(),'pO2 control'!A16735)</f>
        <v>#N/A</v>
      </c>
      <c r="E16740" s="91" t="e">
        <f t="shared" si="1569"/>
        <v>#N/A</v>
      </c>
      <c r="F16740" s="85" t="e">
        <f t="shared" si="1573"/>
        <v>#N/A</v>
      </c>
      <c r="G16740" s="83" t="e">
        <f t="shared" si="1570"/>
        <v>#N/A</v>
      </c>
      <c r="H16740" s="83" t="str">
        <f t="shared" si="1571"/>
        <v>#NV</v>
      </c>
    </row>
    <row r="16741" spans="1:8">
      <c r="A16741" s="85" t="e">
        <f t="shared" si="1568"/>
        <v>#N/A</v>
      </c>
      <c r="B16741" s="91" t="str">
        <f>IF(ISNUMBER('pO2 control'!B16736),'pO2 control'!B16736,"")</f>
        <v/>
      </c>
      <c r="C16741" s="13" t="str">
        <f t="shared" si="1572"/>
        <v>INVALID</v>
      </c>
      <c r="D16741" s="87" t="e">
        <f>IF('pO2 control'!A16736="",NA(),'pO2 control'!A16736)</f>
        <v>#N/A</v>
      </c>
      <c r="E16741" s="91" t="e">
        <f t="shared" si="1569"/>
        <v>#N/A</v>
      </c>
      <c r="F16741" s="85" t="e">
        <f t="shared" si="1573"/>
        <v>#N/A</v>
      </c>
      <c r="G16741" s="83" t="e">
        <f t="shared" si="1570"/>
        <v>#N/A</v>
      </c>
      <c r="H16741" s="83" t="str">
        <f t="shared" si="1571"/>
        <v>#NV</v>
      </c>
    </row>
    <row r="16742" spans="1:8">
      <c r="A16742" s="85" t="e">
        <f t="shared" si="1568"/>
        <v>#N/A</v>
      </c>
      <c r="B16742" s="91" t="str">
        <f>IF(ISNUMBER('pO2 control'!B16737),'pO2 control'!B16737,"")</f>
        <v/>
      </c>
      <c r="C16742" s="13" t="str">
        <f t="shared" si="1572"/>
        <v>INVALID</v>
      </c>
      <c r="D16742" s="87" t="e">
        <f>IF('pO2 control'!A16737="",NA(),'pO2 control'!A16737)</f>
        <v>#N/A</v>
      </c>
      <c r="E16742" s="91" t="e">
        <f t="shared" si="1569"/>
        <v>#N/A</v>
      </c>
      <c r="F16742" s="85" t="e">
        <f t="shared" si="1573"/>
        <v>#N/A</v>
      </c>
      <c r="G16742" s="83" t="e">
        <f t="shared" si="1570"/>
        <v>#N/A</v>
      </c>
      <c r="H16742" s="83" t="str">
        <f t="shared" si="1571"/>
        <v>#NV</v>
      </c>
    </row>
    <row r="16743" spans="1:8">
      <c r="A16743" s="85" t="e">
        <f t="shared" si="1568"/>
        <v>#N/A</v>
      </c>
      <c r="B16743" s="91" t="str">
        <f>IF(ISNUMBER('pO2 control'!B16738),'pO2 control'!B16738,"")</f>
        <v/>
      </c>
      <c r="C16743" s="13" t="str">
        <f t="shared" si="1572"/>
        <v>INVALID</v>
      </c>
      <c r="D16743" s="87" t="e">
        <f>IF('pO2 control'!A16738="",NA(),'pO2 control'!A16738)</f>
        <v>#N/A</v>
      </c>
      <c r="E16743" s="91" t="e">
        <f t="shared" si="1569"/>
        <v>#N/A</v>
      </c>
      <c r="F16743" s="85" t="e">
        <f t="shared" si="1573"/>
        <v>#N/A</v>
      </c>
      <c r="G16743" s="83" t="e">
        <f t="shared" si="1570"/>
        <v>#N/A</v>
      </c>
      <c r="H16743" s="83" t="str">
        <f t="shared" si="1571"/>
        <v>#NV</v>
      </c>
    </row>
    <row r="16744" spans="1:8">
      <c r="A16744" s="85" t="e">
        <f t="shared" si="1568"/>
        <v>#N/A</v>
      </c>
      <c r="B16744" s="91" t="str">
        <f>IF(ISNUMBER('pO2 control'!B16739),'pO2 control'!B16739,"")</f>
        <v/>
      </c>
      <c r="C16744" s="13" t="str">
        <f t="shared" si="1572"/>
        <v>INVALID</v>
      </c>
      <c r="D16744" s="87" t="e">
        <f>IF('pO2 control'!A16739="",NA(),'pO2 control'!A16739)</f>
        <v>#N/A</v>
      </c>
      <c r="E16744" s="91" t="e">
        <f t="shared" si="1569"/>
        <v>#N/A</v>
      </c>
      <c r="F16744" s="85" t="e">
        <f t="shared" si="1573"/>
        <v>#N/A</v>
      </c>
      <c r="G16744" s="83" t="e">
        <f t="shared" si="1570"/>
        <v>#N/A</v>
      </c>
      <c r="H16744" s="83" t="str">
        <f t="shared" si="1571"/>
        <v>#NV</v>
      </c>
    </row>
    <row r="16745" spans="1:8">
      <c r="A16745" s="85" t="e">
        <f t="shared" si="1568"/>
        <v>#N/A</v>
      </c>
      <c r="B16745" s="91" t="str">
        <f>IF(ISNUMBER('pO2 control'!B16740),'pO2 control'!B16740,"")</f>
        <v/>
      </c>
      <c r="C16745" s="13" t="str">
        <f t="shared" si="1572"/>
        <v>INVALID</v>
      </c>
      <c r="D16745" s="87" t="e">
        <f>IF('pO2 control'!A16740="",NA(),'pO2 control'!A16740)</f>
        <v>#N/A</v>
      </c>
      <c r="E16745" s="91" t="e">
        <f t="shared" si="1569"/>
        <v>#N/A</v>
      </c>
      <c r="F16745" s="85" t="e">
        <f t="shared" si="1573"/>
        <v>#N/A</v>
      </c>
      <c r="G16745" s="83" t="e">
        <f t="shared" si="1570"/>
        <v>#N/A</v>
      </c>
      <c r="H16745" s="83" t="str">
        <f t="shared" si="1571"/>
        <v>#NV</v>
      </c>
    </row>
    <row r="16746" spans="1:8">
      <c r="A16746" s="85" t="e">
        <f t="shared" si="1568"/>
        <v>#N/A</v>
      </c>
      <c r="B16746" s="91" t="str">
        <f>IF(ISNUMBER('pO2 control'!B16741),'pO2 control'!B16741,"")</f>
        <v/>
      </c>
      <c r="C16746" s="13" t="str">
        <f t="shared" si="1572"/>
        <v>INVALID</v>
      </c>
      <c r="D16746" s="87" t="e">
        <f>IF('pO2 control'!A16741="",NA(),'pO2 control'!A16741)</f>
        <v>#N/A</v>
      </c>
      <c r="E16746" s="91" t="e">
        <f t="shared" si="1569"/>
        <v>#N/A</v>
      </c>
      <c r="F16746" s="85" t="e">
        <f t="shared" si="1573"/>
        <v>#N/A</v>
      </c>
      <c r="G16746" s="83" t="e">
        <f t="shared" si="1570"/>
        <v>#N/A</v>
      </c>
      <c r="H16746" s="83" t="str">
        <f t="shared" si="1571"/>
        <v>#NV</v>
      </c>
    </row>
    <row r="16747" spans="1:8">
      <c r="A16747" s="85" t="e">
        <f t="shared" si="1568"/>
        <v>#N/A</v>
      </c>
      <c r="B16747" s="91" t="str">
        <f>IF(ISNUMBER('pO2 control'!B16742),'pO2 control'!B16742,"")</f>
        <v/>
      </c>
      <c r="C16747" s="13" t="str">
        <f t="shared" si="1572"/>
        <v>INVALID</v>
      </c>
      <c r="D16747" s="87" t="e">
        <f>IF('pO2 control'!A16742="",NA(),'pO2 control'!A16742)</f>
        <v>#N/A</v>
      </c>
      <c r="E16747" s="91" t="e">
        <f t="shared" si="1569"/>
        <v>#N/A</v>
      </c>
      <c r="F16747" s="85" t="e">
        <f t="shared" si="1573"/>
        <v>#N/A</v>
      </c>
      <c r="G16747" s="83" t="e">
        <f t="shared" si="1570"/>
        <v>#N/A</v>
      </c>
      <c r="H16747" s="83" t="str">
        <f t="shared" si="1571"/>
        <v>#NV</v>
      </c>
    </row>
    <row r="16748" spans="1:8">
      <c r="A16748" s="85" t="e">
        <f t="shared" si="1568"/>
        <v>#N/A</v>
      </c>
      <c r="B16748" s="91" t="str">
        <f>IF(ISNUMBER('pO2 control'!B16743),'pO2 control'!B16743,"")</f>
        <v/>
      </c>
      <c r="C16748" s="13" t="str">
        <f t="shared" si="1572"/>
        <v>INVALID</v>
      </c>
      <c r="D16748" s="87" t="e">
        <f>IF('pO2 control'!A16743="",NA(),'pO2 control'!A16743)</f>
        <v>#N/A</v>
      </c>
      <c r="E16748" s="91" t="e">
        <f t="shared" si="1569"/>
        <v>#N/A</v>
      </c>
      <c r="F16748" s="85" t="e">
        <f t="shared" si="1573"/>
        <v>#N/A</v>
      </c>
      <c r="G16748" s="83" t="e">
        <f t="shared" si="1570"/>
        <v>#N/A</v>
      </c>
      <c r="H16748" s="83" t="str">
        <f t="shared" si="1571"/>
        <v>#NV</v>
      </c>
    </row>
    <row r="16749" spans="1:8">
      <c r="A16749" s="85" t="e">
        <f t="shared" si="1568"/>
        <v>#N/A</v>
      </c>
      <c r="B16749" s="91" t="str">
        <f>IF(ISNUMBER('pO2 control'!B16744),'pO2 control'!B16744,"")</f>
        <v/>
      </c>
      <c r="C16749" s="13" t="str">
        <f t="shared" si="1572"/>
        <v>INVALID</v>
      </c>
      <c r="D16749" s="87" t="e">
        <f>IF('pO2 control'!A16744="",NA(),'pO2 control'!A16744)</f>
        <v>#N/A</v>
      </c>
      <c r="E16749" s="91" t="e">
        <f t="shared" si="1569"/>
        <v>#N/A</v>
      </c>
      <c r="F16749" s="85" t="e">
        <f t="shared" si="1573"/>
        <v>#N/A</v>
      </c>
      <c r="G16749" s="83" t="e">
        <f t="shared" si="1570"/>
        <v>#N/A</v>
      </c>
      <c r="H16749" s="83" t="str">
        <f t="shared" si="1571"/>
        <v>#NV</v>
      </c>
    </row>
    <row r="16750" spans="1:8">
      <c r="A16750" s="85" t="e">
        <f t="shared" si="1568"/>
        <v>#N/A</v>
      </c>
      <c r="B16750" s="91" t="str">
        <f>IF(ISNUMBER('pO2 control'!B16745),'pO2 control'!B16745,"")</f>
        <v/>
      </c>
      <c r="C16750" s="13" t="str">
        <f t="shared" si="1572"/>
        <v>INVALID</v>
      </c>
      <c r="D16750" s="87" t="e">
        <f>IF('pO2 control'!A16745="",NA(),'pO2 control'!A16745)</f>
        <v>#N/A</v>
      </c>
      <c r="E16750" s="91" t="e">
        <f t="shared" si="1569"/>
        <v>#N/A</v>
      </c>
      <c r="F16750" s="85" t="e">
        <f t="shared" si="1573"/>
        <v>#N/A</v>
      </c>
      <c r="G16750" s="83" t="e">
        <f t="shared" si="1570"/>
        <v>#N/A</v>
      </c>
      <c r="H16750" s="83" t="str">
        <f t="shared" si="1571"/>
        <v>#NV</v>
      </c>
    </row>
    <row r="16751" spans="1:8">
      <c r="A16751" s="85" t="e">
        <f t="shared" si="1568"/>
        <v>#N/A</v>
      </c>
      <c r="B16751" s="91" t="str">
        <f>IF(ISNUMBER('pO2 control'!B16746),'pO2 control'!B16746,"")</f>
        <v/>
      </c>
      <c r="C16751" s="13" t="str">
        <f t="shared" si="1572"/>
        <v>INVALID</v>
      </c>
      <c r="D16751" s="87" t="e">
        <f>IF('pO2 control'!A16746="",NA(),'pO2 control'!A16746)</f>
        <v>#N/A</v>
      </c>
      <c r="E16751" s="91" t="e">
        <f t="shared" si="1569"/>
        <v>#N/A</v>
      </c>
      <c r="F16751" s="85" t="e">
        <f t="shared" si="1573"/>
        <v>#N/A</v>
      </c>
      <c r="G16751" s="83" t="e">
        <f t="shared" si="1570"/>
        <v>#N/A</v>
      </c>
      <c r="H16751" s="83" t="str">
        <f t="shared" si="1571"/>
        <v>#NV</v>
      </c>
    </row>
    <row r="16752" spans="1:8">
      <c r="A16752" s="85" t="e">
        <f t="shared" si="1568"/>
        <v>#N/A</v>
      </c>
      <c r="B16752" s="91" t="str">
        <f>IF(ISNUMBER('pO2 control'!B16747),'pO2 control'!B16747,"")</f>
        <v/>
      </c>
      <c r="C16752" s="13" t="str">
        <f t="shared" si="1572"/>
        <v>INVALID</v>
      </c>
      <c r="D16752" s="87" t="e">
        <f>IF('pO2 control'!A16747="",NA(),'pO2 control'!A16747)</f>
        <v>#N/A</v>
      </c>
      <c r="E16752" s="91" t="e">
        <f t="shared" si="1569"/>
        <v>#N/A</v>
      </c>
      <c r="F16752" s="85" t="e">
        <f t="shared" si="1573"/>
        <v>#N/A</v>
      </c>
      <c r="G16752" s="83" t="e">
        <f t="shared" si="1570"/>
        <v>#N/A</v>
      </c>
      <c r="H16752" s="83" t="str">
        <f t="shared" si="1571"/>
        <v>#NV</v>
      </c>
    </row>
    <row r="16753" spans="1:8">
      <c r="A16753" s="85" t="e">
        <f t="shared" si="1568"/>
        <v>#N/A</v>
      </c>
      <c r="B16753" s="91" t="str">
        <f>IF(ISNUMBER('pO2 control'!B16748),'pO2 control'!B16748,"")</f>
        <v/>
      </c>
      <c r="C16753" s="13" t="str">
        <f t="shared" si="1572"/>
        <v>INVALID</v>
      </c>
      <c r="D16753" s="87" t="e">
        <f>IF('pO2 control'!A16748="",NA(),'pO2 control'!A16748)</f>
        <v>#N/A</v>
      </c>
      <c r="E16753" s="91" t="e">
        <f t="shared" si="1569"/>
        <v>#N/A</v>
      </c>
      <c r="F16753" s="85" t="e">
        <f t="shared" si="1573"/>
        <v>#N/A</v>
      </c>
      <c r="G16753" s="83" t="e">
        <f t="shared" si="1570"/>
        <v>#N/A</v>
      </c>
      <c r="H16753" s="83" t="str">
        <f t="shared" si="1571"/>
        <v>#NV</v>
      </c>
    </row>
    <row r="16754" spans="1:8">
      <c r="A16754" s="85" t="e">
        <f t="shared" si="1568"/>
        <v>#N/A</v>
      </c>
      <c r="B16754" s="91" t="str">
        <f>IF(ISNUMBER('pO2 control'!B16749),'pO2 control'!B16749,"")</f>
        <v/>
      </c>
      <c r="C16754" s="13" t="str">
        <f t="shared" si="1572"/>
        <v>INVALID</v>
      </c>
      <c r="D16754" s="87" t="e">
        <f>IF('pO2 control'!A16749="",NA(),'pO2 control'!A16749)</f>
        <v>#N/A</v>
      </c>
      <c r="E16754" s="91" t="e">
        <f t="shared" si="1569"/>
        <v>#N/A</v>
      </c>
      <c r="F16754" s="85" t="e">
        <f t="shared" si="1573"/>
        <v>#N/A</v>
      </c>
      <c r="G16754" s="83" t="e">
        <f t="shared" si="1570"/>
        <v>#N/A</v>
      </c>
      <c r="H16754" s="83" t="str">
        <f t="shared" si="1571"/>
        <v>#NV</v>
      </c>
    </row>
    <row r="16755" spans="1:8">
      <c r="A16755" s="85" t="e">
        <f t="shared" si="1568"/>
        <v>#N/A</v>
      </c>
      <c r="B16755" s="91" t="str">
        <f>IF(ISNUMBER('pO2 control'!B16750),'pO2 control'!B16750,"")</f>
        <v/>
      </c>
      <c r="C16755" s="13" t="str">
        <f t="shared" si="1572"/>
        <v>INVALID</v>
      </c>
      <c r="D16755" s="87" t="e">
        <f>IF('pO2 control'!A16750="",NA(),'pO2 control'!A16750)</f>
        <v>#N/A</v>
      </c>
      <c r="E16755" s="91" t="e">
        <f t="shared" si="1569"/>
        <v>#N/A</v>
      </c>
      <c r="F16755" s="85" t="e">
        <f t="shared" si="1573"/>
        <v>#N/A</v>
      </c>
      <c r="G16755" s="83" t="e">
        <f t="shared" si="1570"/>
        <v>#N/A</v>
      </c>
      <c r="H16755" s="83" t="str">
        <f t="shared" si="1571"/>
        <v>#NV</v>
      </c>
    </row>
    <row r="16756" spans="1:8">
      <c r="A16756" s="85" t="e">
        <f t="shared" si="1568"/>
        <v>#N/A</v>
      </c>
      <c r="B16756" s="91" t="str">
        <f>IF(ISNUMBER('pO2 control'!B16751),'pO2 control'!B16751,"")</f>
        <v/>
      </c>
      <c r="C16756" s="13" t="str">
        <f t="shared" si="1572"/>
        <v>INVALID</v>
      </c>
      <c r="D16756" s="87" t="e">
        <f>IF('pO2 control'!A16751="",NA(),'pO2 control'!A16751)</f>
        <v>#N/A</v>
      </c>
      <c r="E16756" s="91" t="e">
        <f t="shared" si="1569"/>
        <v>#N/A</v>
      </c>
      <c r="F16756" s="85" t="e">
        <f t="shared" si="1573"/>
        <v>#N/A</v>
      </c>
      <c r="G16756" s="83" t="e">
        <f t="shared" si="1570"/>
        <v>#N/A</v>
      </c>
      <c r="H16756" s="83" t="str">
        <f t="shared" si="1571"/>
        <v>#NV</v>
      </c>
    </row>
    <row r="16757" spans="1:8">
      <c r="A16757" s="85" t="e">
        <f t="shared" si="1568"/>
        <v>#N/A</v>
      </c>
      <c r="B16757" s="91" t="str">
        <f>IF(ISNUMBER('pO2 control'!B16752),'pO2 control'!B16752,"")</f>
        <v/>
      </c>
      <c r="C16757" s="13" t="str">
        <f t="shared" si="1572"/>
        <v>INVALID</v>
      </c>
      <c r="D16757" s="87" t="e">
        <f>IF('pO2 control'!A16752="",NA(),'pO2 control'!A16752)</f>
        <v>#N/A</v>
      </c>
      <c r="E16757" s="91" t="e">
        <f t="shared" si="1569"/>
        <v>#N/A</v>
      </c>
      <c r="F16757" s="85" t="e">
        <f t="shared" si="1573"/>
        <v>#N/A</v>
      </c>
      <c r="G16757" s="83" t="e">
        <f t="shared" si="1570"/>
        <v>#N/A</v>
      </c>
      <c r="H16757" s="83" t="str">
        <f t="shared" si="1571"/>
        <v>#NV</v>
      </c>
    </row>
    <row r="16758" spans="1:8">
      <c r="A16758" s="85" t="e">
        <f t="shared" si="1568"/>
        <v>#N/A</v>
      </c>
      <c r="B16758" s="91" t="str">
        <f>IF(ISNUMBER('pO2 control'!B16753),'pO2 control'!B16753,"")</f>
        <v/>
      </c>
      <c r="C16758" s="13" t="str">
        <f t="shared" si="1572"/>
        <v>INVALID</v>
      </c>
      <c r="D16758" s="87" t="e">
        <f>IF('pO2 control'!A16753="",NA(),'pO2 control'!A16753)</f>
        <v>#N/A</v>
      </c>
      <c r="E16758" s="91" t="e">
        <f t="shared" si="1569"/>
        <v>#N/A</v>
      </c>
      <c r="F16758" s="85" t="e">
        <f t="shared" si="1573"/>
        <v>#N/A</v>
      </c>
      <c r="G16758" s="83" t="e">
        <f t="shared" si="1570"/>
        <v>#N/A</v>
      </c>
      <c r="H16758" s="83" t="str">
        <f t="shared" si="1571"/>
        <v>#NV</v>
      </c>
    </row>
    <row r="16759" spans="1:8">
      <c r="A16759" s="85" t="e">
        <f t="shared" si="1568"/>
        <v>#N/A</v>
      </c>
      <c r="B16759" s="91" t="str">
        <f>IF(ISNUMBER('pO2 control'!B16754),'pO2 control'!B16754,"")</f>
        <v/>
      </c>
      <c r="C16759" s="13" t="str">
        <f t="shared" si="1572"/>
        <v>INVALID</v>
      </c>
      <c r="D16759" s="87" t="e">
        <f>IF('pO2 control'!A16754="",NA(),'pO2 control'!A16754)</f>
        <v>#N/A</v>
      </c>
      <c r="E16759" s="91" t="e">
        <f t="shared" si="1569"/>
        <v>#N/A</v>
      </c>
      <c r="F16759" s="85" t="e">
        <f t="shared" si="1573"/>
        <v>#N/A</v>
      </c>
      <c r="G16759" s="83" t="e">
        <f t="shared" si="1570"/>
        <v>#N/A</v>
      </c>
      <c r="H16759" s="83" t="str">
        <f t="shared" si="1571"/>
        <v>#NV</v>
      </c>
    </row>
    <row r="16760" spans="1:8">
      <c r="A16760" s="85" t="e">
        <f t="shared" si="1568"/>
        <v>#N/A</v>
      </c>
      <c r="B16760" s="91" t="str">
        <f>IF(ISNUMBER('pO2 control'!B16755),'pO2 control'!B16755,"")</f>
        <v/>
      </c>
      <c r="C16760" s="13" t="str">
        <f t="shared" si="1572"/>
        <v>INVALID</v>
      </c>
      <c r="D16760" s="87" t="e">
        <f>IF('pO2 control'!A16755="",NA(),'pO2 control'!A16755)</f>
        <v>#N/A</v>
      </c>
      <c r="E16760" s="91" t="e">
        <f t="shared" si="1569"/>
        <v>#N/A</v>
      </c>
      <c r="F16760" s="85" t="e">
        <f t="shared" si="1573"/>
        <v>#N/A</v>
      </c>
      <c r="G16760" s="83" t="e">
        <f t="shared" si="1570"/>
        <v>#N/A</v>
      </c>
      <c r="H16760" s="83" t="str">
        <f t="shared" si="1571"/>
        <v>#NV</v>
      </c>
    </row>
    <row r="16761" spans="1:8">
      <c r="A16761" s="85" t="e">
        <f t="shared" si="1568"/>
        <v>#N/A</v>
      </c>
      <c r="B16761" s="91" t="str">
        <f>IF(ISNUMBER('pO2 control'!B16756),'pO2 control'!B16756,"")</f>
        <v/>
      </c>
      <c r="C16761" s="13" t="str">
        <f t="shared" si="1572"/>
        <v>INVALID</v>
      </c>
      <c r="D16761" s="87" t="e">
        <f>IF('pO2 control'!A16756="",NA(),'pO2 control'!A16756)</f>
        <v>#N/A</v>
      </c>
      <c r="E16761" s="91" t="e">
        <f t="shared" si="1569"/>
        <v>#N/A</v>
      </c>
      <c r="F16761" s="85" t="e">
        <f t="shared" si="1573"/>
        <v>#N/A</v>
      </c>
      <c r="G16761" s="83" t="e">
        <f t="shared" si="1570"/>
        <v>#N/A</v>
      </c>
      <c r="H16761" s="83" t="str">
        <f t="shared" si="1571"/>
        <v>#NV</v>
      </c>
    </row>
    <row r="16762" spans="1:8">
      <c r="A16762" s="85" t="e">
        <f t="shared" si="1568"/>
        <v>#N/A</v>
      </c>
      <c r="B16762" s="91" t="str">
        <f>IF(ISNUMBER('pO2 control'!B16757),'pO2 control'!B16757,"")</f>
        <v/>
      </c>
      <c r="C16762" s="13" t="str">
        <f t="shared" si="1572"/>
        <v>INVALID</v>
      </c>
      <c r="D16762" s="87" t="e">
        <f>IF('pO2 control'!A16757="",NA(),'pO2 control'!A16757)</f>
        <v>#N/A</v>
      </c>
      <c r="E16762" s="91" t="e">
        <f t="shared" si="1569"/>
        <v>#N/A</v>
      </c>
      <c r="F16762" s="85" t="e">
        <f t="shared" si="1573"/>
        <v>#N/A</v>
      </c>
      <c r="G16762" s="83" t="e">
        <f t="shared" si="1570"/>
        <v>#N/A</v>
      </c>
      <c r="H16762" s="83" t="str">
        <f t="shared" si="1571"/>
        <v>#NV</v>
      </c>
    </row>
    <row r="16763" spans="1:8">
      <c r="A16763" s="85" t="e">
        <f t="shared" si="1568"/>
        <v>#N/A</v>
      </c>
      <c r="B16763" s="91" t="str">
        <f>IF(ISNUMBER('pO2 control'!B16758),'pO2 control'!B16758,"")</f>
        <v/>
      </c>
      <c r="C16763" s="13" t="str">
        <f t="shared" si="1572"/>
        <v>INVALID</v>
      </c>
      <c r="D16763" s="87" t="e">
        <f>IF('pO2 control'!A16758="",NA(),'pO2 control'!A16758)</f>
        <v>#N/A</v>
      </c>
      <c r="E16763" s="91" t="e">
        <f t="shared" si="1569"/>
        <v>#N/A</v>
      </c>
      <c r="F16763" s="85" t="e">
        <f t="shared" si="1573"/>
        <v>#N/A</v>
      </c>
      <c r="G16763" s="83" t="e">
        <f t="shared" si="1570"/>
        <v>#N/A</v>
      </c>
      <c r="H16763" s="83" t="str">
        <f t="shared" si="1571"/>
        <v>#NV</v>
      </c>
    </row>
    <row r="16764" spans="1:8">
      <c r="A16764" s="85" t="e">
        <f t="shared" si="1568"/>
        <v>#N/A</v>
      </c>
      <c r="B16764" s="91" t="str">
        <f>IF(ISNUMBER('pO2 control'!B16759),'pO2 control'!B16759,"")</f>
        <v/>
      </c>
      <c r="C16764" s="13" t="str">
        <f t="shared" si="1572"/>
        <v>INVALID</v>
      </c>
      <c r="D16764" s="87" t="e">
        <f>IF('pO2 control'!A16759="",NA(),'pO2 control'!A16759)</f>
        <v>#N/A</v>
      </c>
      <c r="E16764" s="91" t="e">
        <f t="shared" si="1569"/>
        <v>#N/A</v>
      </c>
      <c r="F16764" s="85" t="e">
        <f t="shared" si="1573"/>
        <v>#N/A</v>
      </c>
      <c r="G16764" s="83" t="e">
        <f t="shared" si="1570"/>
        <v>#N/A</v>
      </c>
      <c r="H16764" s="83" t="str">
        <f t="shared" si="1571"/>
        <v>#NV</v>
      </c>
    </row>
    <row r="16765" spans="1:8">
      <c r="A16765" s="85" t="e">
        <f t="shared" si="1568"/>
        <v>#N/A</v>
      </c>
      <c r="B16765" s="91" t="str">
        <f>IF(ISNUMBER('pO2 control'!B16760),'pO2 control'!B16760,"")</f>
        <v/>
      </c>
      <c r="C16765" s="13" t="str">
        <f t="shared" si="1572"/>
        <v>INVALID</v>
      </c>
      <c r="D16765" s="87" t="e">
        <f>IF('pO2 control'!A16760="",NA(),'pO2 control'!A16760)</f>
        <v>#N/A</v>
      </c>
      <c r="E16765" s="91" t="e">
        <f t="shared" si="1569"/>
        <v>#N/A</v>
      </c>
      <c r="F16765" s="85" t="e">
        <f t="shared" si="1573"/>
        <v>#N/A</v>
      </c>
      <c r="G16765" s="83" t="e">
        <f t="shared" si="1570"/>
        <v>#N/A</v>
      </c>
      <c r="H16765" s="83" t="str">
        <f t="shared" si="1571"/>
        <v>#NV</v>
      </c>
    </row>
    <row r="16766" spans="1:8">
      <c r="A16766" s="85" t="e">
        <f t="shared" si="1568"/>
        <v>#N/A</v>
      </c>
      <c r="B16766" s="91" t="str">
        <f>IF(ISNUMBER('pO2 control'!B16761),'pO2 control'!B16761,"")</f>
        <v/>
      </c>
      <c r="C16766" s="13" t="str">
        <f t="shared" si="1572"/>
        <v>INVALID</v>
      </c>
      <c r="D16766" s="87" t="e">
        <f>IF('pO2 control'!A16761="",NA(),'pO2 control'!A16761)</f>
        <v>#N/A</v>
      </c>
      <c r="E16766" s="91" t="e">
        <f t="shared" si="1569"/>
        <v>#N/A</v>
      </c>
      <c r="F16766" s="85" t="e">
        <f t="shared" si="1573"/>
        <v>#N/A</v>
      </c>
      <c r="G16766" s="83" t="e">
        <f t="shared" si="1570"/>
        <v>#N/A</v>
      </c>
      <c r="H16766" s="83" t="str">
        <f t="shared" si="1571"/>
        <v>#NV</v>
      </c>
    </row>
    <row r="16767" spans="1:8">
      <c r="A16767" s="85" t="e">
        <f t="shared" si="1568"/>
        <v>#N/A</v>
      </c>
      <c r="B16767" s="91" t="str">
        <f>IF(ISNUMBER('pO2 control'!B16762),'pO2 control'!B16762,"")</f>
        <v/>
      </c>
      <c r="C16767" s="13" t="str">
        <f t="shared" si="1572"/>
        <v>INVALID</v>
      </c>
      <c r="D16767" s="87" t="e">
        <f>IF('pO2 control'!A16762="",NA(),'pO2 control'!A16762)</f>
        <v>#N/A</v>
      </c>
      <c r="E16767" s="91" t="e">
        <f t="shared" si="1569"/>
        <v>#N/A</v>
      </c>
      <c r="F16767" s="85" t="e">
        <f t="shared" si="1573"/>
        <v>#N/A</v>
      </c>
      <c r="G16767" s="83" t="e">
        <f t="shared" si="1570"/>
        <v>#N/A</v>
      </c>
      <c r="H16767" s="83" t="str">
        <f t="shared" si="1571"/>
        <v>#NV</v>
      </c>
    </row>
    <row r="16768" spans="1:8">
      <c r="A16768" s="85" t="e">
        <f t="shared" si="1568"/>
        <v>#N/A</v>
      </c>
      <c r="B16768" s="91" t="str">
        <f>IF(ISNUMBER('pO2 control'!B16763),'pO2 control'!B16763,"")</f>
        <v/>
      </c>
      <c r="C16768" s="13" t="str">
        <f t="shared" si="1572"/>
        <v>INVALID</v>
      </c>
      <c r="D16768" s="87" t="e">
        <f>IF('pO2 control'!A16763="",NA(),'pO2 control'!A16763)</f>
        <v>#N/A</v>
      </c>
      <c r="E16768" s="91" t="e">
        <f t="shared" si="1569"/>
        <v>#N/A</v>
      </c>
      <c r="F16768" s="85" t="e">
        <f t="shared" si="1573"/>
        <v>#N/A</v>
      </c>
      <c r="G16768" s="83" t="e">
        <f t="shared" si="1570"/>
        <v>#N/A</v>
      </c>
      <c r="H16768" s="83" t="str">
        <f t="shared" si="1571"/>
        <v>#NV</v>
      </c>
    </row>
    <row r="16769" spans="1:8">
      <c r="A16769" s="85" t="e">
        <f t="shared" si="1568"/>
        <v>#N/A</v>
      </c>
      <c r="B16769" s="91" t="str">
        <f>IF(ISNUMBER('pO2 control'!B16764),'pO2 control'!B16764,"")</f>
        <v/>
      </c>
      <c r="C16769" s="13" t="str">
        <f t="shared" si="1572"/>
        <v>INVALID</v>
      </c>
      <c r="D16769" s="87" t="e">
        <f>IF('pO2 control'!A16764="",NA(),'pO2 control'!A16764)</f>
        <v>#N/A</v>
      </c>
      <c r="E16769" s="91" t="e">
        <f t="shared" si="1569"/>
        <v>#N/A</v>
      </c>
      <c r="F16769" s="85" t="e">
        <f t="shared" si="1573"/>
        <v>#N/A</v>
      </c>
      <c r="G16769" s="83" t="e">
        <f t="shared" si="1570"/>
        <v>#N/A</v>
      </c>
      <c r="H16769" s="83" t="str">
        <f t="shared" si="1571"/>
        <v>#NV</v>
      </c>
    </row>
    <row r="16770" spans="1:8">
      <c r="A16770" s="85" t="e">
        <f t="shared" si="1568"/>
        <v>#N/A</v>
      </c>
      <c r="B16770" s="91" t="str">
        <f>IF(ISNUMBER('pO2 control'!B16765),'pO2 control'!B16765,"")</f>
        <v/>
      </c>
      <c r="C16770" s="13" t="str">
        <f t="shared" si="1572"/>
        <v>INVALID</v>
      </c>
      <c r="D16770" s="87" t="e">
        <f>IF('pO2 control'!A16765="",NA(),'pO2 control'!A16765)</f>
        <v>#N/A</v>
      </c>
      <c r="E16770" s="91" t="e">
        <f t="shared" si="1569"/>
        <v>#N/A</v>
      </c>
      <c r="F16770" s="85" t="e">
        <f t="shared" si="1573"/>
        <v>#N/A</v>
      </c>
      <c r="G16770" s="83" t="e">
        <f t="shared" si="1570"/>
        <v>#N/A</v>
      </c>
      <c r="H16770" s="83" t="str">
        <f t="shared" si="1571"/>
        <v>#NV</v>
      </c>
    </row>
    <row r="16771" spans="1:8">
      <c r="A16771" s="85" t="e">
        <f t="shared" ref="A16771:A16834" si="1574">IF(C16771="INVALID",NA(),E16771*$C$2/100)</f>
        <v>#N/A</v>
      </c>
      <c r="B16771" s="91" t="str">
        <f>IF(ISNUMBER('pO2 control'!B16766),'pO2 control'!B16766,"")</f>
        <v/>
      </c>
      <c r="C16771" s="13" t="str">
        <f t="shared" si="1572"/>
        <v>INVALID</v>
      </c>
      <c r="D16771" s="87" t="e">
        <f>IF('pO2 control'!A16766="",NA(),'pO2 control'!A16766)</f>
        <v>#N/A</v>
      </c>
      <c r="E16771" s="91" t="e">
        <f t="shared" ref="E16771:E16834" si="1575">IF(C16771="INVALID",NA(),B16771*C16771)</f>
        <v>#N/A</v>
      </c>
      <c r="F16771" s="85" t="e">
        <f t="shared" si="1573"/>
        <v>#N/A</v>
      </c>
      <c r="G16771" s="83" t="e">
        <f t="shared" ref="G16771:G16834" si="1576">IF(D16771="",NA(),$P$2*EXP($P$3*D16771))</f>
        <v>#N/A</v>
      </c>
      <c r="H16771" s="83" t="str">
        <f t="shared" si="1571"/>
        <v>#NV</v>
      </c>
    </row>
    <row r="16772" spans="1:8">
      <c r="A16772" s="85" t="e">
        <f t="shared" si="1574"/>
        <v>#N/A</v>
      </c>
      <c r="B16772" s="91" t="str">
        <f>IF(ISNUMBER('pO2 control'!B16767),'pO2 control'!B16767,"")</f>
        <v/>
      </c>
      <c r="C16772" s="13" t="str">
        <f t="shared" si="1572"/>
        <v>INVALID</v>
      </c>
      <c r="D16772" s="87" t="e">
        <f>IF('pO2 control'!A16767="",NA(),'pO2 control'!A16767)</f>
        <v>#N/A</v>
      </c>
      <c r="E16772" s="91" t="e">
        <f t="shared" si="1575"/>
        <v>#N/A</v>
      </c>
      <c r="F16772" s="85" t="e">
        <f t="shared" si="1573"/>
        <v>#N/A</v>
      </c>
      <c r="G16772" s="83" t="e">
        <f t="shared" si="1576"/>
        <v>#N/A</v>
      </c>
      <c r="H16772" s="83" t="str">
        <f t="shared" si="1571"/>
        <v>#NV</v>
      </c>
    </row>
    <row r="16773" spans="1:8">
      <c r="A16773" s="85" t="e">
        <f t="shared" si="1574"/>
        <v>#N/A</v>
      </c>
      <c r="B16773" s="91" t="str">
        <f>IF(ISNUMBER('pO2 control'!B16768),'pO2 control'!B16768,"")</f>
        <v/>
      </c>
      <c r="C16773" s="13" t="str">
        <f t="shared" si="1572"/>
        <v>INVALID</v>
      </c>
      <c r="D16773" s="87" t="e">
        <f>IF('pO2 control'!A16768="",NA(),'pO2 control'!A16768)</f>
        <v>#N/A</v>
      </c>
      <c r="E16773" s="91" t="e">
        <f t="shared" si="1575"/>
        <v>#N/A</v>
      </c>
      <c r="F16773" s="85" t="e">
        <f t="shared" si="1573"/>
        <v>#N/A</v>
      </c>
      <c r="G16773" s="83" t="e">
        <f t="shared" si="1576"/>
        <v>#N/A</v>
      </c>
      <c r="H16773" s="83" t="str">
        <f t="shared" si="1571"/>
        <v>#NV</v>
      </c>
    </row>
    <row r="16774" spans="1:8">
      <c r="A16774" s="85" t="e">
        <f t="shared" si="1574"/>
        <v>#N/A</v>
      </c>
      <c r="B16774" s="91" t="str">
        <f>IF(ISNUMBER('pO2 control'!B16769),'pO2 control'!B16769,"")</f>
        <v/>
      </c>
      <c r="C16774" s="13" t="str">
        <f t="shared" si="1572"/>
        <v>INVALID</v>
      </c>
      <c r="D16774" s="87" t="e">
        <f>IF('pO2 control'!A16769="",NA(),'pO2 control'!A16769)</f>
        <v>#N/A</v>
      </c>
      <c r="E16774" s="91" t="e">
        <f t="shared" si="1575"/>
        <v>#N/A</v>
      </c>
      <c r="F16774" s="85" t="e">
        <f t="shared" si="1573"/>
        <v>#N/A</v>
      </c>
      <c r="G16774" s="83" t="e">
        <f t="shared" si="1576"/>
        <v>#N/A</v>
      </c>
      <c r="H16774" s="83" t="str">
        <f t="shared" si="1571"/>
        <v>#NV</v>
      </c>
    </row>
    <row r="16775" spans="1:8">
      <c r="A16775" s="85" t="e">
        <f t="shared" si="1574"/>
        <v>#N/A</v>
      </c>
      <c r="B16775" s="91" t="str">
        <f>IF(ISNUMBER('pO2 control'!B16770),'pO2 control'!B16770,"")</f>
        <v/>
      </c>
      <c r="C16775" s="13" t="str">
        <f t="shared" si="1572"/>
        <v>INVALID</v>
      </c>
      <c r="D16775" s="87" t="e">
        <f>IF('pO2 control'!A16770="",NA(),'pO2 control'!A16770)</f>
        <v>#N/A</v>
      </c>
      <c r="E16775" s="91" t="e">
        <f t="shared" si="1575"/>
        <v>#N/A</v>
      </c>
      <c r="F16775" s="85" t="e">
        <f t="shared" si="1573"/>
        <v>#N/A</v>
      </c>
      <c r="G16775" s="83" t="e">
        <f t="shared" si="1576"/>
        <v>#N/A</v>
      </c>
      <c r="H16775" s="83" t="str">
        <f t="shared" si="1571"/>
        <v>#NV</v>
      </c>
    </row>
    <row r="16776" spans="1:8">
      <c r="A16776" s="85" t="e">
        <f t="shared" si="1574"/>
        <v>#N/A</v>
      </c>
      <c r="B16776" s="91" t="str">
        <f>IF(ISNUMBER('pO2 control'!B16771),'pO2 control'!B16771,"")</f>
        <v/>
      </c>
      <c r="C16776" s="13" t="str">
        <f t="shared" si="1572"/>
        <v>INVALID</v>
      </c>
      <c r="D16776" s="87" t="e">
        <f>IF('pO2 control'!A16771="",NA(),'pO2 control'!A16771)</f>
        <v>#N/A</v>
      </c>
      <c r="E16776" s="91" t="e">
        <f t="shared" si="1575"/>
        <v>#N/A</v>
      </c>
      <c r="F16776" s="85" t="e">
        <f t="shared" si="1573"/>
        <v>#N/A</v>
      </c>
      <c r="G16776" s="83" t="e">
        <f t="shared" si="1576"/>
        <v>#N/A</v>
      </c>
      <c r="H16776" s="83" t="str">
        <f t="shared" ref="H16776:H16839" si="1577">IF(C16776="INVALID","#NV",(((A16776-A16775)/(D16776-D16775))+F16776*$D$2)/($C$2-A16776))</f>
        <v>#NV</v>
      </c>
    </row>
    <row r="16777" spans="1:8">
      <c r="A16777" s="85" t="e">
        <f t="shared" si="1574"/>
        <v>#N/A</v>
      </c>
      <c r="B16777" s="91" t="str">
        <f>IF(ISNUMBER('pO2 control'!B16772),'pO2 control'!B16772,"")</f>
        <v/>
      </c>
      <c r="C16777" s="13" t="str">
        <f t="shared" ref="C16777:C16840" si="1578">IF(AND(B16777&lt;90,B16777&gt;10),"1","INVALID")</f>
        <v>INVALID</v>
      </c>
      <c r="D16777" s="87" t="e">
        <f>IF('pO2 control'!A16772="",NA(),'pO2 control'!A16772)</f>
        <v>#N/A</v>
      </c>
      <c r="E16777" s="91" t="e">
        <f t="shared" si="1575"/>
        <v>#N/A</v>
      </c>
      <c r="F16777" s="85" t="e">
        <f t="shared" ref="F16777:F16840" si="1579">IF(G16777="",NA(),0.333*G16777)</f>
        <v>#N/A</v>
      </c>
      <c r="G16777" s="83" t="e">
        <f t="shared" si="1576"/>
        <v>#N/A</v>
      </c>
      <c r="H16777" s="83" t="str">
        <f t="shared" si="1577"/>
        <v>#NV</v>
      </c>
    </row>
    <row r="16778" spans="1:8">
      <c r="A16778" s="85" t="e">
        <f t="shared" si="1574"/>
        <v>#N/A</v>
      </c>
      <c r="B16778" s="91" t="str">
        <f>IF(ISNUMBER('pO2 control'!B16773),'pO2 control'!B16773,"")</f>
        <v/>
      </c>
      <c r="C16778" s="13" t="str">
        <f t="shared" si="1578"/>
        <v>INVALID</v>
      </c>
      <c r="D16778" s="87" t="e">
        <f>IF('pO2 control'!A16773="",NA(),'pO2 control'!A16773)</f>
        <v>#N/A</v>
      </c>
      <c r="E16778" s="91" t="e">
        <f t="shared" si="1575"/>
        <v>#N/A</v>
      </c>
      <c r="F16778" s="85" t="e">
        <f t="shared" si="1579"/>
        <v>#N/A</v>
      </c>
      <c r="G16778" s="83" t="e">
        <f t="shared" si="1576"/>
        <v>#N/A</v>
      </c>
      <c r="H16778" s="83" t="str">
        <f t="shared" si="1577"/>
        <v>#NV</v>
      </c>
    </row>
    <row r="16779" spans="1:8">
      <c r="A16779" s="85" t="e">
        <f t="shared" si="1574"/>
        <v>#N/A</v>
      </c>
      <c r="B16779" s="91" t="str">
        <f>IF(ISNUMBER('pO2 control'!B16774),'pO2 control'!B16774,"")</f>
        <v/>
      </c>
      <c r="C16779" s="13" t="str">
        <f t="shared" si="1578"/>
        <v>INVALID</v>
      </c>
      <c r="D16779" s="87" t="e">
        <f>IF('pO2 control'!A16774="",NA(),'pO2 control'!A16774)</f>
        <v>#N/A</v>
      </c>
      <c r="E16779" s="91" t="e">
        <f t="shared" si="1575"/>
        <v>#N/A</v>
      </c>
      <c r="F16779" s="85" t="e">
        <f t="shared" si="1579"/>
        <v>#N/A</v>
      </c>
      <c r="G16779" s="83" t="e">
        <f t="shared" si="1576"/>
        <v>#N/A</v>
      </c>
      <c r="H16779" s="83" t="str">
        <f t="shared" si="1577"/>
        <v>#NV</v>
      </c>
    </row>
    <row r="16780" spans="1:8">
      <c r="A16780" s="85" t="e">
        <f t="shared" si="1574"/>
        <v>#N/A</v>
      </c>
      <c r="B16780" s="91" t="str">
        <f>IF(ISNUMBER('pO2 control'!B16775),'pO2 control'!B16775,"")</f>
        <v/>
      </c>
      <c r="C16780" s="13" t="str">
        <f t="shared" si="1578"/>
        <v>INVALID</v>
      </c>
      <c r="D16780" s="87" t="e">
        <f>IF('pO2 control'!A16775="",NA(),'pO2 control'!A16775)</f>
        <v>#N/A</v>
      </c>
      <c r="E16780" s="91" t="e">
        <f t="shared" si="1575"/>
        <v>#N/A</v>
      </c>
      <c r="F16780" s="85" t="e">
        <f t="shared" si="1579"/>
        <v>#N/A</v>
      </c>
      <c r="G16780" s="83" t="e">
        <f t="shared" si="1576"/>
        <v>#N/A</v>
      </c>
      <c r="H16780" s="83" t="str">
        <f t="shared" si="1577"/>
        <v>#NV</v>
      </c>
    </row>
    <row r="16781" spans="1:8">
      <c r="A16781" s="85" t="e">
        <f t="shared" si="1574"/>
        <v>#N/A</v>
      </c>
      <c r="B16781" s="91" t="str">
        <f>IF(ISNUMBER('pO2 control'!B16776),'pO2 control'!B16776,"")</f>
        <v/>
      </c>
      <c r="C16781" s="13" t="str">
        <f t="shared" si="1578"/>
        <v>INVALID</v>
      </c>
      <c r="D16781" s="87" t="e">
        <f>IF('pO2 control'!A16776="",NA(),'pO2 control'!A16776)</f>
        <v>#N/A</v>
      </c>
      <c r="E16781" s="91" t="e">
        <f t="shared" si="1575"/>
        <v>#N/A</v>
      </c>
      <c r="F16781" s="85" t="e">
        <f t="shared" si="1579"/>
        <v>#N/A</v>
      </c>
      <c r="G16781" s="83" t="e">
        <f t="shared" si="1576"/>
        <v>#N/A</v>
      </c>
      <c r="H16781" s="83" t="str">
        <f t="shared" si="1577"/>
        <v>#NV</v>
      </c>
    </row>
    <row r="16782" spans="1:8">
      <c r="A16782" s="85" t="e">
        <f t="shared" si="1574"/>
        <v>#N/A</v>
      </c>
      <c r="B16782" s="91" t="str">
        <f>IF(ISNUMBER('pO2 control'!B16777),'pO2 control'!B16777,"")</f>
        <v/>
      </c>
      <c r="C16782" s="13" t="str">
        <f t="shared" si="1578"/>
        <v>INVALID</v>
      </c>
      <c r="D16782" s="87" t="e">
        <f>IF('pO2 control'!A16777="",NA(),'pO2 control'!A16777)</f>
        <v>#N/A</v>
      </c>
      <c r="E16782" s="91" t="e">
        <f t="shared" si="1575"/>
        <v>#N/A</v>
      </c>
      <c r="F16782" s="85" t="e">
        <f t="shared" si="1579"/>
        <v>#N/A</v>
      </c>
      <c r="G16782" s="83" t="e">
        <f t="shared" si="1576"/>
        <v>#N/A</v>
      </c>
      <c r="H16782" s="83" t="str">
        <f t="shared" si="1577"/>
        <v>#NV</v>
      </c>
    </row>
    <row r="16783" spans="1:8">
      <c r="A16783" s="85" t="e">
        <f t="shared" si="1574"/>
        <v>#N/A</v>
      </c>
      <c r="B16783" s="91" t="str">
        <f>IF(ISNUMBER('pO2 control'!B16778),'pO2 control'!B16778,"")</f>
        <v/>
      </c>
      <c r="C16783" s="13" t="str">
        <f t="shared" si="1578"/>
        <v>INVALID</v>
      </c>
      <c r="D16783" s="87" t="e">
        <f>IF('pO2 control'!A16778="",NA(),'pO2 control'!A16778)</f>
        <v>#N/A</v>
      </c>
      <c r="E16783" s="91" t="e">
        <f t="shared" si="1575"/>
        <v>#N/A</v>
      </c>
      <c r="F16783" s="85" t="e">
        <f t="shared" si="1579"/>
        <v>#N/A</v>
      </c>
      <c r="G16783" s="83" t="e">
        <f t="shared" si="1576"/>
        <v>#N/A</v>
      </c>
      <c r="H16783" s="83" t="str">
        <f t="shared" si="1577"/>
        <v>#NV</v>
      </c>
    </row>
    <row r="16784" spans="1:8">
      <c r="A16784" s="85" t="e">
        <f t="shared" si="1574"/>
        <v>#N/A</v>
      </c>
      <c r="B16784" s="91" t="str">
        <f>IF(ISNUMBER('pO2 control'!B16779),'pO2 control'!B16779,"")</f>
        <v/>
      </c>
      <c r="C16784" s="13" t="str">
        <f t="shared" si="1578"/>
        <v>INVALID</v>
      </c>
      <c r="D16784" s="87" t="e">
        <f>IF('pO2 control'!A16779="",NA(),'pO2 control'!A16779)</f>
        <v>#N/A</v>
      </c>
      <c r="E16784" s="91" t="e">
        <f t="shared" si="1575"/>
        <v>#N/A</v>
      </c>
      <c r="F16784" s="85" t="e">
        <f t="shared" si="1579"/>
        <v>#N/A</v>
      </c>
      <c r="G16784" s="83" t="e">
        <f t="shared" si="1576"/>
        <v>#N/A</v>
      </c>
      <c r="H16784" s="83" t="str">
        <f t="shared" si="1577"/>
        <v>#NV</v>
      </c>
    </row>
    <row r="16785" spans="1:8">
      <c r="A16785" s="85" t="e">
        <f t="shared" si="1574"/>
        <v>#N/A</v>
      </c>
      <c r="B16785" s="91" t="str">
        <f>IF(ISNUMBER('pO2 control'!B16780),'pO2 control'!B16780,"")</f>
        <v/>
      </c>
      <c r="C16785" s="13" t="str">
        <f t="shared" si="1578"/>
        <v>INVALID</v>
      </c>
      <c r="D16785" s="87" t="e">
        <f>IF('pO2 control'!A16780="",NA(),'pO2 control'!A16780)</f>
        <v>#N/A</v>
      </c>
      <c r="E16785" s="91" t="e">
        <f t="shared" si="1575"/>
        <v>#N/A</v>
      </c>
      <c r="F16785" s="85" t="e">
        <f t="shared" si="1579"/>
        <v>#N/A</v>
      </c>
      <c r="G16785" s="83" t="e">
        <f t="shared" si="1576"/>
        <v>#N/A</v>
      </c>
      <c r="H16785" s="83" t="str">
        <f t="shared" si="1577"/>
        <v>#NV</v>
      </c>
    </row>
    <row r="16786" spans="1:8">
      <c r="A16786" s="85" t="e">
        <f t="shared" si="1574"/>
        <v>#N/A</v>
      </c>
      <c r="B16786" s="91" t="str">
        <f>IF(ISNUMBER('pO2 control'!B16781),'pO2 control'!B16781,"")</f>
        <v/>
      </c>
      <c r="C16786" s="13" t="str">
        <f t="shared" si="1578"/>
        <v>INVALID</v>
      </c>
      <c r="D16786" s="87" t="e">
        <f>IF('pO2 control'!A16781="",NA(),'pO2 control'!A16781)</f>
        <v>#N/A</v>
      </c>
      <c r="E16786" s="91" t="e">
        <f t="shared" si="1575"/>
        <v>#N/A</v>
      </c>
      <c r="F16786" s="85" t="e">
        <f t="shared" si="1579"/>
        <v>#N/A</v>
      </c>
      <c r="G16786" s="83" t="e">
        <f t="shared" si="1576"/>
        <v>#N/A</v>
      </c>
      <c r="H16786" s="83" t="str">
        <f t="shared" si="1577"/>
        <v>#NV</v>
      </c>
    </row>
    <row r="16787" spans="1:8">
      <c r="A16787" s="85" t="e">
        <f t="shared" si="1574"/>
        <v>#N/A</v>
      </c>
      <c r="B16787" s="91" t="str">
        <f>IF(ISNUMBER('pO2 control'!B16782),'pO2 control'!B16782,"")</f>
        <v/>
      </c>
      <c r="C16787" s="13" t="str">
        <f t="shared" si="1578"/>
        <v>INVALID</v>
      </c>
      <c r="D16787" s="87" t="e">
        <f>IF('pO2 control'!A16782="",NA(),'pO2 control'!A16782)</f>
        <v>#N/A</v>
      </c>
      <c r="E16787" s="91" t="e">
        <f t="shared" si="1575"/>
        <v>#N/A</v>
      </c>
      <c r="F16787" s="85" t="e">
        <f t="shared" si="1579"/>
        <v>#N/A</v>
      </c>
      <c r="G16787" s="83" t="e">
        <f t="shared" si="1576"/>
        <v>#N/A</v>
      </c>
      <c r="H16787" s="83" t="str">
        <f t="shared" si="1577"/>
        <v>#NV</v>
      </c>
    </row>
    <row r="16788" spans="1:8">
      <c r="A16788" s="85" t="e">
        <f t="shared" si="1574"/>
        <v>#N/A</v>
      </c>
      <c r="B16788" s="91" t="str">
        <f>IF(ISNUMBER('pO2 control'!B16783),'pO2 control'!B16783,"")</f>
        <v/>
      </c>
      <c r="C16788" s="13" t="str">
        <f t="shared" si="1578"/>
        <v>INVALID</v>
      </c>
      <c r="D16788" s="87" t="e">
        <f>IF('pO2 control'!A16783="",NA(),'pO2 control'!A16783)</f>
        <v>#N/A</v>
      </c>
      <c r="E16788" s="91" t="e">
        <f t="shared" si="1575"/>
        <v>#N/A</v>
      </c>
      <c r="F16788" s="85" t="e">
        <f t="shared" si="1579"/>
        <v>#N/A</v>
      </c>
      <c r="G16788" s="83" t="e">
        <f t="shared" si="1576"/>
        <v>#N/A</v>
      </c>
      <c r="H16788" s="83" t="str">
        <f t="shared" si="1577"/>
        <v>#NV</v>
      </c>
    </row>
    <row r="16789" spans="1:8">
      <c r="A16789" s="85" t="e">
        <f t="shared" si="1574"/>
        <v>#N/A</v>
      </c>
      <c r="B16789" s="91" t="str">
        <f>IF(ISNUMBER('pO2 control'!B16784),'pO2 control'!B16784,"")</f>
        <v/>
      </c>
      <c r="C16789" s="13" t="str">
        <f t="shared" si="1578"/>
        <v>INVALID</v>
      </c>
      <c r="D16789" s="87" t="e">
        <f>IF('pO2 control'!A16784="",NA(),'pO2 control'!A16784)</f>
        <v>#N/A</v>
      </c>
      <c r="E16789" s="91" t="e">
        <f t="shared" si="1575"/>
        <v>#N/A</v>
      </c>
      <c r="F16789" s="85" t="e">
        <f t="shared" si="1579"/>
        <v>#N/A</v>
      </c>
      <c r="G16789" s="83" t="e">
        <f t="shared" si="1576"/>
        <v>#N/A</v>
      </c>
      <c r="H16789" s="83" t="str">
        <f t="shared" si="1577"/>
        <v>#NV</v>
      </c>
    </row>
    <row r="16790" spans="1:8">
      <c r="A16790" s="85" t="e">
        <f t="shared" si="1574"/>
        <v>#N/A</v>
      </c>
      <c r="B16790" s="91" t="str">
        <f>IF(ISNUMBER('pO2 control'!B16785),'pO2 control'!B16785,"")</f>
        <v/>
      </c>
      <c r="C16790" s="13" t="str">
        <f t="shared" si="1578"/>
        <v>INVALID</v>
      </c>
      <c r="D16790" s="87" t="e">
        <f>IF('pO2 control'!A16785="",NA(),'pO2 control'!A16785)</f>
        <v>#N/A</v>
      </c>
      <c r="E16790" s="91" t="e">
        <f t="shared" si="1575"/>
        <v>#N/A</v>
      </c>
      <c r="F16790" s="85" t="e">
        <f t="shared" si="1579"/>
        <v>#N/A</v>
      </c>
      <c r="G16790" s="83" t="e">
        <f t="shared" si="1576"/>
        <v>#N/A</v>
      </c>
      <c r="H16790" s="83" t="str">
        <f t="shared" si="1577"/>
        <v>#NV</v>
      </c>
    </row>
    <row r="16791" spans="1:8">
      <c r="A16791" s="85" t="e">
        <f t="shared" si="1574"/>
        <v>#N/A</v>
      </c>
      <c r="B16791" s="91" t="str">
        <f>IF(ISNUMBER('pO2 control'!B16786),'pO2 control'!B16786,"")</f>
        <v/>
      </c>
      <c r="C16791" s="13" t="str">
        <f t="shared" si="1578"/>
        <v>INVALID</v>
      </c>
      <c r="D16791" s="87" t="e">
        <f>IF('pO2 control'!A16786="",NA(),'pO2 control'!A16786)</f>
        <v>#N/A</v>
      </c>
      <c r="E16791" s="91" t="e">
        <f t="shared" si="1575"/>
        <v>#N/A</v>
      </c>
      <c r="F16791" s="85" t="e">
        <f t="shared" si="1579"/>
        <v>#N/A</v>
      </c>
      <c r="G16791" s="83" t="e">
        <f t="shared" si="1576"/>
        <v>#N/A</v>
      </c>
      <c r="H16791" s="83" t="str">
        <f t="shared" si="1577"/>
        <v>#NV</v>
      </c>
    </row>
    <row r="16792" spans="1:8">
      <c r="A16792" s="85" t="e">
        <f t="shared" si="1574"/>
        <v>#N/A</v>
      </c>
      <c r="B16792" s="91" t="str">
        <f>IF(ISNUMBER('pO2 control'!B16787),'pO2 control'!B16787,"")</f>
        <v/>
      </c>
      <c r="C16792" s="13" t="str">
        <f t="shared" si="1578"/>
        <v>INVALID</v>
      </c>
      <c r="D16792" s="87" t="e">
        <f>IF('pO2 control'!A16787="",NA(),'pO2 control'!A16787)</f>
        <v>#N/A</v>
      </c>
      <c r="E16792" s="91" t="e">
        <f t="shared" si="1575"/>
        <v>#N/A</v>
      </c>
      <c r="F16792" s="85" t="e">
        <f t="shared" si="1579"/>
        <v>#N/A</v>
      </c>
      <c r="G16792" s="83" t="e">
        <f t="shared" si="1576"/>
        <v>#N/A</v>
      </c>
      <c r="H16792" s="83" t="str">
        <f t="shared" si="1577"/>
        <v>#NV</v>
      </c>
    </row>
    <row r="16793" spans="1:8">
      <c r="A16793" s="85" t="e">
        <f t="shared" si="1574"/>
        <v>#N/A</v>
      </c>
      <c r="B16793" s="91" t="str">
        <f>IF(ISNUMBER('pO2 control'!B16788),'pO2 control'!B16788,"")</f>
        <v/>
      </c>
      <c r="C16793" s="13" t="str">
        <f t="shared" si="1578"/>
        <v>INVALID</v>
      </c>
      <c r="D16793" s="87" t="e">
        <f>IF('pO2 control'!A16788="",NA(),'pO2 control'!A16788)</f>
        <v>#N/A</v>
      </c>
      <c r="E16793" s="91" t="e">
        <f t="shared" si="1575"/>
        <v>#N/A</v>
      </c>
      <c r="F16793" s="85" t="e">
        <f t="shared" si="1579"/>
        <v>#N/A</v>
      </c>
      <c r="G16793" s="83" t="e">
        <f t="shared" si="1576"/>
        <v>#N/A</v>
      </c>
      <c r="H16793" s="83" t="str">
        <f t="shared" si="1577"/>
        <v>#NV</v>
      </c>
    </row>
    <row r="16794" spans="1:8">
      <c r="A16794" s="85" t="e">
        <f t="shared" si="1574"/>
        <v>#N/A</v>
      </c>
      <c r="B16794" s="91" t="str">
        <f>IF(ISNUMBER('pO2 control'!B16789),'pO2 control'!B16789,"")</f>
        <v/>
      </c>
      <c r="C16794" s="13" t="str">
        <f t="shared" si="1578"/>
        <v>INVALID</v>
      </c>
      <c r="D16794" s="87" t="e">
        <f>IF('pO2 control'!A16789="",NA(),'pO2 control'!A16789)</f>
        <v>#N/A</v>
      </c>
      <c r="E16794" s="91" t="e">
        <f t="shared" si="1575"/>
        <v>#N/A</v>
      </c>
      <c r="F16794" s="85" t="e">
        <f t="shared" si="1579"/>
        <v>#N/A</v>
      </c>
      <c r="G16794" s="83" t="e">
        <f t="shared" si="1576"/>
        <v>#N/A</v>
      </c>
      <c r="H16794" s="83" t="str">
        <f t="shared" si="1577"/>
        <v>#NV</v>
      </c>
    </row>
    <row r="16795" spans="1:8">
      <c r="A16795" s="85" t="e">
        <f t="shared" si="1574"/>
        <v>#N/A</v>
      </c>
      <c r="B16795" s="91" t="str">
        <f>IF(ISNUMBER('pO2 control'!B16790),'pO2 control'!B16790,"")</f>
        <v/>
      </c>
      <c r="C16795" s="13" t="str">
        <f t="shared" si="1578"/>
        <v>INVALID</v>
      </c>
      <c r="D16795" s="87" t="e">
        <f>IF('pO2 control'!A16790="",NA(),'pO2 control'!A16790)</f>
        <v>#N/A</v>
      </c>
      <c r="E16795" s="91" t="e">
        <f t="shared" si="1575"/>
        <v>#N/A</v>
      </c>
      <c r="F16795" s="85" t="e">
        <f t="shared" si="1579"/>
        <v>#N/A</v>
      </c>
      <c r="G16795" s="83" t="e">
        <f t="shared" si="1576"/>
        <v>#N/A</v>
      </c>
      <c r="H16795" s="83" t="str">
        <f t="shared" si="1577"/>
        <v>#NV</v>
      </c>
    </row>
    <row r="16796" spans="1:8">
      <c r="A16796" s="85" t="e">
        <f t="shared" si="1574"/>
        <v>#N/A</v>
      </c>
      <c r="B16796" s="91" t="str">
        <f>IF(ISNUMBER('pO2 control'!B16791),'pO2 control'!B16791,"")</f>
        <v/>
      </c>
      <c r="C16796" s="13" t="str">
        <f t="shared" si="1578"/>
        <v>INVALID</v>
      </c>
      <c r="D16796" s="87" t="e">
        <f>IF('pO2 control'!A16791="",NA(),'pO2 control'!A16791)</f>
        <v>#N/A</v>
      </c>
      <c r="E16796" s="91" t="e">
        <f t="shared" si="1575"/>
        <v>#N/A</v>
      </c>
      <c r="F16796" s="85" t="e">
        <f t="shared" si="1579"/>
        <v>#N/A</v>
      </c>
      <c r="G16796" s="83" t="e">
        <f t="shared" si="1576"/>
        <v>#N/A</v>
      </c>
      <c r="H16796" s="83" t="str">
        <f t="shared" si="1577"/>
        <v>#NV</v>
      </c>
    </row>
    <row r="16797" spans="1:8">
      <c r="A16797" s="85" t="e">
        <f t="shared" si="1574"/>
        <v>#N/A</v>
      </c>
      <c r="B16797" s="91" t="str">
        <f>IF(ISNUMBER('pO2 control'!B16792),'pO2 control'!B16792,"")</f>
        <v/>
      </c>
      <c r="C16797" s="13" t="str">
        <f t="shared" si="1578"/>
        <v>INVALID</v>
      </c>
      <c r="D16797" s="87" t="e">
        <f>IF('pO2 control'!A16792="",NA(),'pO2 control'!A16792)</f>
        <v>#N/A</v>
      </c>
      <c r="E16797" s="91" t="e">
        <f t="shared" si="1575"/>
        <v>#N/A</v>
      </c>
      <c r="F16797" s="85" t="e">
        <f t="shared" si="1579"/>
        <v>#N/A</v>
      </c>
      <c r="G16797" s="83" t="e">
        <f t="shared" si="1576"/>
        <v>#N/A</v>
      </c>
      <c r="H16797" s="83" t="str">
        <f t="shared" si="1577"/>
        <v>#NV</v>
      </c>
    </row>
    <row r="16798" spans="1:8">
      <c r="A16798" s="85" t="e">
        <f t="shared" si="1574"/>
        <v>#N/A</v>
      </c>
      <c r="B16798" s="91" t="str">
        <f>IF(ISNUMBER('pO2 control'!B16793),'pO2 control'!B16793,"")</f>
        <v/>
      </c>
      <c r="C16798" s="13" t="str">
        <f t="shared" si="1578"/>
        <v>INVALID</v>
      </c>
      <c r="D16798" s="87" t="e">
        <f>IF('pO2 control'!A16793="",NA(),'pO2 control'!A16793)</f>
        <v>#N/A</v>
      </c>
      <c r="E16798" s="91" t="e">
        <f t="shared" si="1575"/>
        <v>#N/A</v>
      </c>
      <c r="F16798" s="85" t="e">
        <f t="shared" si="1579"/>
        <v>#N/A</v>
      </c>
      <c r="G16798" s="83" t="e">
        <f t="shared" si="1576"/>
        <v>#N/A</v>
      </c>
      <c r="H16798" s="83" t="str">
        <f t="shared" si="1577"/>
        <v>#NV</v>
      </c>
    </row>
    <row r="16799" spans="1:8">
      <c r="A16799" s="85" t="e">
        <f t="shared" si="1574"/>
        <v>#N/A</v>
      </c>
      <c r="B16799" s="91" t="str">
        <f>IF(ISNUMBER('pO2 control'!B16794),'pO2 control'!B16794,"")</f>
        <v/>
      </c>
      <c r="C16799" s="13" t="str">
        <f t="shared" si="1578"/>
        <v>INVALID</v>
      </c>
      <c r="D16799" s="87" t="e">
        <f>IF('pO2 control'!A16794="",NA(),'pO2 control'!A16794)</f>
        <v>#N/A</v>
      </c>
      <c r="E16799" s="91" t="e">
        <f t="shared" si="1575"/>
        <v>#N/A</v>
      </c>
      <c r="F16799" s="85" t="e">
        <f t="shared" si="1579"/>
        <v>#N/A</v>
      </c>
      <c r="G16799" s="83" t="e">
        <f t="shared" si="1576"/>
        <v>#N/A</v>
      </c>
      <c r="H16799" s="83" t="str">
        <f t="shared" si="1577"/>
        <v>#NV</v>
      </c>
    </row>
    <row r="16800" spans="1:8">
      <c r="A16800" s="85" t="e">
        <f t="shared" si="1574"/>
        <v>#N/A</v>
      </c>
      <c r="B16800" s="91" t="str">
        <f>IF(ISNUMBER('pO2 control'!B16795),'pO2 control'!B16795,"")</f>
        <v/>
      </c>
      <c r="C16800" s="13" t="str">
        <f t="shared" si="1578"/>
        <v>INVALID</v>
      </c>
      <c r="D16800" s="87" t="e">
        <f>IF('pO2 control'!A16795="",NA(),'pO2 control'!A16795)</f>
        <v>#N/A</v>
      </c>
      <c r="E16800" s="91" t="e">
        <f t="shared" si="1575"/>
        <v>#N/A</v>
      </c>
      <c r="F16800" s="85" t="e">
        <f t="shared" si="1579"/>
        <v>#N/A</v>
      </c>
      <c r="G16800" s="83" t="e">
        <f t="shared" si="1576"/>
        <v>#N/A</v>
      </c>
      <c r="H16800" s="83" t="str">
        <f t="shared" si="1577"/>
        <v>#NV</v>
      </c>
    </row>
    <row r="16801" spans="1:8">
      <c r="A16801" s="85" t="e">
        <f t="shared" si="1574"/>
        <v>#N/A</v>
      </c>
      <c r="B16801" s="91" t="str">
        <f>IF(ISNUMBER('pO2 control'!B16796),'pO2 control'!B16796,"")</f>
        <v/>
      </c>
      <c r="C16801" s="13" t="str">
        <f t="shared" si="1578"/>
        <v>INVALID</v>
      </c>
      <c r="D16801" s="87" t="e">
        <f>IF('pO2 control'!A16796="",NA(),'pO2 control'!A16796)</f>
        <v>#N/A</v>
      </c>
      <c r="E16801" s="91" t="e">
        <f t="shared" si="1575"/>
        <v>#N/A</v>
      </c>
      <c r="F16801" s="85" t="e">
        <f t="shared" si="1579"/>
        <v>#N/A</v>
      </c>
      <c r="G16801" s="83" t="e">
        <f t="shared" si="1576"/>
        <v>#N/A</v>
      </c>
      <c r="H16801" s="83" t="str">
        <f t="shared" si="1577"/>
        <v>#NV</v>
      </c>
    </row>
    <row r="16802" spans="1:8">
      <c r="A16802" s="85" t="e">
        <f t="shared" si="1574"/>
        <v>#N/A</v>
      </c>
      <c r="B16802" s="91" t="str">
        <f>IF(ISNUMBER('pO2 control'!B16797),'pO2 control'!B16797,"")</f>
        <v/>
      </c>
      <c r="C16802" s="13" t="str">
        <f t="shared" si="1578"/>
        <v>INVALID</v>
      </c>
      <c r="D16802" s="87" t="e">
        <f>IF('pO2 control'!A16797="",NA(),'pO2 control'!A16797)</f>
        <v>#N/A</v>
      </c>
      <c r="E16802" s="91" t="e">
        <f t="shared" si="1575"/>
        <v>#N/A</v>
      </c>
      <c r="F16802" s="85" t="e">
        <f t="shared" si="1579"/>
        <v>#N/A</v>
      </c>
      <c r="G16802" s="83" t="e">
        <f t="shared" si="1576"/>
        <v>#N/A</v>
      </c>
      <c r="H16802" s="83" t="str">
        <f t="shared" si="1577"/>
        <v>#NV</v>
      </c>
    </row>
    <row r="16803" spans="1:8">
      <c r="A16803" s="85" t="e">
        <f t="shared" si="1574"/>
        <v>#N/A</v>
      </c>
      <c r="B16803" s="91" t="str">
        <f>IF(ISNUMBER('pO2 control'!B16798),'pO2 control'!B16798,"")</f>
        <v/>
      </c>
      <c r="C16803" s="13" t="str">
        <f t="shared" si="1578"/>
        <v>INVALID</v>
      </c>
      <c r="D16803" s="87" t="e">
        <f>IF('pO2 control'!A16798="",NA(),'pO2 control'!A16798)</f>
        <v>#N/A</v>
      </c>
      <c r="E16803" s="91" t="e">
        <f t="shared" si="1575"/>
        <v>#N/A</v>
      </c>
      <c r="F16803" s="85" t="e">
        <f t="shared" si="1579"/>
        <v>#N/A</v>
      </c>
      <c r="G16803" s="83" t="e">
        <f t="shared" si="1576"/>
        <v>#N/A</v>
      </c>
      <c r="H16803" s="83" t="str">
        <f t="shared" si="1577"/>
        <v>#NV</v>
      </c>
    </row>
    <row r="16804" spans="1:8">
      <c r="A16804" s="85" t="e">
        <f t="shared" si="1574"/>
        <v>#N/A</v>
      </c>
      <c r="B16804" s="91" t="str">
        <f>IF(ISNUMBER('pO2 control'!B16799),'pO2 control'!B16799,"")</f>
        <v/>
      </c>
      <c r="C16804" s="13" t="str">
        <f t="shared" si="1578"/>
        <v>INVALID</v>
      </c>
      <c r="D16804" s="87" t="e">
        <f>IF('pO2 control'!A16799="",NA(),'pO2 control'!A16799)</f>
        <v>#N/A</v>
      </c>
      <c r="E16804" s="91" t="e">
        <f t="shared" si="1575"/>
        <v>#N/A</v>
      </c>
      <c r="F16804" s="85" t="e">
        <f t="shared" si="1579"/>
        <v>#N/A</v>
      </c>
      <c r="G16804" s="83" t="e">
        <f t="shared" si="1576"/>
        <v>#N/A</v>
      </c>
      <c r="H16804" s="83" t="str">
        <f t="shared" si="1577"/>
        <v>#NV</v>
      </c>
    </row>
    <row r="16805" spans="1:8">
      <c r="A16805" s="85" t="e">
        <f t="shared" si="1574"/>
        <v>#N/A</v>
      </c>
      <c r="B16805" s="91" t="str">
        <f>IF(ISNUMBER('pO2 control'!B16800),'pO2 control'!B16800,"")</f>
        <v/>
      </c>
      <c r="C16805" s="13" t="str">
        <f t="shared" si="1578"/>
        <v>INVALID</v>
      </c>
      <c r="D16805" s="87" t="e">
        <f>IF('pO2 control'!A16800="",NA(),'pO2 control'!A16800)</f>
        <v>#N/A</v>
      </c>
      <c r="E16805" s="91" t="e">
        <f t="shared" si="1575"/>
        <v>#N/A</v>
      </c>
      <c r="F16805" s="85" t="e">
        <f t="shared" si="1579"/>
        <v>#N/A</v>
      </c>
      <c r="G16805" s="83" t="e">
        <f t="shared" si="1576"/>
        <v>#N/A</v>
      </c>
      <c r="H16805" s="83" t="str">
        <f t="shared" si="1577"/>
        <v>#NV</v>
      </c>
    </row>
    <row r="16806" spans="1:8">
      <c r="A16806" s="85" t="e">
        <f t="shared" si="1574"/>
        <v>#N/A</v>
      </c>
      <c r="B16806" s="91" t="str">
        <f>IF(ISNUMBER('pO2 control'!B16801),'pO2 control'!B16801,"")</f>
        <v/>
      </c>
      <c r="C16806" s="13" t="str">
        <f t="shared" si="1578"/>
        <v>INVALID</v>
      </c>
      <c r="D16806" s="87" t="e">
        <f>IF('pO2 control'!A16801="",NA(),'pO2 control'!A16801)</f>
        <v>#N/A</v>
      </c>
      <c r="E16806" s="91" t="e">
        <f t="shared" si="1575"/>
        <v>#N/A</v>
      </c>
      <c r="F16806" s="85" t="e">
        <f t="shared" si="1579"/>
        <v>#N/A</v>
      </c>
      <c r="G16806" s="83" t="e">
        <f t="shared" si="1576"/>
        <v>#N/A</v>
      </c>
      <c r="H16806" s="83" t="str">
        <f t="shared" si="1577"/>
        <v>#NV</v>
      </c>
    </row>
    <row r="16807" spans="1:8">
      <c r="A16807" s="85" t="e">
        <f t="shared" si="1574"/>
        <v>#N/A</v>
      </c>
      <c r="B16807" s="91" t="str">
        <f>IF(ISNUMBER('pO2 control'!B16802),'pO2 control'!B16802,"")</f>
        <v/>
      </c>
      <c r="C16807" s="13" t="str">
        <f t="shared" si="1578"/>
        <v>INVALID</v>
      </c>
      <c r="D16807" s="87" t="e">
        <f>IF('pO2 control'!A16802="",NA(),'pO2 control'!A16802)</f>
        <v>#N/A</v>
      </c>
      <c r="E16807" s="91" t="e">
        <f t="shared" si="1575"/>
        <v>#N/A</v>
      </c>
      <c r="F16807" s="85" t="e">
        <f t="shared" si="1579"/>
        <v>#N/A</v>
      </c>
      <c r="G16807" s="83" t="e">
        <f t="shared" si="1576"/>
        <v>#N/A</v>
      </c>
      <c r="H16807" s="83" t="str">
        <f t="shared" si="1577"/>
        <v>#NV</v>
      </c>
    </row>
    <row r="16808" spans="1:8">
      <c r="A16808" s="85" t="e">
        <f t="shared" si="1574"/>
        <v>#N/A</v>
      </c>
      <c r="B16808" s="91" t="str">
        <f>IF(ISNUMBER('pO2 control'!B16803),'pO2 control'!B16803,"")</f>
        <v/>
      </c>
      <c r="C16808" s="13" t="str">
        <f t="shared" si="1578"/>
        <v>INVALID</v>
      </c>
      <c r="D16808" s="87" t="e">
        <f>IF('pO2 control'!A16803="",NA(),'pO2 control'!A16803)</f>
        <v>#N/A</v>
      </c>
      <c r="E16808" s="91" t="e">
        <f t="shared" si="1575"/>
        <v>#N/A</v>
      </c>
      <c r="F16808" s="85" t="e">
        <f t="shared" si="1579"/>
        <v>#N/A</v>
      </c>
      <c r="G16808" s="83" t="e">
        <f t="shared" si="1576"/>
        <v>#N/A</v>
      </c>
      <c r="H16808" s="83" t="str">
        <f t="shared" si="1577"/>
        <v>#NV</v>
      </c>
    </row>
    <row r="16809" spans="1:8">
      <c r="A16809" s="85" t="e">
        <f t="shared" si="1574"/>
        <v>#N/A</v>
      </c>
      <c r="B16809" s="91" t="str">
        <f>IF(ISNUMBER('pO2 control'!B16804),'pO2 control'!B16804,"")</f>
        <v/>
      </c>
      <c r="C16809" s="13" t="str">
        <f t="shared" si="1578"/>
        <v>INVALID</v>
      </c>
      <c r="D16809" s="87" t="e">
        <f>IF('pO2 control'!A16804="",NA(),'pO2 control'!A16804)</f>
        <v>#N/A</v>
      </c>
      <c r="E16809" s="91" t="e">
        <f t="shared" si="1575"/>
        <v>#N/A</v>
      </c>
      <c r="F16809" s="85" t="e">
        <f t="shared" si="1579"/>
        <v>#N/A</v>
      </c>
      <c r="G16809" s="83" t="e">
        <f t="shared" si="1576"/>
        <v>#N/A</v>
      </c>
      <c r="H16809" s="83" t="str">
        <f t="shared" si="1577"/>
        <v>#NV</v>
      </c>
    </row>
    <row r="16810" spans="1:8">
      <c r="A16810" s="85" t="e">
        <f t="shared" si="1574"/>
        <v>#N/A</v>
      </c>
      <c r="B16810" s="91" t="str">
        <f>IF(ISNUMBER('pO2 control'!B16805),'pO2 control'!B16805,"")</f>
        <v/>
      </c>
      <c r="C16810" s="13" t="str">
        <f t="shared" si="1578"/>
        <v>INVALID</v>
      </c>
      <c r="D16810" s="87" t="e">
        <f>IF('pO2 control'!A16805="",NA(),'pO2 control'!A16805)</f>
        <v>#N/A</v>
      </c>
      <c r="E16810" s="91" t="e">
        <f t="shared" si="1575"/>
        <v>#N/A</v>
      </c>
      <c r="F16810" s="85" t="e">
        <f t="shared" si="1579"/>
        <v>#N/A</v>
      </c>
      <c r="G16810" s="83" t="e">
        <f t="shared" si="1576"/>
        <v>#N/A</v>
      </c>
      <c r="H16810" s="83" t="str">
        <f t="shared" si="1577"/>
        <v>#NV</v>
      </c>
    </row>
    <row r="16811" spans="1:8">
      <c r="A16811" s="85" t="e">
        <f t="shared" si="1574"/>
        <v>#N/A</v>
      </c>
      <c r="B16811" s="91" t="str">
        <f>IF(ISNUMBER('pO2 control'!B16806),'pO2 control'!B16806,"")</f>
        <v/>
      </c>
      <c r="C16811" s="13" t="str">
        <f t="shared" si="1578"/>
        <v>INVALID</v>
      </c>
      <c r="D16811" s="87" t="e">
        <f>IF('pO2 control'!A16806="",NA(),'pO2 control'!A16806)</f>
        <v>#N/A</v>
      </c>
      <c r="E16811" s="91" t="e">
        <f t="shared" si="1575"/>
        <v>#N/A</v>
      </c>
      <c r="F16811" s="85" t="e">
        <f t="shared" si="1579"/>
        <v>#N/A</v>
      </c>
      <c r="G16811" s="83" t="e">
        <f t="shared" si="1576"/>
        <v>#N/A</v>
      </c>
      <c r="H16811" s="83" t="str">
        <f t="shared" si="1577"/>
        <v>#NV</v>
      </c>
    </row>
    <row r="16812" spans="1:8">
      <c r="A16812" s="85" t="e">
        <f t="shared" si="1574"/>
        <v>#N/A</v>
      </c>
      <c r="B16812" s="91" t="str">
        <f>IF(ISNUMBER('pO2 control'!B16807),'pO2 control'!B16807,"")</f>
        <v/>
      </c>
      <c r="C16812" s="13" t="str">
        <f t="shared" si="1578"/>
        <v>INVALID</v>
      </c>
      <c r="D16812" s="87" t="e">
        <f>IF('pO2 control'!A16807="",NA(),'pO2 control'!A16807)</f>
        <v>#N/A</v>
      </c>
      <c r="E16812" s="91" t="e">
        <f t="shared" si="1575"/>
        <v>#N/A</v>
      </c>
      <c r="F16812" s="85" t="e">
        <f t="shared" si="1579"/>
        <v>#N/A</v>
      </c>
      <c r="G16812" s="83" t="e">
        <f t="shared" si="1576"/>
        <v>#N/A</v>
      </c>
      <c r="H16812" s="83" t="str">
        <f t="shared" si="1577"/>
        <v>#NV</v>
      </c>
    </row>
    <row r="16813" spans="1:8">
      <c r="A16813" s="85" t="e">
        <f t="shared" si="1574"/>
        <v>#N/A</v>
      </c>
      <c r="B16813" s="91" t="str">
        <f>IF(ISNUMBER('pO2 control'!B16808),'pO2 control'!B16808,"")</f>
        <v/>
      </c>
      <c r="C16813" s="13" t="str">
        <f t="shared" si="1578"/>
        <v>INVALID</v>
      </c>
      <c r="D16813" s="87" t="e">
        <f>IF('pO2 control'!A16808="",NA(),'pO2 control'!A16808)</f>
        <v>#N/A</v>
      </c>
      <c r="E16813" s="91" t="e">
        <f t="shared" si="1575"/>
        <v>#N/A</v>
      </c>
      <c r="F16813" s="85" t="e">
        <f t="shared" si="1579"/>
        <v>#N/A</v>
      </c>
      <c r="G16813" s="83" t="e">
        <f t="shared" si="1576"/>
        <v>#N/A</v>
      </c>
      <c r="H16813" s="83" t="str">
        <f t="shared" si="1577"/>
        <v>#NV</v>
      </c>
    </row>
    <row r="16814" spans="1:8">
      <c r="A16814" s="85" t="e">
        <f t="shared" si="1574"/>
        <v>#N/A</v>
      </c>
      <c r="B16814" s="91" t="str">
        <f>IF(ISNUMBER('pO2 control'!B16809),'pO2 control'!B16809,"")</f>
        <v/>
      </c>
      <c r="C16814" s="13" t="str">
        <f t="shared" si="1578"/>
        <v>INVALID</v>
      </c>
      <c r="D16814" s="87" t="e">
        <f>IF('pO2 control'!A16809="",NA(),'pO2 control'!A16809)</f>
        <v>#N/A</v>
      </c>
      <c r="E16814" s="91" t="e">
        <f t="shared" si="1575"/>
        <v>#N/A</v>
      </c>
      <c r="F16814" s="85" t="e">
        <f t="shared" si="1579"/>
        <v>#N/A</v>
      </c>
      <c r="G16814" s="83" t="e">
        <f t="shared" si="1576"/>
        <v>#N/A</v>
      </c>
      <c r="H16814" s="83" t="str">
        <f t="shared" si="1577"/>
        <v>#NV</v>
      </c>
    </row>
    <row r="16815" spans="1:8">
      <c r="A16815" s="85" t="e">
        <f t="shared" si="1574"/>
        <v>#N/A</v>
      </c>
      <c r="B16815" s="91" t="str">
        <f>IF(ISNUMBER('pO2 control'!B16810),'pO2 control'!B16810,"")</f>
        <v/>
      </c>
      <c r="C16815" s="13" t="str">
        <f t="shared" si="1578"/>
        <v>INVALID</v>
      </c>
      <c r="D16815" s="87" t="e">
        <f>IF('pO2 control'!A16810="",NA(),'pO2 control'!A16810)</f>
        <v>#N/A</v>
      </c>
      <c r="E16815" s="91" t="e">
        <f t="shared" si="1575"/>
        <v>#N/A</v>
      </c>
      <c r="F16815" s="85" t="e">
        <f t="shared" si="1579"/>
        <v>#N/A</v>
      </c>
      <c r="G16815" s="83" t="e">
        <f t="shared" si="1576"/>
        <v>#N/A</v>
      </c>
      <c r="H16815" s="83" t="str">
        <f t="shared" si="1577"/>
        <v>#NV</v>
      </c>
    </row>
    <row r="16816" spans="1:8">
      <c r="A16816" s="85" t="e">
        <f t="shared" si="1574"/>
        <v>#N/A</v>
      </c>
      <c r="B16816" s="91" t="str">
        <f>IF(ISNUMBER('pO2 control'!B16811),'pO2 control'!B16811,"")</f>
        <v/>
      </c>
      <c r="C16816" s="13" t="str">
        <f t="shared" si="1578"/>
        <v>INVALID</v>
      </c>
      <c r="D16816" s="87" t="e">
        <f>IF('pO2 control'!A16811="",NA(),'pO2 control'!A16811)</f>
        <v>#N/A</v>
      </c>
      <c r="E16816" s="91" t="e">
        <f t="shared" si="1575"/>
        <v>#N/A</v>
      </c>
      <c r="F16816" s="85" t="e">
        <f t="shared" si="1579"/>
        <v>#N/A</v>
      </c>
      <c r="G16816" s="83" t="e">
        <f t="shared" si="1576"/>
        <v>#N/A</v>
      </c>
      <c r="H16816" s="83" t="str">
        <f t="shared" si="1577"/>
        <v>#NV</v>
      </c>
    </row>
    <row r="16817" spans="1:8">
      <c r="A16817" s="85" t="e">
        <f t="shared" si="1574"/>
        <v>#N/A</v>
      </c>
      <c r="B16817" s="91" t="str">
        <f>IF(ISNUMBER('pO2 control'!B16812),'pO2 control'!B16812,"")</f>
        <v/>
      </c>
      <c r="C16817" s="13" t="str">
        <f t="shared" si="1578"/>
        <v>INVALID</v>
      </c>
      <c r="D16817" s="87" t="e">
        <f>IF('pO2 control'!A16812="",NA(),'pO2 control'!A16812)</f>
        <v>#N/A</v>
      </c>
      <c r="E16817" s="91" t="e">
        <f t="shared" si="1575"/>
        <v>#N/A</v>
      </c>
      <c r="F16817" s="85" t="e">
        <f t="shared" si="1579"/>
        <v>#N/A</v>
      </c>
      <c r="G16817" s="83" t="e">
        <f t="shared" si="1576"/>
        <v>#N/A</v>
      </c>
      <c r="H16817" s="83" t="str">
        <f t="shared" si="1577"/>
        <v>#NV</v>
      </c>
    </row>
    <row r="16818" spans="1:8">
      <c r="A16818" s="85" t="e">
        <f t="shared" si="1574"/>
        <v>#N/A</v>
      </c>
      <c r="B16818" s="91" t="str">
        <f>IF(ISNUMBER('pO2 control'!B16813),'pO2 control'!B16813,"")</f>
        <v/>
      </c>
      <c r="C16818" s="13" t="str">
        <f t="shared" si="1578"/>
        <v>INVALID</v>
      </c>
      <c r="D16818" s="87" t="e">
        <f>IF('pO2 control'!A16813="",NA(),'pO2 control'!A16813)</f>
        <v>#N/A</v>
      </c>
      <c r="E16818" s="91" t="e">
        <f t="shared" si="1575"/>
        <v>#N/A</v>
      </c>
      <c r="F16818" s="85" t="e">
        <f t="shared" si="1579"/>
        <v>#N/A</v>
      </c>
      <c r="G16818" s="83" t="e">
        <f t="shared" si="1576"/>
        <v>#N/A</v>
      </c>
      <c r="H16818" s="83" t="str">
        <f t="shared" si="1577"/>
        <v>#NV</v>
      </c>
    </row>
    <row r="16819" spans="1:8">
      <c r="A16819" s="85" t="e">
        <f t="shared" si="1574"/>
        <v>#N/A</v>
      </c>
      <c r="B16819" s="91" t="str">
        <f>IF(ISNUMBER('pO2 control'!B16814),'pO2 control'!B16814,"")</f>
        <v/>
      </c>
      <c r="C16819" s="13" t="str">
        <f t="shared" si="1578"/>
        <v>INVALID</v>
      </c>
      <c r="D16819" s="87" t="e">
        <f>IF('pO2 control'!A16814="",NA(),'pO2 control'!A16814)</f>
        <v>#N/A</v>
      </c>
      <c r="E16819" s="91" t="e">
        <f t="shared" si="1575"/>
        <v>#N/A</v>
      </c>
      <c r="F16819" s="85" t="e">
        <f t="shared" si="1579"/>
        <v>#N/A</v>
      </c>
      <c r="G16819" s="83" t="e">
        <f t="shared" si="1576"/>
        <v>#N/A</v>
      </c>
      <c r="H16819" s="83" t="str">
        <f t="shared" si="1577"/>
        <v>#NV</v>
      </c>
    </row>
    <row r="16820" spans="1:8">
      <c r="A16820" s="85" t="e">
        <f t="shared" si="1574"/>
        <v>#N/A</v>
      </c>
      <c r="B16820" s="91" t="str">
        <f>IF(ISNUMBER('pO2 control'!B16815),'pO2 control'!B16815,"")</f>
        <v/>
      </c>
      <c r="C16820" s="13" t="str">
        <f t="shared" si="1578"/>
        <v>INVALID</v>
      </c>
      <c r="D16820" s="87" t="e">
        <f>IF('pO2 control'!A16815="",NA(),'pO2 control'!A16815)</f>
        <v>#N/A</v>
      </c>
      <c r="E16820" s="91" t="e">
        <f t="shared" si="1575"/>
        <v>#N/A</v>
      </c>
      <c r="F16820" s="85" t="e">
        <f t="shared" si="1579"/>
        <v>#N/A</v>
      </c>
      <c r="G16820" s="83" t="e">
        <f t="shared" si="1576"/>
        <v>#N/A</v>
      </c>
      <c r="H16820" s="83" t="str">
        <f t="shared" si="1577"/>
        <v>#NV</v>
      </c>
    </row>
    <row r="16821" spans="1:8">
      <c r="A16821" s="85" t="e">
        <f t="shared" si="1574"/>
        <v>#N/A</v>
      </c>
      <c r="B16821" s="91" t="str">
        <f>IF(ISNUMBER('pO2 control'!B16816),'pO2 control'!B16816,"")</f>
        <v/>
      </c>
      <c r="C16821" s="13" t="str">
        <f t="shared" si="1578"/>
        <v>INVALID</v>
      </c>
      <c r="D16821" s="87" t="e">
        <f>IF('pO2 control'!A16816="",NA(),'pO2 control'!A16816)</f>
        <v>#N/A</v>
      </c>
      <c r="E16821" s="91" t="e">
        <f t="shared" si="1575"/>
        <v>#N/A</v>
      </c>
      <c r="F16821" s="85" t="e">
        <f t="shared" si="1579"/>
        <v>#N/A</v>
      </c>
      <c r="G16821" s="83" t="e">
        <f t="shared" si="1576"/>
        <v>#N/A</v>
      </c>
      <c r="H16821" s="83" t="str">
        <f t="shared" si="1577"/>
        <v>#NV</v>
      </c>
    </row>
    <row r="16822" spans="1:8">
      <c r="A16822" s="85" t="e">
        <f t="shared" si="1574"/>
        <v>#N/A</v>
      </c>
      <c r="B16822" s="91" t="str">
        <f>IF(ISNUMBER('pO2 control'!B16817),'pO2 control'!B16817,"")</f>
        <v/>
      </c>
      <c r="C16822" s="13" t="str">
        <f t="shared" si="1578"/>
        <v>INVALID</v>
      </c>
      <c r="D16822" s="87" t="e">
        <f>IF('pO2 control'!A16817="",NA(),'pO2 control'!A16817)</f>
        <v>#N/A</v>
      </c>
      <c r="E16822" s="91" t="e">
        <f t="shared" si="1575"/>
        <v>#N/A</v>
      </c>
      <c r="F16822" s="85" t="e">
        <f t="shared" si="1579"/>
        <v>#N/A</v>
      </c>
      <c r="G16822" s="83" t="e">
        <f t="shared" si="1576"/>
        <v>#N/A</v>
      </c>
      <c r="H16822" s="83" t="str">
        <f t="shared" si="1577"/>
        <v>#NV</v>
      </c>
    </row>
    <row r="16823" spans="1:8">
      <c r="A16823" s="85" t="e">
        <f t="shared" si="1574"/>
        <v>#N/A</v>
      </c>
      <c r="B16823" s="91" t="str">
        <f>IF(ISNUMBER('pO2 control'!B16818),'pO2 control'!B16818,"")</f>
        <v/>
      </c>
      <c r="C16823" s="13" t="str">
        <f t="shared" si="1578"/>
        <v>INVALID</v>
      </c>
      <c r="D16823" s="87" t="e">
        <f>IF('pO2 control'!A16818="",NA(),'pO2 control'!A16818)</f>
        <v>#N/A</v>
      </c>
      <c r="E16823" s="91" t="e">
        <f t="shared" si="1575"/>
        <v>#N/A</v>
      </c>
      <c r="F16823" s="85" t="e">
        <f t="shared" si="1579"/>
        <v>#N/A</v>
      </c>
      <c r="G16823" s="83" t="e">
        <f t="shared" si="1576"/>
        <v>#N/A</v>
      </c>
      <c r="H16823" s="83" t="str">
        <f t="shared" si="1577"/>
        <v>#NV</v>
      </c>
    </row>
    <row r="16824" spans="1:8">
      <c r="A16824" s="85" t="e">
        <f t="shared" si="1574"/>
        <v>#N/A</v>
      </c>
      <c r="B16824" s="91" t="str">
        <f>IF(ISNUMBER('pO2 control'!B16819),'pO2 control'!B16819,"")</f>
        <v/>
      </c>
      <c r="C16824" s="13" t="str">
        <f t="shared" si="1578"/>
        <v>INVALID</v>
      </c>
      <c r="D16824" s="87" t="e">
        <f>IF('pO2 control'!A16819="",NA(),'pO2 control'!A16819)</f>
        <v>#N/A</v>
      </c>
      <c r="E16824" s="91" t="e">
        <f t="shared" si="1575"/>
        <v>#N/A</v>
      </c>
      <c r="F16824" s="85" t="e">
        <f t="shared" si="1579"/>
        <v>#N/A</v>
      </c>
      <c r="G16824" s="83" t="e">
        <f t="shared" si="1576"/>
        <v>#N/A</v>
      </c>
      <c r="H16824" s="83" t="str">
        <f t="shared" si="1577"/>
        <v>#NV</v>
      </c>
    </row>
    <row r="16825" spans="1:8">
      <c r="A16825" s="85" t="e">
        <f t="shared" si="1574"/>
        <v>#N/A</v>
      </c>
      <c r="B16825" s="91" t="str">
        <f>IF(ISNUMBER('pO2 control'!B16820),'pO2 control'!B16820,"")</f>
        <v/>
      </c>
      <c r="C16825" s="13" t="str">
        <f t="shared" si="1578"/>
        <v>INVALID</v>
      </c>
      <c r="D16825" s="87" t="e">
        <f>IF('pO2 control'!A16820="",NA(),'pO2 control'!A16820)</f>
        <v>#N/A</v>
      </c>
      <c r="E16825" s="91" t="e">
        <f t="shared" si="1575"/>
        <v>#N/A</v>
      </c>
      <c r="F16825" s="85" t="e">
        <f t="shared" si="1579"/>
        <v>#N/A</v>
      </c>
      <c r="G16825" s="83" t="e">
        <f t="shared" si="1576"/>
        <v>#N/A</v>
      </c>
      <c r="H16825" s="83" t="str">
        <f t="shared" si="1577"/>
        <v>#NV</v>
      </c>
    </row>
    <row r="16826" spans="1:8">
      <c r="A16826" s="85" t="e">
        <f t="shared" si="1574"/>
        <v>#N/A</v>
      </c>
      <c r="B16826" s="91" t="str">
        <f>IF(ISNUMBER('pO2 control'!B16821),'pO2 control'!B16821,"")</f>
        <v/>
      </c>
      <c r="C16826" s="13" t="str">
        <f t="shared" si="1578"/>
        <v>INVALID</v>
      </c>
      <c r="D16826" s="87" t="e">
        <f>IF('pO2 control'!A16821="",NA(),'pO2 control'!A16821)</f>
        <v>#N/A</v>
      </c>
      <c r="E16826" s="91" t="e">
        <f t="shared" si="1575"/>
        <v>#N/A</v>
      </c>
      <c r="F16826" s="85" t="e">
        <f t="shared" si="1579"/>
        <v>#N/A</v>
      </c>
      <c r="G16826" s="83" t="e">
        <f t="shared" si="1576"/>
        <v>#N/A</v>
      </c>
      <c r="H16826" s="83" t="str">
        <f t="shared" si="1577"/>
        <v>#NV</v>
      </c>
    </row>
    <row r="16827" spans="1:8">
      <c r="A16827" s="85" t="e">
        <f t="shared" si="1574"/>
        <v>#N/A</v>
      </c>
      <c r="B16827" s="91" t="str">
        <f>IF(ISNUMBER('pO2 control'!B16822),'pO2 control'!B16822,"")</f>
        <v/>
      </c>
      <c r="C16827" s="13" t="str">
        <f t="shared" si="1578"/>
        <v>INVALID</v>
      </c>
      <c r="D16827" s="87" t="e">
        <f>IF('pO2 control'!A16822="",NA(),'pO2 control'!A16822)</f>
        <v>#N/A</v>
      </c>
      <c r="E16827" s="91" t="e">
        <f t="shared" si="1575"/>
        <v>#N/A</v>
      </c>
      <c r="F16827" s="85" t="e">
        <f t="shared" si="1579"/>
        <v>#N/A</v>
      </c>
      <c r="G16827" s="83" t="e">
        <f t="shared" si="1576"/>
        <v>#N/A</v>
      </c>
      <c r="H16827" s="83" t="str">
        <f t="shared" si="1577"/>
        <v>#NV</v>
      </c>
    </row>
    <row r="16828" spans="1:8">
      <c r="A16828" s="85" t="e">
        <f t="shared" si="1574"/>
        <v>#N/A</v>
      </c>
      <c r="B16828" s="91" t="str">
        <f>IF(ISNUMBER('pO2 control'!B16823),'pO2 control'!B16823,"")</f>
        <v/>
      </c>
      <c r="C16828" s="13" t="str">
        <f t="shared" si="1578"/>
        <v>INVALID</v>
      </c>
      <c r="D16828" s="87" t="e">
        <f>IF('pO2 control'!A16823="",NA(),'pO2 control'!A16823)</f>
        <v>#N/A</v>
      </c>
      <c r="E16828" s="91" t="e">
        <f t="shared" si="1575"/>
        <v>#N/A</v>
      </c>
      <c r="F16828" s="85" t="e">
        <f t="shared" si="1579"/>
        <v>#N/A</v>
      </c>
      <c r="G16828" s="83" t="e">
        <f t="shared" si="1576"/>
        <v>#N/A</v>
      </c>
      <c r="H16828" s="83" t="str">
        <f t="shared" si="1577"/>
        <v>#NV</v>
      </c>
    </row>
    <row r="16829" spans="1:8">
      <c r="A16829" s="85" t="e">
        <f t="shared" si="1574"/>
        <v>#N/A</v>
      </c>
      <c r="B16829" s="91" t="str">
        <f>IF(ISNUMBER('pO2 control'!B16824),'pO2 control'!B16824,"")</f>
        <v/>
      </c>
      <c r="C16829" s="13" t="str">
        <f t="shared" si="1578"/>
        <v>INVALID</v>
      </c>
      <c r="D16829" s="87" t="e">
        <f>IF('pO2 control'!A16824="",NA(),'pO2 control'!A16824)</f>
        <v>#N/A</v>
      </c>
      <c r="E16829" s="91" t="e">
        <f t="shared" si="1575"/>
        <v>#N/A</v>
      </c>
      <c r="F16829" s="85" t="e">
        <f t="shared" si="1579"/>
        <v>#N/A</v>
      </c>
      <c r="G16829" s="83" t="e">
        <f t="shared" si="1576"/>
        <v>#N/A</v>
      </c>
      <c r="H16829" s="83" t="str">
        <f t="shared" si="1577"/>
        <v>#NV</v>
      </c>
    </row>
    <row r="16830" spans="1:8">
      <c r="A16830" s="85" t="e">
        <f t="shared" si="1574"/>
        <v>#N/A</v>
      </c>
      <c r="B16830" s="91" t="str">
        <f>IF(ISNUMBER('pO2 control'!B16825),'pO2 control'!B16825,"")</f>
        <v/>
      </c>
      <c r="C16830" s="13" t="str">
        <f t="shared" si="1578"/>
        <v>INVALID</v>
      </c>
      <c r="D16830" s="87" t="e">
        <f>IF('pO2 control'!A16825="",NA(),'pO2 control'!A16825)</f>
        <v>#N/A</v>
      </c>
      <c r="E16830" s="91" t="e">
        <f t="shared" si="1575"/>
        <v>#N/A</v>
      </c>
      <c r="F16830" s="85" t="e">
        <f t="shared" si="1579"/>
        <v>#N/A</v>
      </c>
      <c r="G16830" s="83" t="e">
        <f t="shared" si="1576"/>
        <v>#N/A</v>
      </c>
      <c r="H16830" s="83" t="str">
        <f t="shared" si="1577"/>
        <v>#NV</v>
      </c>
    </row>
    <row r="16831" spans="1:8">
      <c r="A16831" s="85" t="e">
        <f t="shared" si="1574"/>
        <v>#N/A</v>
      </c>
      <c r="B16831" s="91" t="str">
        <f>IF(ISNUMBER('pO2 control'!B16826),'pO2 control'!B16826,"")</f>
        <v/>
      </c>
      <c r="C16831" s="13" t="str">
        <f t="shared" si="1578"/>
        <v>INVALID</v>
      </c>
      <c r="D16831" s="87" t="e">
        <f>IF('pO2 control'!A16826="",NA(),'pO2 control'!A16826)</f>
        <v>#N/A</v>
      </c>
      <c r="E16831" s="91" t="e">
        <f t="shared" si="1575"/>
        <v>#N/A</v>
      </c>
      <c r="F16831" s="85" t="e">
        <f t="shared" si="1579"/>
        <v>#N/A</v>
      </c>
      <c r="G16831" s="83" t="e">
        <f t="shared" si="1576"/>
        <v>#N/A</v>
      </c>
      <c r="H16831" s="83" t="str">
        <f t="shared" si="1577"/>
        <v>#NV</v>
      </c>
    </row>
    <row r="16832" spans="1:8">
      <c r="A16832" s="85" t="e">
        <f t="shared" si="1574"/>
        <v>#N/A</v>
      </c>
      <c r="B16832" s="91" t="str">
        <f>IF(ISNUMBER('pO2 control'!B16827),'pO2 control'!B16827,"")</f>
        <v/>
      </c>
      <c r="C16832" s="13" t="str">
        <f t="shared" si="1578"/>
        <v>INVALID</v>
      </c>
      <c r="D16832" s="87" t="e">
        <f>IF('pO2 control'!A16827="",NA(),'pO2 control'!A16827)</f>
        <v>#N/A</v>
      </c>
      <c r="E16832" s="91" t="e">
        <f t="shared" si="1575"/>
        <v>#N/A</v>
      </c>
      <c r="F16832" s="85" t="e">
        <f t="shared" si="1579"/>
        <v>#N/A</v>
      </c>
      <c r="G16832" s="83" t="e">
        <f t="shared" si="1576"/>
        <v>#N/A</v>
      </c>
      <c r="H16832" s="83" t="str">
        <f t="shared" si="1577"/>
        <v>#NV</v>
      </c>
    </row>
    <row r="16833" spans="1:8">
      <c r="A16833" s="85" t="e">
        <f t="shared" si="1574"/>
        <v>#N/A</v>
      </c>
      <c r="B16833" s="91" t="str">
        <f>IF(ISNUMBER('pO2 control'!B16828),'pO2 control'!B16828,"")</f>
        <v/>
      </c>
      <c r="C16833" s="13" t="str">
        <f t="shared" si="1578"/>
        <v>INVALID</v>
      </c>
      <c r="D16833" s="87" t="e">
        <f>IF('pO2 control'!A16828="",NA(),'pO2 control'!A16828)</f>
        <v>#N/A</v>
      </c>
      <c r="E16833" s="91" t="e">
        <f t="shared" si="1575"/>
        <v>#N/A</v>
      </c>
      <c r="F16833" s="85" t="e">
        <f t="shared" si="1579"/>
        <v>#N/A</v>
      </c>
      <c r="G16833" s="83" t="e">
        <f t="shared" si="1576"/>
        <v>#N/A</v>
      </c>
      <c r="H16833" s="83" t="str">
        <f t="shared" si="1577"/>
        <v>#NV</v>
      </c>
    </row>
    <row r="16834" spans="1:8">
      <c r="A16834" s="85" t="e">
        <f t="shared" si="1574"/>
        <v>#N/A</v>
      </c>
      <c r="B16834" s="91" t="str">
        <f>IF(ISNUMBER('pO2 control'!B16829),'pO2 control'!B16829,"")</f>
        <v/>
      </c>
      <c r="C16834" s="13" t="str">
        <f t="shared" si="1578"/>
        <v>INVALID</v>
      </c>
      <c r="D16834" s="87" t="e">
        <f>IF('pO2 control'!A16829="",NA(),'pO2 control'!A16829)</f>
        <v>#N/A</v>
      </c>
      <c r="E16834" s="91" t="e">
        <f t="shared" si="1575"/>
        <v>#N/A</v>
      </c>
      <c r="F16834" s="85" t="e">
        <f t="shared" si="1579"/>
        <v>#N/A</v>
      </c>
      <c r="G16834" s="83" t="e">
        <f t="shared" si="1576"/>
        <v>#N/A</v>
      </c>
      <c r="H16834" s="83" t="str">
        <f t="shared" si="1577"/>
        <v>#NV</v>
      </c>
    </row>
    <row r="16835" spans="1:8">
      <c r="A16835" s="85" t="e">
        <f t="shared" ref="A16835:A16898" si="1580">IF(C16835="INVALID",NA(),E16835*$C$2/100)</f>
        <v>#N/A</v>
      </c>
      <c r="B16835" s="91" t="str">
        <f>IF(ISNUMBER('pO2 control'!B16830),'pO2 control'!B16830,"")</f>
        <v/>
      </c>
      <c r="C16835" s="13" t="str">
        <f t="shared" si="1578"/>
        <v>INVALID</v>
      </c>
      <c r="D16835" s="87" t="e">
        <f>IF('pO2 control'!A16830="",NA(),'pO2 control'!A16830)</f>
        <v>#N/A</v>
      </c>
      <c r="E16835" s="91" t="e">
        <f t="shared" ref="E16835:E16898" si="1581">IF(C16835="INVALID",NA(),B16835*C16835)</f>
        <v>#N/A</v>
      </c>
      <c r="F16835" s="85" t="e">
        <f t="shared" si="1579"/>
        <v>#N/A</v>
      </c>
      <c r="G16835" s="83" t="e">
        <f t="shared" ref="G16835:G16898" si="1582">IF(D16835="",NA(),$P$2*EXP($P$3*D16835))</f>
        <v>#N/A</v>
      </c>
      <c r="H16835" s="83" t="str">
        <f t="shared" si="1577"/>
        <v>#NV</v>
      </c>
    </row>
    <row r="16836" spans="1:8">
      <c r="A16836" s="85" t="e">
        <f t="shared" si="1580"/>
        <v>#N/A</v>
      </c>
      <c r="B16836" s="91" t="str">
        <f>IF(ISNUMBER('pO2 control'!B16831),'pO2 control'!B16831,"")</f>
        <v/>
      </c>
      <c r="C16836" s="13" t="str">
        <f t="shared" si="1578"/>
        <v>INVALID</v>
      </c>
      <c r="D16836" s="87" t="e">
        <f>IF('pO2 control'!A16831="",NA(),'pO2 control'!A16831)</f>
        <v>#N/A</v>
      </c>
      <c r="E16836" s="91" t="e">
        <f t="shared" si="1581"/>
        <v>#N/A</v>
      </c>
      <c r="F16836" s="85" t="e">
        <f t="shared" si="1579"/>
        <v>#N/A</v>
      </c>
      <c r="G16836" s="83" t="e">
        <f t="shared" si="1582"/>
        <v>#N/A</v>
      </c>
      <c r="H16836" s="83" t="str">
        <f t="shared" si="1577"/>
        <v>#NV</v>
      </c>
    </row>
    <row r="16837" spans="1:8">
      <c r="A16837" s="85" t="e">
        <f t="shared" si="1580"/>
        <v>#N/A</v>
      </c>
      <c r="B16837" s="91" t="str">
        <f>IF(ISNUMBER('pO2 control'!B16832),'pO2 control'!B16832,"")</f>
        <v/>
      </c>
      <c r="C16837" s="13" t="str">
        <f t="shared" si="1578"/>
        <v>INVALID</v>
      </c>
      <c r="D16837" s="87" t="e">
        <f>IF('pO2 control'!A16832="",NA(),'pO2 control'!A16832)</f>
        <v>#N/A</v>
      </c>
      <c r="E16837" s="91" t="e">
        <f t="shared" si="1581"/>
        <v>#N/A</v>
      </c>
      <c r="F16837" s="85" t="e">
        <f t="shared" si="1579"/>
        <v>#N/A</v>
      </c>
      <c r="G16837" s="83" t="e">
        <f t="shared" si="1582"/>
        <v>#N/A</v>
      </c>
      <c r="H16837" s="83" t="str">
        <f t="shared" si="1577"/>
        <v>#NV</v>
      </c>
    </row>
    <row r="16838" spans="1:8">
      <c r="A16838" s="85" t="e">
        <f t="shared" si="1580"/>
        <v>#N/A</v>
      </c>
      <c r="B16838" s="91" t="str">
        <f>IF(ISNUMBER('pO2 control'!B16833),'pO2 control'!B16833,"")</f>
        <v/>
      </c>
      <c r="C16838" s="13" t="str">
        <f t="shared" si="1578"/>
        <v>INVALID</v>
      </c>
      <c r="D16838" s="87" t="e">
        <f>IF('pO2 control'!A16833="",NA(),'pO2 control'!A16833)</f>
        <v>#N/A</v>
      </c>
      <c r="E16838" s="91" t="e">
        <f t="shared" si="1581"/>
        <v>#N/A</v>
      </c>
      <c r="F16838" s="85" t="e">
        <f t="shared" si="1579"/>
        <v>#N/A</v>
      </c>
      <c r="G16838" s="83" t="e">
        <f t="shared" si="1582"/>
        <v>#N/A</v>
      </c>
      <c r="H16838" s="83" t="str">
        <f t="shared" si="1577"/>
        <v>#NV</v>
      </c>
    </row>
    <row r="16839" spans="1:8">
      <c r="A16839" s="85" t="e">
        <f t="shared" si="1580"/>
        <v>#N/A</v>
      </c>
      <c r="B16839" s="91" t="str">
        <f>IF(ISNUMBER('pO2 control'!B16834),'pO2 control'!B16834,"")</f>
        <v/>
      </c>
      <c r="C16839" s="13" t="str">
        <f t="shared" si="1578"/>
        <v>INVALID</v>
      </c>
      <c r="D16839" s="87" t="e">
        <f>IF('pO2 control'!A16834="",NA(),'pO2 control'!A16834)</f>
        <v>#N/A</v>
      </c>
      <c r="E16839" s="91" t="e">
        <f t="shared" si="1581"/>
        <v>#N/A</v>
      </c>
      <c r="F16839" s="85" t="e">
        <f t="shared" si="1579"/>
        <v>#N/A</v>
      </c>
      <c r="G16839" s="83" t="e">
        <f t="shared" si="1582"/>
        <v>#N/A</v>
      </c>
      <c r="H16839" s="83" t="str">
        <f t="shared" si="1577"/>
        <v>#NV</v>
      </c>
    </row>
    <row r="16840" spans="1:8">
      <c r="A16840" s="85" t="e">
        <f t="shared" si="1580"/>
        <v>#N/A</v>
      </c>
      <c r="B16840" s="91" t="str">
        <f>IF(ISNUMBER('pO2 control'!B16835),'pO2 control'!B16835,"")</f>
        <v/>
      </c>
      <c r="C16840" s="13" t="str">
        <f t="shared" si="1578"/>
        <v>INVALID</v>
      </c>
      <c r="D16840" s="87" t="e">
        <f>IF('pO2 control'!A16835="",NA(),'pO2 control'!A16835)</f>
        <v>#N/A</v>
      </c>
      <c r="E16840" s="91" t="e">
        <f t="shared" si="1581"/>
        <v>#N/A</v>
      </c>
      <c r="F16840" s="85" t="e">
        <f t="shared" si="1579"/>
        <v>#N/A</v>
      </c>
      <c r="G16840" s="83" t="e">
        <f t="shared" si="1582"/>
        <v>#N/A</v>
      </c>
      <c r="H16840" s="83" t="str">
        <f t="shared" ref="H16840:H16903" si="1583">IF(C16840="INVALID","#NV",(((A16840-A16839)/(D16840-D16839))+F16840*$D$2)/($C$2-A16840))</f>
        <v>#NV</v>
      </c>
    </row>
    <row r="16841" spans="1:8">
      <c r="A16841" s="85" t="e">
        <f t="shared" si="1580"/>
        <v>#N/A</v>
      </c>
      <c r="B16841" s="91" t="str">
        <f>IF(ISNUMBER('pO2 control'!B16836),'pO2 control'!B16836,"")</f>
        <v/>
      </c>
      <c r="C16841" s="13" t="str">
        <f t="shared" ref="C16841:C16904" si="1584">IF(AND(B16841&lt;90,B16841&gt;10),"1","INVALID")</f>
        <v>INVALID</v>
      </c>
      <c r="D16841" s="87" t="e">
        <f>IF('pO2 control'!A16836="",NA(),'pO2 control'!A16836)</f>
        <v>#N/A</v>
      </c>
      <c r="E16841" s="91" t="e">
        <f t="shared" si="1581"/>
        <v>#N/A</v>
      </c>
      <c r="F16841" s="85" t="e">
        <f t="shared" ref="F16841:F16904" si="1585">IF(G16841="",NA(),0.333*G16841)</f>
        <v>#N/A</v>
      </c>
      <c r="G16841" s="83" t="e">
        <f t="shared" si="1582"/>
        <v>#N/A</v>
      </c>
      <c r="H16841" s="83" t="str">
        <f t="shared" si="1583"/>
        <v>#NV</v>
      </c>
    </row>
    <row r="16842" spans="1:8">
      <c r="A16842" s="85" t="e">
        <f t="shared" si="1580"/>
        <v>#N/A</v>
      </c>
      <c r="B16842" s="91" t="str">
        <f>IF(ISNUMBER('pO2 control'!B16837),'pO2 control'!B16837,"")</f>
        <v/>
      </c>
      <c r="C16842" s="13" t="str">
        <f t="shared" si="1584"/>
        <v>INVALID</v>
      </c>
      <c r="D16842" s="87" t="e">
        <f>IF('pO2 control'!A16837="",NA(),'pO2 control'!A16837)</f>
        <v>#N/A</v>
      </c>
      <c r="E16842" s="91" t="e">
        <f t="shared" si="1581"/>
        <v>#N/A</v>
      </c>
      <c r="F16842" s="85" t="e">
        <f t="shared" si="1585"/>
        <v>#N/A</v>
      </c>
      <c r="G16842" s="83" t="e">
        <f t="shared" si="1582"/>
        <v>#N/A</v>
      </c>
      <c r="H16842" s="83" t="str">
        <f t="shared" si="1583"/>
        <v>#NV</v>
      </c>
    </row>
    <row r="16843" spans="1:8">
      <c r="A16843" s="85" t="e">
        <f t="shared" si="1580"/>
        <v>#N/A</v>
      </c>
      <c r="B16843" s="91" t="str">
        <f>IF(ISNUMBER('pO2 control'!B16838),'pO2 control'!B16838,"")</f>
        <v/>
      </c>
      <c r="C16843" s="13" t="str">
        <f t="shared" si="1584"/>
        <v>INVALID</v>
      </c>
      <c r="D16843" s="87" t="e">
        <f>IF('pO2 control'!A16838="",NA(),'pO2 control'!A16838)</f>
        <v>#N/A</v>
      </c>
      <c r="E16843" s="91" t="e">
        <f t="shared" si="1581"/>
        <v>#N/A</v>
      </c>
      <c r="F16843" s="85" t="e">
        <f t="shared" si="1585"/>
        <v>#N/A</v>
      </c>
      <c r="G16843" s="83" t="e">
        <f t="shared" si="1582"/>
        <v>#N/A</v>
      </c>
      <c r="H16843" s="83" t="str">
        <f t="shared" si="1583"/>
        <v>#NV</v>
      </c>
    </row>
    <row r="16844" spans="1:8">
      <c r="A16844" s="85" t="e">
        <f t="shared" si="1580"/>
        <v>#N/A</v>
      </c>
      <c r="B16844" s="91" t="str">
        <f>IF(ISNUMBER('pO2 control'!B16839),'pO2 control'!B16839,"")</f>
        <v/>
      </c>
      <c r="C16844" s="13" t="str">
        <f t="shared" si="1584"/>
        <v>INVALID</v>
      </c>
      <c r="D16844" s="87" t="e">
        <f>IF('pO2 control'!A16839="",NA(),'pO2 control'!A16839)</f>
        <v>#N/A</v>
      </c>
      <c r="E16844" s="91" t="e">
        <f t="shared" si="1581"/>
        <v>#N/A</v>
      </c>
      <c r="F16844" s="85" t="e">
        <f t="shared" si="1585"/>
        <v>#N/A</v>
      </c>
      <c r="G16844" s="83" t="e">
        <f t="shared" si="1582"/>
        <v>#N/A</v>
      </c>
      <c r="H16844" s="83" t="str">
        <f t="shared" si="1583"/>
        <v>#NV</v>
      </c>
    </row>
    <row r="16845" spans="1:8">
      <c r="A16845" s="85" t="e">
        <f t="shared" si="1580"/>
        <v>#N/A</v>
      </c>
      <c r="B16845" s="91" t="str">
        <f>IF(ISNUMBER('pO2 control'!B16840),'pO2 control'!B16840,"")</f>
        <v/>
      </c>
      <c r="C16845" s="13" t="str">
        <f t="shared" si="1584"/>
        <v>INVALID</v>
      </c>
      <c r="D16845" s="87" t="e">
        <f>IF('pO2 control'!A16840="",NA(),'pO2 control'!A16840)</f>
        <v>#N/A</v>
      </c>
      <c r="E16845" s="91" t="e">
        <f t="shared" si="1581"/>
        <v>#N/A</v>
      </c>
      <c r="F16845" s="85" t="e">
        <f t="shared" si="1585"/>
        <v>#N/A</v>
      </c>
      <c r="G16845" s="83" t="e">
        <f t="shared" si="1582"/>
        <v>#N/A</v>
      </c>
      <c r="H16845" s="83" t="str">
        <f t="shared" si="1583"/>
        <v>#NV</v>
      </c>
    </row>
    <row r="16846" spans="1:8">
      <c r="A16846" s="85" t="e">
        <f t="shared" si="1580"/>
        <v>#N/A</v>
      </c>
      <c r="B16846" s="91" t="str">
        <f>IF(ISNUMBER('pO2 control'!B16841),'pO2 control'!B16841,"")</f>
        <v/>
      </c>
      <c r="C16846" s="13" t="str">
        <f t="shared" si="1584"/>
        <v>INVALID</v>
      </c>
      <c r="D16846" s="87" t="e">
        <f>IF('pO2 control'!A16841="",NA(),'pO2 control'!A16841)</f>
        <v>#N/A</v>
      </c>
      <c r="E16846" s="91" t="e">
        <f t="shared" si="1581"/>
        <v>#N/A</v>
      </c>
      <c r="F16846" s="85" t="e">
        <f t="shared" si="1585"/>
        <v>#N/A</v>
      </c>
      <c r="G16846" s="83" t="e">
        <f t="shared" si="1582"/>
        <v>#N/A</v>
      </c>
      <c r="H16846" s="83" t="str">
        <f t="shared" si="1583"/>
        <v>#NV</v>
      </c>
    </row>
    <row r="16847" spans="1:8">
      <c r="A16847" s="85" t="e">
        <f t="shared" si="1580"/>
        <v>#N/A</v>
      </c>
      <c r="B16847" s="91" t="str">
        <f>IF(ISNUMBER('pO2 control'!B16842),'pO2 control'!B16842,"")</f>
        <v/>
      </c>
      <c r="C16847" s="13" t="str">
        <f t="shared" si="1584"/>
        <v>INVALID</v>
      </c>
      <c r="D16847" s="87" t="e">
        <f>IF('pO2 control'!A16842="",NA(),'pO2 control'!A16842)</f>
        <v>#N/A</v>
      </c>
      <c r="E16847" s="91" t="e">
        <f t="shared" si="1581"/>
        <v>#N/A</v>
      </c>
      <c r="F16847" s="85" t="e">
        <f t="shared" si="1585"/>
        <v>#N/A</v>
      </c>
      <c r="G16847" s="83" t="e">
        <f t="shared" si="1582"/>
        <v>#N/A</v>
      </c>
      <c r="H16847" s="83" t="str">
        <f t="shared" si="1583"/>
        <v>#NV</v>
      </c>
    </row>
    <row r="16848" spans="1:8">
      <c r="A16848" s="85" t="e">
        <f t="shared" si="1580"/>
        <v>#N/A</v>
      </c>
      <c r="B16848" s="91" t="str">
        <f>IF(ISNUMBER('pO2 control'!B16843),'pO2 control'!B16843,"")</f>
        <v/>
      </c>
      <c r="C16848" s="13" t="str">
        <f t="shared" si="1584"/>
        <v>INVALID</v>
      </c>
      <c r="D16848" s="87" t="e">
        <f>IF('pO2 control'!A16843="",NA(),'pO2 control'!A16843)</f>
        <v>#N/A</v>
      </c>
      <c r="E16848" s="91" t="e">
        <f t="shared" si="1581"/>
        <v>#N/A</v>
      </c>
      <c r="F16848" s="85" t="e">
        <f t="shared" si="1585"/>
        <v>#N/A</v>
      </c>
      <c r="G16848" s="83" t="e">
        <f t="shared" si="1582"/>
        <v>#N/A</v>
      </c>
      <c r="H16848" s="83" t="str">
        <f t="shared" si="1583"/>
        <v>#NV</v>
      </c>
    </row>
    <row r="16849" spans="1:8">
      <c r="A16849" s="85" t="e">
        <f t="shared" si="1580"/>
        <v>#N/A</v>
      </c>
      <c r="B16849" s="91" t="str">
        <f>IF(ISNUMBER('pO2 control'!B16844),'pO2 control'!B16844,"")</f>
        <v/>
      </c>
      <c r="C16849" s="13" t="str">
        <f t="shared" si="1584"/>
        <v>INVALID</v>
      </c>
      <c r="D16849" s="87" t="e">
        <f>IF('pO2 control'!A16844="",NA(),'pO2 control'!A16844)</f>
        <v>#N/A</v>
      </c>
      <c r="E16849" s="91" t="e">
        <f t="shared" si="1581"/>
        <v>#N/A</v>
      </c>
      <c r="F16849" s="85" t="e">
        <f t="shared" si="1585"/>
        <v>#N/A</v>
      </c>
      <c r="G16849" s="83" t="e">
        <f t="shared" si="1582"/>
        <v>#N/A</v>
      </c>
      <c r="H16849" s="83" t="str">
        <f t="shared" si="1583"/>
        <v>#NV</v>
      </c>
    </row>
    <row r="16850" spans="1:8">
      <c r="A16850" s="85" t="e">
        <f t="shared" si="1580"/>
        <v>#N/A</v>
      </c>
      <c r="B16850" s="91" t="str">
        <f>IF(ISNUMBER('pO2 control'!B16845),'pO2 control'!B16845,"")</f>
        <v/>
      </c>
      <c r="C16850" s="13" t="str">
        <f t="shared" si="1584"/>
        <v>INVALID</v>
      </c>
      <c r="D16850" s="87" t="e">
        <f>IF('pO2 control'!A16845="",NA(),'pO2 control'!A16845)</f>
        <v>#N/A</v>
      </c>
      <c r="E16850" s="91" t="e">
        <f t="shared" si="1581"/>
        <v>#N/A</v>
      </c>
      <c r="F16850" s="85" t="e">
        <f t="shared" si="1585"/>
        <v>#N/A</v>
      </c>
      <c r="G16850" s="83" t="e">
        <f t="shared" si="1582"/>
        <v>#N/A</v>
      </c>
      <c r="H16850" s="83" t="str">
        <f t="shared" si="1583"/>
        <v>#NV</v>
      </c>
    </row>
    <row r="16851" spans="1:8">
      <c r="A16851" s="85" t="e">
        <f t="shared" si="1580"/>
        <v>#N/A</v>
      </c>
      <c r="B16851" s="91" t="str">
        <f>IF(ISNUMBER('pO2 control'!B16846),'pO2 control'!B16846,"")</f>
        <v/>
      </c>
      <c r="C16851" s="13" t="str">
        <f t="shared" si="1584"/>
        <v>INVALID</v>
      </c>
      <c r="D16851" s="87" t="e">
        <f>IF('pO2 control'!A16846="",NA(),'pO2 control'!A16846)</f>
        <v>#N/A</v>
      </c>
      <c r="E16851" s="91" t="e">
        <f t="shared" si="1581"/>
        <v>#N/A</v>
      </c>
      <c r="F16851" s="85" t="e">
        <f t="shared" si="1585"/>
        <v>#N/A</v>
      </c>
      <c r="G16851" s="83" t="e">
        <f t="shared" si="1582"/>
        <v>#N/A</v>
      </c>
      <c r="H16851" s="83" t="str">
        <f t="shared" si="1583"/>
        <v>#NV</v>
      </c>
    </row>
    <row r="16852" spans="1:8">
      <c r="A16852" s="85" t="e">
        <f t="shared" si="1580"/>
        <v>#N/A</v>
      </c>
      <c r="B16852" s="91" t="str">
        <f>IF(ISNUMBER('pO2 control'!B16847),'pO2 control'!B16847,"")</f>
        <v/>
      </c>
      <c r="C16852" s="13" t="str">
        <f t="shared" si="1584"/>
        <v>INVALID</v>
      </c>
      <c r="D16852" s="87" t="e">
        <f>IF('pO2 control'!A16847="",NA(),'pO2 control'!A16847)</f>
        <v>#N/A</v>
      </c>
      <c r="E16852" s="91" t="e">
        <f t="shared" si="1581"/>
        <v>#N/A</v>
      </c>
      <c r="F16852" s="85" t="e">
        <f t="shared" si="1585"/>
        <v>#N/A</v>
      </c>
      <c r="G16852" s="83" t="e">
        <f t="shared" si="1582"/>
        <v>#N/A</v>
      </c>
      <c r="H16852" s="83" t="str">
        <f t="shared" si="1583"/>
        <v>#NV</v>
      </c>
    </row>
    <row r="16853" spans="1:8">
      <c r="A16853" s="85" t="e">
        <f t="shared" si="1580"/>
        <v>#N/A</v>
      </c>
      <c r="B16853" s="91" t="str">
        <f>IF(ISNUMBER('pO2 control'!B16848),'pO2 control'!B16848,"")</f>
        <v/>
      </c>
      <c r="C16853" s="13" t="str">
        <f t="shared" si="1584"/>
        <v>INVALID</v>
      </c>
      <c r="D16853" s="87" t="e">
        <f>IF('pO2 control'!A16848="",NA(),'pO2 control'!A16848)</f>
        <v>#N/A</v>
      </c>
      <c r="E16853" s="91" t="e">
        <f t="shared" si="1581"/>
        <v>#N/A</v>
      </c>
      <c r="F16853" s="85" t="e">
        <f t="shared" si="1585"/>
        <v>#N/A</v>
      </c>
      <c r="G16853" s="83" t="e">
        <f t="shared" si="1582"/>
        <v>#N/A</v>
      </c>
      <c r="H16853" s="83" t="str">
        <f t="shared" si="1583"/>
        <v>#NV</v>
      </c>
    </row>
    <row r="16854" spans="1:8">
      <c r="A16854" s="85" t="e">
        <f t="shared" si="1580"/>
        <v>#N/A</v>
      </c>
      <c r="B16854" s="91" t="str">
        <f>IF(ISNUMBER('pO2 control'!B16849),'pO2 control'!B16849,"")</f>
        <v/>
      </c>
      <c r="C16854" s="13" t="str">
        <f t="shared" si="1584"/>
        <v>INVALID</v>
      </c>
      <c r="D16854" s="87" t="e">
        <f>IF('pO2 control'!A16849="",NA(),'pO2 control'!A16849)</f>
        <v>#N/A</v>
      </c>
      <c r="E16854" s="91" t="e">
        <f t="shared" si="1581"/>
        <v>#N/A</v>
      </c>
      <c r="F16854" s="85" t="e">
        <f t="shared" si="1585"/>
        <v>#N/A</v>
      </c>
      <c r="G16854" s="83" t="e">
        <f t="shared" si="1582"/>
        <v>#N/A</v>
      </c>
      <c r="H16854" s="83" t="str">
        <f t="shared" si="1583"/>
        <v>#NV</v>
      </c>
    </row>
    <row r="16855" spans="1:8">
      <c r="A16855" s="85" t="e">
        <f t="shared" si="1580"/>
        <v>#N/A</v>
      </c>
      <c r="B16855" s="91" t="str">
        <f>IF(ISNUMBER('pO2 control'!B16850),'pO2 control'!B16850,"")</f>
        <v/>
      </c>
      <c r="C16855" s="13" t="str">
        <f t="shared" si="1584"/>
        <v>INVALID</v>
      </c>
      <c r="D16855" s="87" t="e">
        <f>IF('pO2 control'!A16850="",NA(),'pO2 control'!A16850)</f>
        <v>#N/A</v>
      </c>
      <c r="E16855" s="91" t="e">
        <f t="shared" si="1581"/>
        <v>#N/A</v>
      </c>
      <c r="F16855" s="85" t="e">
        <f t="shared" si="1585"/>
        <v>#N/A</v>
      </c>
      <c r="G16855" s="83" t="e">
        <f t="shared" si="1582"/>
        <v>#N/A</v>
      </c>
      <c r="H16855" s="83" t="str">
        <f t="shared" si="1583"/>
        <v>#NV</v>
      </c>
    </row>
    <row r="16856" spans="1:8">
      <c r="A16856" s="85" t="e">
        <f t="shared" si="1580"/>
        <v>#N/A</v>
      </c>
      <c r="B16856" s="91" t="str">
        <f>IF(ISNUMBER('pO2 control'!B16851),'pO2 control'!B16851,"")</f>
        <v/>
      </c>
      <c r="C16856" s="13" t="str">
        <f t="shared" si="1584"/>
        <v>INVALID</v>
      </c>
      <c r="D16856" s="87" t="e">
        <f>IF('pO2 control'!A16851="",NA(),'pO2 control'!A16851)</f>
        <v>#N/A</v>
      </c>
      <c r="E16856" s="91" t="e">
        <f t="shared" si="1581"/>
        <v>#N/A</v>
      </c>
      <c r="F16856" s="85" t="e">
        <f t="shared" si="1585"/>
        <v>#N/A</v>
      </c>
      <c r="G16856" s="83" t="e">
        <f t="shared" si="1582"/>
        <v>#N/A</v>
      </c>
      <c r="H16856" s="83" t="str">
        <f t="shared" si="1583"/>
        <v>#NV</v>
      </c>
    </row>
    <row r="16857" spans="1:8">
      <c r="A16857" s="85" t="e">
        <f t="shared" si="1580"/>
        <v>#N/A</v>
      </c>
      <c r="B16857" s="91" t="str">
        <f>IF(ISNUMBER('pO2 control'!B16852),'pO2 control'!B16852,"")</f>
        <v/>
      </c>
      <c r="C16857" s="13" t="str">
        <f t="shared" si="1584"/>
        <v>INVALID</v>
      </c>
      <c r="D16857" s="87" t="e">
        <f>IF('pO2 control'!A16852="",NA(),'pO2 control'!A16852)</f>
        <v>#N/A</v>
      </c>
      <c r="E16857" s="91" t="e">
        <f t="shared" si="1581"/>
        <v>#N/A</v>
      </c>
      <c r="F16857" s="85" t="e">
        <f t="shared" si="1585"/>
        <v>#N/A</v>
      </c>
      <c r="G16857" s="83" t="e">
        <f t="shared" si="1582"/>
        <v>#N/A</v>
      </c>
      <c r="H16857" s="83" t="str">
        <f t="shared" si="1583"/>
        <v>#NV</v>
      </c>
    </row>
    <row r="16858" spans="1:8">
      <c r="A16858" s="85" t="e">
        <f t="shared" si="1580"/>
        <v>#N/A</v>
      </c>
      <c r="B16858" s="91" t="str">
        <f>IF(ISNUMBER('pO2 control'!B16853),'pO2 control'!B16853,"")</f>
        <v/>
      </c>
      <c r="C16858" s="13" t="str">
        <f t="shared" si="1584"/>
        <v>INVALID</v>
      </c>
      <c r="D16858" s="87" t="e">
        <f>IF('pO2 control'!A16853="",NA(),'pO2 control'!A16853)</f>
        <v>#N/A</v>
      </c>
      <c r="E16858" s="91" t="e">
        <f t="shared" si="1581"/>
        <v>#N/A</v>
      </c>
      <c r="F16858" s="85" t="e">
        <f t="shared" si="1585"/>
        <v>#N/A</v>
      </c>
      <c r="G16858" s="83" t="e">
        <f t="shared" si="1582"/>
        <v>#N/A</v>
      </c>
      <c r="H16858" s="83" t="str">
        <f t="shared" si="1583"/>
        <v>#NV</v>
      </c>
    </row>
    <row r="16859" spans="1:8">
      <c r="A16859" s="85" t="e">
        <f t="shared" si="1580"/>
        <v>#N/A</v>
      </c>
      <c r="B16859" s="91" t="str">
        <f>IF(ISNUMBER('pO2 control'!B16854),'pO2 control'!B16854,"")</f>
        <v/>
      </c>
      <c r="C16859" s="13" t="str">
        <f t="shared" si="1584"/>
        <v>INVALID</v>
      </c>
      <c r="D16859" s="87" t="e">
        <f>IF('pO2 control'!A16854="",NA(),'pO2 control'!A16854)</f>
        <v>#N/A</v>
      </c>
      <c r="E16859" s="91" t="e">
        <f t="shared" si="1581"/>
        <v>#N/A</v>
      </c>
      <c r="F16859" s="85" t="e">
        <f t="shared" si="1585"/>
        <v>#N/A</v>
      </c>
      <c r="G16859" s="83" t="e">
        <f t="shared" si="1582"/>
        <v>#N/A</v>
      </c>
      <c r="H16859" s="83" t="str">
        <f t="shared" si="1583"/>
        <v>#NV</v>
      </c>
    </row>
    <row r="16860" spans="1:8">
      <c r="A16860" s="85" t="e">
        <f t="shared" si="1580"/>
        <v>#N/A</v>
      </c>
      <c r="B16860" s="91" t="str">
        <f>IF(ISNUMBER('pO2 control'!B16855),'pO2 control'!B16855,"")</f>
        <v/>
      </c>
      <c r="C16860" s="13" t="str">
        <f t="shared" si="1584"/>
        <v>INVALID</v>
      </c>
      <c r="D16860" s="87" t="e">
        <f>IF('pO2 control'!A16855="",NA(),'pO2 control'!A16855)</f>
        <v>#N/A</v>
      </c>
      <c r="E16860" s="91" t="e">
        <f t="shared" si="1581"/>
        <v>#N/A</v>
      </c>
      <c r="F16860" s="85" t="e">
        <f t="shared" si="1585"/>
        <v>#N/A</v>
      </c>
      <c r="G16860" s="83" t="e">
        <f t="shared" si="1582"/>
        <v>#N/A</v>
      </c>
      <c r="H16860" s="83" t="str">
        <f t="shared" si="1583"/>
        <v>#NV</v>
      </c>
    </row>
    <row r="16861" spans="1:8">
      <c r="A16861" s="85" t="e">
        <f t="shared" si="1580"/>
        <v>#N/A</v>
      </c>
      <c r="B16861" s="91" t="str">
        <f>IF(ISNUMBER('pO2 control'!B16856),'pO2 control'!B16856,"")</f>
        <v/>
      </c>
      <c r="C16861" s="13" t="str">
        <f t="shared" si="1584"/>
        <v>INVALID</v>
      </c>
      <c r="D16861" s="87" t="e">
        <f>IF('pO2 control'!A16856="",NA(),'pO2 control'!A16856)</f>
        <v>#N/A</v>
      </c>
      <c r="E16861" s="91" t="e">
        <f t="shared" si="1581"/>
        <v>#N/A</v>
      </c>
      <c r="F16861" s="85" t="e">
        <f t="shared" si="1585"/>
        <v>#N/A</v>
      </c>
      <c r="G16861" s="83" t="e">
        <f t="shared" si="1582"/>
        <v>#N/A</v>
      </c>
      <c r="H16861" s="83" t="str">
        <f t="shared" si="1583"/>
        <v>#NV</v>
      </c>
    </row>
    <row r="16862" spans="1:8">
      <c r="A16862" s="85" t="e">
        <f t="shared" si="1580"/>
        <v>#N/A</v>
      </c>
      <c r="B16862" s="91" t="str">
        <f>IF(ISNUMBER('pO2 control'!B16857),'pO2 control'!B16857,"")</f>
        <v/>
      </c>
      <c r="C16862" s="13" t="str">
        <f t="shared" si="1584"/>
        <v>INVALID</v>
      </c>
      <c r="D16862" s="87" t="e">
        <f>IF('pO2 control'!A16857="",NA(),'pO2 control'!A16857)</f>
        <v>#N/A</v>
      </c>
      <c r="E16862" s="91" t="e">
        <f t="shared" si="1581"/>
        <v>#N/A</v>
      </c>
      <c r="F16862" s="85" t="e">
        <f t="shared" si="1585"/>
        <v>#N/A</v>
      </c>
      <c r="G16862" s="83" t="e">
        <f t="shared" si="1582"/>
        <v>#N/A</v>
      </c>
      <c r="H16862" s="83" t="str">
        <f t="shared" si="1583"/>
        <v>#NV</v>
      </c>
    </row>
    <row r="16863" spans="1:8">
      <c r="A16863" s="85" t="e">
        <f t="shared" si="1580"/>
        <v>#N/A</v>
      </c>
      <c r="B16863" s="91" t="str">
        <f>IF(ISNUMBER('pO2 control'!B16858),'pO2 control'!B16858,"")</f>
        <v/>
      </c>
      <c r="C16863" s="13" t="str">
        <f t="shared" si="1584"/>
        <v>INVALID</v>
      </c>
      <c r="D16863" s="87" t="e">
        <f>IF('pO2 control'!A16858="",NA(),'pO2 control'!A16858)</f>
        <v>#N/A</v>
      </c>
      <c r="E16863" s="91" t="e">
        <f t="shared" si="1581"/>
        <v>#N/A</v>
      </c>
      <c r="F16863" s="85" t="e">
        <f t="shared" si="1585"/>
        <v>#N/A</v>
      </c>
      <c r="G16863" s="83" t="e">
        <f t="shared" si="1582"/>
        <v>#N/A</v>
      </c>
      <c r="H16863" s="83" t="str">
        <f t="shared" si="1583"/>
        <v>#NV</v>
      </c>
    </row>
    <row r="16864" spans="1:8">
      <c r="A16864" s="85" t="e">
        <f t="shared" si="1580"/>
        <v>#N/A</v>
      </c>
      <c r="B16864" s="91" t="str">
        <f>IF(ISNUMBER('pO2 control'!B16859),'pO2 control'!B16859,"")</f>
        <v/>
      </c>
      <c r="C16864" s="13" t="str">
        <f t="shared" si="1584"/>
        <v>INVALID</v>
      </c>
      <c r="D16864" s="87" t="e">
        <f>IF('pO2 control'!A16859="",NA(),'pO2 control'!A16859)</f>
        <v>#N/A</v>
      </c>
      <c r="E16864" s="91" t="e">
        <f t="shared" si="1581"/>
        <v>#N/A</v>
      </c>
      <c r="F16864" s="85" t="e">
        <f t="shared" si="1585"/>
        <v>#N/A</v>
      </c>
      <c r="G16864" s="83" t="e">
        <f t="shared" si="1582"/>
        <v>#N/A</v>
      </c>
      <c r="H16864" s="83" t="str">
        <f t="shared" si="1583"/>
        <v>#NV</v>
      </c>
    </row>
    <row r="16865" spans="1:8">
      <c r="A16865" s="85" t="e">
        <f t="shared" si="1580"/>
        <v>#N/A</v>
      </c>
      <c r="B16865" s="91" t="str">
        <f>IF(ISNUMBER('pO2 control'!B16860),'pO2 control'!B16860,"")</f>
        <v/>
      </c>
      <c r="C16865" s="13" t="str">
        <f t="shared" si="1584"/>
        <v>INVALID</v>
      </c>
      <c r="D16865" s="87" t="e">
        <f>IF('pO2 control'!A16860="",NA(),'pO2 control'!A16860)</f>
        <v>#N/A</v>
      </c>
      <c r="E16865" s="91" t="e">
        <f t="shared" si="1581"/>
        <v>#N/A</v>
      </c>
      <c r="F16865" s="85" t="e">
        <f t="shared" si="1585"/>
        <v>#N/A</v>
      </c>
      <c r="G16865" s="83" t="e">
        <f t="shared" si="1582"/>
        <v>#N/A</v>
      </c>
      <c r="H16865" s="83" t="str">
        <f t="shared" si="1583"/>
        <v>#NV</v>
      </c>
    </row>
    <row r="16866" spans="1:8">
      <c r="A16866" s="85" t="e">
        <f t="shared" si="1580"/>
        <v>#N/A</v>
      </c>
      <c r="B16866" s="91" t="str">
        <f>IF(ISNUMBER('pO2 control'!B16861),'pO2 control'!B16861,"")</f>
        <v/>
      </c>
      <c r="C16866" s="13" t="str">
        <f t="shared" si="1584"/>
        <v>INVALID</v>
      </c>
      <c r="D16866" s="87" t="e">
        <f>IF('pO2 control'!A16861="",NA(),'pO2 control'!A16861)</f>
        <v>#N/A</v>
      </c>
      <c r="E16866" s="91" t="e">
        <f t="shared" si="1581"/>
        <v>#N/A</v>
      </c>
      <c r="F16866" s="85" t="e">
        <f t="shared" si="1585"/>
        <v>#N/A</v>
      </c>
      <c r="G16866" s="83" t="e">
        <f t="shared" si="1582"/>
        <v>#N/A</v>
      </c>
      <c r="H16866" s="83" t="str">
        <f t="shared" si="1583"/>
        <v>#NV</v>
      </c>
    </row>
    <row r="16867" spans="1:8">
      <c r="A16867" s="85" t="e">
        <f t="shared" si="1580"/>
        <v>#N/A</v>
      </c>
      <c r="B16867" s="91" t="str">
        <f>IF(ISNUMBER('pO2 control'!B16862),'pO2 control'!B16862,"")</f>
        <v/>
      </c>
      <c r="C16867" s="13" t="str">
        <f t="shared" si="1584"/>
        <v>INVALID</v>
      </c>
      <c r="D16867" s="87" t="e">
        <f>IF('pO2 control'!A16862="",NA(),'pO2 control'!A16862)</f>
        <v>#N/A</v>
      </c>
      <c r="E16867" s="91" t="e">
        <f t="shared" si="1581"/>
        <v>#N/A</v>
      </c>
      <c r="F16867" s="85" t="e">
        <f t="shared" si="1585"/>
        <v>#N/A</v>
      </c>
      <c r="G16867" s="83" t="e">
        <f t="shared" si="1582"/>
        <v>#N/A</v>
      </c>
      <c r="H16867" s="83" t="str">
        <f t="shared" si="1583"/>
        <v>#NV</v>
      </c>
    </row>
    <row r="16868" spans="1:8">
      <c r="A16868" s="85" t="e">
        <f t="shared" si="1580"/>
        <v>#N/A</v>
      </c>
      <c r="B16868" s="91" t="str">
        <f>IF(ISNUMBER('pO2 control'!B16863),'pO2 control'!B16863,"")</f>
        <v/>
      </c>
      <c r="C16868" s="13" t="str">
        <f t="shared" si="1584"/>
        <v>INVALID</v>
      </c>
      <c r="D16868" s="87" t="e">
        <f>IF('pO2 control'!A16863="",NA(),'pO2 control'!A16863)</f>
        <v>#N/A</v>
      </c>
      <c r="E16868" s="91" t="e">
        <f t="shared" si="1581"/>
        <v>#N/A</v>
      </c>
      <c r="F16868" s="85" t="e">
        <f t="shared" si="1585"/>
        <v>#N/A</v>
      </c>
      <c r="G16868" s="83" t="e">
        <f t="shared" si="1582"/>
        <v>#N/A</v>
      </c>
      <c r="H16868" s="83" t="str">
        <f t="shared" si="1583"/>
        <v>#NV</v>
      </c>
    </row>
    <row r="16869" spans="1:8">
      <c r="A16869" s="85" t="e">
        <f t="shared" si="1580"/>
        <v>#N/A</v>
      </c>
      <c r="B16869" s="91" t="str">
        <f>IF(ISNUMBER('pO2 control'!B16864),'pO2 control'!B16864,"")</f>
        <v/>
      </c>
      <c r="C16869" s="13" t="str">
        <f t="shared" si="1584"/>
        <v>INVALID</v>
      </c>
      <c r="D16869" s="87" t="e">
        <f>IF('pO2 control'!A16864="",NA(),'pO2 control'!A16864)</f>
        <v>#N/A</v>
      </c>
      <c r="E16869" s="91" t="e">
        <f t="shared" si="1581"/>
        <v>#N/A</v>
      </c>
      <c r="F16869" s="85" t="e">
        <f t="shared" si="1585"/>
        <v>#N/A</v>
      </c>
      <c r="G16869" s="83" t="e">
        <f t="shared" si="1582"/>
        <v>#N/A</v>
      </c>
      <c r="H16869" s="83" t="str">
        <f t="shared" si="1583"/>
        <v>#NV</v>
      </c>
    </row>
    <row r="16870" spans="1:8">
      <c r="A16870" s="85" t="e">
        <f t="shared" si="1580"/>
        <v>#N/A</v>
      </c>
      <c r="B16870" s="91" t="str">
        <f>IF(ISNUMBER('pO2 control'!B16865),'pO2 control'!B16865,"")</f>
        <v/>
      </c>
      <c r="C16870" s="13" t="str">
        <f t="shared" si="1584"/>
        <v>INVALID</v>
      </c>
      <c r="D16870" s="87" t="e">
        <f>IF('pO2 control'!A16865="",NA(),'pO2 control'!A16865)</f>
        <v>#N/A</v>
      </c>
      <c r="E16870" s="91" t="e">
        <f t="shared" si="1581"/>
        <v>#N/A</v>
      </c>
      <c r="F16870" s="85" t="e">
        <f t="shared" si="1585"/>
        <v>#N/A</v>
      </c>
      <c r="G16870" s="83" t="e">
        <f t="shared" si="1582"/>
        <v>#N/A</v>
      </c>
      <c r="H16870" s="83" t="str">
        <f t="shared" si="1583"/>
        <v>#NV</v>
      </c>
    </row>
    <row r="16871" spans="1:8">
      <c r="A16871" s="85" t="e">
        <f t="shared" si="1580"/>
        <v>#N/A</v>
      </c>
      <c r="B16871" s="91" t="str">
        <f>IF(ISNUMBER('pO2 control'!B16866),'pO2 control'!B16866,"")</f>
        <v/>
      </c>
      <c r="C16871" s="13" t="str">
        <f t="shared" si="1584"/>
        <v>INVALID</v>
      </c>
      <c r="D16871" s="87" t="e">
        <f>IF('pO2 control'!A16866="",NA(),'pO2 control'!A16866)</f>
        <v>#N/A</v>
      </c>
      <c r="E16871" s="91" t="e">
        <f t="shared" si="1581"/>
        <v>#N/A</v>
      </c>
      <c r="F16871" s="85" t="e">
        <f t="shared" si="1585"/>
        <v>#N/A</v>
      </c>
      <c r="G16871" s="83" t="e">
        <f t="shared" si="1582"/>
        <v>#N/A</v>
      </c>
      <c r="H16871" s="83" t="str">
        <f t="shared" si="1583"/>
        <v>#NV</v>
      </c>
    </row>
    <row r="16872" spans="1:8">
      <c r="A16872" s="85" t="e">
        <f t="shared" si="1580"/>
        <v>#N/A</v>
      </c>
      <c r="B16872" s="91" t="str">
        <f>IF(ISNUMBER('pO2 control'!B16867),'pO2 control'!B16867,"")</f>
        <v/>
      </c>
      <c r="C16872" s="13" t="str">
        <f t="shared" si="1584"/>
        <v>INVALID</v>
      </c>
      <c r="D16872" s="87" t="e">
        <f>IF('pO2 control'!A16867="",NA(),'pO2 control'!A16867)</f>
        <v>#N/A</v>
      </c>
      <c r="E16872" s="91" t="e">
        <f t="shared" si="1581"/>
        <v>#N/A</v>
      </c>
      <c r="F16872" s="85" t="e">
        <f t="shared" si="1585"/>
        <v>#N/A</v>
      </c>
      <c r="G16872" s="83" t="e">
        <f t="shared" si="1582"/>
        <v>#N/A</v>
      </c>
      <c r="H16872" s="83" t="str">
        <f t="shared" si="1583"/>
        <v>#NV</v>
      </c>
    </row>
    <row r="16873" spans="1:8">
      <c r="A16873" s="85" t="e">
        <f t="shared" si="1580"/>
        <v>#N/A</v>
      </c>
      <c r="B16873" s="91" t="str">
        <f>IF(ISNUMBER('pO2 control'!B16868),'pO2 control'!B16868,"")</f>
        <v/>
      </c>
      <c r="C16873" s="13" t="str">
        <f t="shared" si="1584"/>
        <v>INVALID</v>
      </c>
      <c r="D16873" s="87" t="e">
        <f>IF('pO2 control'!A16868="",NA(),'pO2 control'!A16868)</f>
        <v>#N/A</v>
      </c>
      <c r="E16873" s="91" t="e">
        <f t="shared" si="1581"/>
        <v>#N/A</v>
      </c>
      <c r="F16873" s="85" t="e">
        <f t="shared" si="1585"/>
        <v>#N/A</v>
      </c>
      <c r="G16873" s="83" t="e">
        <f t="shared" si="1582"/>
        <v>#N/A</v>
      </c>
      <c r="H16873" s="83" t="str">
        <f t="shared" si="1583"/>
        <v>#NV</v>
      </c>
    </row>
    <row r="16874" spans="1:8">
      <c r="A16874" s="85" t="e">
        <f t="shared" si="1580"/>
        <v>#N/A</v>
      </c>
      <c r="B16874" s="91" t="str">
        <f>IF(ISNUMBER('pO2 control'!B16869),'pO2 control'!B16869,"")</f>
        <v/>
      </c>
      <c r="C16874" s="13" t="str">
        <f t="shared" si="1584"/>
        <v>INVALID</v>
      </c>
      <c r="D16874" s="87" t="e">
        <f>IF('pO2 control'!A16869="",NA(),'pO2 control'!A16869)</f>
        <v>#N/A</v>
      </c>
      <c r="E16874" s="91" t="e">
        <f t="shared" si="1581"/>
        <v>#N/A</v>
      </c>
      <c r="F16874" s="85" t="e">
        <f t="shared" si="1585"/>
        <v>#N/A</v>
      </c>
      <c r="G16874" s="83" t="e">
        <f t="shared" si="1582"/>
        <v>#N/A</v>
      </c>
      <c r="H16874" s="83" t="str">
        <f t="shared" si="1583"/>
        <v>#NV</v>
      </c>
    </row>
    <row r="16875" spans="1:8">
      <c r="A16875" s="85" t="e">
        <f t="shared" si="1580"/>
        <v>#N/A</v>
      </c>
      <c r="B16875" s="91" t="str">
        <f>IF(ISNUMBER('pO2 control'!B16870),'pO2 control'!B16870,"")</f>
        <v/>
      </c>
      <c r="C16875" s="13" t="str">
        <f t="shared" si="1584"/>
        <v>INVALID</v>
      </c>
      <c r="D16875" s="87" t="e">
        <f>IF('pO2 control'!A16870="",NA(),'pO2 control'!A16870)</f>
        <v>#N/A</v>
      </c>
      <c r="E16875" s="91" t="e">
        <f t="shared" si="1581"/>
        <v>#N/A</v>
      </c>
      <c r="F16875" s="85" t="e">
        <f t="shared" si="1585"/>
        <v>#N/A</v>
      </c>
      <c r="G16875" s="83" t="e">
        <f t="shared" si="1582"/>
        <v>#N/A</v>
      </c>
      <c r="H16875" s="83" t="str">
        <f t="shared" si="1583"/>
        <v>#NV</v>
      </c>
    </row>
    <row r="16876" spans="1:8">
      <c r="A16876" s="85" t="e">
        <f t="shared" si="1580"/>
        <v>#N/A</v>
      </c>
      <c r="B16876" s="91" t="str">
        <f>IF(ISNUMBER('pO2 control'!B16871),'pO2 control'!B16871,"")</f>
        <v/>
      </c>
      <c r="C16876" s="13" t="str">
        <f t="shared" si="1584"/>
        <v>INVALID</v>
      </c>
      <c r="D16876" s="87" t="e">
        <f>IF('pO2 control'!A16871="",NA(),'pO2 control'!A16871)</f>
        <v>#N/A</v>
      </c>
      <c r="E16876" s="91" t="e">
        <f t="shared" si="1581"/>
        <v>#N/A</v>
      </c>
      <c r="F16876" s="85" t="e">
        <f t="shared" si="1585"/>
        <v>#N/A</v>
      </c>
      <c r="G16876" s="83" t="e">
        <f t="shared" si="1582"/>
        <v>#N/A</v>
      </c>
      <c r="H16876" s="83" t="str">
        <f t="shared" si="1583"/>
        <v>#NV</v>
      </c>
    </row>
    <row r="16877" spans="1:8">
      <c r="A16877" s="85" t="e">
        <f t="shared" si="1580"/>
        <v>#N/A</v>
      </c>
      <c r="B16877" s="91" t="str">
        <f>IF(ISNUMBER('pO2 control'!B16872),'pO2 control'!B16872,"")</f>
        <v/>
      </c>
      <c r="C16877" s="13" t="str">
        <f t="shared" si="1584"/>
        <v>INVALID</v>
      </c>
      <c r="D16877" s="87" t="e">
        <f>IF('pO2 control'!A16872="",NA(),'pO2 control'!A16872)</f>
        <v>#N/A</v>
      </c>
      <c r="E16877" s="91" t="e">
        <f t="shared" si="1581"/>
        <v>#N/A</v>
      </c>
      <c r="F16877" s="85" t="e">
        <f t="shared" si="1585"/>
        <v>#N/A</v>
      </c>
      <c r="G16877" s="83" t="e">
        <f t="shared" si="1582"/>
        <v>#N/A</v>
      </c>
      <c r="H16877" s="83" t="str">
        <f t="shared" si="1583"/>
        <v>#NV</v>
      </c>
    </row>
    <row r="16878" spans="1:8">
      <c r="A16878" s="85" t="e">
        <f t="shared" si="1580"/>
        <v>#N/A</v>
      </c>
      <c r="B16878" s="91" t="str">
        <f>IF(ISNUMBER('pO2 control'!B16873),'pO2 control'!B16873,"")</f>
        <v/>
      </c>
      <c r="C16878" s="13" t="str">
        <f t="shared" si="1584"/>
        <v>INVALID</v>
      </c>
      <c r="D16878" s="87" t="e">
        <f>IF('pO2 control'!A16873="",NA(),'pO2 control'!A16873)</f>
        <v>#N/A</v>
      </c>
      <c r="E16878" s="91" t="e">
        <f t="shared" si="1581"/>
        <v>#N/A</v>
      </c>
      <c r="F16878" s="85" t="e">
        <f t="shared" si="1585"/>
        <v>#N/A</v>
      </c>
      <c r="G16878" s="83" t="e">
        <f t="shared" si="1582"/>
        <v>#N/A</v>
      </c>
      <c r="H16878" s="83" t="str">
        <f t="shared" si="1583"/>
        <v>#NV</v>
      </c>
    </row>
    <row r="16879" spans="1:8">
      <c r="A16879" s="85" t="e">
        <f t="shared" si="1580"/>
        <v>#N/A</v>
      </c>
      <c r="B16879" s="91" t="str">
        <f>IF(ISNUMBER('pO2 control'!B16874),'pO2 control'!B16874,"")</f>
        <v/>
      </c>
      <c r="C16879" s="13" t="str">
        <f t="shared" si="1584"/>
        <v>INVALID</v>
      </c>
      <c r="D16879" s="87" t="e">
        <f>IF('pO2 control'!A16874="",NA(),'pO2 control'!A16874)</f>
        <v>#N/A</v>
      </c>
      <c r="E16879" s="91" t="e">
        <f t="shared" si="1581"/>
        <v>#N/A</v>
      </c>
      <c r="F16879" s="85" t="e">
        <f t="shared" si="1585"/>
        <v>#N/A</v>
      </c>
      <c r="G16879" s="83" t="e">
        <f t="shared" si="1582"/>
        <v>#N/A</v>
      </c>
      <c r="H16879" s="83" t="str">
        <f t="shared" si="1583"/>
        <v>#NV</v>
      </c>
    </row>
    <row r="16880" spans="1:8">
      <c r="A16880" s="85" t="e">
        <f t="shared" si="1580"/>
        <v>#N/A</v>
      </c>
      <c r="B16880" s="91" t="str">
        <f>IF(ISNUMBER('pO2 control'!B16875),'pO2 control'!B16875,"")</f>
        <v/>
      </c>
      <c r="C16880" s="13" t="str">
        <f t="shared" si="1584"/>
        <v>INVALID</v>
      </c>
      <c r="D16880" s="87" t="e">
        <f>IF('pO2 control'!A16875="",NA(),'pO2 control'!A16875)</f>
        <v>#N/A</v>
      </c>
      <c r="E16880" s="91" t="e">
        <f t="shared" si="1581"/>
        <v>#N/A</v>
      </c>
      <c r="F16880" s="85" t="e">
        <f t="shared" si="1585"/>
        <v>#N/A</v>
      </c>
      <c r="G16880" s="83" t="e">
        <f t="shared" si="1582"/>
        <v>#N/A</v>
      </c>
      <c r="H16880" s="83" t="str">
        <f t="shared" si="1583"/>
        <v>#NV</v>
      </c>
    </row>
    <row r="16881" spans="1:8">
      <c r="A16881" s="85" t="e">
        <f t="shared" si="1580"/>
        <v>#N/A</v>
      </c>
      <c r="B16881" s="91" t="str">
        <f>IF(ISNUMBER('pO2 control'!B16876),'pO2 control'!B16876,"")</f>
        <v/>
      </c>
      <c r="C16881" s="13" t="str">
        <f t="shared" si="1584"/>
        <v>INVALID</v>
      </c>
      <c r="D16881" s="87" t="e">
        <f>IF('pO2 control'!A16876="",NA(),'pO2 control'!A16876)</f>
        <v>#N/A</v>
      </c>
      <c r="E16881" s="91" t="e">
        <f t="shared" si="1581"/>
        <v>#N/A</v>
      </c>
      <c r="F16881" s="85" t="e">
        <f t="shared" si="1585"/>
        <v>#N/A</v>
      </c>
      <c r="G16881" s="83" t="e">
        <f t="shared" si="1582"/>
        <v>#N/A</v>
      </c>
      <c r="H16881" s="83" t="str">
        <f t="shared" si="1583"/>
        <v>#NV</v>
      </c>
    </row>
    <row r="16882" spans="1:8">
      <c r="A16882" s="85" t="e">
        <f t="shared" si="1580"/>
        <v>#N/A</v>
      </c>
      <c r="B16882" s="91" t="str">
        <f>IF(ISNUMBER('pO2 control'!B16877),'pO2 control'!B16877,"")</f>
        <v/>
      </c>
      <c r="C16882" s="13" t="str">
        <f t="shared" si="1584"/>
        <v>INVALID</v>
      </c>
      <c r="D16882" s="87" t="e">
        <f>IF('pO2 control'!A16877="",NA(),'pO2 control'!A16877)</f>
        <v>#N/A</v>
      </c>
      <c r="E16882" s="91" t="e">
        <f t="shared" si="1581"/>
        <v>#N/A</v>
      </c>
      <c r="F16882" s="85" t="e">
        <f t="shared" si="1585"/>
        <v>#N/A</v>
      </c>
      <c r="G16882" s="83" t="e">
        <f t="shared" si="1582"/>
        <v>#N/A</v>
      </c>
      <c r="H16882" s="83" t="str">
        <f t="shared" si="1583"/>
        <v>#NV</v>
      </c>
    </row>
    <row r="16883" spans="1:8">
      <c r="A16883" s="85" t="e">
        <f t="shared" si="1580"/>
        <v>#N/A</v>
      </c>
      <c r="B16883" s="91" t="str">
        <f>IF(ISNUMBER('pO2 control'!B16878),'pO2 control'!B16878,"")</f>
        <v/>
      </c>
      <c r="C16883" s="13" t="str">
        <f t="shared" si="1584"/>
        <v>INVALID</v>
      </c>
      <c r="D16883" s="87" t="e">
        <f>IF('pO2 control'!A16878="",NA(),'pO2 control'!A16878)</f>
        <v>#N/A</v>
      </c>
      <c r="E16883" s="91" t="e">
        <f t="shared" si="1581"/>
        <v>#N/A</v>
      </c>
      <c r="F16883" s="85" t="e">
        <f t="shared" si="1585"/>
        <v>#N/A</v>
      </c>
      <c r="G16883" s="83" t="e">
        <f t="shared" si="1582"/>
        <v>#N/A</v>
      </c>
      <c r="H16883" s="83" t="str">
        <f t="shared" si="1583"/>
        <v>#NV</v>
      </c>
    </row>
    <row r="16884" spans="1:8">
      <c r="A16884" s="85" t="e">
        <f t="shared" si="1580"/>
        <v>#N/A</v>
      </c>
      <c r="B16884" s="91" t="str">
        <f>IF(ISNUMBER('pO2 control'!B16879),'pO2 control'!B16879,"")</f>
        <v/>
      </c>
      <c r="C16884" s="13" t="str">
        <f t="shared" si="1584"/>
        <v>INVALID</v>
      </c>
      <c r="D16884" s="87" t="e">
        <f>IF('pO2 control'!A16879="",NA(),'pO2 control'!A16879)</f>
        <v>#N/A</v>
      </c>
      <c r="E16884" s="91" t="e">
        <f t="shared" si="1581"/>
        <v>#N/A</v>
      </c>
      <c r="F16884" s="85" t="e">
        <f t="shared" si="1585"/>
        <v>#N/A</v>
      </c>
      <c r="G16884" s="83" t="e">
        <f t="shared" si="1582"/>
        <v>#N/A</v>
      </c>
      <c r="H16884" s="83" t="str">
        <f t="shared" si="1583"/>
        <v>#NV</v>
      </c>
    </row>
    <row r="16885" spans="1:8">
      <c r="A16885" s="85" t="e">
        <f t="shared" si="1580"/>
        <v>#N/A</v>
      </c>
      <c r="B16885" s="91" t="str">
        <f>IF(ISNUMBER('pO2 control'!B16880),'pO2 control'!B16880,"")</f>
        <v/>
      </c>
      <c r="C16885" s="13" t="str">
        <f t="shared" si="1584"/>
        <v>INVALID</v>
      </c>
      <c r="D16885" s="87" t="e">
        <f>IF('pO2 control'!A16880="",NA(),'pO2 control'!A16880)</f>
        <v>#N/A</v>
      </c>
      <c r="E16885" s="91" t="e">
        <f t="shared" si="1581"/>
        <v>#N/A</v>
      </c>
      <c r="F16885" s="85" t="e">
        <f t="shared" si="1585"/>
        <v>#N/A</v>
      </c>
      <c r="G16885" s="83" t="e">
        <f t="shared" si="1582"/>
        <v>#N/A</v>
      </c>
      <c r="H16885" s="83" t="str">
        <f t="shared" si="1583"/>
        <v>#NV</v>
      </c>
    </row>
    <row r="16886" spans="1:8">
      <c r="A16886" s="85" t="e">
        <f t="shared" si="1580"/>
        <v>#N/A</v>
      </c>
      <c r="B16886" s="91" t="str">
        <f>IF(ISNUMBER('pO2 control'!B16881),'pO2 control'!B16881,"")</f>
        <v/>
      </c>
      <c r="C16886" s="13" t="str">
        <f t="shared" si="1584"/>
        <v>INVALID</v>
      </c>
      <c r="D16886" s="87" t="e">
        <f>IF('pO2 control'!A16881="",NA(),'pO2 control'!A16881)</f>
        <v>#N/A</v>
      </c>
      <c r="E16886" s="91" t="e">
        <f t="shared" si="1581"/>
        <v>#N/A</v>
      </c>
      <c r="F16886" s="85" t="e">
        <f t="shared" si="1585"/>
        <v>#N/A</v>
      </c>
      <c r="G16886" s="83" t="e">
        <f t="shared" si="1582"/>
        <v>#N/A</v>
      </c>
      <c r="H16886" s="83" t="str">
        <f t="shared" si="1583"/>
        <v>#NV</v>
      </c>
    </row>
    <row r="16887" spans="1:8">
      <c r="A16887" s="85" t="e">
        <f t="shared" si="1580"/>
        <v>#N/A</v>
      </c>
      <c r="B16887" s="91" t="str">
        <f>IF(ISNUMBER('pO2 control'!B16882),'pO2 control'!B16882,"")</f>
        <v/>
      </c>
      <c r="C16887" s="13" t="str">
        <f t="shared" si="1584"/>
        <v>INVALID</v>
      </c>
      <c r="D16887" s="87" t="e">
        <f>IF('pO2 control'!A16882="",NA(),'pO2 control'!A16882)</f>
        <v>#N/A</v>
      </c>
      <c r="E16887" s="91" t="e">
        <f t="shared" si="1581"/>
        <v>#N/A</v>
      </c>
      <c r="F16887" s="85" t="e">
        <f t="shared" si="1585"/>
        <v>#N/A</v>
      </c>
      <c r="G16887" s="83" t="e">
        <f t="shared" si="1582"/>
        <v>#N/A</v>
      </c>
      <c r="H16887" s="83" t="str">
        <f t="shared" si="1583"/>
        <v>#NV</v>
      </c>
    </row>
    <row r="16888" spans="1:8">
      <c r="A16888" s="85" t="e">
        <f t="shared" si="1580"/>
        <v>#N/A</v>
      </c>
      <c r="B16888" s="91" t="str">
        <f>IF(ISNUMBER('pO2 control'!B16883),'pO2 control'!B16883,"")</f>
        <v/>
      </c>
      <c r="C16888" s="13" t="str">
        <f t="shared" si="1584"/>
        <v>INVALID</v>
      </c>
      <c r="D16888" s="87" t="e">
        <f>IF('pO2 control'!A16883="",NA(),'pO2 control'!A16883)</f>
        <v>#N/A</v>
      </c>
      <c r="E16888" s="91" t="e">
        <f t="shared" si="1581"/>
        <v>#N/A</v>
      </c>
      <c r="F16888" s="85" t="e">
        <f t="shared" si="1585"/>
        <v>#N/A</v>
      </c>
      <c r="G16888" s="83" t="e">
        <f t="shared" si="1582"/>
        <v>#N/A</v>
      </c>
      <c r="H16888" s="83" t="str">
        <f t="shared" si="1583"/>
        <v>#NV</v>
      </c>
    </row>
    <row r="16889" spans="1:8">
      <c r="A16889" s="85" t="e">
        <f t="shared" si="1580"/>
        <v>#N/A</v>
      </c>
      <c r="B16889" s="91" t="str">
        <f>IF(ISNUMBER('pO2 control'!B16884),'pO2 control'!B16884,"")</f>
        <v/>
      </c>
      <c r="C16889" s="13" t="str">
        <f t="shared" si="1584"/>
        <v>INVALID</v>
      </c>
      <c r="D16889" s="87" t="e">
        <f>IF('pO2 control'!A16884="",NA(),'pO2 control'!A16884)</f>
        <v>#N/A</v>
      </c>
      <c r="E16889" s="91" t="e">
        <f t="shared" si="1581"/>
        <v>#N/A</v>
      </c>
      <c r="F16889" s="85" t="e">
        <f t="shared" si="1585"/>
        <v>#N/A</v>
      </c>
      <c r="G16889" s="83" t="e">
        <f t="shared" si="1582"/>
        <v>#N/A</v>
      </c>
      <c r="H16889" s="83" t="str">
        <f t="shared" si="1583"/>
        <v>#NV</v>
      </c>
    </row>
    <row r="16890" spans="1:8">
      <c r="A16890" s="85" t="e">
        <f t="shared" si="1580"/>
        <v>#N/A</v>
      </c>
      <c r="B16890" s="91" t="str">
        <f>IF(ISNUMBER('pO2 control'!B16885),'pO2 control'!B16885,"")</f>
        <v/>
      </c>
      <c r="C16890" s="13" t="str">
        <f t="shared" si="1584"/>
        <v>INVALID</v>
      </c>
      <c r="D16890" s="87" t="e">
        <f>IF('pO2 control'!A16885="",NA(),'pO2 control'!A16885)</f>
        <v>#N/A</v>
      </c>
      <c r="E16890" s="91" t="e">
        <f t="shared" si="1581"/>
        <v>#N/A</v>
      </c>
      <c r="F16890" s="85" t="e">
        <f t="shared" si="1585"/>
        <v>#N/A</v>
      </c>
      <c r="G16890" s="83" t="e">
        <f t="shared" si="1582"/>
        <v>#N/A</v>
      </c>
      <c r="H16890" s="83" t="str">
        <f t="shared" si="1583"/>
        <v>#NV</v>
      </c>
    </row>
    <row r="16891" spans="1:8">
      <c r="A16891" s="85" t="e">
        <f t="shared" si="1580"/>
        <v>#N/A</v>
      </c>
      <c r="B16891" s="91" t="str">
        <f>IF(ISNUMBER('pO2 control'!B16886),'pO2 control'!B16886,"")</f>
        <v/>
      </c>
      <c r="C16891" s="13" t="str">
        <f t="shared" si="1584"/>
        <v>INVALID</v>
      </c>
      <c r="D16891" s="87" t="e">
        <f>IF('pO2 control'!A16886="",NA(),'pO2 control'!A16886)</f>
        <v>#N/A</v>
      </c>
      <c r="E16891" s="91" t="e">
        <f t="shared" si="1581"/>
        <v>#N/A</v>
      </c>
      <c r="F16891" s="85" t="e">
        <f t="shared" si="1585"/>
        <v>#N/A</v>
      </c>
      <c r="G16891" s="83" t="e">
        <f t="shared" si="1582"/>
        <v>#N/A</v>
      </c>
      <c r="H16891" s="83" t="str">
        <f t="shared" si="1583"/>
        <v>#NV</v>
      </c>
    </row>
    <row r="16892" spans="1:8">
      <c r="A16892" s="85" t="e">
        <f t="shared" si="1580"/>
        <v>#N/A</v>
      </c>
      <c r="B16892" s="91" t="str">
        <f>IF(ISNUMBER('pO2 control'!B16887),'pO2 control'!B16887,"")</f>
        <v/>
      </c>
      <c r="C16892" s="13" t="str">
        <f t="shared" si="1584"/>
        <v>INVALID</v>
      </c>
      <c r="D16892" s="87" t="e">
        <f>IF('pO2 control'!A16887="",NA(),'pO2 control'!A16887)</f>
        <v>#N/A</v>
      </c>
      <c r="E16892" s="91" t="e">
        <f t="shared" si="1581"/>
        <v>#N/A</v>
      </c>
      <c r="F16892" s="85" t="e">
        <f t="shared" si="1585"/>
        <v>#N/A</v>
      </c>
      <c r="G16892" s="83" t="e">
        <f t="shared" si="1582"/>
        <v>#N/A</v>
      </c>
      <c r="H16892" s="83" t="str">
        <f t="shared" si="1583"/>
        <v>#NV</v>
      </c>
    </row>
    <row r="16893" spans="1:8">
      <c r="A16893" s="85" t="e">
        <f t="shared" si="1580"/>
        <v>#N/A</v>
      </c>
      <c r="B16893" s="91" t="str">
        <f>IF(ISNUMBER('pO2 control'!B16888),'pO2 control'!B16888,"")</f>
        <v/>
      </c>
      <c r="C16893" s="13" t="str">
        <f t="shared" si="1584"/>
        <v>INVALID</v>
      </c>
      <c r="D16893" s="87" t="e">
        <f>IF('pO2 control'!A16888="",NA(),'pO2 control'!A16888)</f>
        <v>#N/A</v>
      </c>
      <c r="E16893" s="91" t="e">
        <f t="shared" si="1581"/>
        <v>#N/A</v>
      </c>
      <c r="F16893" s="85" t="e">
        <f t="shared" si="1585"/>
        <v>#N/A</v>
      </c>
      <c r="G16893" s="83" t="e">
        <f t="shared" si="1582"/>
        <v>#N/A</v>
      </c>
      <c r="H16893" s="83" t="str">
        <f t="shared" si="1583"/>
        <v>#NV</v>
      </c>
    </row>
    <row r="16894" spans="1:8">
      <c r="A16894" s="85" t="e">
        <f t="shared" si="1580"/>
        <v>#N/A</v>
      </c>
      <c r="B16894" s="91" t="str">
        <f>IF(ISNUMBER('pO2 control'!B16889),'pO2 control'!B16889,"")</f>
        <v/>
      </c>
      <c r="C16894" s="13" t="str">
        <f t="shared" si="1584"/>
        <v>INVALID</v>
      </c>
      <c r="D16894" s="87" t="e">
        <f>IF('pO2 control'!A16889="",NA(),'pO2 control'!A16889)</f>
        <v>#N/A</v>
      </c>
      <c r="E16894" s="91" t="e">
        <f t="shared" si="1581"/>
        <v>#N/A</v>
      </c>
      <c r="F16894" s="85" t="e">
        <f t="shared" si="1585"/>
        <v>#N/A</v>
      </c>
      <c r="G16894" s="83" t="e">
        <f t="shared" si="1582"/>
        <v>#N/A</v>
      </c>
      <c r="H16894" s="83" t="str">
        <f t="shared" si="1583"/>
        <v>#NV</v>
      </c>
    </row>
    <row r="16895" spans="1:8">
      <c r="A16895" s="85" t="e">
        <f t="shared" si="1580"/>
        <v>#N/A</v>
      </c>
      <c r="B16895" s="91" t="str">
        <f>IF(ISNUMBER('pO2 control'!B16890),'pO2 control'!B16890,"")</f>
        <v/>
      </c>
      <c r="C16895" s="13" t="str">
        <f t="shared" si="1584"/>
        <v>INVALID</v>
      </c>
      <c r="D16895" s="87" t="e">
        <f>IF('pO2 control'!A16890="",NA(),'pO2 control'!A16890)</f>
        <v>#N/A</v>
      </c>
      <c r="E16895" s="91" t="e">
        <f t="shared" si="1581"/>
        <v>#N/A</v>
      </c>
      <c r="F16895" s="85" t="e">
        <f t="shared" si="1585"/>
        <v>#N/A</v>
      </c>
      <c r="G16895" s="83" t="e">
        <f t="shared" si="1582"/>
        <v>#N/A</v>
      </c>
      <c r="H16895" s="83" t="str">
        <f t="shared" si="1583"/>
        <v>#NV</v>
      </c>
    </row>
    <row r="16896" spans="1:8">
      <c r="A16896" s="85" t="e">
        <f t="shared" si="1580"/>
        <v>#N/A</v>
      </c>
      <c r="B16896" s="91" t="str">
        <f>IF(ISNUMBER('pO2 control'!B16891),'pO2 control'!B16891,"")</f>
        <v/>
      </c>
      <c r="C16896" s="13" t="str">
        <f t="shared" si="1584"/>
        <v>INVALID</v>
      </c>
      <c r="D16896" s="87" t="e">
        <f>IF('pO2 control'!A16891="",NA(),'pO2 control'!A16891)</f>
        <v>#N/A</v>
      </c>
      <c r="E16896" s="91" t="e">
        <f t="shared" si="1581"/>
        <v>#N/A</v>
      </c>
      <c r="F16896" s="85" t="e">
        <f t="shared" si="1585"/>
        <v>#N/A</v>
      </c>
      <c r="G16896" s="83" t="e">
        <f t="shared" si="1582"/>
        <v>#N/A</v>
      </c>
      <c r="H16896" s="83" t="str">
        <f t="shared" si="1583"/>
        <v>#NV</v>
      </c>
    </row>
    <row r="16897" spans="1:8">
      <c r="A16897" s="85" t="e">
        <f t="shared" si="1580"/>
        <v>#N/A</v>
      </c>
      <c r="B16897" s="91" t="str">
        <f>IF(ISNUMBER('pO2 control'!B16892),'pO2 control'!B16892,"")</f>
        <v/>
      </c>
      <c r="C16897" s="13" t="str">
        <f t="shared" si="1584"/>
        <v>INVALID</v>
      </c>
      <c r="D16897" s="87" t="e">
        <f>IF('pO2 control'!A16892="",NA(),'pO2 control'!A16892)</f>
        <v>#N/A</v>
      </c>
      <c r="E16897" s="91" t="e">
        <f t="shared" si="1581"/>
        <v>#N/A</v>
      </c>
      <c r="F16897" s="85" t="e">
        <f t="shared" si="1585"/>
        <v>#N/A</v>
      </c>
      <c r="G16897" s="83" t="e">
        <f t="shared" si="1582"/>
        <v>#N/A</v>
      </c>
      <c r="H16897" s="83" t="str">
        <f t="shared" si="1583"/>
        <v>#NV</v>
      </c>
    </row>
    <row r="16898" spans="1:8">
      <c r="A16898" s="85" t="e">
        <f t="shared" si="1580"/>
        <v>#N/A</v>
      </c>
      <c r="B16898" s="91" t="str">
        <f>IF(ISNUMBER('pO2 control'!B16893),'pO2 control'!B16893,"")</f>
        <v/>
      </c>
      <c r="C16898" s="13" t="str">
        <f t="shared" si="1584"/>
        <v>INVALID</v>
      </c>
      <c r="D16898" s="87" t="e">
        <f>IF('pO2 control'!A16893="",NA(),'pO2 control'!A16893)</f>
        <v>#N/A</v>
      </c>
      <c r="E16898" s="91" t="e">
        <f t="shared" si="1581"/>
        <v>#N/A</v>
      </c>
      <c r="F16898" s="85" t="e">
        <f t="shared" si="1585"/>
        <v>#N/A</v>
      </c>
      <c r="G16898" s="83" t="e">
        <f t="shared" si="1582"/>
        <v>#N/A</v>
      </c>
      <c r="H16898" s="83" t="str">
        <f t="shared" si="1583"/>
        <v>#NV</v>
      </c>
    </row>
    <row r="16899" spans="1:8">
      <c r="A16899" s="85" t="e">
        <f t="shared" ref="A16899:A16962" si="1586">IF(C16899="INVALID",NA(),E16899*$C$2/100)</f>
        <v>#N/A</v>
      </c>
      <c r="B16899" s="91" t="str">
        <f>IF(ISNUMBER('pO2 control'!B16894),'pO2 control'!B16894,"")</f>
        <v/>
      </c>
      <c r="C16899" s="13" t="str">
        <f t="shared" si="1584"/>
        <v>INVALID</v>
      </c>
      <c r="D16899" s="87" t="e">
        <f>IF('pO2 control'!A16894="",NA(),'pO2 control'!A16894)</f>
        <v>#N/A</v>
      </c>
      <c r="E16899" s="91" t="e">
        <f t="shared" ref="E16899:E16962" si="1587">IF(C16899="INVALID",NA(),B16899*C16899)</f>
        <v>#N/A</v>
      </c>
      <c r="F16899" s="85" t="e">
        <f t="shared" si="1585"/>
        <v>#N/A</v>
      </c>
      <c r="G16899" s="83" t="e">
        <f t="shared" ref="G16899:G16962" si="1588">IF(D16899="",NA(),$P$2*EXP($P$3*D16899))</f>
        <v>#N/A</v>
      </c>
      <c r="H16899" s="83" t="str">
        <f t="shared" si="1583"/>
        <v>#NV</v>
      </c>
    </row>
    <row r="16900" spans="1:8">
      <c r="A16900" s="85" t="e">
        <f t="shared" si="1586"/>
        <v>#N/A</v>
      </c>
      <c r="B16900" s="91" t="str">
        <f>IF(ISNUMBER('pO2 control'!B16895),'pO2 control'!B16895,"")</f>
        <v/>
      </c>
      <c r="C16900" s="13" t="str">
        <f t="shared" si="1584"/>
        <v>INVALID</v>
      </c>
      <c r="D16900" s="87" t="e">
        <f>IF('pO2 control'!A16895="",NA(),'pO2 control'!A16895)</f>
        <v>#N/A</v>
      </c>
      <c r="E16900" s="91" t="e">
        <f t="shared" si="1587"/>
        <v>#N/A</v>
      </c>
      <c r="F16900" s="85" t="e">
        <f t="shared" si="1585"/>
        <v>#N/A</v>
      </c>
      <c r="G16900" s="83" t="e">
        <f t="shared" si="1588"/>
        <v>#N/A</v>
      </c>
      <c r="H16900" s="83" t="str">
        <f t="shared" si="1583"/>
        <v>#NV</v>
      </c>
    </row>
    <row r="16901" spans="1:8">
      <c r="A16901" s="85" t="e">
        <f t="shared" si="1586"/>
        <v>#N/A</v>
      </c>
      <c r="B16901" s="91" t="str">
        <f>IF(ISNUMBER('pO2 control'!B16896),'pO2 control'!B16896,"")</f>
        <v/>
      </c>
      <c r="C16901" s="13" t="str">
        <f t="shared" si="1584"/>
        <v>INVALID</v>
      </c>
      <c r="D16901" s="87" t="e">
        <f>IF('pO2 control'!A16896="",NA(),'pO2 control'!A16896)</f>
        <v>#N/A</v>
      </c>
      <c r="E16901" s="91" t="e">
        <f t="shared" si="1587"/>
        <v>#N/A</v>
      </c>
      <c r="F16901" s="85" t="e">
        <f t="shared" si="1585"/>
        <v>#N/A</v>
      </c>
      <c r="G16901" s="83" t="e">
        <f t="shared" si="1588"/>
        <v>#N/A</v>
      </c>
      <c r="H16901" s="83" t="str">
        <f t="shared" si="1583"/>
        <v>#NV</v>
      </c>
    </row>
    <row r="16902" spans="1:8">
      <c r="A16902" s="85" t="e">
        <f t="shared" si="1586"/>
        <v>#N/A</v>
      </c>
      <c r="B16902" s="91" t="str">
        <f>IF(ISNUMBER('pO2 control'!B16897),'pO2 control'!B16897,"")</f>
        <v/>
      </c>
      <c r="C16902" s="13" t="str">
        <f t="shared" si="1584"/>
        <v>INVALID</v>
      </c>
      <c r="D16902" s="87" t="e">
        <f>IF('pO2 control'!A16897="",NA(),'pO2 control'!A16897)</f>
        <v>#N/A</v>
      </c>
      <c r="E16902" s="91" t="e">
        <f t="shared" si="1587"/>
        <v>#N/A</v>
      </c>
      <c r="F16902" s="85" t="e">
        <f t="shared" si="1585"/>
        <v>#N/A</v>
      </c>
      <c r="G16902" s="83" t="e">
        <f t="shared" si="1588"/>
        <v>#N/A</v>
      </c>
      <c r="H16902" s="83" t="str">
        <f t="shared" si="1583"/>
        <v>#NV</v>
      </c>
    </row>
    <row r="16903" spans="1:8">
      <c r="A16903" s="85" t="e">
        <f t="shared" si="1586"/>
        <v>#N/A</v>
      </c>
      <c r="B16903" s="91" t="str">
        <f>IF(ISNUMBER('pO2 control'!B16898),'pO2 control'!B16898,"")</f>
        <v/>
      </c>
      <c r="C16903" s="13" t="str">
        <f t="shared" si="1584"/>
        <v>INVALID</v>
      </c>
      <c r="D16903" s="87" t="e">
        <f>IF('pO2 control'!A16898="",NA(),'pO2 control'!A16898)</f>
        <v>#N/A</v>
      </c>
      <c r="E16903" s="91" t="e">
        <f t="shared" si="1587"/>
        <v>#N/A</v>
      </c>
      <c r="F16903" s="85" t="e">
        <f t="shared" si="1585"/>
        <v>#N/A</v>
      </c>
      <c r="G16903" s="83" t="e">
        <f t="shared" si="1588"/>
        <v>#N/A</v>
      </c>
      <c r="H16903" s="83" t="str">
        <f t="shared" si="1583"/>
        <v>#NV</v>
      </c>
    </row>
    <row r="16904" spans="1:8">
      <c r="A16904" s="85" t="e">
        <f t="shared" si="1586"/>
        <v>#N/A</v>
      </c>
      <c r="B16904" s="91" t="str">
        <f>IF(ISNUMBER('pO2 control'!B16899),'pO2 control'!B16899,"")</f>
        <v/>
      </c>
      <c r="C16904" s="13" t="str">
        <f t="shared" si="1584"/>
        <v>INVALID</v>
      </c>
      <c r="D16904" s="87" t="e">
        <f>IF('pO2 control'!A16899="",NA(),'pO2 control'!A16899)</f>
        <v>#N/A</v>
      </c>
      <c r="E16904" s="91" t="e">
        <f t="shared" si="1587"/>
        <v>#N/A</v>
      </c>
      <c r="F16904" s="85" t="e">
        <f t="shared" si="1585"/>
        <v>#N/A</v>
      </c>
      <c r="G16904" s="83" t="e">
        <f t="shared" si="1588"/>
        <v>#N/A</v>
      </c>
      <c r="H16904" s="83" t="str">
        <f t="shared" ref="H16904:H16967" si="1589">IF(C16904="INVALID","#NV",(((A16904-A16903)/(D16904-D16903))+F16904*$D$2)/($C$2-A16904))</f>
        <v>#NV</v>
      </c>
    </row>
    <row r="16905" spans="1:8">
      <c r="A16905" s="85" t="e">
        <f t="shared" si="1586"/>
        <v>#N/A</v>
      </c>
      <c r="B16905" s="91" t="str">
        <f>IF(ISNUMBER('pO2 control'!B16900),'pO2 control'!B16900,"")</f>
        <v/>
      </c>
      <c r="C16905" s="13" t="str">
        <f t="shared" ref="C16905:C16968" si="1590">IF(AND(B16905&lt;90,B16905&gt;10),"1","INVALID")</f>
        <v>INVALID</v>
      </c>
      <c r="D16905" s="87" t="e">
        <f>IF('pO2 control'!A16900="",NA(),'pO2 control'!A16900)</f>
        <v>#N/A</v>
      </c>
      <c r="E16905" s="91" t="e">
        <f t="shared" si="1587"/>
        <v>#N/A</v>
      </c>
      <c r="F16905" s="85" t="e">
        <f t="shared" ref="F16905:F16968" si="1591">IF(G16905="",NA(),0.333*G16905)</f>
        <v>#N/A</v>
      </c>
      <c r="G16905" s="83" t="e">
        <f t="shared" si="1588"/>
        <v>#N/A</v>
      </c>
      <c r="H16905" s="83" t="str">
        <f t="shared" si="1589"/>
        <v>#NV</v>
      </c>
    </row>
    <row r="16906" spans="1:8">
      <c r="A16906" s="85" t="e">
        <f t="shared" si="1586"/>
        <v>#N/A</v>
      </c>
      <c r="B16906" s="91" t="str">
        <f>IF(ISNUMBER('pO2 control'!B16901),'pO2 control'!B16901,"")</f>
        <v/>
      </c>
      <c r="C16906" s="13" t="str">
        <f t="shared" si="1590"/>
        <v>INVALID</v>
      </c>
      <c r="D16906" s="87" t="e">
        <f>IF('pO2 control'!A16901="",NA(),'pO2 control'!A16901)</f>
        <v>#N/A</v>
      </c>
      <c r="E16906" s="91" t="e">
        <f t="shared" si="1587"/>
        <v>#N/A</v>
      </c>
      <c r="F16906" s="85" t="e">
        <f t="shared" si="1591"/>
        <v>#N/A</v>
      </c>
      <c r="G16906" s="83" t="e">
        <f t="shared" si="1588"/>
        <v>#N/A</v>
      </c>
      <c r="H16906" s="83" t="str">
        <f t="shared" si="1589"/>
        <v>#NV</v>
      </c>
    </row>
    <row r="16907" spans="1:8">
      <c r="A16907" s="85" t="e">
        <f t="shared" si="1586"/>
        <v>#N/A</v>
      </c>
      <c r="B16907" s="91" t="str">
        <f>IF(ISNUMBER('pO2 control'!B16902),'pO2 control'!B16902,"")</f>
        <v/>
      </c>
      <c r="C16907" s="13" t="str">
        <f t="shared" si="1590"/>
        <v>INVALID</v>
      </c>
      <c r="D16907" s="87" t="e">
        <f>IF('pO2 control'!A16902="",NA(),'pO2 control'!A16902)</f>
        <v>#N/A</v>
      </c>
      <c r="E16907" s="91" t="e">
        <f t="shared" si="1587"/>
        <v>#N/A</v>
      </c>
      <c r="F16907" s="85" t="e">
        <f t="shared" si="1591"/>
        <v>#N/A</v>
      </c>
      <c r="G16907" s="83" t="e">
        <f t="shared" si="1588"/>
        <v>#N/A</v>
      </c>
      <c r="H16907" s="83" t="str">
        <f t="shared" si="1589"/>
        <v>#NV</v>
      </c>
    </row>
    <row r="16908" spans="1:8">
      <c r="A16908" s="85" t="e">
        <f t="shared" si="1586"/>
        <v>#N/A</v>
      </c>
      <c r="B16908" s="91" t="str">
        <f>IF(ISNUMBER('pO2 control'!B16903),'pO2 control'!B16903,"")</f>
        <v/>
      </c>
      <c r="C16908" s="13" t="str">
        <f t="shared" si="1590"/>
        <v>INVALID</v>
      </c>
      <c r="D16908" s="87" t="e">
        <f>IF('pO2 control'!A16903="",NA(),'pO2 control'!A16903)</f>
        <v>#N/A</v>
      </c>
      <c r="E16908" s="91" t="e">
        <f t="shared" si="1587"/>
        <v>#N/A</v>
      </c>
      <c r="F16908" s="85" t="e">
        <f t="shared" si="1591"/>
        <v>#N/A</v>
      </c>
      <c r="G16908" s="83" t="e">
        <f t="shared" si="1588"/>
        <v>#N/A</v>
      </c>
      <c r="H16908" s="83" t="str">
        <f t="shared" si="1589"/>
        <v>#NV</v>
      </c>
    </row>
    <row r="16909" spans="1:8">
      <c r="A16909" s="85" t="e">
        <f t="shared" si="1586"/>
        <v>#N/A</v>
      </c>
      <c r="B16909" s="91" t="str">
        <f>IF(ISNUMBER('pO2 control'!B16904),'pO2 control'!B16904,"")</f>
        <v/>
      </c>
      <c r="C16909" s="13" t="str">
        <f t="shared" si="1590"/>
        <v>INVALID</v>
      </c>
      <c r="D16909" s="87" t="e">
        <f>IF('pO2 control'!A16904="",NA(),'pO2 control'!A16904)</f>
        <v>#N/A</v>
      </c>
      <c r="E16909" s="91" t="e">
        <f t="shared" si="1587"/>
        <v>#N/A</v>
      </c>
      <c r="F16909" s="85" t="e">
        <f t="shared" si="1591"/>
        <v>#N/A</v>
      </c>
      <c r="G16909" s="83" t="e">
        <f t="shared" si="1588"/>
        <v>#N/A</v>
      </c>
      <c r="H16909" s="83" t="str">
        <f t="shared" si="1589"/>
        <v>#NV</v>
      </c>
    </row>
    <row r="16910" spans="1:8">
      <c r="A16910" s="85" t="e">
        <f t="shared" si="1586"/>
        <v>#N/A</v>
      </c>
      <c r="B16910" s="91" t="str">
        <f>IF(ISNUMBER('pO2 control'!B16905),'pO2 control'!B16905,"")</f>
        <v/>
      </c>
      <c r="C16910" s="13" t="str">
        <f t="shared" si="1590"/>
        <v>INVALID</v>
      </c>
      <c r="D16910" s="87" t="e">
        <f>IF('pO2 control'!A16905="",NA(),'pO2 control'!A16905)</f>
        <v>#N/A</v>
      </c>
      <c r="E16910" s="91" t="e">
        <f t="shared" si="1587"/>
        <v>#N/A</v>
      </c>
      <c r="F16910" s="85" t="e">
        <f t="shared" si="1591"/>
        <v>#N/A</v>
      </c>
      <c r="G16910" s="83" t="e">
        <f t="shared" si="1588"/>
        <v>#N/A</v>
      </c>
      <c r="H16910" s="83" t="str">
        <f t="shared" si="1589"/>
        <v>#NV</v>
      </c>
    </row>
    <row r="16911" spans="1:8">
      <c r="A16911" s="85" t="e">
        <f t="shared" si="1586"/>
        <v>#N/A</v>
      </c>
      <c r="B16911" s="91" t="str">
        <f>IF(ISNUMBER('pO2 control'!B16906),'pO2 control'!B16906,"")</f>
        <v/>
      </c>
      <c r="C16911" s="13" t="str">
        <f t="shared" si="1590"/>
        <v>INVALID</v>
      </c>
      <c r="D16911" s="87" t="e">
        <f>IF('pO2 control'!A16906="",NA(),'pO2 control'!A16906)</f>
        <v>#N/A</v>
      </c>
      <c r="E16911" s="91" t="e">
        <f t="shared" si="1587"/>
        <v>#N/A</v>
      </c>
      <c r="F16911" s="85" t="e">
        <f t="shared" si="1591"/>
        <v>#N/A</v>
      </c>
      <c r="G16911" s="83" t="e">
        <f t="shared" si="1588"/>
        <v>#N/A</v>
      </c>
      <c r="H16911" s="83" t="str">
        <f t="shared" si="1589"/>
        <v>#NV</v>
      </c>
    </row>
    <row r="16912" spans="1:8">
      <c r="A16912" s="85" t="e">
        <f t="shared" si="1586"/>
        <v>#N/A</v>
      </c>
      <c r="B16912" s="91" t="str">
        <f>IF(ISNUMBER('pO2 control'!B16907),'pO2 control'!B16907,"")</f>
        <v/>
      </c>
      <c r="C16912" s="13" t="str">
        <f t="shared" si="1590"/>
        <v>INVALID</v>
      </c>
      <c r="D16912" s="87" t="e">
        <f>IF('pO2 control'!A16907="",NA(),'pO2 control'!A16907)</f>
        <v>#N/A</v>
      </c>
      <c r="E16912" s="91" t="e">
        <f t="shared" si="1587"/>
        <v>#N/A</v>
      </c>
      <c r="F16912" s="85" t="e">
        <f t="shared" si="1591"/>
        <v>#N/A</v>
      </c>
      <c r="G16912" s="83" t="e">
        <f t="shared" si="1588"/>
        <v>#N/A</v>
      </c>
      <c r="H16912" s="83" t="str">
        <f t="shared" si="1589"/>
        <v>#NV</v>
      </c>
    </row>
    <row r="16913" spans="1:8">
      <c r="A16913" s="85" t="e">
        <f t="shared" si="1586"/>
        <v>#N/A</v>
      </c>
      <c r="B16913" s="91" t="str">
        <f>IF(ISNUMBER('pO2 control'!B16908),'pO2 control'!B16908,"")</f>
        <v/>
      </c>
      <c r="C16913" s="13" t="str">
        <f t="shared" si="1590"/>
        <v>INVALID</v>
      </c>
      <c r="D16913" s="87" t="e">
        <f>IF('pO2 control'!A16908="",NA(),'pO2 control'!A16908)</f>
        <v>#N/A</v>
      </c>
      <c r="E16913" s="91" t="e">
        <f t="shared" si="1587"/>
        <v>#N/A</v>
      </c>
      <c r="F16913" s="85" t="e">
        <f t="shared" si="1591"/>
        <v>#N/A</v>
      </c>
      <c r="G16913" s="83" t="e">
        <f t="shared" si="1588"/>
        <v>#N/A</v>
      </c>
      <c r="H16913" s="83" t="str">
        <f t="shared" si="1589"/>
        <v>#NV</v>
      </c>
    </row>
    <row r="16914" spans="1:8">
      <c r="A16914" s="85" t="e">
        <f t="shared" si="1586"/>
        <v>#N/A</v>
      </c>
      <c r="B16914" s="91" t="str">
        <f>IF(ISNUMBER('pO2 control'!B16909),'pO2 control'!B16909,"")</f>
        <v/>
      </c>
      <c r="C16914" s="13" t="str">
        <f t="shared" si="1590"/>
        <v>INVALID</v>
      </c>
      <c r="D16914" s="87" t="e">
        <f>IF('pO2 control'!A16909="",NA(),'pO2 control'!A16909)</f>
        <v>#N/A</v>
      </c>
      <c r="E16914" s="91" t="e">
        <f t="shared" si="1587"/>
        <v>#N/A</v>
      </c>
      <c r="F16914" s="85" t="e">
        <f t="shared" si="1591"/>
        <v>#N/A</v>
      </c>
      <c r="G16914" s="83" t="e">
        <f t="shared" si="1588"/>
        <v>#N/A</v>
      </c>
      <c r="H16914" s="83" t="str">
        <f t="shared" si="1589"/>
        <v>#NV</v>
      </c>
    </row>
    <row r="16915" spans="1:8">
      <c r="A16915" s="85" t="e">
        <f t="shared" si="1586"/>
        <v>#N/A</v>
      </c>
      <c r="B16915" s="91" t="str">
        <f>IF(ISNUMBER('pO2 control'!B16910),'pO2 control'!B16910,"")</f>
        <v/>
      </c>
      <c r="C16915" s="13" t="str">
        <f t="shared" si="1590"/>
        <v>INVALID</v>
      </c>
      <c r="D16915" s="87" t="e">
        <f>IF('pO2 control'!A16910="",NA(),'pO2 control'!A16910)</f>
        <v>#N/A</v>
      </c>
      <c r="E16915" s="91" t="e">
        <f t="shared" si="1587"/>
        <v>#N/A</v>
      </c>
      <c r="F16915" s="85" t="e">
        <f t="shared" si="1591"/>
        <v>#N/A</v>
      </c>
      <c r="G16915" s="83" t="e">
        <f t="shared" si="1588"/>
        <v>#N/A</v>
      </c>
      <c r="H16915" s="83" t="str">
        <f t="shared" si="1589"/>
        <v>#NV</v>
      </c>
    </row>
    <row r="16916" spans="1:8">
      <c r="A16916" s="85" t="e">
        <f t="shared" si="1586"/>
        <v>#N/A</v>
      </c>
      <c r="B16916" s="91" t="str">
        <f>IF(ISNUMBER('pO2 control'!B16911),'pO2 control'!B16911,"")</f>
        <v/>
      </c>
      <c r="C16916" s="13" t="str">
        <f t="shared" si="1590"/>
        <v>INVALID</v>
      </c>
      <c r="D16916" s="87" t="e">
        <f>IF('pO2 control'!A16911="",NA(),'pO2 control'!A16911)</f>
        <v>#N/A</v>
      </c>
      <c r="E16916" s="91" t="e">
        <f t="shared" si="1587"/>
        <v>#N/A</v>
      </c>
      <c r="F16916" s="85" t="e">
        <f t="shared" si="1591"/>
        <v>#N/A</v>
      </c>
      <c r="G16916" s="83" t="e">
        <f t="shared" si="1588"/>
        <v>#N/A</v>
      </c>
      <c r="H16916" s="83" t="str">
        <f t="shared" si="1589"/>
        <v>#NV</v>
      </c>
    </row>
    <row r="16917" spans="1:8">
      <c r="A16917" s="85" t="e">
        <f t="shared" si="1586"/>
        <v>#N/A</v>
      </c>
      <c r="B16917" s="91" t="str">
        <f>IF(ISNUMBER('pO2 control'!B16912),'pO2 control'!B16912,"")</f>
        <v/>
      </c>
      <c r="C16917" s="13" t="str">
        <f t="shared" si="1590"/>
        <v>INVALID</v>
      </c>
      <c r="D16917" s="87" t="e">
        <f>IF('pO2 control'!A16912="",NA(),'pO2 control'!A16912)</f>
        <v>#N/A</v>
      </c>
      <c r="E16917" s="91" t="e">
        <f t="shared" si="1587"/>
        <v>#N/A</v>
      </c>
      <c r="F16917" s="85" t="e">
        <f t="shared" si="1591"/>
        <v>#N/A</v>
      </c>
      <c r="G16917" s="83" t="e">
        <f t="shared" si="1588"/>
        <v>#N/A</v>
      </c>
      <c r="H16917" s="83" t="str">
        <f t="shared" si="1589"/>
        <v>#NV</v>
      </c>
    </row>
    <row r="16918" spans="1:8">
      <c r="A16918" s="85" t="e">
        <f t="shared" si="1586"/>
        <v>#N/A</v>
      </c>
      <c r="B16918" s="91" t="str">
        <f>IF(ISNUMBER('pO2 control'!B16913),'pO2 control'!B16913,"")</f>
        <v/>
      </c>
      <c r="C16918" s="13" t="str">
        <f t="shared" si="1590"/>
        <v>INVALID</v>
      </c>
      <c r="D16918" s="87" t="e">
        <f>IF('pO2 control'!A16913="",NA(),'pO2 control'!A16913)</f>
        <v>#N/A</v>
      </c>
      <c r="E16918" s="91" t="e">
        <f t="shared" si="1587"/>
        <v>#N/A</v>
      </c>
      <c r="F16918" s="85" t="e">
        <f t="shared" si="1591"/>
        <v>#N/A</v>
      </c>
      <c r="G16918" s="83" t="e">
        <f t="shared" si="1588"/>
        <v>#N/A</v>
      </c>
      <c r="H16918" s="83" t="str">
        <f t="shared" si="1589"/>
        <v>#NV</v>
      </c>
    </row>
    <row r="16919" spans="1:8">
      <c r="A16919" s="85" t="e">
        <f t="shared" si="1586"/>
        <v>#N/A</v>
      </c>
      <c r="B16919" s="91" t="str">
        <f>IF(ISNUMBER('pO2 control'!B16914),'pO2 control'!B16914,"")</f>
        <v/>
      </c>
      <c r="C16919" s="13" t="str">
        <f t="shared" si="1590"/>
        <v>INVALID</v>
      </c>
      <c r="D16919" s="87" t="e">
        <f>IF('pO2 control'!A16914="",NA(),'pO2 control'!A16914)</f>
        <v>#N/A</v>
      </c>
      <c r="E16919" s="91" t="e">
        <f t="shared" si="1587"/>
        <v>#N/A</v>
      </c>
      <c r="F16919" s="85" t="e">
        <f t="shared" si="1591"/>
        <v>#N/A</v>
      </c>
      <c r="G16919" s="83" t="e">
        <f t="shared" si="1588"/>
        <v>#N/A</v>
      </c>
      <c r="H16919" s="83" t="str">
        <f t="shared" si="1589"/>
        <v>#NV</v>
      </c>
    </row>
    <row r="16920" spans="1:8">
      <c r="A16920" s="85" t="e">
        <f t="shared" si="1586"/>
        <v>#N/A</v>
      </c>
      <c r="B16920" s="91" t="str">
        <f>IF(ISNUMBER('pO2 control'!B16915),'pO2 control'!B16915,"")</f>
        <v/>
      </c>
      <c r="C16920" s="13" t="str">
        <f t="shared" si="1590"/>
        <v>INVALID</v>
      </c>
      <c r="D16920" s="87" t="e">
        <f>IF('pO2 control'!A16915="",NA(),'pO2 control'!A16915)</f>
        <v>#N/A</v>
      </c>
      <c r="E16920" s="91" t="e">
        <f t="shared" si="1587"/>
        <v>#N/A</v>
      </c>
      <c r="F16920" s="85" t="e">
        <f t="shared" si="1591"/>
        <v>#N/A</v>
      </c>
      <c r="G16920" s="83" t="e">
        <f t="shared" si="1588"/>
        <v>#N/A</v>
      </c>
      <c r="H16920" s="83" t="str">
        <f t="shared" si="1589"/>
        <v>#NV</v>
      </c>
    </row>
    <row r="16921" spans="1:8">
      <c r="A16921" s="85" t="e">
        <f t="shared" si="1586"/>
        <v>#N/A</v>
      </c>
      <c r="B16921" s="91" t="str">
        <f>IF(ISNUMBER('pO2 control'!B16916),'pO2 control'!B16916,"")</f>
        <v/>
      </c>
      <c r="C16921" s="13" t="str">
        <f t="shared" si="1590"/>
        <v>INVALID</v>
      </c>
      <c r="D16921" s="87" t="e">
        <f>IF('pO2 control'!A16916="",NA(),'pO2 control'!A16916)</f>
        <v>#N/A</v>
      </c>
      <c r="E16921" s="91" t="e">
        <f t="shared" si="1587"/>
        <v>#N/A</v>
      </c>
      <c r="F16921" s="85" t="e">
        <f t="shared" si="1591"/>
        <v>#N/A</v>
      </c>
      <c r="G16921" s="83" t="e">
        <f t="shared" si="1588"/>
        <v>#N/A</v>
      </c>
      <c r="H16921" s="83" t="str">
        <f t="shared" si="1589"/>
        <v>#NV</v>
      </c>
    </row>
    <row r="16922" spans="1:8">
      <c r="A16922" s="85" t="e">
        <f t="shared" si="1586"/>
        <v>#N/A</v>
      </c>
      <c r="B16922" s="91" t="str">
        <f>IF(ISNUMBER('pO2 control'!B16917),'pO2 control'!B16917,"")</f>
        <v/>
      </c>
      <c r="C16922" s="13" t="str">
        <f t="shared" si="1590"/>
        <v>INVALID</v>
      </c>
      <c r="D16922" s="87" t="e">
        <f>IF('pO2 control'!A16917="",NA(),'pO2 control'!A16917)</f>
        <v>#N/A</v>
      </c>
      <c r="E16922" s="91" t="e">
        <f t="shared" si="1587"/>
        <v>#N/A</v>
      </c>
      <c r="F16922" s="85" t="e">
        <f t="shared" si="1591"/>
        <v>#N/A</v>
      </c>
      <c r="G16922" s="83" t="e">
        <f t="shared" si="1588"/>
        <v>#N/A</v>
      </c>
      <c r="H16922" s="83" t="str">
        <f t="shared" si="1589"/>
        <v>#NV</v>
      </c>
    </row>
    <row r="16923" spans="1:8">
      <c r="A16923" s="85" t="e">
        <f t="shared" si="1586"/>
        <v>#N/A</v>
      </c>
      <c r="B16923" s="91" t="str">
        <f>IF(ISNUMBER('pO2 control'!B16918),'pO2 control'!B16918,"")</f>
        <v/>
      </c>
      <c r="C16923" s="13" t="str">
        <f t="shared" si="1590"/>
        <v>INVALID</v>
      </c>
      <c r="D16923" s="87" t="e">
        <f>IF('pO2 control'!A16918="",NA(),'pO2 control'!A16918)</f>
        <v>#N/A</v>
      </c>
      <c r="E16923" s="91" t="e">
        <f t="shared" si="1587"/>
        <v>#N/A</v>
      </c>
      <c r="F16923" s="85" t="e">
        <f t="shared" si="1591"/>
        <v>#N/A</v>
      </c>
      <c r="G16923" s="83" t="e">
        <f t="shared" si="1588"/>
        <v>#N/A</v>
      </c>
      <c r="H16923" s="83" t="str">
        <f t="shared" si="1589"/>
        <v>#NV</v>
      </c>
    </row>
    <row r="16924" spans="1:8">
      <c r="A16924" s="85" t="e">
        <f t="shared" si="1586"/>
        <v>#N/A</v>
      </c>
      <c r="B16924" s="91" t="str">
        <f>IF(ISNUMBER('pO2 control'!B16919),'pO2 control'!B16919,"")</f>
        <v/>
      </c>
      <c r="C16924" s="13" t="str">
        <f t="shared" si="1590"/>
        <v>INVALID</v>
      </c>
      <c r="D16924" s="87" t="e">
        <f>IF('pO2 control'!A16919="",NA(),'pO2 control'!A16919)</f>
        <v>#N/A</v>
      </c>
      <c r="E16924" s="91" t="e">
        <f t="shared" si="1587"/>
        <v>#N/A</v>
      </c>
      <c r="F16924" s="85" t="e">
        <f t="shared" si="1591"/>
        <v>#N/A</v>
      </c>
      <c r="G16924" s="83" t="e">
        <f t="shared" si="1588"/>
        <v>#N/A</v>
      </c>
      <c r="H16924" s="83" t="str">
        <f t="shared" si="1589"/>
        <v>#NV</v>
      </c>
    </row>
    <row r="16925" spans="1:8">
      <c r="A16925" s="85" t="e">
        <f t="shared" si="1586"/>
        <v>#N/A</v>
      </c>
      <c r="B16925" s="91" t="str">
        <f>IF(ISNUMBER('pO2 control'!B16920),'pO2 control'!B16920,"")</f>
        <v/>
      </c>
      <c r="C16925" s="13" t="str">
        <f t="shared" si="1590"/>
        <v>INVALID</v>
      </c>
      <c r="D16925" s="87" t="e">
        <f>IF('pO2 control'!A16920="",NA(),'pO2 control'!A16920)</f>
        <v>#N/A</v>
      </c>
      <c r="E16925" s="91" t="e">
        <f t="shared" si="1587"/>
        <v>#N/A</v>
      </c>
      <c r="F16925" s="85" t="e">
        <f t="shared" si="1591"/>
        <v>#N/A</v>
      </c>
      <c r="G16925" s="83" t="e">
        <f t="shared" si="1588"/>
        <v>#N/A</v>
      </c>
      <c r="H16925" s="83" t="str">
        <f t="shared" si="1589"/>
        <v>#NV</v>
      </c>
    </row>
    <row r="16926" spans="1:8">
      <c r="A16926" s="85" t="e">
        <f t="shared" si="1586"/>
        <v>#N/A</v>
      </c>
      <c r="B16926" s="91" t="str">
        <f>IF(ISNUMBER('pO2 control'!B16921),'pO2 control'!B16921,"")</f>
        <v/>
      </c>
      <c r="C16926" s="13" t="str">
        <f t="shared" si="1590"/>
        <v>INVALID</v>
      </c>
      <c r="D16926" s="87" t="e">
        <f>IF('pO2 control'!A16921="",NA(),'pO2 control'!A16921)</f>
        <v>#N/A</v>
      </c>
      <c r="E16926" s="91" t="e">
        <f t="shared" si="1587"/>
        <v>#N/A</v>
      </c>
      <c r="F16926" s="85" t="e">
        <f t="shared" si="1591"/>
        <v>#N/A</v>
      </c>
      <c r="G16926" s="83" t="e">
        <f t="shared" si="1588"/>
        <v>#N/A</v>
      </c>
      <c r="H16926" s="83" t="str">
        <f t="shared" si="1589"/>
        <v>#NV</v>
      </c>
    </row>
    <row r="16927" spans="1:8">
      <c r="A16927" s="85" t="e">
        <f t="shared" si="1586"/>
        <v>#N/A</v>
      </c>
      <c r="B16927" s="91" t="str">
        <f>IF(ISNUMBER('pO2 control'!B16922),'pO2 control'!B16922,"")</f>
        <v/>
      </c>
      <c r="C16927" s="13" t="str">
        <f t="shared" si="1590"/>
        <v>INVALID</v>
      </c>
      <c r="D16927" s="87" t="e">
        <f>IF('pO2 control'!A16922="",NA(),'pO2 control'!A16922)</f>
        <v>#N/A</v>
      </c>
      <c r="E16927" s="91" t="e">
        <f t="shared" si="1587"/>
        <v>#N/A</v>
      </c>
      <c r="F16927" s="85" t="e">
        <f t="shared" si="1591"/>
        <v>#N/A</v>
      </c>
      <c r="G16927" s="83" t="e">
        <f t="shared" si="1588"/>
        <v>#N/A</v>
      </c>
      <c r="H16927" s="83" t="str">
        <f t="shared" si="1589"/>
        <v>#NV</v>
      </c>
    </row>
    <row r="16928" spans="1:8">
      <c r="A16928" s="85" t="e">
        <f t="shared" si="1586"/>
        <v>#N/A</v>
      </c>
      <c r="B16928" s="91" t="str">
        <f>IF(ISNUMBER('pO2 control'!B16923),'pO2 control'!B16923,"")</f>
        <v/>
      </c>
      <c r="C16928" s="13" t="str">
        <f t="shared" si="1590"/>
        <v>INVALID</v>
      </c>
      <c r="D16928" s="87" t="e">
        <f>IF('pO2 control'!A16923="",NA(),'pO2 control'!A16923)</f>
        <v>#N/A</v>
      </c>
      <c r="E16928" s="91" t="e">
        <f t="shared" si="1587"/>
        <v>#N/A</v>
      </c>
      <c r="F16928" s="85" t="e">
        <f t="shared" si="1591"/>
        <v>#N/A</v>
      </c>
      <c r="G16928" s="83" t="e">
        <f t="shared" si="1588"/>
        <v>#N/A</v>
      </c>
      <c r="H16928" s="83" t="str">
        <f t="shared" si="1589"/>
        <v>#NV</v>
      </c>
    </row>
    <row r="16929" spans="1:8">
      <c r="A16929" s="85" t="e">
        <f t="shared" si="1586"/>
        <v>#N/A</v>
      </c>
      <c r="B16929" s="91" t="str">
        <f>IF(ISNUMBER('pO2 control'!B16924),'pO2 control'!B16924,"")</f>
        <v/>
      </c>
      <c r="C16929" s="13" t="str">
        <f t="shared" si="1590"/>
        <v>INVALID</v>
      </c>
      <c r="D16929" s="87" t="e">
        <f>IF('pO2 control'!A16924="",NA(),'pO2 control'!A16924)</f>
        <v>#N/A</v>
      </c>
      <c r="E16929" s="91" t="e">
        <f t="shared" si="1587"/>
        <v>#N/A</v>
      </c>
      <c r="F16929" s="85" t="e">
        <f t="shared" si="1591"/>
        <v>#N/A</v>
      </c>
      <c r="G16929" s="83" t="e">
        <f t="shared" si="1588"/>
        <v>#N/A</v>
      </c>
      <c r="H16929" s="83" t="str">
        <f t="shared" si="1589"/>
        <v>#NV</v>
      </c>
    </row>
    <row r="16930" spans="1:8">
      <c r="A16930" s="85" t="e">
        <f t="shared" si="1586"/>
        <v>#N/A</v>
      </c>
      <c r="B16930" s="91" t="str">
        <f>IF(ISNUMBER('pO2 control'!B16925),'pO2 control'!B16925,"")</f>
        <v/>
      </c>
      <c r="C16930" s="13" t="str">
        <f t="shared" si="1590"/>
        <v>INVALID</v>
      </c>
      <c r="D16930" s="87" t="e">
        <f>IF('pO2 control'!A16925="",NA(),'pO2 control'!A16925)</f>
        <v>#N/A</v>
      </c>
      <c r="E16930" s="91" t="e">
        <f t="shared" si="1587"/>
        <v>#N/A</v>
      </c>
      <c r="F16930" s="85" t="e">
        <f t="shared" si="1591"/>
        <v>#N/A</v>
      </c>
      <c r="G16930" s="83" t="e">
        <f t="shared" si="1588"/>
        <v>#N/A</v>
      </c>
      <c r="H16930" s="83" t="str">
        <f t="shared" si="1589"/>
        <v>#NV</v>
      </c>
    </row>
    <row r="16931" spans="1:8">
      <c r="A16931" s="85" t="e">
        <f t="shared" si="1586"/>
        <v>#N/A</v>
      </c>
      <c r="B16931" s="91" t="str">
        <f>IF(ISNUMBER('pO2 control'!B16926),'pO2 control'!B16926,"")</f>
        <v/>
      </c>
      <c r="C16931" s="13" t="str">
        <f t="shared" si="1590"/>
        <v>INVALID</v>
      </c>
      <c r="D16931" s="87" t="e">
        <f>IF('pO2 control'!A16926="",NA(),'pO2 control'!A16926)</f>
        <v>#N/A</v>
      </c>
      <c r="E16931" s="91" t="e">
        <f t="shared" si="1587"/>
        <v>#N/A</v>
      </c>
      <c r="F16931" s="85" t="e">
        <f t="shared" si="1591"/>
        <v>#N/A</v>
      </c>
      <c r="G16931" s="83" t="e">
        <f t="shared" si="1588"/>
        <v>#N/A</v>
      </c>
      <c r="H16931" s="83" t="str">
        <f t="shared" si="1589"/>
        <v>#NV</v>
      </c>
    </row>
    <row r="16932" spans="1:8">
      <c r="A16932" s="85" t="e">
        <f t="shared" si="1586"/>
        <v>#N/A</v>
      </c>
      <c r="B16932" s="91" t="str">
        <f>IF(ISNUMBER('pO2 control'!B16927),'pO2 control'!B16927,"")</f>
        <v/>
      </c>
      <c r="C16932" s="13" t="str">
        <f t="shared" si="1590"/>
        <v>INVALID</v>
      </c>
      <c r="D16932" s="87" t="e">
        <f>IF('pO2 control'!A16927="",NA(),'pO2 control'!A16927)</f>
        <v>#N/A</v>
      </c>
      <c r="E16932" s="91" t="e">
        <f t="shared" si="1587"/>
        <v>#N/A</v>
      </c>
      <c r="F16932" s="85" t="e">
        <f t="shared" si="1591"/>
        <v>#N/A</v>
      </c>
      <c r="G16932" s="83" t="e">
        <f t="shared" si="1588"/>
        <v>#N/A</v>
      </c>
      <c r="H16932" s="83" t="str">
        <f t="shared" si="1589"/>
        <v>#NV</v>
      </c>
    </row>
    <row r="16933" spans="1:8">
      <c r="A16933" s="85" t="e">
        <f t="shared" si="1586"/>
        <v>#N/A</v>
      </c>
      <c r="B16933" s="91" t="str">
        <f>IF(ISNUMBER('pO2 control'!B16928),'pO2 control'!B16928,"")</f>
        <v/>
      </c>
      <c r="C16933" s="13" t="str">
        <f t="shared" si="1590"/>
        <v>INVALID</v>
      </c>
      <c r="D16933" s="87" t="e">
        <f>IF('pO2 control'!A16928="",NA(),'pO2 control'!A16928)</f>
        <v>#N/A</v>
      </c>
      <c r="E16933" s="91" t="e">
        <f t="shared" si="1587"/>
        <v>#N/A</v>
      </c>
      <c r="F16933" s="85" t="e">
        <f t="shared" si="1591"/>
        <v>#N/A</v>
      </c>
      <c r="G16933" s="83" t="e">
        <f t="shared" si="1588"/>
        <v>#N/A</v>
      </c>
      <c r="H16933" s="83" t="str">
        <f t="shared" si="1589"/>
        <v>#NV</v>
      </c>
    </row>
    <row r="16934" spans="1:8">
      <c r="A16934" s="85" t="e">
        <f t="shared" si="1586"/>
        <v>#N/A</v>
      </c>
      <c r="B16934" s="91" t="str">
        <f>IF(ISNUMBER('pO2 control'!B16929),'pO2 control'!B16929,"")</f>
        <v/>
      </c>
      <c r="C16934" s="13" t="str">
        <f t="shared" si="1590"/>
        <v>INVALID</v>
      </c>
      <c r="D16934" s="87" t="e">
        <f>IF('pO2 control'!A16929="",NA(),'pO2 control'!A16929)</f>
        <v>#N/A</v>
      </c>
      <c r="E16934" s="91" t="e">
        <f t="shared" si="1587"/>
        <v>#N/A</v>
      </c>
      <c r="F16934" s="85" t="e">
        <f t="shared" si="1591"/>
        <v>#N/A</v>
      </c>
      <c r="G16934" s="83" t="e">
        <f t="shared" si="1588"/>
        <v>#N/A</v>
      </c>
      <c r="H16934" s="83" t="str">
        <f t="shared" si="1589"/>
        <v>#NV</v>
      </c>
    </row>
    <row r="16935" spans="1:8">
      <c r="A16935" s="85" t="e">
        <f t="shared" si="1586"/>
        <v>#N/A</v>
      </c>
      <c r="B16935" s="91" t="str">
        <f>IF(ISNUMBER('pO2 control'!B16930),'pO2 control'!B16930,"")</f>
        <v/>
      </c>
      <c r="C16935" s="13" t="str">
        <f t="shared" si="1590"/>
        <v>INVALID</v>
      </c>
      <c r="D16935" s="87" t="e">
        <f>IF('pO2 control'!A16930="",NA(),'pO2 control'!A16930)</f>
        <v>#N/A</v>
      </c>
      <c r="E16935" s="91" t="e">
        <f t="shared" si="1587"/>
        <v>#N/A</v>
      </c>
      <c r="F16935" s="85" t="e">
        <f t="shared" si="1591"/>
        <v>#N/A</v>
      </c>
      <c r="G16935" s="83" t="e">
        <f t="shared" si="1588"/>
        <v>#N/A</v>
      </c>
      <c r="H16935" s="83" t="str">
        <f t="shared" si="1589"/>
        <v>#NV</v>
      </c>
    </row>
    <row r="16936" spans="1:8">
      <c r="A16936" s="85" t="e">
        <f t="shared" si="1586"/>
        <v>#N/A</v>
      </c>
      <c r="B16936" s="91" t="str">
        <f>IF(ISNUMBER('pO2 control'!B16931),'pO2 control'!B16931,"")</f>
        <v/>
      </c>
      <c r="C16936" s="13" t="str">
        <f t="shared" si="1590"/>
        <v>INVALID</v>
      </c>
      <c r="D16936" s="87" t="e">
        <f>IF('pO2 control'!A16931="",NA(),'pO2 control'!A16931)</f>
        <v>#N/A</v>
      </c>
      <c r="E16936" s="91" t="e">
        <f t="shared" si="1587"/>
        <v>#N/A</v>
      </c>
      <c r="F16936" s="85" t="e">
        <f t="shared" si="1591"/>
        <v>#N/A</v>
      </c>
      <c r="G16936" s="83" t="e">
        <f t="shared" si="1588"/>
        <v>#N/A</v>
      </c>
      <c r="H16936" s="83" t="str">
        <f t="shared" si="1589"/>
        <v>#NV</v>
      </c>
    </row>
    <row r="16937" spans="1:8">
      <c r="A16937" s="85" t="e">
        <f t="shared" si="1586"/>
        <v>#N/A</v>
      </c>
      <c r="B16937" s="91" t="str">
        <f>IF(ISNUMBER('pO2 control'!B16932),'pO2 control'!B16932,"")</f>
        <v/>
      </c>
      <c r="C16937" s="13" t="str">
        <f t="shared" si="1590"/>
        <v>INVALID</v>
      </c>
      <c r="D16937" s="87" t="e">
        <f>IF('pO2 control'!A16932="",NA(),'pO2 control'!A16932)</f>
        <v>#N/A</v>
      </c>
      <c r="E16937" s="91" t="e">
        <f t="shared" si="1587"/>
        <v>#N/A</v>
      </c>
      <c r="F16937" s="85" t="e">
        <f t="shared" si="1591"/>
        <v>#N/A</v>
      </c>
      <c r="G16937" s="83" t="e">
        <f t="shared" si="1588"/>
        <v>#N/A</v>
      </c>
      <c r="H16937" s="83" t="str">
        <f t="shared" si="1589"/>
        <v>#NV</v>
      </c>
    </row>
    <row r="16938" spans="1:8">
      <c r="A16938" s="85" t="e">
        <f t="shared" si="1586"/>
        <v>#N/A</v>
      </c>
      <c r="B16938" s="91" t="str">
        <f>IF(ISNUMBER('pO2 control'!B16933),'pO2 control'!B16933,"")</f>
        <v/>
      </c>
      <c r="C16938" s="13" t="str">
        <f t="shared" si="1590"/>
        <v>INVALID</v>
      </c>
      <c r="D16938" s="87" t="e">
        <f>IF('pO2 control'!A16933="",NA(),'pO2 control'!A16933)</f>
        <v>#N/A</v>
      </c>
      <c r="E16938" s="91" t="e">
        <f t="shared" si="1587"/>
        <v>#N/A</v>
      </c>
      <c r="F16938" s="85" t="e">
        <f t="shared" si="1591"/>
        <v>#N/A</v>
      </c>
      <c r="G16938" s="83" t="e">
        <f t="shared" si="1588"/>
        <v>#N/A</v>
      </c>
      <c r="H16938" s="83" t="str">
        <f t="shared" si="1589"/>
        <v>#NV</v>
      </c>
    </row>
    <row r="16939" spans="1:8">
      <c r="A16939" s="85" t="e">
        <f t="shared" si="1586"/>
        <v>#N/A</v>
      </c>
      <c r="B16939" s="91" t="str">
        <f>IF(ISNUMBER('pO2 control'!B16934),'pO2 control'!B16934,"")</f>
        <v/>
      </c>
      <c r="C16939" s="13" t="str">
        <f t="shared" si="1590"/>
        <v>INVALID</v>
      </c>
      <c r="D16939" s="87" t="e">
        <f>IF('pO2 control'!A16934="",NA(),'pO2 control'!A16934)</f>
        <v>#N/A</v>
      </c>
      <c r="E16939" s="91" t="e">
        <f t="shared" si="1587"/>
        <v>#N/A</v>
      </c>
      <c r="F16939" s="85" t="e">
        <f t="shared" si="1591"/>
        <v>#N/A</v>
      </c>
      <c r="G16939" s="83" t="e">
        <f t="shared" si="1588"/>
        <v>#N/A</v>
      </c>
      <c r="H16939" s="83" t="str">
        <f t="shared" si="1589"/>
        <v>#NV</v>
      </c>
    </row>
    <row r="16940" spans="1:8">
      <c r="A16940" s="85" t="e">
        <f t="shared" si="1586"/>
        <v>#N/A</v>
      </c>
      <c r="B16940" s="91" t="str">
        <f>IF(ISNUMBER('pO2 control'!B16935),'pO2 control'!B16935,"")</f>
        <v/>
      </c>
      <c r="C16940" s="13" t="str">
        <f t="shared" si="1590"/>
        <v>INVALID</v>
      </c>
      <c r="D16940" s="87" t="e">
        <f>IF('pO2 control'!A16935="",NA(),'pO2 control'!A16935)</f>
        <v>#N/A</v>
      </c>
      <c r="E16940" s="91" t="e">
        <f t="shared" si="1587"/>
        <v>#N/A</v>
      </c>
      <c r="F16940" s="85" t="e">
        <f t="shared" si="1591"/>
        <v>#N/A</v>
      </c>
      <c r="G16940" s="83" t="e">
        <f t="shared" si="1588"/>
        <v>#N/A</v>
      </c>
      <c r="H16940" s="83" t="str">
        <f t="shared" si="1589"/>
        <v>#NV</v>
      </c>
    </row>
    <row r="16941" spans="1:8">
      <c r="A16941" s="85" t="e">
        <f t="shared" si="1586"/>
        <v>#N/A</v>
      </c>
      <c r="B16941" s="91" t="str">
        <f>IF(ISNUMBER('pO2 control'!B16936),'pO2 control'!B16936,"")</f>
        <v/>
      </c>
      <c r="C16941" s="13" t="str">
        <f t="shared" si="1590"/>
        <v>INVALID</v>
      </c>
      <c r="D16941" s="87" t="e">
        <f>IF('pO2 control'!A16936="",NA(),'pO2 control'!A16936)</f>
        <v>#N/A</v>
      </c>
      <c r="E16941" s="91" t="e">
        <f t="shared" si="1587"/>
        <v>#N/A</v>
      </c>
      <c r="F16941" s="85" t="e">
        <f t="shared" si="1591"/>
        <v>#N/A</v>
      </c>
      <c r="G16941" s="83" t="e">
        <f t="shared" si="1588"/>
        <v>#N/A</v>
      </c>
      <c r="H16941" s="83" t="str">
        <f t="shared" si="1589"/>
        <v>#NV</v>
      </c>
    </row>
    <row r="16942" spans="1:8">
      <c r="A16942" s="85" t="e">
        <f t="shared" si="1586"/>
        <v>#N/A</v>
      </c>
      <c r="B16942" s="91" t="str">
        <f>IF(ISNUMBER('pO2 control'!B16937),'pO2 control'!B16937,"")</f>
        <v/>
      </c>
      <c r="C16942" s="13" t="str">
        <f t="shared" si="1590"/>
        <v>INVALID</v>
      </c>
      <c r="D16942" s="87" t="e">
        <f>IF('pO2 control'!A16937="",NA(),'pO2 control'!A16937)</f>
        <v>#N/A</v>
      </c>
      <c r="E16942" s="91" t="e">
        <f t="shared" si="1587"/>
        <v>#N/A</v>
      </c>
      <c r="F16942" s="85" t="e">
        <f t="shared" si="1591"/>
        <v>#N/A</v>
      </c>
      <c r="G16942" s="83" t="e">
        <f t="shared" si="1588"/>
        <v>#N/A</v>
      </c>
      <c r="H16942" s="83" t="str">
        <f t="shared" si="1589"/>
        <v>#NV</v>
      </c>
    </row>
    <row r="16943" spans="1:8">
      <c r="A16943" s="85" t="e">
        <f t="shared" si="1586"/>
        <v>#N/A</v>
      </c>
      <c r="B16943" s="91" t="str">
        <f>IF(ISNUMBER('pO2 control'!B16938),'pO2 control'!B16938,"")</f>
        <v/>
      </c>
      <c r="C16943" s="13" t="str">
        <f t="shared" si="1590"/>
        <v>INVALID</v>
      </c>
      <c r="D16943" s="87" t="e">
        <f>IF('pO2 control'!A16938="",NA(),'pO2 control'!A16938)</f>
        <v>#N/A</v>
      </c>
      <c r="E16943" s="91" t="e">
        <f t="shared" si="1587"/>
        <v>#N/A</v>
      </c>
      <c r="F16943" s="85" t="e">
        <f t="shared" si="1591"/>
        <v>#N/A</v>
      </c>
      <c r="G16943" s="83" t="e">
        <f t="shared" si="1588"/>
        <v>#N/A</v>
      </c>
      <c r="H16943" s="83" t="str">
        <f t="shared" si="1589"/>
        <v>#NV</v>
      </c>
    </row>
    <row r="16944" spans="1:8">
      <c r="A16944" s="85" t="e">
        <f t="shared" si="1586"/>
        <v>#N/A</v>
      </c>
      <c r="B16944" s="91" t="str">
        <f>IF(ISNUMBER('pO2 control'!B16939),'pO2 control'!B16939,"")</f>
        <v/>
      </c>
      <c r="C16944" s="13" t="str">
        <f t="shared" si="1590"/>
        <v>INVALID</v>
      </c>
      <c r="D16944" s="87" t="e">
        <f>IF('pO2 control'!A16939="",NA(),'pO2 control'!A16939)</f>
        <v>#N/A</v>
      </c>
      <c r="E16944" s="91" t="e">
        <f t="shared" si="1587"/>
        <v>#N/A</v>
      </c>
      <c r="F16944" s="85" t="e">
        <f t="shared" si="1591"/>
        <v>#N/A</v>
      </c>
      <c r="G16944" s="83" t="e">
        <f t="shared" si="1588"/>
        <v>#N/A</v>
      </c>
      <c r="H16944" s="83" t="str">
        <f t="shared" si="1589"/>
        <v>#NV</v>
      </c>
    </row>
    <row r="16945" spans="1:8">
      <c r="A16945" s="85" t="e">
        <f t="shared" si="1586"/>
        <v>#N/A</v>
      </c>
      <c r="B16945" s="91" t="str">
        <f>IF(ISNUMBER('pO2 control'!B16940),'pO2 control'!B16940,"")</f>
        <v/>
      </c>
      <c r="C16945" s="13" t="str">
        <f t="shared" si="1590"/>
        <v>INVALID</v>
      </c>
      <c r="D16945" s="87" t="e">
        <f>IF('pO2 control'!A16940="",NA(),'pO2 control'!A16940)</f>
        <v>#N/A</v>
      </c>
      <c r="E16945" s="91" t="e">
        <f t="shared" si="1587"/>
        <v>#N/A</v>
      </c>
      <c r="F16945" s="85" t="e">
        <f t="shared" si="1591"/>
        <v>#N/A</v>
      </c>
      <c r="G16945" s="83" t="e">
        <f t="shared" si="1588"/>
        <v>#N/A</v>
      </c>
      <c r="H16945" s="83" t="str">
        <f t="shared" si="1589"/>
        <v>#NV</v>
      </c>
    </row>
    <row r="16946" spans="1:8">
      <c r="A16946" s="85" t="e">
        <f t="shared" si="1586"/>
        <v>#N/A</v>
      </c>
      <c r="B16946" s="91" t="str">
        <f>IF(ISNUMBER('pO2 control'!B16941),'pO2 control'!B16941,"")</f>
        <v/>
      </c>
      <c r="C16946" s="13" t="str">
        <f t="shared" si="1590"/>
        <v>INVALID</v>
      </c>
      <c r="D16946" s="87" t="e">
        <f>IF('pO2 control'!A16941="",NA(),'pO2 control'!A16941)</f>
        <v>#N/A</v>
      </c>
      <c r="E16946" s="91" t="e">
        <f t="shared" si="1587"/>
        <v>#N/A</v>
      </c>
      <c r="F16946" s="85" t="e">
        <f t="shared" si="1591"/>
        <v>#N/A</v>
      </c>
      <c r="G16946" s="83" t="e">
        <f t="shared" si="1588"/>
        <v>#N/A</v>
      </c>
      <c r="H16946" s="83" t="str">
        <f t="shared" si="1589"/>
        <v>#NV</v>
      </c>
    </row>
    <row r="16947" spans="1:8">
      <c r="A16947" s="85" t="e">
        <f t="shared" si="1586"/>
        <v>#N/A</v>
      </c>
      <c r="B16947" s="91" t="str">
        <f>IF(ISNUMBER('pO2 control'!B16942),'pO2 control'!B16942,"")</f>
        <v/>
      </c>
      <c r="C16947" s="13" t="str">
        <f t="shared" si="1590"/>
        <v>INVALID</v>
      </c>
      <c r="D16947" s="87" t="e">
        <f>IF('pO2 control'!A16942="",NA(),'pO2 control'!A16942)</f>
        <v>#N/A</v>
      </c>
      <c r="E16947" s="91" t="e">
        <f t="shared" si="1587"/>
        <v>#N/A</v>
      </c>
      <c r="F16947" s="85" t="e">
        <f t="shared" si="1591"/>
        <v>#N/A</v>
      </c>
      <c r="G16947" s="83" t="e">
        <f t="shared" si="1588"/>
        <v>#N/A</v>
      </c>
      <c r="H16947" s="83" t="str">
        <f t="shared" si="1589"/>
        <v>#NV</v>
      </c>
    </row>
    <row r="16948" spans="1:8">
      <c r="A16948" s="85" t="e">
        <f t="shared" si="1586"/>
        <v>#N/A</v>
      </c>
      <c r="B16948" s="91" t="str">
        <f>IF(ISNUMBER('pO2 control'!B16943),'pO2 control'!B16943,"")</f>
        <v/>
      </c>
      <c r="C16948" s="13" t="str">
        <f t="shared" si="1590"/>
        <v>INVALID</v>
      </c>
      <c r="D16948" s="87" t="e">
        <f>IF('pO2 control'!A16943="",NA(),'pO2 control'!A16943)</f>
        <v>#N/A</v>
      </c>
      <c r="E16948" s="91" t="e">
        <f t="shared" si="1587"/>
        <v>#N/A</v>
      </c>
      <c r="F16948" s="85" t="e">
        <f t="shared" si="1591"/>
        <v>#N/A</v>
      </c>
      <c r="G16948" s="83" t="e">
        <f t="shared" si="1588"/>
        <v>#N/A</v>
      </c>
      <c r="H16948" s="83" t="str">
        <f t="shared" si="1589"/>
        <v>#NV</v>
      </c>
    </row>
    <row r="16949" spans="1:8">
      <c r="A16949" s="85" t="e">
        <f t="shared" si="1586"/>
        <v>#N/A</v>
      </c>
      <c r="B16949" s="91" t="str">
        <f>IF(ISNUMBER('pO2 control'!B16944),'pO2 control'!B16944,"")</f>
        <v/>
      </c>
      <c r="C16949" s="13" t="str">
        <f t="shared" si="1590"/>
        <v>INVALID</v>
      </c>
      <c r="D16949" s="87" t="e">
        <f>IF('pO2 control'!A16944="",NA(),'pO2 control'!A16944)</f>
        <v>#N/A</v>
      </c>
      <c r="E16949" s="91" t="e">
        <f t="shared" si="1587"/>
        <v>#N/A</v>
      </c>
      <c r="F16949" s="85" t="e">
        <f t="shared" si="1591"/>
        <v>#N/A</v>
      </c>
      <c r="G16949" s="83" t="e">
        <f t="shared" si="1588"/>
        <v>#N/A</v>
      </c>
      <c r="H16949" s="83" t="str">
        <f t="shared" si="1589"/>
        <v>#NV</v>
      </c>
    </row>
    <row r="16950" spans="1:8">
      <c r="A16950" s="85" t="e">
        <f t="shared" si="1586"/>
        <v>#N/A</v>
      </c>
      <c r="B16950" s="91" t="str">
        <f>IF(ISNUMBER('pO2 control'!B16945),'pO2 control'!B16945,"")</f>
        <v/>
      </c>
      <c r="C16950" s="13" t="str">
        <f t="shared" si="1590"/>
        <v>INVALID</v>
      </c>
      <c r="D16950" s="87" t="e">
        <f>IF('pO2 control'!A16945="",NA(),'pO2 control'!A16945)</f>
        <v>#N/A</v>
      </c>
      <c r="E16950" s="91" t="e">
        <f t="shared" si="1587"/>
        <v>#N/A</v>
      </c>
      <c r="F16950" s="85" t="e">
        <f t="shared" si="1591"/>
        <v>#N/A</v>
      </c>
      <c r="G16950" s="83" t="e">
        <f t="shared" si="1588"/>
        <v>#N/A</v>
      </c>
      <c r="H16950" s="83" t="str">
        <f t="shared" si="1589"/>
        <v>#NV</v>
      </c>
    </row>
    <row r="16951" spans="1:8">
      <c r="A16951" s="85" t="e">
        <f t="shared" si="1586"/>
        <v>#N/A</v>
      </c>
      <c r="B16951" s="91" t="str">
        <f>IF(ISNUMBER('pO2 control'!B16946),'pO2 control'!B16946,"")</f>
        <v/>
      </c>
      <c r="C16951" s="13" t="str">
        <f t="shared" si="1590"/>
        <v>INVALID</v>
      </c>
      <c r="D16951" s="87" t="e">
        <f>IF('pO2 control'!A16946="",NA(),'pO2 control'!A16946)</f>
        <v>#N/A</v>
      </c>
      <c r="E16951" s="91" t="e">
        <f t="shared" si="1587"/>
        <v>#N/A</v>
      </c>
      <c r="F16951" s="85" t="e">
        <f t="shared" si="1591"/>
        <v>#N/A</v>
      </c>
      <c r="G16951" s="83" t="e">
        <f t="shared" si="1588"/>
        <v>#N/A</v>
      </c>
      <c r="H16951" s="83" t="str">
        <f t="shared" si="1589"/>
        <v>#NV</v>
      </c>
    </row>
    <row r="16952" spans="1:8">
      <c r="A16952" s="85" t="e">
        <f t="shared" si="1586"/>
        <v>#N/A</v>
      </c>
      <c r="B16952" s="91" t="str">
        <f>IF(ISNUMBER('pO2 control'!B16947),'pO2 control'!B16947,"")</f>
        <v/>
      </c>
      <c r="C16952" s="13" t="str">
        <f t="shared" si="1590"/>
        <v>INVALID</v>
      </c>
      <c r="D16952" s="87" t="e">
        <f>IF('pO2 control'!A16947="",NA(),'pO2 control'!A16947)</f>
        <v>#N/A</v>
      </c>
      <c r="E16952" s="91" t="e">
        <f t="shared" si="1587"/>
        <v>#N/A</v>
      </c>
      <c r="F16952" s="85" t="e">
        <f t="shared" si="1591"/>
        <v>#N/A</v>
      </c>
      <c r="G16952" s="83" t="e">
        <f t="shared" si="1588"/>
        <v>#N/A</v>
      </c>
      <c r="H16952" s="83" t="str">
        <f t="shared" si="1589"/>
        <v>#NV</v>
      </c>
    </row>
    <row r="16953" spans="1:8">
      <c r="A16953" s="85" t="e">
        <f t="shared" si="1586"/>
        <v>#N/A</v>
      </c>
      <c r="B16953" s="91" t="str">
        <f>IF(ISNUMBER('pO2 control'!B16948),'pO2 control'!B16948,"")</f>
        <v/>
      </c>
      <c r="C16953" s="13" t="str">
        <f t="shared" si="1590"/>
        <v>INVALID</v>
      </c>
      <c r="D16953" s="87" t="e">
        <f>IF('pO2 control'!A16948="",NA(),'pO2 control'!A16948)</f>
        <v>#N/A</v>
      </c>
      <c r="E16953" s="91" t="e">
        <f t="shared" si="1587"/>
        <v>#N/A</v>
      </c>
      <c r="F16953" s="85" t="e">
        <f t="shared" si="1591"/>
        <v>#N/A</v>
      </c>
      <c r="G16953" s="83" t="e">
        <f t="shared" si="1588"/>
        <v>#N/A</v>
      </c>
      <c r="H16953" s="83" t="str">
        <f t="shared" si="1589"/>
        <v>#NV</v>
      </c>
    </row>
    <row r="16954" spans="1:8">
      <c r="A16954" s="85" t="e">
        <f t="shared" si="1586"/>
        <v>#N/A</v>
      </c>
      <c r="B16954" s="91" t="str">
        <f>IF(ISNUMBER('pO2 control'!B16949),'pO2 control'!B16949,"")</f>
        <v/>
      </c>
      <c r="C16954" s="13" t="str">
        <f t="shared" si="1590"/>
        <v>INVALID</v>
      </c>
      <c r="D16954" s="87" t="e">
        <f>IF('pO2 control'!A16949="",NA(),'pO2 control'!A16949)</f>
        <v>#N/A</v>
      </c>
      <c r="E16954" s="91" t="e">
        <f t="shared" si="1587"/>
        <v>#N/A</v>
      </c>
      <c r="F16954" s="85" t="e">
        <f t="shared" si="1591"/>
        <v>#N/A</v>
      </c>
      <c r="G16954" s="83" t="e">
        <f t="shared" si="1588"/>
        <v>#N/A</v>
      </c>
      <c r="H16954" s="83" t="str">
        <f t="shared" si="1589"/>
        <v>#NV</v>
      </c>
    </row>
    <row r="16955" spans="1:8">
      <c r="A16955" s="85" t="e">
        <f t="shared" si="1586"/>
        <v>#N/A</v>
      </c>
      <c r="B16955" s="91" t="str">
        <f>IF(ISNUMBER('pO2 control'!B16950),'pO2 control'!B16950,"")</f>
        <v/>
      </c>
      <c r="C16955" s="13" t="str">
        <f t="shared" si="1590"/>
        <v>INVALID</v>
      </c>
      <c r="D16955" s="87" t="e">
        <f>IF('pO2 control'!A16950="",NA(),'pO2 control'!A16950)</f>
        <v>#N/A</v>
      </c>
      <c r="E16955" s="91" t="e">
        <f t="shared" si="1587"/>
        <v>#N/A</v>
      </c>
      <c r="F16955" s="85" t="e">
        <f t="shared" si="1591"/>
        <v>#N/A</v>
      </c>
      <c r="G16955" s="83" t="e">
        <f t="shared" si="1588"/>
        <v>#N/A</v>
      </c>
      <c r="H16955" s="83" t="str">
        <f t="shared" si="1589"/>
        <v>#NV</v>
      </c>
    </row>
    <row r="16956" spans="1:8">
      <c r="A16956" s="85" t="e">
        <f t="shared" si="1586"/>
        <v>#N/A</v>
      </c>
      <c r="B16956" s="91" t="str">
        <f>IF(ISNUMBER('pO2 control'!B16951),'pO2 control'!B16951,"")</f>
        <v/>
      </c>
      <c r="C16956" s="13" t="str">
        <f t="shared" si="1590"/>
        <v>INVALID</v>
      </c>
      <c r="D16956" s="87" t="e">
        <f>IF('pO2 control'!A16951="",NA(),'pO2 control'!A16951)</f>
        <v>#N/A</v>
      </c>
      <c r="E16956" s="91" t="e">
        <f t="shared" si="1587"/>
        <v>#N/A</v>
      </c>
      <c r="F16956" s="85" t="e">
        <f t="shared" si="1591"/>
        <v>#N/A</v>
      </c>
      <c r="G16956" s="83" t="e">
        <f t="shared" si="1588"/>
        <v>#N/A</v>
      </c>
      <c r="H16956" s="83" t="str">
        <f t="shared" si="1589"/>
        <v>#NV</v>
      </c>
    </row>
    <row r="16957" spans="1:8">
      <c r="A16957" s="85" t="e">
        <f t="shared" si="1586"/>
        <v>#N/A</v>
      </c>
      <c r="B16957" s="91" t="str">
        <f>IF(ISNUMBER('pO2 control'!B16952),'pO2 control'!B16952,"")</f>
        <v/>
      </c>
      <c r="C16957" s="13" t="str">
        <f t="shared" si="1590"/>
        <v>INVALID</v>
      </c>
      <c r="D16957" s="87" t="e">
        <f>IF('pO2 control'!A16952="",NA(),'pO2 control'!A16952)</f>
        <v>#N/A</v>
      </c>
      <c r="E16957" s="91" t="e">
        <f t="shared" si="1587"/>
        <v>#N/A</v>
      </c>
      <c r="F16957" s="85" t="e">
        <f t="shared" si="1591"/>
        <v>#N/A</v>
      </c>
      <c r="G16957" s="83" t="e">
        <f t="shared" si="1588"/>
        <v>#N/A</v>
      </c>
      <c r="H16957" s="83" t="str">
        <f t="shared" si="1589"/>
        <v>#NV</v>
      </c>
    </row>
    <row r="16958" spans="1:8">
      <c r="A16958" s="85" t="e">
        <f t="shared" si="1586"/>
        <v>#N/A</v>
      </c>
      <c r="B16958" s="91" t="str">
        <f>IF(ISNUMBER('pO2 control'!B16953),'pO2 control'!B16953,"")</f>
        <v/>
      </c>
      <c r="C16958" s="13" t="str">
        <f t="shared" si="1590"/>
        <v>INVALID</v>
      </c>
      <c r="D16958" s="87" t="e">
        <f>IF('pO2 control'!A16953="",NA(),'pO2 control'!A16953)</f>
        <v>#N/A</v>
      </c>
      <c r="E16958" s="91" t="e">
        <f t="shared" si="1587"/>
        <v>#N/A</v>
      </c>
      <c r="F16958" s="85" t="e">
        <f t="shared" si="1591"/>
        <v>#N/A</v>
      </c>
      <c r="G16958" s="83" t="e">
        <f t="shared" si="1588"/>
        <v>#N/A</v>
      </c>
      <c r="H16958" s="83" t="str">
        <f t="shared" si="1589"/>
        <v>#NV</v>
      </c>
    </row>
    <row r="16959" spans="1:8">
      <c r="A16959" s="85" t="e">
        <f t="shared" si="1586"/>
        <v>#N/A</v>
      </c>
      <c r="B16959" s="91" t="str">
        <f>IF(ISNUMBER('pO2 control'!B16954),'pO2 control'!B16954,"")</f>
        <v/>
      </c>
      <c r="C16959" s="13" t="str">
        <f t="shared" si="1590"/>
        <v>INVALID</v>
      </c>
      <c r="D16959" s="87" t="e">
        <f>IF('pO2 control'!A16954="",NA(),'pO2 control'!A16954)</f>
        <v>#N/A</v>
      </c>
      <c r="E16959" s="91" t="e">
        <f t="shared" si="1587"/>
        <v>#N/A</v>
      </c>
      <c r="F16959" s="85" t="e">
        <f t="shared" si="1591"/>
        <v>#N/A</v>
      </c>
      <c r="G16959" s="83" t="e">
        <f t="shared" si="1588"/>
        <v>#N/A</v>
      </c>
      <c r="H16959" s="83" t="str">
        <f t="shared" si="1589"/>
        <v>#NV</v>
      </c>
    </row>
    <row r="16960" spans="1:8">
      <c r="A16960" s="85" t="e">
        <f t="shared" si="1586"/>
        <v>#N/A</v>
      </c>
      <c r="B16960" s="91" t="str">
        <f>IF(ISNUMBER('pO2 control'!B16955),'pO2 control'!B16955,"")</f>
        <v/>
      </c>
      <c r="C16960" s="13" t="str">
        <f t="shared" si="1590"/>
        <v>INVALID</v>
      </c>
      <c r="D16960" s="87" t="e">
        <f>IF('pO2 control'!A16955="",NA(),'pO2 control'!A16955)</f>
        <v>#N/A</v>
      </c>
      <c r="E16960" s="91" t="e">
        <f t="shared" si="1587"/>
        <v>#N/A</v>
      </c>
      <c r="F16960" s="85" t="e">
        <f t="shared" si="1591"/>
        <v>#N/A</v>
      </c>
      <c r="G16960" s="83" t="e">
        <f t="shared" si="1588"/>
        <v>#N/A</v>
      </c>
      <c r="H16960" s="83" t="str">
        <f t="shared" si="1589"/>
        <v>#NV</v>
      </c>
    </row>
    <row r="16961" spans="1:8">
      <c r="A16961" s="85" t="e">
        <f t="shared" si="1586"/>
        <v>#N/A</v>
      </c>
      <c r="B16961" s="91" t="str">
        <f>IF(ISNUMBER('pO2 control'!B16956),'pO2 control'!B16956,"")</f>
        <v/>
      </c>
      <c r="C16961" s="13" t="str">
        <f t="shared" si="1590"/>
        <v>INVALID</v>
      </c>
      <c r="D16961" s="87" t="e">
        <f>IF('pO2 control'!A16956="",NA(),'pO2 control'!A16956)</f>
        <v>#N/A</v>
      </c>
      <c r="E16961" s="91" t="e">
        <f t="shared" si="1587"/>
        <v>#N/A</v>
      </c>
      <c r="F16961" s="85" t="e">
        <f t="shared" si="1591"/>
        <v>#N/A</v>
      </c>
      <c r="G16961" s="83" t="e">
        <f t="shared" si="1588"/>
        <v>#N/A</v>
      </c>
      <c r="H16961" s="83" t="str">
        <f t="shared" si="1589"/>
        <v>#NV</v>
      </c>
    </row>
    <row r="16962" spans="1:8">
      <c r="A16962" s="85" t="e">
        <f t="shared" si="1586"/>
        <v>#N/A</v>
      </c>
      <c r="B16962" s="91" t="str">
        <f>IF(ISNUMBER('pO2 control'!B16957),'pO2 control'!B16957,"")</f>
        <v/>
      </c>
      <c r="C16962" s="13" t="str">
        <f t="shared" si="1590"/>
        <v>INVALID</v>
      </c>
      <c r="D16962" s="87" t="e">
        <f>IF('pO2 control'!A16957="",NA(),'pO2 control'!A16957)</f>
        <v>#N/A</v>
      </c>
      <c r="E16962" s="91" t="e">
        <f t="shared" si="1587"/>
        <v>#N/A</v>
      </c>
      <c r="F16962" s="85" t="e">
        <f t="shared" si="1591"/>
        <v>#N/A</v>
      </c>
      <c r="G16962" s="83" t="e">
        <f t="shared" si="1588"/>
        <v>#N/A</v>
      </c>
      <c r="H16962" s="83" t="str">
        <f t="shared" si="1589"/>
        <v>#NV</v>
      </c>
    </row>
    <row r="16963" spans="1:8">
      <c r="A16963" s="85" t="e">
        <f t="shared" ref="A16963:A17026" si="1592">IF(C16963="INVALID",NA(),E16963*$C$2/100)</f>
        <v>#N/A</v>
      </c>
      <c r="B16963" s="91" t="str">
        <f>IF(ISNUMBER('pO2 control'!B16958),'pO2 control'!B16958,"")</f>
        <v/>
      </c>
      <c r="C16963" s="13" t="str">
        <f t="shared" si="1590"/>
        <v>INVALID</v>
      </c>
      <c r="D16963" s="87" t="e">
        <f>IF('pO2 control'!A16958="",NA(),'pO2 control'!A16958)</f>
        <v>#N/A</v>
      </c>
      <c r="E16963" s="91" t="e">
        <f t="shared" ref="E16963:E17026" si="1593">IF(C16963="INVALID",NA(),B16963*C16963)</f>
        <v>#N/A</v>
      </c>
      <c r="F16963" s="85" t="e">
        <f t="shared" si="1591"/>
        <v>#N/A</v>
      </c>
      <c r="G16963" s="83" t="e">
        <f t="shared" ref="G16963:G17026" si="1594">IF(D16963="",NA(),$P$2*EXP($P$3*D16963))</f>
        <v>#N/A</v>
      </c>
      <c r="H16963" s="83" t="str">
        <f t="shared" si="1589"/>
        <v>#NV</v>
      </c>
    </row>
    <row r="16964" spans="1:8">
      <c r="A16964" s="85" t="e">
        <f t="shared" si="1592"/>
        <v>#N/A</v>
      </c>
      <c r="B16964" s="91" t="str">
        <f>IF(ISNUMBER('pO2 control'!B16959),'pO2 control'!B16959,"")</f>
        <v/>
      </c>
      <c r="C16964" s="13" t="str">
        <f t="shared" si="1590"/>
        <v>INVALID</v>
      </c>
      <c r="D16964" s="87" t="e">
        <f>IF('pO2 control'!A16959="",NA(),'pO2 control'!A16959)</f>
        <v>#N/A</v>
      </c>
      <c r="E16964" s="91" t="e">
        <f t="shared" si="1593"/>
        <v>#N/A</v>
      </c>
      <c r="F16964" s="85" t="e">
        <f t="shared" si="1591"/>
        <v>#N/A</v>
      </c>
      <c r="G16964" s="83" t="e">
        <f t="shared" si="1594"/>
        <v>#N/A</v>
      </c>
      <c r="H16964" s="83" t="str">
        <f t="shared" si="1589"/>
        <v>#NV</v>
      </c>
    </row>
    <row r="16965" spans="1:8">
      <c r="A16965" s="85" t="e">
        <f t="shared" si="1592"/>
        <v>#N/A</v>
      </c>
      <c r="B16965" s="91" t="str">
        <f>IF(ISNUMBER('pO2 control'!B16960),'pO2 control'!B16960,"")</f>
        <v/>
      </c>
      <c r="C16965" s="13" t="str">
        <f t="shared" si="1590"/>
        <v>INVALID</v>
      </c>
      <c r="D16965" s="87" t="e">
        <f>IF('pO2 control'!A16960="",NA(),'pO2 control'!A16960)</f>
        <v>#N/A</v>
      </c>
      <c r="E16965" s="91" t="e">
        <f t="shared" si="1593"/>
        <v>#N/A</v>
      </c>
      <c r="F16965" s="85" t="e">
        <f t="shared" si="1591"/>
        <v>#N/A</v>
      </c>
      <c r="G16965" s="83" t="e">
        <f t="shared" si="1594"/>
        <v>#N/A</v>
      </c>
      <c r="H16965" s="83" t="str">
        <f t="shared" si="1589"/>
        <v>#NV</v>
      </c>
    </row>
    <row r="16966" spans="1:8">
      <c r="A16966" s="85" t="e">
        <f t="shared" si="1592"/>
        <v>#N/A</v>
      </c>
      <c r="B16966" s="91" t="str">
        <f>IF(ISNUMBER('pO2 control'!B16961),'pO2 control'!B16961,"")</f>
        <v/>
      </c>
      <c r="C16966" s="13" t="str">
        <f t="shared" si="1590"/>
        <v>INVALID</v>
      </c>
      <c r="D16966" s="87" t="e">
        <f>IF('pO2 control'!A16961="",NA(),'pO2 control'!A16961)</f>
        <v>#N/A</v>
      </c>
      <c r="E16966" s="91" t="e">
        <f t="shared" si="1593"/>
        <v>#N/A</v>
      </c>
      <c r="F16966" s="85" t="e">
        <f t="shared" si="1591"/>
        <v>#N/A</v>
      </c>
      <c r="G16966" s="83" t="e">
        <f t="shared" si="1594"/>
        <v>#N/A</v>
      </c>
      <c r="H16966" s="83" t="str">
        <f t="shared" si="1589"/>
        <v>#NV</v>
      </c>
    </row>
    <row r="16967" spans="1:8">
      <c r="A16967" s="85" t="e">
        <f t="shared" si="1592"/>
        <v>#N/A</v>
      </c>
      <c r="B16967" s="91" t="str">
        <f>IF(ISNUMBER('pO2 control'!B16962),'pO2 control'!B16962,"")</f>
        <v/>
      </c>
      <c r="C16967" s="13" t="str">
        <f t="shared" si="1590"/>
        <v>INVALID</v>
      </c>
      <c r="D16967" s="87" t="e">
        <f>IF('pO2 control'!A16962="",NA(),'pO2 control'!A16962)</f>
        <v>#N/A</v>
      </c>
      <c r="E16967" s="91" t="e">
        <f t="shared" si="1593"/>
        <v>#N/A</v>
      </c>
      <c r="F16967" s="85" t="e">
        <f t="shared" si="1591"/>
        <v>#N/A</v>
      </c>
      <c r="G16967" s="83" t="e">
        <f t="shared" si="1594"/>
        <v>#N/A</v>
      </c>
      <c r="H16967" s="83" t="str">
        <f t="shared" si="1589"/>
        <v>#NV</v>
      </c>
    </row>
    <row r="16968" spans="1:8">
      <c r="A16968" s="85" t="e">
        <f t="shared" si="1592"/>
        <v>#N/A</v>
      </c>
      <c r="B16968" s="91" t="str">
        <f>IF(ISNUMBER('pO2 control'!B16963),'pO2 control'!B16963,"")</f>
        <v/>
      </c>
      <c r="C16968" s="13" t="str">
        <f t="shared" si="1590"/>
        <v>INVALID</v>
      </c>
      <c r="D16968" s="87" t="e">
        <f>IF('pO2 control'!A16963="",NA(),'pO2 control'!A16963)</f>
        <v>#N/A</v>
      </c>
      <c r="E16968" s="91" t="e">
        <f t="shared" si="1593"/>
        <v>#N/A</v>
      </c>
      <c r="F16968" s="85" t="e">
        <f t="shared" si="1591"/>
        <v>#N/A</v>
      </c>
      <c r="G16968" s="83" t="e">
        <f t="shared" si="1594"/>
        <v>#N/A</v>
      </c>
      <c r="H16968" s="83" t="str">
        <f t="shared" ref="H16968:H17031" si="1595">IF(C16968="INVALID","#NV",(((A16968-A16967)/(D16968-D16967))+F16968*$D$2)/($C$2-A16968))</f>
        <v>#NV</v>
      </c>
    </row>
    <row r="16969" spans="1:8">
      <c r="A16969" s="85" t="e">
        <f t="shared" si="1592"/>
        <v>#N/A</v>
      </c>
      <c r="B16969" s="91" t="str">
        <f>IF(ISNUMBER('pO2 control'!B16964),'pO2 control'!B16964,"")</f>
        <v/>
      </c>
      <c r="C16969" s="13" t="str">
        <f t="shared" ref="C16969:C17032" si="1596">IF(AND(B16969&lt;90,B16969&gt;10),"1","INVALID")</f>
        <v>INVALID</v>
      </c>
      <c r="D16969" s="87" t="e">
        <f>IF('pO2 control'!A16964="",NA(),'pO2 control'!A16964)</f>
        <v>#N/A</v>
      </c>
      <c r="E16969" s="91" t="e">
        <f t="shared" si="1593"/>
        <v>#N/A</v>
      </c>
      <c r="F16969" s="85" t="e">
        <f t="shared" ref="F16969:F17032" si="1597">IF(G16969="",NA(),0.333*G16969)</f>
        <v>#N/A</v>
      </c>
      <c r="G16969" s="83" t="e">
        <f t="shared" si="1594"/>
        <v>#N/A</v>
      </c>
      <c r="H16969" s="83" t="str">
        <f t="shared" si="1595"/>
        <v>#NV</v>
      </c>
    </row>
    <row r="16970" spans="1:8">
      <c r="A16970" s="85" t="e">
        <f t="shared" si="1592"/>
        <v>#N/A</v>
      </c>
      <c r="B16970" s="91" t="str">
        <f>IF(ISNUMBER('pO2 control'!B16965),'pO2 control'!B16965,"")</f>
        <v/>
      </c>
      <c r="C16970" s="13" t="str">
        <f t="shared" si="1596"/>
        <v>INVALID</v>
      </c>
      <c r="D16970" s="87" t="e">
        <f>IF('pO2 control'!A16965="",NA(),'pO2 control'!A16965)</f>
        <v>#N/A</v>
      </c>
      <c r="E16970" s="91" t="e">
        <f t="shared" si="1593"/>
        <v>#N/A</v>
      </c>
      <c r="F16970" s="85" t="e">
        <f t="shared" si="1597"/>
        <v>#N/A</v>
      </c>
      <c r="G16970" s="83" t="e">
        <f t="shared" si="1594"/>
        <v>#N/A</v>
      </c>
      <c r="H16970" s="83" t="str">
        <f t="shared" si="1595"/>
        <v>#NV</v>
      </c>
    </row>
    <row r="16971" spans="1:8">
      <c r="A16971" s="85" t="e">
        <f t="shared" si="1592"/>
        <v>#N/A</v>
      </c>
      <c r="B16971" s="91" t="str">
        <f>IF(ISNUMBER('pO2 control'!B16966),'pO2 control'!B16966,"")</f>
        <v/>
      </c>
      <c r="C16971" s="13" t="str">
        <f t="shared" si="1596"/>
        <v>INVALID</v>
      </c>
      <c r="D16971" s="87" t="e">
        <f>IF('pO2 control'!A16966="",NA(),'pO2 control'!A16966)</f>
        <v>#N/A</v>
      </c>
      <c r="E16971" s="91" t="e">
        <f t="shared" si="1593"/>
        <v>#N/A</v>
      </c>
      <c r="F16971" s="85" t="e">
        <f t="shared" si="1597"/>
        <v>#N/A</v>
      </c>
      <c r="G16971" s="83" t="e">
        <f t="shared" si="1594"/>
        <v>#N/A</v>
      </c>
      <c r="H16971" s="83" t="str">
        <f t="shared" si="1595"/>
        <v>#NV</v>
      </c>
    </row>
    <row r="16972" spans="1:8">
      <c r="A16972" s="85" t="e">
        <f t="shared" si="1592"/>
        <v>#N/A</v>
      </c>
      <c r="B16972" s="91" t="str">
        <f>IF(ISNUMBER('pO2 control'!B16967),'pO2 control'!B16967,"")</f>
        <v/>
      </c>
      <c r="C16972" s="13" t="str">
        <f t="shared" si="1596"/>
        <v>INVALID</v>
      </c>
      <c r="D16972" s="87" t="e">
        <f>IF('pO2 control'!A16967="",NA(),'pO2 control'!A16967)</f>
        <v>#N/A</v>
      </c>
      <c r="E16972" s="91" t="e">
        <f t="shared" si="1593"/>
        <v>#N/A</v>
      </c>
      <c r="F16972" s="85" t="e">
        <f t="shared" si="1597"/>
        <v>#N/A</v>
      </c>
      <c r="G16972" s="83" t="e">
        <f t="shared" si="1594"/>
        <v>#N/A</v>
      </c>
      <c r="H16972" s="83" t="str">
        <f t="shared" si="1595"/>
        <v>#NV</v>
      </c>
    </row>
    <row r="16973" spans="1:8">
      <c r="A16973" s="85" t="e">
        <f t="shared" si="1592"/>
        <v>#N/A</v>
      </c>
      <c r="B16973" s="91" t="str">
        <f>IF(ISNUMBER('pO2 control'!B16968),'pO2 control'!B16968,"")</f>
        <v/>
      </c>
      <c r="C16973" s="13" t="str">
        <f t="shared" si="1596"/>
        <v>INVALID</v>
      </c>
      <c r="D16973" s="87" t="e">
        <f>IF('pO2 control'!A16968="",NA(),'pO2 control'!A16968)</f>
        <v>#N/A</v>
      </c>
      <c r="E16973" s="91" t="e">
        <f t="shared" si="1593"/>
        <v>#N/A</v>
      </c>
      <c r="F16973" s="85" t="e">
        <f t="shared" si="1597"/>
        <v>#N/A</v>
      </c>
      <c r="G16973" s="83" t="e">
        <f t="shared" si="1594"/>
        <v>#N/A</v>
      </c>
      <c r="H16973" s="83" t="str">
        <f t="shared" si="1595"/>
        <v>#NV</v>
      </c>
    </row>
    <row r="16974" spans="1:8">
      <c r="A16974" s="85" t="e">
        <f t="shared" si="1592"/>
        <v>#N/A</v>
      </c>
      <c r="B16974" s="91" t="str">
        <f>IF(ISNUMBER('pO2 control'!B16969),'pO2 control'!B16969,"")</f>
        <v/>
      </c>
      <c r="C16974" s="13" t="str">
        <f t="shared" si="1596"/>
        <v>INVALID</v>
      </c>
      <c r="D16974" s="87" t="e">
        <f>IF('pO2 control'!A16969="",NA(),'pO2 control'!A16969)</f>
        <v>#N/A</v>
      </c>
      <c r="E16974" s="91" t="e">
        <f t="shared" si="1593"/>
        <v>#N/A</v>
      </c>
      <c r="F16974" s="85" t="e">
        <f t="shared" si="1597"/>
        <v>#N/A</v>
      </c>
      <c r="G16974" s="83" t="e">
        <f t="shared" si="1594"/>
        <v>#N/A</v>
      </c>
      <c r="H16974" s="83" t="str">
        <f t="shared" si="1595"/>
        <v>#NV</v>
      </c>
    </row>
    <row r="16975" spans="1:8">
      <c r="A16975" s="85" t="e">
        <f t="shared" si="1592"/>
        <v>#N/A</v>
      </c>
      <c r="B16975" s="91" t="str">
        <f>IF(ISNUMBER('pO2 control'!B16970),'pO2 control'!B16970,"")</f>
        <v/>
      </c>
      <c r="C16975" s="13" t="str">
        <f t="shared" si="1596"/>
        <v>INVALID</v>
      </c>
      <c r="D16975" s="87" t="e">
        <f>IF('pO2 control'!A16970="",NA(),'pO2 control'!A16970)</f>
        <v>#N/A</v>
      </c>
      <c r="E16975" s="91" t="e">
        <f t="shared" si="1593"/>
        <v>#N/A</v>
      </c>
      <c r="F16975" s="85" t="e">
        <f t="shared" si="1597"/>
        <v>#N/A</v>
      </c>
      <c r="G16975" s="83" t="e">
        <f t="shared" si="1594"/>
        <v>#N/A</v>
      </c>
      <c r="H16975" s="83" t="str">
        <f t="shared" si="1595"/>
        <v>#NV</v>
      </c>
    </row>
    <row r="16976" spans="1:8">
      <c r="A16976" s="85" t="e">
        <f t="shared" si="1592"/>
        <v>#N/A</v>
      </c>
      <c r="B16976" s="91" t="str">
        <f>IF(ISNUMBER('pO2 control'!B16971),'pO2 control'!B16971,"")</f>
        <v/>
      </c>
      <c r="C16976" s="13" t="str">
        <f t="shared" si="1596"/>
        <v>INVALID</v>
      </c>
      <c r="D16976" s="87" t="e">
        <f>IF('pO2 control'!A16971="",NA(),'pO2 control'!A16971)</f>
        <v>#N/A</v>
      </c>
      <c r="E16976" s="91" t="e">
        <f t="shared" si="1593"/>
        <v>#N/A</v>
      </c>
      <c r="F16976" s="85" t="e">
        <f t="shared" si="1597"/>
        <v>#N/A</v>
      </c>
      <c r="G16976" s="83" t="e">
        <f t="shared" si="1594"/>
        <v>#N/A</v>
      </c>
      <c r="H16976" s="83" t="str">
        <f t="shared" si="1595"/>
        <v>#NV</v>
      </c>
    </row>
    <row r="16977" spans="1:8">
      <c r="A16977" s="85" t="e">
        <f t="shared" si="1592"/>
        <v>#N/A</v>
      </c>
      <c r="B16977" s="91" t="str">
        <f>IF(ISNUMBER('pO2 control'!B16972),'pO2 control'!B16972,"")</f>
        <v/>
      </c>
      <c r="C16977" s="13" t="str">
        <f t="shared" si="1596"/>
        <v>INVALID</v>
      </c>
      <c r="D16977" s="87" t="e">
        <f>IF('pO2 control'!A16972="",NA(),'pO2 control'!A16972)</f>
        <v>#N/A</v>
      </c>
      <c r="E16977" s="91" t="e">
        <f t="shared" si="1593"/>
        <v>#N/A</v>
      </c>
      <c r="F16977" s="85" t="e">
        <f t="shared" si="1597"/>
        <v>#N/A</v>
      </c>
      <c r="G16977" s="83" t="e">
        <f t="shared" si="1594"/>
        <v>#N/A</v>
      </c>
      <c r="H16977" s="83" t="str">
        <f t="shared" si="1595"/>
        <v>#NV</v>
      </c>
    </row>
    <row r="16978" spans="1:8">
      <c r="A16978" s="85" t="e">
        <f t="shared" si="1592"/>
        <v>#N/A</v>
      </c>
      <c r="B16978" s="91" t="str">
        <f>IF(ISNUMBER('pO2 control'!B16973),'pO2 control'!B16973,"")</f>
        <v/>
      </c>
      <c r="C16978" s="13" t="str">
        <f t="shared" si="1596"/>
        <v>INVALID</v>
      </c>
      <c r="D16978" s="87" t="e">
        <f>IF('pO2 control'!A16973="",NA(),'pO2 control'!A16973)</f>
        <v>#N/A</v>
      </c>
      <c r="E16978" s="91" t="e">
        <f t="shared" si="1593"/>
        <v>#N/A</v>
      </c>
      <c r="F16978" s="85" t="e">
        <f t="shared" si="1597"/>
        <v>#N/A</v>
      </c>
      <c r="G16978" s="83" t="e">
        <f t="shared" si="1594"/>
        <v>#N/A</v>
      </c>
      <c r="H16978" s="83" t="str">
        <f t="shared" si="1595"/>
        <v>#NV</v>
      </c>
    </row>
    <row r="16979" spans="1:8">
      <c r="A16979" s="85" t="e">
        <f t="shared" si="1592"/>
        <v>#N/A</v>
      </c>
      <c r="B16979" s="91" t="str">
        <f>IF(ISNUMBER('pO2 control'!B16974),'pO2 control'!B16974,"")</f>
        <v/>
      </c>
      <c r="C16979" s="13" t="str">
        <f t="shared" si="1596"/>
        <v>INVALID</v>
      </c>
      <c r="D16979" s="87" t="e">
        <f>IF('pO2 control'!A16974="",NA(),'pO2 control'!A16974)</f>
        <v>#N/A</v>
      </c>
      <c r="E16979" s="91" t="e">
        <f t="shared" si="1593"/>
        <v>#N/A</v>
      </c>
      <c r="F16979" s="85" t="e">
        <f t="shared" si="1597"/>
        <v>#N/A</v>
      </c>
      <c r="G16979" s="83" t="e">
        <f t="shared" si="1594"/>
        <v>#N/A</v>
      </c>
      <c r="H16979" s="83" t="str">
        <f t="shared" si="1595"/>
        <v>#NV</v>
      </c>
    </row>
    <row r="16980" spans="1:8">
      <c r="A16980" s="85" t="e">
        <f t="shared" si="1592"/>
        <v>#N/A</v>
      </c>
      <c r="B16980" s="91" t="str">
        <f>IF(ISNUMBER('pO2 control'!B16975),'pO2 control'!B16975,"")</f>
        <v/>
      </c>
      <c r="C16980" s="13" t="str">
        <f t="shared" si="1596"/>
        <v>INVALID</v>
      </c>
      <c r="D16980" s="87" t="e">
        <f>IF('pO2 control'!A16975="",NA(),'pO2 control'!A16975)</f>
        <v>#N/A</v>
      </c>
      <c r="E16980" s="91" t="e">
        <f t="shared" si="1593"/>
        <v>#N/A</v>
      </c>
      <c r="F16980" s="85" t="e">
        <f t="shared" si="1597"/>
        <v>#N/A</v>
      </c>
      <c r="G16980" s="83" t="e">
        <f t="shared" si="1594"/>
        <v>#N/A</v>
      </c>
      <c r="H16980" s="83" t="str">
        <f t="shared" si="1595"/>
        <v>#NV</v>
      </c>
    </row>
    <row r="16981" spans="1:8">
      <c r="A16981" s="85" t="e">
        <f t="shared" si="1592"/>
        <v>#N/A</v>
      </c>
      <c r="B16981" s="91" t="str">
        <f>IF(ISNUMBER('pO2 control'!B16976),'pO2 control'!B16976,"")</f>
        <v/>
      </c>
      <c r="C16981" s="13" t="str">
        <f t="shared" si="1596"/>
        <v>INVALID</v>
      </c>
      <c r="D16981" s="87" t="e">
        <f>IF('pO2 control'!A16976="",NA(),'pO2 control'!A16976)</f>
        <v>#N/A</v>
      </c>
      <c r="E16981" s="91" t="e">
        <f t="shared" si="1593"/>
        <v>#N/A</v>
      </c>
      <c r="F16981" s="85" t="e">
        <f t="shared" si="1597"/>
        <v>#N/A</v>
      </c>
      <c r="G16981" s="83" t="e">
        <f t="shared" si="1594"/>
        <v>#N/A</v>
      </c>
      <c r="H16981" s="83" t="str">
        <f t="shared" si="1595"/>
        <v>#NV</v>
      </c>
    </row>
    <row r="16982" spans="1:8">
      <c r="A16982" s="85" t="e">
        <f t="shared" si="1592"/>
        <v>#N/A</v>
      </c>
      <c r="B16982" s="91" t="str">
        <f>IF(ISNUMBER('pO2 control'!B16977),'pO2 control'!B16977,"")</f>
        <v/>
      </c>
      <c r="C16982" s="13" t="str">
        <f t="shared" si="1596"/>
        <v>INVALID</v>
      </c>
      <c r="D16982" s="87" t="e">
        <f>IF('pO2 control'!A16977="",NA(),'pO2 control'!A16977)</f>
        <v>#N/A</v>
      </c>
      <c r="E16982" s="91" t="e">
        <f t="shared" si="1593"/>
        <v>#N/A</v>
      </c>
      <c r="F16982" s="85" t="e">
        <f t="shared" si="1597"/>
        <v>#N/A</v>
      </c>
      <c r="G16982" s="83" t="e">
        <f t="shared" si="1594"/>
        <v>#N/A</v>
      </c>
      <c r="H16982" s="83" t="str">
        <f t="shared" si="1595"/>
        <v>#NV</v>
      </c>
    </row>
    <row r="16983" spans="1:8">
      <c r="A16983" s="85" t="e">
        <f t="shared" si="1592"/>
        <v>#N/A</v>
      </c>
      <c r="B16983" s="91" t="str">
        <f>IF(ISNUMBER('pO2 control'!B16978),'pO2 control'!B16978,"")</f>
        <v/>
      </c>
      <c r="C16983" s="13" t="str">
        <f t="shared" si="1596"/>
        <v>INVALID</v>
      </c>
      <c r="D16983" s="87" t="e">
        <f>IF('pO2 control'!A16978="",NA(),'pO2 control'!A16978)</f>
        <v>#N/A</v>
      </c>
      <c r="E16983" s="91" t="e">
        <f t="shared" si="1593"/>
        <v>#N/A</v>
      </c>
      <c r="F16983" s="85" t="e">
        <f t="shared" si="1597"/>
        <v>#N/A</v>
      </c>
      <c r="G16983" s="83" t="e">
        <f t="shared" si="1594"/>
        <v>#N/A</v>
      </c>
      <c r="H16983" s="83" t="str">
        <f t="shared" si="1595"/>
        <v>#NV</v>
      </c>
    </row>
    <row r="16984" spans="1:8">
      <c r="A16984" s="85" t="e">
        <f t="shared" si="1592"/>
        <v>#N/A</v>
      </c>
      <c r="B16984" s="91" t="str">
        <f>IF(ISNUMBER('pO2 control'!B16979),'pO2 control'!B16979,"")</f>
        <v/>
      </c>
      <c r="C16984" s="13" t="str">
        <f t="shared" si="1596"/>
        <v>INVALID</v>
      </c>
      <c r="D16984" s="87" t="e">
        <f>IF('pO2 control'!A16979="",NA(),'pO2 control'!A16979)</f>
        <v>#N/A</v>
      </c>
      <c r="E16984" s="91" t="e">
        <f t="shared" si="1593"/>
        <v>#N/A</v>
      </c>
      <c r="F16984" s="85" t="e">
        <f t="shared" si="1597"/>
        <v>#N/A</v>
      </c>
      <c r="G16984" s="83" t="e">
        <f t="shared" si="1594"/>
        <v>#N/A</v>
      </c>
      <c r="H16984" s="83" t="str">
        <f t="shared" si="1595"/>
        <v>#NV</v>
      </c>
    </row>
    <row r="16985" spans="1:8">
      <c r="A16985" s="85" t="e">
        <f t="shared" si="1592"/>
        <v>#N/A</v>
      </c>
      <c r="B16985" s="91" t="str">
        <f>IF(ISNUMBER('pO2 control'!B16980),'pO2 control'!B16980,"")</f>
        <v/>
      </c>
      <c r="C16985" s="13" t="str">
        <f t="shared" si="1596"/>
        <v>INVALID</v>
      </c>
      <c r="D16985" s="87" t="e">
        <f>IF('pO2 control'!A16980="",NA(),'pO2 control'!A16980)</f>
        <v>#N/A</v>
      </c>
      <c r="E16985" s="91" t="e">
        <f t="shared" si="1593"/>
        <v>#N/A</v>
      </c>
      <c r="F16985" s="85" t="e">
        <f t="shared" si="1597"/>
        <v>#N/A</v>
      </c>
      <c r="G16985" s="83" t="e">
        <f t="shared" si="1594"/>
        <v>#N/A</v>
      </c>
      <c r="H16985" s="83" t="str">
        <f t="shared" si="1595"/>
        <v>#NV</v>
      </c>
    </row>
    <row r="16986" spans="1:8">
      <c r="A16986" s="85" t="e">
        <f t="shared" si="1592"/>
        <v>#N/A</v>
      </c>
      <c r="B16986" s="91" t="str">
        <f>IF(ISNUMBER('pO2 control'!B16981),'pO2 control'!B16981,"")</f>
        <v/>
      </c>
      <c r="C16986" s="13" t="str">
        <f t="shared" si="1596"/>
        <v>INVALID</v>
      </c>
      <c r="D16986" s="87" t="e">
        <f>IF('pO2 control'!A16981="",NA(),'pO2 control'!A16981)</f>
        <v>#N/A</v>
      </c>
      <c r="E16986" s="91" t="e">
        <f t="shared" si="1593"/>
        <v>#N/A</v>
      </c>
      <c r="F16986" s="85" t="e">
        <f t="shared" si="1597"/>
        <v>#N/A</v>
      </c>
      <c r="G16986" s="83" t="e">
        <f t="shared" si="1594"/>
        <v>#N/A</v>
      </c>
      <c r="H16986" s="83" t="str">
        <f t="shared" si="1595"/>
        <v>#NV</v>
      </c>
    </row>
    <row r="16987" spans="1:8">
      <c r="A16987" s="85" t="e">
        <f t="shared" si="1592"/>
        <v>#N/A</v>
      </c>
      <c r="B16987" s="91" t="str">
        <f>IF(ISNUMBER('pO2 control'!B16982),'pO2 control'!B16982,"")</f>
        <v/>
      </c>
      <c r="C16987" s="13" t="str">
        <f t="shared" si="1596"/>
        <v>INVALID</v>
      </c>
      <c r="D16987" s="87" t="e">
        <f>IF('pO2 control'!A16982="",NA(),'pO2 control'!A16982)</f>
        <v>#N/A</v>
      </c>
      <c r="E16987" s="91" t="e">
        <f t="shared" si="1593"/>
        <v>#N/A</v>
      </c>
      <c r="F16987" s="85" t="e">
        <f t="shared" si="1597"/>
        <v>#N/A</v>
      </c>
      <c r="G16987" s="83" t="e">
        <f t="shared" si="1594"/>
        <v>#N/A</v>
      </c>
      <c r="H16987" s="83" t="str">
        <f t="shared" si="1595"/>
        <v>#NV</v>
      </c>
    </row>
    <row r="16988" spans="1:8">
      <c r="A16988" s="85" t="e">
        <f t="shared" si="1592"/>
        <v>#N/A</v>
      </c>
      <c r="B16988" s="91" t="str">
        <f>IF(ISNUMBER('pO2 control'!B16983),'pO2 control'!B16983,"")</f>
        <v/>
      </c>
      <c r="C16988" s="13" t="str">
        <f t="shared" si="1596"/>
        <v>INVALID</v>
      </c>
      <c r="D16988" s="87" t="e">
        <f>IF('pO2 control'!A16983="",NA(),'pO2 control'!A16983)</f>
        <v>#N/A</v>
      </c>
      <c r="E16988" s="91" t="e">
        <f t="shared" si="1593"/>
        <v>#N/A</v>
      </c>
      <c r="F16988" s="85" t="e">
        <f t="shared" si="1597"/>
        <v>#N/A</v>
      </c>
      <c r="G16988" s="83" t="e">
        <f t="shared" si="1594"/>
        <v>#N/A</v>
      </c>
      <c r="H16988" s="83" t="str">
        <f t="shared" si="1595"/>
        <v>#NV</v>
      </c>
    </row>
    <row r="16989" spans="1:8">
      <c r="A16989" s="85" t="e">
        <f t="shared" si="1592"/>
        <v>#N/A</v>
      </c>
      <c r="B16989" s="91" t="str">
        <f>IF(ISNUMBER('pO2 control'!B16984),'pO2 control'!B16984,"")</f>
        <v/>
      </c>
      <c r="C16989" s="13" t="str">
        <f t="shared" si="1596"/>
        <v>INVALID</v>
      </c>
      <c r="D16989" s="87" t="e">
        <f>IF('pO2 control'!A16984="",NA(),'pO2 control'!A16984)</f>
        <v>#N/A</v>
      </c>
      <c r="E16989" s="91" t="e">
        <f t="shared" si="1593"/>
        <v>#N/A</v>
      </c>
      <c r="F16989" s="85" t="e">
        <f t="shared" si="1597"/>
        <v>#N/A</v>
      </c>
      <c r="G16989" s="83" t="e">
        <f t="shared" si="1594"/>
        <v>#N/A</v>
      </c>
      <c r="H16989" s="83" t="str">
        <f t="shared" si="1595"/>
        <v>#NV</v>
      </c>
    </row>
    <row r="16990" spans="1:8">
      <c r="A16990" s="85" t="e">
        <f t="shared" si="1592"/>
        <v>#N/A</v>
      </c>
      <c r="B16990" s="91" t="str">
        <f>IF(ISNUMBER('pO2 control'!B16985),'pO2 control'!B16985,"")</f>
        <v/>
      </c>
      <c r="C16990" s="13" t="str">
        <f t="shared" si="1596"/>
        <v>INVALID</v>
      </c>
      <c r="D16990" s="87" t="e">
        <f>IF('pO2 control'!A16985="",NA(),'pO2 control'!A16985)</f>
        <v>#N/A</v>
      </c>
      <c r="E16990" s="91" t="e">
        <f t="shared" si="1593"/>
        <v>#N/A</v>
      </c>
      <c r="F16990" s="85" t="e">
        <f t="shared" si="1597"/>
        <v>#N/A</v>
      </c>
      <c r="G16990" s="83" t="e">
        <f t="shared" si="1594"/>
        <v>#N/A</v>
      </c>
      <c r="H16990" s="83" t="str">
        <f t="shared" si="1595"/>
        <v>#NV</v>
      </c>
    </row>
    <row r="16991" spans="1:8">
      <c r="A16991" s="85" t="e">
        <f t="shared" si="1592"/>
        <v>#N/A</v>
      </c>
      <c r="B16991" s="91" t="str">
        <f>IF(ISNUMBER('pO2 control'!B16986),'pO2 control'!B16986,"")</f>
        <v/>
      </c>
      <c r="C16991" s="13" t="str">
        <f t="shared" si="1596"/>
        <v>INVALID</v>
      </c>
      <c r="D16991" s="87" t="e">
        <f>IF('pO2 control'!A16986="",NA(),'pO2 control'!A16986)</f>
        <v>#N/A</v>
      </c>
      <c r="E16991" s="91" t="e">
        <f t="shared" si="1593"/>
        <v>#N/A</v>
      </c>
      <c r="F16991" s="85" t="e">
        <f t="shared" si="1597"/>
        <v>#N/A</v>
      </c>
      <c r="G16991" s="83" t="e">
        <f t="shared" si="1594"/>
        <v>#N/A</v>
      </c>
      <c r="H16991" s="83" t="str">
        <f t="shared" si="1595"/>
        <v>#NV</v>
      </c>
    </row>
    <row r="16992" spans="1:8">
      <c r="A16992" s="85" t="e">
        <f t="shared" si="1592"/>
        <v>#N/A</v>
      </c>
      <c r="B16992" s="91" t="str">
        <f>IF(ISNUMBER('pO2 control'!B16987),'pO2 control'!B16987,"")</f>
        <v/>
      </c>
      <c r="C16992" s="13" t="str">
        <f t="shared" si="1596"/>
        <v>INVALID</v>
      </c>
      <c r="D16992" s="87" t="e">
        <f>IF('pO2 control'!A16987="",NA(),'pO2 control'!A16987)</f>
        <v>#N/A</v>
      </c>
      <c r="E16992" s="91" t="e">
        <f t="shared" si="1593"/>
        <v>#N/A</v>
      </c>
      <c r="F16992" s="85" t="e">
        <f t="shared" si="1597"/>
        <v>#N/A</v>
      </c>
      <c r="G16992" s="83" t="e">
        <f t="shared" si="1594"/>
        <v>#N/A</v>
      </c>
      <c r="H16992" s="83" t="str">
        <f t="shared" si="1595"/>
        <v>#NV</v>
      </c>
    </row>
    <row r="16993" spans="1:8">
      <c r="A16993" s="85" t="e">
        <f t="shared" si="1592"/>
        <v>#N/A</v>
      </c>
      <c r="B16993" s="91" t="str">
        <f>IF(ISNUMBER('pO2 control'!B16988),'pO2 control'!B16988,"")</f>
        <v/>
      </c>
      <c r="C16993" s="13" t="str">
        <f t="shared" si="1596"/>
        <v>INVALID</v>
      </c>
      <c r="D16993" s="87" t="e">
        <f>IF('pO2 control'!A16988="",NA(),'pO2 control'!A16988)</f>
        <v>#N/A</v>
      </c>
      <c r="E16993" s="91" t="e">
        <f t="shared" si="1593"/>
        <v>#N/A</v>
      </c>
      <c r="F16993" s="85" t="e">
        <f t="shared" si="1597"/>
        <v>#N/A</v>
      </c>
      <c r="G16993" s="83" t="e">
        <f t="shared" si="1594"/>
        <v>#N/A</v>
      </c>
      <c r="H16993" s="83" t="str">
        <f t="shared" si="1595"/>
        <v>#NV</v>
      </c>
    </row>
    <row r="16994" spans="1:8">
      <c r="A16994" s="85" t="e">
        <f t="shared" si="1592"/>
        <v>#N/A</v>
      </c>
      <c r="B16994" s="91" t="str">
        <f>IF(ISNUMBER('pO2 control'!B16989),'pO2 control'!B16989,"")</f>
        <v/>
      </c>
      <c r="C16994" s="13" t="str">
        <f t="shared" si="1596"/>
        <v>INVALID</v>
      </c>
      <c r="D16994" s="87" t="e">
        <f>IF('pO2 control'!A16989="",NA(),'pO2 control'!A16989)</f>
        <v>#N/A</v>
      </c>
      <c r="E16994" s="91" t="e">
        <f t="shared" si="1593"/>
        <v>#N/A</v>
      </c>
      <c r="F16994" s="85" t="e">
        <f t="shared" si="1597"/>
        <v>#N/A</v>
      </c>
      <c r="G16994" s="83" t="e">
        <f t="shared" si="1594"/>
        <v>#N/A</v>
      </c>
      <c r="H16994" s="83" t="str">
        <f t="shared" si="1595"/>
        <v>#NV</v>
      </c>
    </row>
    <row r="16995" spans="1:8">
      <c r="A16995" s="85" t="e">
        <f t="shared" si="1592"/>
        <v>#N/A</v>
      </c>
      <c r="B16995" s="91" t="str">
        <f>IF(ISNUMBER('pO2 control'!B16990),'pO2 control'!B16990,"")</f>
        <v/>
      </c>
      <c r="C16995" s="13" t="str">
        <f t="shared" si="1596"/>
        <v>INVALID</v>
      </c>
      <c r="D16995" s="87" t="e">
        <f>IF('pO2 control'!A16990="",NA(),'pO2 control'!A16990)</f>
        <v>#N/A</v>
      </c>
      <c r="E16995" s="91" t="e">
        <f t="shared" si="1593"/>
        <v>#N/A</v>
      </c>
      <c r="F16995" s="85" t="e">
        <f t="shared" si="1597"/>
        <v>#N/A</v>
      </c>
      <c r="G16995" s="83" t="e">
        <f t="shared" si="1594"/>
        <v>#N/A</v>
      </c>
      <c r="H16995" s="83" t="str">
        <f t="shared" si="1595"/>
        <v>#NV</v>
      </c>
    </row>
    <row r="16996" spans="1:8">
      <c r="A16996" s="85" t="e">
        <f t="shared" si="1592"/>
        <v>#N/A</v>
      </c>
      <c r="B16996" s="91" t="str">
        <f>IF(ISNUMBER('pO2 control'!B16991),'pO2 control'!B16991,"")</f>
        <v/>
      </c>
      <c r="C16996" s="13" t="str">
        <f t="shared" si="1596"/>
        <v>INVALID</v>
      </c>
      <c r="D16996" s="87" t="e">
        <f>IF('pO2 control'!A16991="",NA(),'pO2 control'!A16991)</f>
        <v>#N/A</v>
      </c>
      <c r="E16996" s="91" t="e">
        <f t="shared" si="1593"/>
        <v>#N/A</v>
      </c>
      <c r="F16996" s="85" t="e">
        <f t="shared" si="1597"/>
        <v>#N/A</v>
      </c>
      <c r="G16996" s="83" t="e">
        <f t="shared" si="1594"/>
        <v>#N/A</v>
      </c>
      <c r="H16996" s="83" t="str">
        <f t="shared" si="1595"/>
        <v>#NV</v>
      </c>
    </row>
    <row r="16997" spans="1:8">
      <c r="A16997" s="85" t="e">
        <f t="shared" si="1592"/>
        <v>#N/A</v>
      </c>
      <c r="B16997" s="91" t="str">
        <f>IF(ISNUMBER('pO2 control'!B16992),'pO2 control'!B16992,"")</f>
        <v/>
      </c>
      <c r="C16997" s="13" t="str">
        <f t="shared" si="1596"/>
        <v>INVALID</v>
      </c>
      <c r="D16997" s="87" t="e">
        <f>IF('pO2 control'!A16992="",NA(),'pO2 control'!A16992)</f>
        <v>#N/A</v>
      </c>
      <c r="E16997" s="91" t="e">
        <f t="shared" si="1593"/>
        <v>#N/A</v>
      </c>
      <c r="F16997" s="85" t="e">
        <f t="shared" si="1597"/>
        <v>#N/A</v>
      </c>
      <c r="G16997" s="83" t="e">
        <f t="shared" si="1594"/>
        <v>#N/A</v>
      </c>
      <c r="H16997" s="83" t="str">
        <f t="shared" si="1595"/>
        <v>#NV</v>
      </c>
    </row>
    <row r="16998" spans="1:8">
      <c r="A16998" s="85" t="e">
        <f t="shared" si="1592"/>
        <v>#N/A</v>
      </c>
      <c r="B16998" s="91" t="str">
        <f>IF(ISNUMBER('pO2 control'!B16993),'pO2 control'!B16993,"")</f>
        <v/>
      </c>
      <c r="C16998" s="13" t="str">
        <f t="shared" si="1596"/>
        <v>INVALID</v>
      </c>
      <c r="D16998" s="87" t="e">
        <f>IF('pO2 control'!A16993="",NA(),'pO2 control'!A16993)</f>
        <v>#N/A</v>
      </c>
      <c r="E16998" s="91" t="e">
        <f t="shared" si="1593"/>
        <v>#N/A</v>
      </c>
      <c r="F16998" s="85" t="e">
        <f t="shared" si="1597"/>
        <v>#N/A</v>
      </c>
      <c r="G16998" s="83" t="e">
        <f t="shared" si="1594"/>
        <v>#N/A</v>
      </c>
      <c r="H16998" s="83" t="str">
        <f t="shared" si="1595"/>
        <v>#NV</v>
      </c>
    </row>
    <row r="16999" spans="1:8">
      <c r="A16999" s="85" t="e">
        <f t="shared" si="1592"/>
        <v>#N/A</v>
      </c>
      <c r="B16999" s="91" t="str">
        <f>IF(ISNUMBER('pO2 control'!B16994),'pO2 control'!B16994,"")</f>
        <v/>
      </c>
      <c r="C16999" s="13" t="str">
        <f t="shared" si="1596"/>
        <v>INVALID</v>
      </c>
      <c r="D16999" s="87" t="e">
        <f>IF('pO2 control'!A16994="",NA(),'pO2 control'!A16994)</f>
        <v>#N/A</v>
      </c>
      <c r="E16999" s="91" t="e">
        <f t="shared" si="1593"/>
        <v>#N/A</v>
      </c>
      <c r="F16999" s="85" t="e">
        <f t="shared" si="1597"/>
        <v>#N/A</v>
      </c>
      <c r="G16999" s="83" t="e">
        <f t="shared" si="1594"/>
        <v>#N/A</v>
      </c>
      <c r="H16999" s="83" t="str">
        <f t="shared" si="1595"/>
        <v>#NV</v>
      </c>
    </row>
    <row r="17000" spans="1:8">
      <c r="A17000" s="85" t="e">
        <f t="shared" si="1592"/>
        <v>#N/A</v>
      </c>
      <c r="B17000" s="91" t="str">
        <f>IF(ISNUMBER('pO2 control'!B16995),'pO2 control'!B16995,"")</f>
        <v/>
      </c>
      <c r="C17000" s="13" t="str">
        <f t="shared" si="1596"/>
        <v>INVALID</v>
      </c>
      <c r="D17000" s="87" t="e">
        <f>IF('pO2 control'!A16995="",NA(),'pO2 control'!A16995)</f>
        <v>#N/A</v>
      </c>
      <c r="E17000" s="91" t="e">
        <f t="shared" si="1593"/>
        <v>#N/A</v>
      </c>
      <c r="F17000" s="85" t="e">
        <f t="shared" si="1597"/>
        <v>#N/A</v>
      </c>
      <c r="G17000" s="83" t="e">
        <f t="shared" si="1594"/>
        <v>#N/A</v>
      </c>
      <c r="H17000" s="83" t="str">
        <f t="shared" si="1595"/>
        <v>#NV</v>
      </c>
    </row>
    <row r="17001" spans="1:8">
      <c r="A17001" s="85" t="e">
        <f t="shared" si="1592"/>
        <v>#N/A</v>
      </c>
      <c r="B17001" s="91" t="str">
        <f>IF(ISNUMBER('pO2 control'!B16996),'pO2 control'!B16996,"")</f>
        <v/>
      </c>
      <c r="C17001" s="13" t="str">
        <f t="shared" si="1596"/>
        <v>INVALID</v>
      </c>
      <c r="D17001" s="87" t="e">
        <f>IF('pO2 control'!A16996="",NA(),'pO2 control'!A16996)</f>
        <v>#N/A</v>
      </c>
      <c r="E17001" s="91" t="e">
        <f t="shared" si="1593"/>
        <v>#N/A</v>
      </c>
      <c r="F17001" s="85" t="e">
        <f t="shared" si="1597"/>
        <v>#N/A</v>
      </c>
      <c r="G17001" s="83" t="e">
        <f t="shared" si="1594"/>
        <v>#N/A</v>
      </c>
      <c r="H17001" s="83" t="str">
        <f t="shared" si="1595"/>
        <v>#NV</v>
      </c>
    </row>
    <row r="17002" spans="1:8">
      <c r="A17002" s="85" t="e">
        <f t="shared" si="1592"/>
        <v>#N/A</v>
      </c>
      <c r="B17002" s="91" t="str">
        <f>IF(ISNUMBER('pO2 control'!B16997),'pO2 control'!B16997,"")</f>
        <v/>
      </c>
      <c r="C17002" s="13" t="str">
        <f t="shared" si="1596"/>
        <v>INVALID</v>
      </c>
      <c r="D17002" s="87" t="e">
        <f>IF('pO2 control'!A16997="",NA(),'pO2 control'!A16997)</f>
        <v>#N/A</v>
      </c>
      <c r="E17002" s="91" t="e">
        <f t="shared" si="1593"/>
        <v>#N/A</v>
      </c>
      <c r="F17002" s="85" t="e">
        <f t="shared" si="1597"/>
        <v>#N/A</v>
      </c>
      <c r="G17002" s="83" t="e">
        <f t="shared" si="1594"/>
        <v>#N/A</v>
      </c>
      <c r="H17002" s="83" t="str">
        <f t="shared" si="1595"/>
        <v>#NV</v>
      </c>
    </row>
    <row r="17003" spans="1:8">
      <c r="A17003" s="85" t="e">
        <f t="shared" si="1592"/>
        <v>#N/A</v>
      </c>
      <c r="B17003" s="91" t="str">
        <f>IF(ISNUMBER('pO2 control'!B16998),'pO2 control'!B16998,"")</f>
        <v/>
      </c>
      <c r="C17003" s="13" t="str">
        <f t="shared" si="1596"/>
        <v>INVALID</v>
      </c>
      <c r="D17003" s="87" t="e">
        <f>IF('pO2 control'!A16998="",NA(),'pO2 control'!A16998)</f>
        <v>#N/A</v>
      </c>
      <c r="E17003" s="91" t="e">
        <f t="shared" si="1593"/>
        <v>#N/A</v>
      </c>
      <c r="F17003" s="85" t="e">
        <f t="shared" si="1597"/>
        <v>#N/A</v>
      </c>
      <c r="G17003" s="83" t="e">
        <f t="shared" si="1594"/>
        <v>#N/A</v>
      </c>
      <c r="H17003" s="83" t="str">
        <f t="shared" si="1595"/>
        <v>#NV</v>
      </c>
    </row>
    <row r="17004" spans="1:8">
      <c r="A17004" s="85" t="e">
        <f t="shared" si="1592"/>
        <v>#N/A</v>
      </c>
      <c r="B17004" s="91" t="str">
        <f>IF(ISNUMBER('pO2 control'!B16999),'pO2 control'!B16999,"")</f>
        <v/>
      </c>
      <c r="C17004" s="13" t="str">
        <f t="shared" si="1596"/>
        <v>INVALID</v>
      </c>
      <c r="D17004" s="87" t="e">
        <f>IF('pO2 control'!A16999="",NA(),'pO2 control'!A16999)</f>
        <v>#N/A</v>
      </c>
      <c r="E17004" s="91" t="e">
        <f t="shared" si="1593"/>
        <v>#N/A</v>
      </c>
      <c r="F17004" s="85" t="e">
        <f t="shared" si="1597"/>
        <v>#N/A</v>
      </c>
      <c r="G17004" s="83" t="e">
        <f t="shared" si="1594"/>
        <v>#N/A</v>
      </c>
      <c r="H17004" s="83" t="str">
        <f t="shared" si="1595"/>
        <v>#NV</v>
      </c>
    </row>
    <row r="17005" spans="1:8">
      <c r="A17005" s="85" t="e">
        <f t="shared" si="1592"/>
        <v>#N/A</v>
      </c>
      <c r="B17005" s="91" t="str">
        <f>IF(ISNUMBER('pO2 control'!B17000),'pO2 control'!B17000,"")</f>
        <v/>
      </c>
      <c r="C17005" s="13" t="str">
        <f t="shared" si="1596"/>
        <v>INVALID</v>
      </c>
      <c r="D17005" s="87" t="e">
        <f>IF('pO2 control'!A17000="",NA(),'pO2 control'!A17000)</f>
        <v>#N/A</v>
      </c>
      <c r="E17005" s="91" t="e">
        <f t="shared" si="1593"/>
        <v>#N/A</v>
      </c>
      <c r="F17005" s="85" t="e">
        <f t="shared" si="1597"/>
        <v>#N/A</v>
      </c>
      <c r="G17005" s="83" t="e">
        <f t="shared" si="1594"/>
        <v>#N/A</v>
      </c>
      <c r="H17005" s="83" t="str">
        <f t="shared" si="1595"/>
        <v>#NV</v>
      </c>
    </row>
    <row r="17006" spans="1:8">
      <c r="A17006" s="85" t="e">
        <f t="shared" si="1592"/>
        <v>#N/A</v>
      </c>
      <c r="B17006" s="91" t="str">
        <f>IF(ISNUMBER('pO2 control'!B17001),'pO2 control'!B17001,"")</f>
        <v/>
      </c>
      <c r="C17006" s="13" t="str">
        <f t="shared" si="1596"/>
        <v>INVALID</v>
      </c>
      <c r="D17006" s="87" t="e">
        <f>IF('pO2 control'!A17001="",NA(),'pO2 control'!A17001)</f>
        <v>#N/A</v>
      </c>
      <c r="E17006" s="91" t="e">
        <f t="shared" si="1593"/>
        <v>#N/A</v>
      </c>
      <c r="F17006" s="85" t="e">
        <f t="shared" si="1597"/>
        <v>#N/A</v>
      </c>
      <c r="G17006" s="83" t="e">
        <f t="shared" si="1594"/>
        <v>#N/A</v>
      </c>
      <c r="H17006" s="83" t="str">
        <f t="shared" si="1595"/>
        <v>#NV</v>
      </c>
    </row>
    <row r="17007" spans="1:8">
      <c r="A17007" s="85" t="e">
        <f t="shared" si="1592"/>
        <v>#N/A</v>
      </c>
      <c r="B17007" s="91" t="str">
        <f>IF(ISNUMBER('pO2 control'!B17002),'pO2 control'!B17002,"")</f>
        <v/>
      </c>
      <c r="C17007" s="13" t="str">
        <f t="shared" si="1596"/>
        <v>INVALID</v>
      </c>
      <c r="D17007" s="87" t="e">
        <f>IF('pO2 control'!A17002="",NA(),'pO2 control'!A17002)</f>
        <v>#N/A</v>
      </c>
      <c r="E17007" s="91" t="e">
        <f t="shared" si="1593"/>
        <v>#N/A</v>
      </c>
      <c r="F17007" s="85" t="e">
        <f t="shared" si="1597"/>
        <v>#N/A</v>
      </c>
      <c r="G17007" s="83" t="e">
        <f t="shared" si="1594"/>
        <v>#N/A</v>
      </c>
      <c r="H17007" s="83" t="str">
        <f t="shared" si="1595"/>
        <v>#NV</v>
      </c>
    </row>
    <row r="17008" spans="1:8">
      <c r="A17008" s="85" t="e">
        <f t="shared" si="1592"/>
        <v>#N/A</v>
      </c>
      <c r="B17008" s="91" t="str">
        <f>IF(ISNUMBER('pO2 control'!B17003),'pO2 control'!B17003,"")</f>
        <v/>
      </c>
      <c r="C17008" s="13" t="str">
        <f t="shared" si="1596"/>
        <v>INVALID</v>
      </c>
      <c r="D17008" s="87" t="e">
        <f>IF('pO2 control'!A17003="",NA(),'pO2 control'!A17003)</f>
        <v>#N/A</v>
      </c>
      <c r="E17008" s="91" t="e">
        <f t="shared" si="1593"/>
        <v>#N/A</v>
      </c>
      <c r="F17008" s="85" t="e">
        <f t="shared" si="1597"/>
        <v>#N/A</v>
      </c>
      <c r="G17008" s="83" t="e">
        <f t="shared" si="1594"/>
        <v>#N/A</v>
      </c>
      <c r="H17008" s="83" t="str">
        <f t="shared" si="1595"/>
        <v>#NV</v>
      </c>
    </row>
    <row r="17009" spans="1:8">
      <c r="A17009" s="85" t="e">
        <f t="shared" si="1592"/>
        <v>#N/A</v>
      </c>
      <c r="B17009" s="91" t="str">
        <f>IF(ISNUMBER('pO2 control'!B17004),'pO2 control'!B17004,"")</f>
        <v/>
      </c>
      <c r="C17009" s="13" t="str">
        <f t="shared" si="1596"/>
        <v>INVALID</v>
      </c>
      <c r="D17009" s="87" t="e">
        <f>IF('pO2 control'!A17004="",NA(),'pO2 control'!A17004)</f>
        <v>#N/A</v>
      </c>
      <c r="E17009" s="91" t="e">
        <f t="shared" si="1593"/>
        <v>#N/A</v>
      </c>
      <c r="F17009" s="85" t="e">
        <f t="shared" si="1597"/>
        <v>#N/A</v>
      </c>
      <c r="G17009" s="83" t="e">
        <f t="shared" si="1594"/>
        <v>#N/A</v>
      </c>
      <c r="H17009" s="83" t="str">
        <f t="shared" si="1595"/>
        <v>#NV</v>
      </c>
    </row>
    <row r="17010" spans="1:8">
      <c r="A17010" s="85" t="e">
        <f t="shared" si="1592"/>
        <v>#N/A</v>
      </c>
      <c r="B17010" s="91" t="str">
        <f>IF(ISNUMBER('pO2 control'!B17005),'pO2 control'!B17005,"")</f>
        <v/>
      </c>
      <c r="C17010" s="13" t="str">
        <f t="shared" si="1596"/>
        <v>INVALID</v>
      </c>
      <c r="D17010" s="87" t="e">
        <f>IF('pO2 control'!A17005="",NA(),'pO2 control'!A17005)</f>
        <v>#N/A</v>
      </c>
      <c r="E17010" s="91" t="e">
        <f t="shared" si="1593"/>
        <v>#N/A</v>
      </c>
      <c r="F17010" s="85" t="e">
        <f t="shared" si="1597"/>
        <v>#N/A</v>
      </c>
      <c r="G17010" s="83" t="e">
        <f t="shared" si="1594"/>
        <v>#N/A</v>
      </c>
      <c r="H17010" s="83" t="str">
        <f t="shared" si="1595"/>
        <v>#NV</v>
      </c>
    </row>
    <row r="17011" spans="1:8">
      <c r="A17011" s="85" t="e">
        <f t="shared" si="1592"/>
        <v>#N/A</v>
      </c>
      <c r="B17011" s="91" t="str">
        <f>IF(ISNUMBER('pO2 control'!B17006),'pO2 control'!B17006,"")</f>
        <v/>
      </c>
      <c r="C17011" s="13" t="str">
        <f t="shared" si="1596"/>
        <v>INVALID</v>
      </c>
      <c r="D17011" s="87" t="e">
        <f>IF('pO2 control'!A17006="",NA(),'pO2 control'!A17006)</f>
        <v>#N/A</v>
      </c>
      <c r="E17011" s="91" t="e">
        <f t="shared" si="1593"/>
        <v>#N/A</v>
      </c>
      <c r="F17011" s="85" t="e">
        <f t="shared" si="1597"/>
        <v>#N/A</v>
      </c>
      <c r="G17011" s="83" t="e">
        <f t="shared" si="1594"/>
        <v>#N/A</v>
      </c>
      <c r="H17011" s="83" t="str">
        <f t="shared" si="1595"/>
        <v>#NV</v>
      </c>
    </row>
    <row r="17012" spans="1:8">
      <c r="A17012" s="85" t="e">
        <f t="shared" si="1592"/>
        <v>#N/A</v>
      </c>
      <c r="B17012" s="91" t="str">
        <f>IF(ISNUMBER('pO2 control'!B17007),'pO2 control'!B17007,"")</f>
        <v/>
      </c>
      <c r="C17012" s="13" t="str">
        <f t="shared" si="1596"/>
        <v>INVALID</v>
      </c>
      <c r="D17012" s="87" t="e">
        <f>IF('pO2 control'!A17007="",NA(),'pO2 control'!A17007)</f>
        <v>#N/A</v>
      </c>
      <c r="E17012" s="91" t="e">
        <f t="shared" si="1593"/>
        <v>#N/A</v>
      </c>
      <c r="F17012" s="85" t="e">
        <f t="shared" si="1597"/>
        <v>#N/A</v>
      </c>
      <c r="G17012" s="83" t="e">
        <f t="shared" si="1594"/>
        <v>#N/A</v>
      </c>
      <c r="H17012" s="83" t="str">
        <f t="shared" si="1595"/>
        <v>#NV</v>
      </c>
    </row>
    <row r="17013" spans="1:8">
      <c r="A17013" s="85" t="e">
        <f t="shared" si="1592"/>
        <v>#N/A</v>
      </c>
      <c r="B17013" s="91" t="str">
        <f>IF(ISNUMBER('pO2 control'!B17008),'pO2 control'!B17008,"")</f>
        <v/>
      </c>
      <c r="C17013" s="13" t="str">
        <f t="shared" si="1596"/>
        <v>INVALID</v>
      </c>
      <c r="D17013" s="87" t="e">
        <f>IF('pO2 control'!A17008="",NA(),'pO2 control'!A17008)</f>
        <v>#N/A</v>
      </c>
      <c r="E17013" s="91" t="e">
        <f t="shared" si="1593"/>
        <v>#N/A</v>
      </c>
      <c r="F17013" s="85" t="e">
        <f t="shared" si="1597"/>
        <v>#N/A</v>
      </c>
      <c r="G17013" s="83" t="e">
        <f t="shared" si="1594"/>
        <v>#N/A</v>
      </c>
      <c r="H17013" s="83" t="str">
        <f t="shared" si="1595"/>
        <v>#NV</v>
      </c>
    </row>
    <row r="17014" spans="1:8">
      <c r="A17014" s="85" t="e">
        <f t="shared" si="1592"/>
        <v>#N/A</v>
      </c>
      <c r="B17014" s="91" t="str">
        <f>IF(ISNUMBER('pO2 control'!B17009),'pO2 control'!B17009,"")</f>
        <v/>
      </c>
      <c r="C17014" s="13" t="str">
        <f t="shared" si="1596"/>
        <v>INVALID</v>
      </c>
      <c r="D17014" s="87" t="e">
        <f>IF('pO2 control'!A17009="",NA(),'pO2 control'!A17009)</f>
        <v>#N/A</v>
      </c>
      <c r="E17014" s="91" t="e">
        <f t="shared" si="1593"/>
        <v>#N/A</v>
      </c>
      <c r="F17014" s="85" t="e">
        <f t="shared" si="1597"/>
        <v>#N/A</v>
      </c>
      <c r="G17014" s="83" t="e">
        <f t="shared" si="1594"/>
        <v>#N/A</v>
      </c>
      <c r="H17014" s="83" t="str">
        <f t="shared" si="1595"/>
        <v>#NV</v>
      </c>
    </row>
    <row r="17015" spans="1:8">
      <c r="A17015" s="85" t="e">
        <f t="shared" si="1592"/>
        <v>#N/A</v>
      </c>
      <c r="B17015" s="91" t="str">
        <f>IF(ISNUMBER('pO2 control'!B17010),'pO2 control'!B17010,"")</f>
        <v/>
      </c>
      <c r="C17015" s="13" t="str">
        <f t="shared" si="1596"/>
        <v>INVALID</v>
      </c>
      <c r="D17015" s="87" t="e">
        <f>IF('pO2 control'!A17010="",NA(),'pO2 control'!A17010)</f>
        <v>#N/A</v>
      </c>
      <c r="E17015" s="91" t="e">
        <f t="shared" si="1593"/>
        <v>#N/A</v>
      </c>
      <c r="F17015" s="85" t="e">
        <f t="shared" si="1597"/>
        <v>#N/A</v>
      </c>
      <c r="G17015" s="83" t="e">
        <f t="shared" si="1594"/>
        <v>#N/A</v>
      </c>
      <c r="H17015" s="83" t="str">
        <f t="shared" si="1595"/>
        <v>#NV</v>
      </c>
    </row>
    <row r="17016" spans="1:8">
      <c r="A17016" s="85" t="e">
        <f t="shared" si="1592"/>
        <v>#N/A</v>
      </c>
      <c r="B17016" s="91" t="str">
        <f>IF(ISNUMBER('pO2 control'!B17011),'pO2 control'!B17011,"")</f>
        <v/>
      </c>
      <c r="C17016" s="13" t="str">
        <f t="shared" si="1596"/>
        <v>INVALID</v>
      </c>
      <c r="D17016" s="87" t="e">
        <f>IF('pO2 control'!A17011="",NA(),'pO2 control'!A17011)</f>
        <v>#N/A</v>
      </c>
      <c r="E17016" s="91" t="e">
        <f t="shared" si="1593"/>
        <v>#N/A</v>
      </c>
      <c r="F17016" s="85" t="e">
        <f t="shared" si="1597"/>
        <v>#N/A</v>
      </c>
      <c r="G17016" s="83" t="e">
        <f t="shared" si="1594"/>
        <v>#N/A</v>
      </c>
      <c r="H17016" s="83" t="str">
        <f t="shared" si="1595"/>
        <v>#NV</v>
      </c>
    </row>
    <row r="17017" spans="1:8">
      <c r="A17017" s="85" t="e">
        <f t="shared" si="1592"/>
        <v>#N/A</v>
      </c>
      <c r="B17017" s="91" t="str">
        <f>IF(ISNUMBER('pO2 control'!B17012),'pO2 control'!B17012,"")</f>
        <v/>
      </c>
      <c r="C17017" s="13" t="str">
        <f t="shared" si="1596"/>
        <v>INVALID</v>
      </c>
      <c r="D17017" s="87" t="e">
        <f>IF('pO2 control'!A17012="",NA(),'pO2 control'!A17012)</f>
        <v>#N/A</v>
      </c>
      <c r="E17017" s="91" t="e">
        <f t="shared" si="1593"/>
        <v>#N/A</v>
      </c>
      <c r="F17017" s="85" t="e">
        <f t="shared" si="1597"/>
        <v>#N/A</v>
      </c>
      <c r="G17017" s="83" t="e">
        <f t="shared" si="1594"/>
        <v>#N/A</v>
      </c>
      <c r="H17017" s="83" t="str">
        <f t="shared" si="1595"/>
        <v>#NV</v>
      </c>
    </row>
    <row r="17018" spans="1:8">
      <c r="A17018" s="85" t="e">
        <f t="shared" si="1592"/>
        <v>#N/A</v>
      </c>
      <c r="B17018" s="91" t="str">
        <f>IF(ISNUMBER('pO2 control'!B17013),'pO2 control'!B17013,"")</f>
        <v/>
      </c>
      <c r="C17018" s="13" t="str">
        <f t="shared" si="1596"/>
        <v>INVALID</v>
      </c>
      <c r="D17018" s="87" t="e">
        <f>IF('pO2 control'!A17013="",NA(),'pO2 control'!A17013)</f>
        <v>#N/A</v>
      </c>
      <c r="E17018" s="91" t="e">
        <f t="shared" si="1593"/>
        <v>#N/A</v>
      </c>
      <c r="F17018" s="85" t="e">
        <f t="shared" si="1597"/>
        <v>#N/A</v>
      </c>
      <c r="G17018" s="83" t="e">
        <f t="shared" si="1594"/>
        <v>#N/A</v>
      </c>
      <c r="H17018" s="83" t="str">
        <f t="shared" si="1595"/>
        <v>#NV</v>
      </c>
    </row>
    <row r="17019" spans="1:8">
      <c r="A17019" s="85" t="e">
        <f t="shared" si="1592"/>
        <v>#N/A</v>
      </c>
      <c r="B17019" s="91" t="str">
        <f>IF(ISNUMBER('pO2 control'!B17014),'pO2 control'!B17014,"")</f>
        <v/>
      </c>
      <c r="C17019" s="13" t="str">
        <f t="shared" si="1596"/>
        <v>INVALID</v>
      </c>
      <c r="D17019" s="87" t="e">
        <f>IF('pO2 control'!A17014="",NA(),'pO2 control'!A17014)</f>
        <v>#N/A</v>
      </c>
      <c r="E17019" s="91" t="e">
        <f t="shared" si="1593"/>
        <v>#N/A</v>
      </c>
      <c r="F17019" s="85" t="e">
        <f t="shared" si="1597"/>
        <v>#N/A</v>
      </c>
      <c r="G17019" s="83" t="e">
        <f t="shared" si="1594"/>
        <v>#N/A</v>
      </c>
      <c r="H17019" s="83" t="str">
        <f t="shared" si="1595"/>
        <v>#NV</v>
      </c>
    </row>
    <row r="17020" spans="1:8">
      <c r="A17020" s="85" t="e">
        <f t="shared" si="1592"/>
        <v>#N/A</v>
      </c>
      <c r="B17020" s="91" t="str">
        <f>IF(ISNUMBER('pO2 control'!B17015),'pO2 control'!B17015,"")</f>
        <v/>
      </c>
      <c r="C17020" s="13" t="str">
        <f t="shared" si="1596"/>
        <v>INVALID</v>
      </c>
      <c r="D17020" s="87" t="e">
        <f>IF('pO2 control'!A17015="",NA(),'pO2 control'!A17015)</f>
        <v>#N/A</v>
      </c>
      <c r="E17020" s="91" t="e">
        <f t="shared" si="1593"/>
        <v>#N/A</v>
      </c>
      <c r="F17020" s="85" t="e">
        <f t="shared" si="1597"/>
        <v>#N/A</v>
      </c>
      <c r="G17020" s="83" t="e">
        <f t="shared" si="1594"/>
        <v>#N/A</v>
      </c>
      <c r="H17020" s="83" t="str">
        <f t="shared" si="1595"/>
        <v>#NV</v>
      </c>
    </row>
    <row r="17021" spans="1:8">
      <c r="A17021" s="85" t="e">
        <f t="shared" si="1592"/>
        <v>#N/A</v>
      </c>
      <c r="B17021" s="91" t="str">
        <f>IF(ISNUMBER('pO2 control'!B17016),'pO2 control'!B17016,"")</f>
        <v/>
      </c>
      <c r="C17021" s="13" t="str">
        <f t="shared" si="1596"/>
        <v>INVALID</v>
      </c>
      <c r="D17021" s="87" t="e">
        <f>IF('pO2 control'!A17016="",NA(),'pO2 control'!A17016)</f>
        <v>#N/A</v>
      </c>
      <c r="E17021" s="91" t="e">
        <f t="shared" si="1593"/>
        <v>#N/A</v>
      </c>
      <c r="F17021" s="85" t="e">
        <f t="shared" si="1597"/>
        <v>#N/A</v>
      </c>
      <c r="G17021" s="83" t="e">
        <f t="shared" si="1594"/>
        <v>#N/A</v>
      </c>
      <c r="H17021" s="83" t="str">
        <f t="shared" si="1595"/>
        <v>#NV</v>
      </c>
    </row>
    <row r="17022" spans="1:8">
      <c r="A17022" s="85" t="e">
        <f t="shared" si="1592"/>
        <v>#N/A</v>
      </c>
      <c r="B17022" s="91" t="str">
        <f>IF(ISNUMBER('pO2 control'!B17017),'pO2 control'!B17017,"")</f>
        <v/>
      </c>
      <c r="C17022" s="13" t="str">
        <f t="shared" si="1596"/>
        <v>INVALID</v>
      </c>
      <c r="D17022" s="87" t="e">
        <f>IF('pO2 control'!A17017="",NA(),'pO2 control'!A17017)</f>
        <v>#N/A</v>
      </c>
      <c r="E17022" s="91" t="e">
        <f t="shared" si="1593"/>
        <v>#N/A</v>
      </c>
      <c r="F17022" s="85" t="e">
        <f t="shared" si="1597"/>
        <v>#N/A</v>
      </c>
      <c r="G17022" s="83" t="e">
        <f t="shared" si="1594"/>
        <v>#N/A</v>
      </c>
      <c r="H17022" s="83" t="str">
        <f t="shared" si="1595"/>
        <v>#NV</v>
      </c>
    </row>
    <row r="17023" spans="1:8">
      <c r="A17023" s="85" t="e">
        <f t="shared" si="1592"/>
        <v>#N/A</v>
      </c>
      <c r="B17023" s="91" t="str">
        <f>IF(ISNUMBER('pO2 control'!B17018),'pO2 control'!B17018,"")</f>
        <v/>
      </c>
      <c r="C17023" s="13" t="str">
        <f t="shared" si="1596"/>
        <v>INVALID</v>
      </c>
      <c r="D17023" s="87" t="e">
        <f>IF('pO2 control'!A17018="",NA(),'pO2 control'!A17018)</f>
        <v>#N/A</v>
      </c>
      <c r="E17023" s="91" t="e">
        <f t="shared" si="1593"/>
        <v>#N/A</v>
      </c>
      <c r="F17023" s="85" t="e">
        <f t="shared" si="1597"/>
        <v>#N/A</v>
      </c>
      <c r="G17023" s="83" t="e">
        <f t="shared" si="1594"/>
        <v>#N/A</v>
      </c>
      <c r="H17023" s="83" t="str">
        <f t="shared" si="1595"/>
        <v>#NV</v>
      </c>
    </row>
    <row r="17024" spans="1:8">
      <c r="A17024" s="85" t="e">
        <f t="shared" si="1592"/>
        <v>#N/A</v>
      </c>
      <c r="B17024" s="91" t="str">
        <f>IF(ISNUMBER('pO2 control'!B17019),'pO2 control'!B17019,"")</f>
        <v/>
      </c>
      <c r="C17024" s="13" t="str">
        <f t="shared" si="1596"/>
        <v>INVALID</v>
      </c>
      <c r="D17024" s="87" t="e">
        <f>IF('pO2 control'!A17019="",NA(),'pO2 control'!A17019)</f>
        <v>#N/A</v>
      </c>
      <c r="E17024" s="91" t="e">
        <f t="shared" si="1593"/>
        <v>#N/A</v>
      </c>
      <c r="F17024" s="85" t="e">
        <f t="shared" si="1597"/>
        <v>#N/A</v>
      </c>
      <c r="G17024" s="83" t="e">
        <f t="shared" si="1594"/>
        <v>#N/A</v>
      </c>
      <c r="H17024" s="83" t="str">
        <f t="shared" si="1595"/>
        <v>#NV</v>
      </c>
    </row>
    <row r="17025" spans="1:8">
      <c r="A17025" s="85" t="e">
        <f t="shared" si="1592"/>
        <v>#N/A</v>
      </c>
      <c r="B17025" s="91" t="str">
        <f>IF(ISNUMBER('pO2 control'!B17020),'pO2 control'!B17020,"")</f>
        <v/>
      </c>
      <c r="C17025" s="13" t="str">
        <f t="shared" si="1596"/>
        <v>INVALID</v>
      </c>
      <c r="D17025" s="87" t="e">
        <f>IF('pO2 control'!A17020="",NA(),'pO2 control'!A17020)</f>
        <v>#N/A</v>
      </c>
      <c r="E17025" s="91" t="e">
        <f t="shared" si="1593"/>
        <v>#N/A</v>
      </c>
      <c r="F17025" s="85" t="e">
        <f t="shared" si="1597"/>
        <v>#N/A</v>
      </c>
      <c r="G17025" s="83" t="e">
        <f t="shared" si="1594"/>
        <v>#N/A</v>
      </c>
      <c r="H17025" s="83" t="str">
        <f t="shared" si="1595"/>
        <v>#NV</v>
      </c>
    </row>
    <row r="17026" spans="1:8">
      <c r="A17026" s="85" t="e">
        <f t="shared" si="1592"/>
        <v>#N/A</v>
      </c>
      <c r="B17026" s="91" t="str">
        <f>IF(ISNUMBER('pO2 control'!B17021),'pO2 control'!B17021,"")</f>
        <v/>
      </c>
      <c r="C17026" s="13" t="str">
        <f t="shared" si="1596"/>
        <v>INVALID</v>
      </c>
      <c r="D17026" s="87" t="e">
        <f>IF('pO2 control'!A17021="",NA(),'pO2 control'!A17021)</f>
        <v>#N/A</v>
      </c>
      <c r="E17026" s="91" t="e">
        <f t="shared" si="1593"/>
        <v>#N/A</v>
      </c>
      <c r="F17026" s="85" t="e">
        <f t="shared" si="1597"/>
        <v>#N/A</v>
      </c>
      <c r="G17026" s="83" t="e">
        <f t="shared" si="1594"/>
        <v>#N/A</v>
      </c>
      <c r="H17026" s="83" t="str">
        <f t="shared" si="1595"/>
        <v>#NV</v>
      </c>
    </row>
    <row r="17027" spans="1:8">
      <c r="A17027" s="85" t="e">
        <f t="shared" ref="A17027:A17090" si="1598">IF(C17027="INVALID",NA(),E17027*$C$2/100)</f>
        <v>#N/A</v>
      </c>
      <c r="B17027" s="91" t="str">
        <f>IF(ISNUMBER('pO2 control'!B17022),'pO2 control'!B17022,"")</f>
        <v/>
      </c>
      <c r="C17027" s="13" t="str">
        <f t="shared" si="1596"/>
        <v>INVALID</v>
      </c>
      <c r="D17027" s="87" t="e">
        <f>IF('pO2 control'!A17022="",NA(),'pO2 control'!A17022)</f>
        <v>#N/A</v>
      </c>
      <c r="E17027" s="91" t="e">
        <f t="shared" ref="E17027:E17090" si="1599">IF(C17027="INVALID",NA(),B17027*C17027)</f>
        <v>#N/A</v>
      </c>
      <c r="F17027" s="85" t="e">
        <f t="shared" si="1597"/>
        <v>#N/A</v>
      </c>
      <c r="G17027" s="83" t="e">
        <f t="shared" ref="G17027:G17090" si="1600">IF(D17027="",NA(),$P$2*EXP($P$3*D17027))</f>
        <v>#N/A</v>
      </c>
      <c r="H17027" s="83" t="str">
        <f t="shared" si="1595"/>
        <v>#NV</v>
      </c>
    </row>
    <row r="17028" spans="1:8">
      <c r="A17028" s="85" t="e">
        <f t="shared" si="1598"/>
        <v>#N/A</v>
      </c>
      <c r="B17028" s="91" t="str">
        <f>IF(ISNUMBER('pO2 control'!B17023),'pO2 control'!B17023,"")</f>
        <v/>
      </c>
      <c r="C17028" s="13" t="str">
        <f t="shared" si="1596"/>
        <v>INVALID</v>
      </c>
      <c r="D17028" s="87" t="e">
        <f>IF('pO2 control'!A17023="",NA(),'pO2 control'!A17023)</f>
        <v>#N/A</v>
      </c>
      <c r="E17028" s="91" t="e">
        <f t="shared" si="1599"/>
        <v>#N/A</v>
      </c>
      <c r="F17028" s="85" t="e">
        <f t="shared" si="1597"/>
        <v>#N/A</v>
      </c>
      <c r="G17028" s="83" t="e">
        <f t="shared" si="1600"/>
        <v>#N/A</v>
      </c>
      <c r="H17028" s="83" t="str">
        <f t="shared" si="1595"/>
        <v>#NV</v>
      </c>
    </row>
    <row r="17029" spans="1:8">
      <c r="A17029" s="85" t="e">
        <f t="shared" si="1598"/>
        <v>#N/A</v>
      </c>
      <c r="B17029" s="91" t="str">
        <f>IF(ISNUMBER('pO2 control'!B17024),'pO2 control'!B17024,"")</f>
        <v/>
      </c>
      <c r="C17029" s="13" t="str">
        <f t="shared" si="1596"/>
        <v>INVALID</v>
      </c>
      <c r="D17029" s="87" t="e">
        <f>IF('pO2 control'!A17024="",NA(),'pO2 control'!A17024)</f>
        <v>#N/A</v>
      </c>
      <c r="E17029" s="91" t="e">
        <f t="shared" si="1599"/>
        <v>#N/A</v>
      </c>
      <c r="F17029" s="85" t="e">
        <f t="shared" si="1597"/>
        <v>#N/A</v>
      </c>
      <c r="G17029" s="83" t="e">
        <f t="shared" si="1600"/>
        <v>#N/A</v>
      </c>
      <c r="H17029" s="83" t="str">
        <f t="shared" si="1595"/>
        <v>#NV</v>
      </c>
    </row>
    <row r="17030" spans="1:8">
      <c r="A17030" s="85" t="e">
        <f t="shared" si="1598"/>
        <v>#N/A</v>
      </c>
      <c r="B17030" s="91" t="str">
        <f>IF(ISNUMBER('pO2 control'!B17025),'pO2 control'!B17025,"")</f>
        <v/>
      </c>
      <c r="C17030" s="13" t="str">
        <f t="shared" si="1596"/>
        <v>INVALID</v>
      </c>
      <c r="D17030" s="87" t="e">
        <f>IF('pO2 control'!A17025="",NA(),'pO2 control'!A17025)</f>
        <v>#N/A</v>
      </c>
      <c r="E17030" s="91" t="e">
        <f t="shared" si="1599"/>
        <v>#N/A</v>
      </c>
      <c r="F17030" s="85" t="e">
        <f t="shared" si="1597"/>
        <v>#N/A</v>
      </c>
      <c r="G17030" s="83" t="e">
        <f t="shared" si="1600"/>
        <v>#N/A</v>
      </c>
      <c r="H17030" s="83" t="str">
        <f t="shared" si="1595"/>
        <v>#NV</v>
      </c>
    </row>
    <row r="17031" spans="1:8">
      <c r="A17031" s="85" t="e">
        <f t="shared" si="1598"/>
        <v>#N/A</v>
      </c>
      <c r="B17031" s="91" t="str">
        <f>IF(ISNUMBER('pO2 control'!B17026),'pO2 control'!B17026,"")</f>
        <v/>
      </c>
      <c r="C17031" s="13" t="str">
        <f t="shared" si="1596"/>
        <v>INVALID</v>
      </c>
      <c r="D17031" s="87" t="e">
        <f>IF('pO2 control'!A17026="",NA(),'pO2 control'!A17026)</f>
        <v>#N/A</v>
      </c>
      <c r="E17031" s="91" t="e">
        <f t="shared" si="1599"/>
        <v>#N/A</v>
      </c>
      <c r="F17031" s="85" t="e">
        <f t="shared" si="1597"/>
        <v>#N/A</v>
      </c>
      <c r="G17031" s="83" t="e">
        <f t="shared" si="1600"/>
        <v>#N/A</v>
      </c>
      <c r="H17031" s="83" t="str">
        <f t="shared" si="1595"/>
        <v>#NV</v>
      </c>
    </row>
    <row r="17032" spans="1:8">
      <c r="A17032" s="85" t="e">
        <f t="shared" si="1598"/>
        <v>#N/A</v>
      </c>
      <c r="B17032" s="91" t="str">
        <f>IF(ISNUMBER('pO2 control'!B17027),'pO2 control'!B17027,"")</f>
        <v/>
      </c>
      <c r="C17032" s="13" t="str">
        <f t="shared" si="1596"/>
        <v>INVALID</v>
      </c>
      <c r="D17032" s="87" t="e">
        <f>IF('pO2 control'!A17027="",NA(),'pO2 control'!A17027)</f>
        <v>#N/A</v>
      </c>
      <c r="E17032" s="91" t="e">
        <f t="shared" si="1599"/>
        <v>#N/A</v>
      </c>
      <c r="F17032" s="85" t="e">
        <f t="shared" si="1597"/>
        <v>#N/A</v>
      </c>
      <c r="G17032" s="83" t="e">
        <f t="shared" si="1600"/>
        <v>#N/A</v>
      </c>
      <c r="H17032" s="83" t="str">
        <f t="shared" ref="H17032:H17095" si="1601">IF(C17032="INVALID","#NV",(((A17032-A17031)/(D17032-D17031))+F17032*$D$2)/($C$2-A17032))</f>
        <v>#NV</v>
      </c>
    </row>
    <row r="17033" spans="1:8">
      <c r="A17033" s="85" t="e">
        <f t="shared" si="1598"/>
        <v>#N/A</v>
      </c>
      <c r="B17033" s="91" t="str">
        <f>IF(ISNUMBER('pO2 control'!B17028),'pO2 control'!B17028,"")</f>
        <v/>
      </c>
      <c r="C17033" s="13" t="str">
        <f t="shared" ref="C17033:C17096" si="1602">IF(AND(B17033&lt;90,B17033&gt;10),"1","INVALID")</f>
        <v>INVALID</v>
      </c>
      <c r="D17033" s="87" t="e">
        <f>IF('pO2 control'!A17028="",NA(),'pO2 control'!A17028)</f>
        <v>#N/A</v>
      </c>
      <c r="E17033" s="91" t="e">
        <f t="shared" si="1599"/>
        <v>#N/A</v>
      </c>
      <c r="F17033" s="85" t="e">
        <f t="shared" ref="F17033:F17096" si="1603">IF(G17033="",NA(),0.333*G17033)</f>
        <v>#N/A</v>
      </c>
      <c r="G17033" s="83" t="e">
        <f t="shared" si="1600"/>
        <v>#N/A</v>
      </c>
      <c r="H17033" s="83" t="str">
        <f t="shared" si="1601"/>
        <v>#NV</v>
      </c>
    </row>
    <row r="17034" spans="1:8">
      <c r="A17034" s="85" t="e">
        <f t="shared" si="1598"/>
        <v>#N/A</v>
      </c>
      <c r="B17034" s="91" t="str">
        <f>IF(ISNUMBER('pO2 control'!B17029),'pO2 control'!B17029,"")</f>
        <v/>
      </c>
      <c r="C17034" s="13" t="str">
        <f t="shared" si="1602"/>
        <v>INVALID</v>
      </c>
      <c r="D17034" s="87" t="e">
        <f>IF('pO2 control'!A17029="",NA(),'pO2 control'!A17029)</f>
        <v>#N/A</v>
      </c>
      <c r="E17034" s="91" t="e">
        <f t="shared" si="1599"/>
        <v>#N/A</v>
      </c>
      <c r="F17034" s="85" t="e">
        <f t="shared" si="1603"/>
        <v>#N/A</v>
      </c>
      <c r="G17034" s="83" t="e">
        <f t="shared" si="1600"/>
        <v>#N/A</v>
      </c>
      <c r="H17034" s="83" t="str">
        <f t="shared" si="1601"/>
        <v>#NV</v>
      </c>
    </row>
    <row r="17035" spans="1:8">
      <c r="A17035" s="85" t="e">
        <f t="shared" si="1598"/>
        <v>#N/A</v>
      </c>
      <c r="B17035" s="91" t="str">
        <f>IF(ISNUMBER('pO2 control'!B17030),'pO2 control'!B17030,"")</f>
        <v/>
      </c>
      <c r="C17035" s="13" t="str">
        <f t="shared" si="1602"/>
        <v>INVALID</v>
      </c>
      <c r="D17035" s="87" t="e">
        <f>IF('pO2 control'!A17030="",NA(),'pO2 control'!A17030)</f>
        <v>#N/A</v>
      </c>
      <c r="E17035" s="91" t="e">
        <f t="shared" si="1599"/>
        <v>#N/A</v>
      </c>
      <c r="F17035" s="85" t="e">
        <f t="shared" si="1603"/>
        <v>#N/A</v>
      </c>
      <c r="G17035" s="83" t="e">
        <f t="shared" si="1600"/>
        <v>#N/A</v>
      </c>
      <c r="H17035" s="83" t="str">
        <f t="shared" si="1601"/>
        <v>#NV</v>
      </c>
    </row>
    <row r="17036" spans="1:8">
      <c r="A17036" s="85" t="e">
        <f t="shared" si="1598"/>
        <v>#N/A</v>
      </c>
      <c r="B17036" s="91" t="str">
        <f>IF(ISNUMBER('pO2 control'!B17031),'pO2 control'!B17031,"")</f>
        <v/>
      </c>
      <c r="C17036" s="13" t="str">
        <f t="shared" si="1602"/>
        <v>INVALID</v>
      </c>
      <c r="D17036" s="87" t="e">
        <f>IF('pO2 control'!A17031="",NA(),'pO2 control'!A17031)</f>
        <v>#N/A</v>
      </c>
      <c r="E17036" s="91" t="e">
        <f t="shared" si="1599"/>
        <v>#N/A</v>
      </c>
      <c r="F17036" s="85" t="e">
        <f t="shared" si="1603"/>
        <v>#N/A</v>
      </c>
      <c r="G17036" s="83" t="e">
        <f t="shared" si="1600"/>
        <v>#N/A</v>
      </c>
      <c r="H17036" s="83" t="str">
        <f t="shared" si="1601"/>
        <v>#NV</v>
      </c>
    </row>
    <row r="17037" spans="1:8">
      <c r="A17037" s="85" t="e">
        <f t="shared" si="1598"/>
        <v>#N/A</v>
      </c>
      <c r="B17037" s="91" t="str">
        <f>IF(ISNUMBER('pO2 control'!B17032),'pO2 control'!B17032,"")</f>
        <v/>
      </c>
      <c r="C17037" s="13" t="str">
        <f t="shared" si="1602"/>
        <v>INVALID</v>
      </c>
      <c r="D17037" s="87" t="e">
        <f>IF('pO2 control'!A17032="",NA(),'pO2 control'!A17032)</f>
        <v>#N/A</v>
      </c>
      <c r="E17037" s="91" t="e">
        <f t="shared" si="1599"/>
        <v>#N/A</v>
      </c>
      <c r="F17037" s="85" t="e">
        <f t="shared" si="1603"/>
        <v>#N/A</v>
      </c>
      <c r="G17037" s="83" t="e">
        <f t="shared" si="1600"/>
        <v>#N/A</v>
      </c>
      <c r="H17037" s="83" t="str">
        <f t="shared" si="1601"/>
        <v>#NV</v>
      </c>
    </row>
    <row r="17038" spans="1:8">
      <c r="A17038" s="85" t="e">
        <f t="shared" si="1598"/>
        <v>#N/A</v>
      </c>
      <c r="B17038" s="91" t="str">
        <f>IF(ISNUMBER('pO2 control'!B17033),'pO2 control'!B17033,"")</f>
        <v/>
      </c>
      <c r="C17038" s="13" t="str">
        <f t="shared" si="1602"/>
        <v>INVALID</v>
      </c>
      <c r="D17038" s="87" t="e">
        <f>IF('pO2 control'!A17033="",NA(),'pO2 control'!A17033)</f>
        <v>#N/A</v>
      </c>
      <c r="E17038" s="91" t="e">
        <f t="shared" si="1599"/>
        <v>#N/A</v>
      </c>
      <c r="F17038" s="85" t="e">
        <f t="shared" si="1603"/>
        <v>#N/A</v>
      </c>
      <c r="G17038" s="83" t="e">
        <f t="shared" si="1600"/>
        <v>#N/A</v>
      </c>
      <c r="H17038" s="83" t="str">
        <f t="shared" si="1601"/>
        <v>#NV</v>
      </c>
    </row>
    <row r="17039" spans="1:8">
      <c r="A17039" s="85" t="e">
        <f t="shared" si="1598"/>
        <v>#N/A</v>
      </c>
      <c r="B17039" s="91" t="str">
        <f>IF(ISNUMBER('pO2 control'!B17034),'pO2 control'!B17034,"")</f>
        <v/>
      </c>
      <c r="C17039" s="13" t="str">
        <f t="shared" si="1602"/>
        <v>INVALID</v>
      </c>
      <c r="D17039" s="87" t="e">
        <f>IF('pO2 control'!A17034="",NA(),'pO2 control'!A17034)</f>
        <v>#N/A</v>
      </c>
      <c r="E17039" s="91" t="e">
        <f t="shared" si="1599"/>
        <v>#N/A</v>
      </c>
      <c r="F17039" s="85" t="e">
        <f t="shared" si="1603"/>
        <v>#N/A</v>
      </c>
      <c r="G17039" s="83" t="e">
        <f t="shared" si="1600"/>
        <v>#N/A</v>
      </c>
      <c r="H17039" s="83" t="str">
        <f t="shared" si="1601"/>
        <v>#NV</v>
      </c>
    </row>
    <row r="17040" spans="1:8">
      <c r="A17040" s="85" t="e">
        <f t="shared" si="1598"/>
        <v>#N/A</v>
      </c>
      <c r="B17040" s="91" t="str">
        <f>IF(ISNUMBER('pO2 control'!B17035),'pO2 control'!B17035,"")</f>
        <v/>
      </c>
      <c r="C17040" s="13" t="str">
        <f t="shared" si="1602"/>
        <v>INVALID</v>
      </c>
      <c r="D17040" s="87" t="e">
        <f>IF('pO2 control'!A17035="",NA(),'pO2 control'!A17035)</f>
        <v>#N/A</v>
      </c>
      <c r="E17040" s="91" t="e">
        <f t="shared" si="1599"/>
        <v>#N/A</v>
      </c>
      <c r="F17040" s="85" t="e">
        <f t="shared" si="1603"/>
        <v>#N/A</v>
      </c>
      <c r="G17040" s="83" t="e">
        <f t="shared" si="1600"/>
        <v>#N/A</v>
      </c>
      <c r="H17040" s="83" t="str">
        <f t="shared" si="1601"/>
        <v>#NV</v>
      </c>
    </row>
    <row r="17041" spans="1:8">
      <c r="A17041" s="85" t="e">
        <f t="shared" si="1598"/>
        <v>#N/A</v>
      </c>
      <c r="B17041" s="91" t="str">
        <f>IF(ISNUMBER('pO2 control'!B17036),'pO2 control'!B17036,"")</f>
        <v/>
      </c>
      <c r="C17041" s="13" t="str">
        <f t="shared" si="1602"/>
        <v>INVALID</v>
      </c>
      <c r="D17041" s="87" t="e">
        <f>IF('pO2 control'!A17036="",NA(),'pO2 control'!A17036)</f>
        <v>#N/A</v>
      </c>
      <c r="E17041" s="91" t="e">
        <f t="shared" si="1599"/>
        <v>#N/A</v>
      </c>
      <c r="F17041" s="85" t="e">
        <f t="shared" si="1603"/>
        <v>#N/A</v>
      </c>
      <c r="G17041" s="83" t="e">
        <f t="shared" si="1600"/>
        <v>#N/A</v>
      </c>
      <c r="H17041" s="83" t="str">
        <f t="shared" si="1601"/>
        <v>#NV</v>
      </c>
    </row>
    <row r="17042" spans="1:8">
      <c r="A17042" s="85" t="e">
        <f t="shared" si="1598"/>
        <v>#N/A</v>
      </c>
      <c r="B17042" s="91" t="str">
        <f>IF(ISNUMBER('pO2 control'!B17037),'pO2 control'!B17037,"")</f>
        <v/>
      </c>
      <c r="C17042" s="13" t="str">
        <f t="shared" si="1602"/>
        <v>INVALID</v>
      </c>
      <c r="D17042" s="87" t="e">
        <f>IF('pO2 control'!A17037="",NA(),'pO2 control'!A17037)</f>
        <v>#N/A</v>
      </c>
      <c r="E17042" s="91" t="e">
        <f t="shared" si="1599"/>
        <v>#N/A</v>
      </c>
      <c r="F17042" s="85" t="e">
        <f t="shared" si="1603"/>
        <v>#N/A</v>
      </c>
      <c r="G17042" s="83" t="e">
        <f t="shared" si="1600"/>
        <v>#N/A</v>
      </c>
      <c r="H17042" s="83" t="str">
        <f t="shared" si="1601"/>
        <v>#NV</v>
      </c>
    </row>
    <row r="17043" spans="1:8">
      <c r="A17043" s="85" t="e">
        <f t="shared" si="1598"/>
        <v>#N/A</v>
      </c>
      <c r="B17043" s="91" t="str">
        <f>IF(ISNUMBER('pO2 control'!B17038),'pO2 control'!B17038,"")</f>
        <v/>
      </c>
      <c r="C17043" s="13" t="str">
        <f t="shared" si="1602"/>
        <v>INVALID</v>
      </c>
      <c r="D17043" s="87" t="e">
        <f>IF('pO2 control'!A17038="",NA(),'pO2 control'!A17038)</f>
        <v>#N/A</v>
      </c>
      <c r="E17043" s="91" t="e">
        <f t="shared" si="1599"/>
        <v>#N/A</v>
      </c>
      <c r="F17043" s="85" t="e">
        <f t="shared" si="1603"/>
        <v>#N/A</v>
      </c>
      <c r="G17043" s="83" t="e">
        <f t="shared" si="1600"/>
        <v>#N/A</v>
      </c>
      <c r="H17043" s="83" t="str">
        <f t="shared" si="1601"/>
        <v>#NV</v>
      </c>
    </row>
    <row r="17044" spans="1:8">
      <c r="A17044" s="85" t="e">
        <f t="shared" si="1598"/>
        <v>#N/A</v>
      </c>
      <c r="B17044" s="91" t="str">
        <f>IF(ISNUMBER('pO2 control'!B17039),'pO2 control'!B17039,"")</f>
        <v/>
      </c>
      <c r="C17044" s="13" t="str">
        <f t="shared" si="1602"/>
        <v>INVALID</v>
      </c>
      <c r="D17044" s="87" t="e">
        <f>IF('pO2 control'!A17039="",NA(),'pO2 control'!A17039)</f>
        <v>#N/A</v>
      </c>
      <c r="E17044" s="91" t="e">
        <f t="shared" si="1599"/>
        <v>#N/A</v>
      </c>
      <c r="F17044" s="85" t="e">
        <f t="shared" si="1603"/>
        <v>#N/A</v>
      </c>
      <c r="G17044" s="83" t="e">
        <f t="shared" si="1600"/>
        <v>#N/A</v>
      </c>
      <c r="H17044" s="83" t="str">
        <f t="shared" si="1601"/>
        <v>#NV</v>
      </c>
    </row>
    <row r="17045" spans="1:8">
      <c r="A17045" s="85" t="e">
        <f t="shared" si="1598"/>
        <v>#N/A</v>
      </c>
      <c r="B17045" s="91" t="str">
        <f>IF(ISNUMBER('pO2 control'!B17040),'pO2 control'!B17040,"")</f>
        <v/>
      </c>
      <c r="C17045" s="13" t="str">
        <f t="shared" si="1602"/>
        <v>INVALID</v>
      </c>
      <c r="D17045" s="87" t="e">
        <f>IF('pO2 control'!A17040="",NA(),'pO2 control'!A17040)</f>
        <v>#N/A</v>
      </c>
      <c r="E17045" s="91" t="e">
        <f t="shared" si="1599"/>
        <v>#N/A</v>
      </c>
      <c r="F17045" s="85" t="e">
        <f t="shared" si="1603"/>
        <v>#N/A</v>
      </c>
      <c r="G17045" s="83" t="e">
        <f t="shared" si="1600"/>
        <v>#N/A</v>
      </c>
      <c r="H17045" s="83" t="str">
        <f t="shared" si="1601"/>
        <v>#NV</v>
      </c>
    </row>
    <row r="17046" spans="1:8">
      <c r="A17046" s="85" t="e">
        <f t="shared" si="1598"/>
        <v>#N/A</v>
      </c>
      <c r="B17046" s="91" t="str">
        <f>IF(ISNUMBER('pO2 control'!B17041),'pO2 control'!B17041,"")</f>
        <v/>
      </c>
      <c r="C17046" s="13" t="str">
        <f t="shared" si="1602"/>
        <v>INVALID</v>
      </c>
      <c r="D17046" s="87" t="e">
        <f>IF('pO2 control'!A17041="",NA(),'pO2 control'!A17041)</f>
        <v>#N/A</v>
      </c>
      <c r="E17046" s="91" t="e">
        <f t="shared" si="1599"/>
        <v>#N/A</v>
      </c>
      <c r="F17046" s="85" t="e">
        <f t="shared" si="1603"/>
        <v>#N/A</v>
      </c>
      <c r="G17046" s="83" t="e">
        <f t="shared" si="1600"/>
        <v>#N/A</v>
      </c>
      <c r="H17046" s="83" t="str">
        <f t="shared" si="1601"/>
        <v>#NV</v>
      </c>
    </row>
    <row r="17047" spans="1:8">
      <c r="A17047" s="85" t="e">
        <f t="shared" si="1598"/>
        <v>#N/A</v>
      </c>
      <c r="B17047" s="91" t="str">
        <f>IF(ISNUMBER('pO2 control'!B17042),'pO2 control'!B17042,"")</f>
        <v/>
      </c>
      <c r="C17047" s="13" t="str">
        <f t="shared" si="1602"/>
        <v>INVALID</v>
      </c>
      <c r="D17047" s="87" t="e">
        <f>IF('pO2 control'!A17042="",NA(),'pO2 control'!A17042)</f>
        <v>#N/A</v>
      </c>
      <c r="E17047" s="91" t="e">
        <f t="shared" si="1599"/>
        <v>#N/A</v>
      </c>
      <c r="F17047" s="85" t="e">
        <f t="shared" si="1603"/>
        <v>#N/A</v>
      </c>
      <c r="G17047" s="83" t="e">
        <f t="shared" si="1600"/>
        <v>#N/A</v>
      </c>
      <c r="H17047" s="83" t="str">
        <f t="shared" si="1601"/>
        <v>#NV</v>
      </c>
    </row>
    <row r="17048" spans="1:8">
      <c r="A17048" s="85" t="e">
        <f t="shared" si="1598"/>
        <v>#N/A</v>
      </c>
      <c r="B17048" s="91" t="str">
        <f>IF(ISNUMBER('pO2 control'!B17043),'pO2 control'!B17043,"")</f>
        <v/>
      </c>
      <c r="C17048" s="13" t="str">
        <f t="shared" si="1602"/>
        <v>INVALID</v>
      </c>
      <c r="D17048" s="87" t="e">
        <f>IF('pO2 control'!A17043="",NA(),'pO2 control'!A17043)</f>
        <v>#N/A</v>
      </c>
      <c r="E17048" s="91" t="e">
        <f t="shared" si="1599"/>
        <v>#N/A</v>
      </c>
      <c r="F17048" s="85" t="e">
        <f t="shared" si="1603"/>
        <v>#N/A</v>
      </c>
      <c r="G17048" s="83" t="e">
        <f t="shared" si="1600"/>
        <v>#N/A</v>
      </c>
      <c r="H17048" s="83" t="str">
        <f t="shared" si="1601"/>
        <v>#NV</v>
      </c>
    </row>
    <row r="17049" spans="1:8">
      <c r="A17049" s="85" t="e">
        <f t="shared" si="1598"/>
        <v>#N/A</v>
      </c>
      <c r="B17049" s="91" t="str">
        <f>IF(ISNUMBER('pO2 control'!B17044),'pO2 control'!B17044,"")</f>
        <v/>
      </c>
      <c r="C17049" s="13" t="str">
        <f t="shared" si="1602"/>
        <v>INVALID</v>
      </c>
      <c r="D17049" s="87" t="e">
        <f>IF('pO2 control'!A17044="",NA(),'pO2 control'!A17044)</f>
        <v>#N/A</v>
      </c>
      <c r="E17049" s="91" t="e">
        <f t="shared" si="1599"/>
        <v>#N/A</v>
      </c>
      <c r="F17049" s="85" t="e">
        <f t="shared" si="1603"/>
        <v>#N/A</v>
      </c>
      <c r="G17049" s="83" t="e">
        <f t="shared" si="1600"/>
        <v>#N/A</v>
      </c>
      <c r="H17049" s="83" t="str">
        <f t="shared" si="1601"/>
        <v>#NV</v>
      </c>
    </row>
    <row r="17050" spans="1:8">
      <c r="A17050" s="85" t="e">
        <f t="shared" si="1598"/>
        <v>#N/A</v>
      </c>
      <c r="B17050" s="91" t="str">
        <f>IF(ISNUMBER('pO2 control'!B17045),'pO2 control'!B17045,"")</f>
        <v/>
      </c>
      <c r="C17050" s="13" t="str">
        <f t="shared" si="1602"/>
        <v>INVALID</v>
      </c>
      <c r="D17050" s="87" t="e">
        <f>IF('pO2 control'!A17045="",NA(),'pO2 control'!A17045)</f>
        <v>#N/A</v>
      </c>
      <c r="E17050" s="91" t="e">
        <f t="shared" si="1599"/>
        <v>#N/A</v>
      </c>
      <c r="F17050" s="85" t="e">
        <f t="shared" si="1603"/>
        <v>#N/A</v>
      </c>
      <c r="G17050" s="83" t="e">
        <f t="shared" si="1600"/>
        <v>#N/A</v>
      </c>
      <c r="H17050" s="83" t="str">
        <f t="shared" si="1601"/>
        <v>#NV</v>
      </c>
    </row>
    <row r="17051" spans="1:8">
      <c r="A17051" s="85" t="e">
        <f t="shared" si="1598"/>
        <v>#N/A</v>
      </c>
      <c r="B17051" s="91" t="str">
        <f>IF(ISNUMBER('pO2 control'!B17046),'pO2 control'!B17046,"")</f>
        <v/>
      </c>
      <c r="C17051" s="13" t="str">
        <f t="shared" si="1602"/>
        <v>INVALID</v>
      </c>
      <c r="D17051" s="87" t="e">
        <f>IF('pO2 control'!A17046="",NA(),'pO2 control'!A17046)</f>
        <v>#N/A</v>
      </c>
      <c r="E17051" s="91" t="e">
        <f t="shared" si="1599"/>
        <v>#N/A</v>
      </c>
      <c r="F17051" s="85" t="e">
        <f t="shared" si="1603"/>
        <v>#N/A</v>
      </c>
      <c r="G17051" s="83" t="e">
        <f t="shared" si="1600"/>
        <v>#N/A</v>
      </c>
      <c r="H17051" s="83" t="str">
        <f t="shared" si="1601"/>
        <v>#NV</v>
      </c>
    </row>
    <row r="17052" spans="1:8">
      <c r="A17052" s="85" t="e">
        <f t="shared" si="1598"/>
        <v>#N/A</v>
      </c>
      <c r="B17052" s="91" t="str">
        <f>IF(ISNUMBER('pO2 control'!B17047),'pO2 control'!B17047,"")</f>
        <v/>
      </c>
      <c r="C17052" s="13" t="str">
        <f t="shared" si="1602"/>
        <v>INVALID</v>
      </c>
      <c r="D17052" s="87" t="e">
        <f>IF('pO2 control'!A17047="",NA(),'pO2 control'!A17047)</f>
        <v>#N/A</v>
      </c>
      <c r="E17052" s="91" t="e">
        <f t="shared" si="1599"/>
        <v>#N/A</v>
      </c>
      <c r="F17052" s="85" t="e">
        <f t="shared" si="1603"/>
        <v>#N/A</v>
      </c>
      <c r="G17052" s="83" t="e">
        <f t="shared" si="1600"/>
        <v>#N/A</v>
      </c>
      <c r="H17052" s="83" t="str">
        <f t="shared" si="1601"/>
        <v>#NV</v>
      </c>
    </row>
    <row r="17053" spans="1:8">
      <c r="A17053" s="85" t="e">
        <f t="shared" si="1598"/>
        <v>#N/A</v>
      </c>
      <c r="B17053" s="91" t="str">
        <f>IF(ISNUMBER('pO2 control'!B17048),'pO2 control'!B17048,"")</f>
        <v/>
      </c>
      <c r="C17053" s="13" t="str">
        <f t="shared" si="1602"/>
        <v>INVALID</v>
      </c>
      <c r="D17053" s="87" t="e">
        <f>IF('pO2 control'!A17048="",NA(),'pO2 control'!A17048)</f>
        <v>#N/A</v>
      </c>
      <c r="E17053" s="91" t="e">
        <f t="shared" si="1599"/>
        <v>#N/A</v>
      </c>
      <c r="F17053" s="85" t="e">
        <f t="shared" si="1603"/>
        <v>#N/A</v>
      </c>
      <c r="G17053" s="83" t="e">
        <f t="shared" si="1600"/>
        <v>#N/A</v>
      </c>
      <c r="H17053" s="83" t="str">
        <f t="shared" si="1601"/>
        <v>#NV</v>
      </c>
    </row>
    <row r="17054" spans="1:8">
      <c r="A17054" s="85" t="e">
        <f t="shared" si="1598"/>
        <v>#N/A</v>
      </c>
      <c r="B17054" s="91" t="str">
        <f>IF(ISNUMBER('pO2 control'!B17049),'pO2 control'!B17049,"")</f>
        <v/>
      </c>
      <c r="C17054" s="13" t="str">
        <f t="shared" si="1602"/>
        <v>INVALID</v>
      </c>
      <c r="D17054" s="87" t="e">
        <f>IF('pO2 control'!A17049="",NA(),'pO2 control'!A17049)</f>
        <v>#N/A</v>
      </c>
      <c r="E17054" s="91" t="e">
        <f t="shared" si="1599"/>
        <v>#N/A</v>
      </c>
      <c r="F17054" s="85" t="e">
        <f t="shared" si="1603"/>
        <v>#N/A</v>
      </c>
      <c r="G17054" s="83" t="e">
        <f t="shared" si="1600"/>
        <v>#N/A</v>
      </c>
      <c r="H17054" s="83" t="str">
        <f t="shared" si="1601"/>
        <v>#NV</v>
      </c>
    </row>
    <row r="17055" spans="1:8">
      <c r="A17055" s="85" t="e">
        <f t="shared" si="1598"/>
        <v>#N/A</v>
      </c>
      <c r="B17055" s="91" t="str">
        <f>IF(ISNUMBER('pO2 control'!B17050),'pO2 control'!B17050,"")</f>
        <v/>
      </c>
      <c r="C17055" s="13" t="str">
        <f t="shared" si="1602"/>
        <v>INVALID</v>
      </c>
      <c r="D17055" s="87" t="e">
        <f>IF('pO2 control'!A17050="",NA(),'pO2 control'!A17050)</f>
        <v>#N/A</v>
      </c>
      <c r="E17055" s="91" t="e">
        <f t="shared" si="1599"/>
        <v>#N/A</v>
      </c>
      <c r="F17055" s="85" t="e">
        <f t="shared" si="1603"/>
        <v>#N/A</v>
      </c>
      <c r="G17055" s="83" t="e">
        <f t="shared" si="1600"/>
        <v>#N/A</v>
      </c>
      <c r="H17055" s="83" t="str">
        <f t="shared" si="1601"/>
        <v>#NV</v>
      </c>
    </row>
    <row r="17056" spans="1:8">
      <c r="A17056" s="85" t="e">
        <f t="shared" si="1598"/>
        <v>#N/A</v>
      </c>
      <c r="B17056" s="91" t="str">
        <f>IF(ISNUMBER('pO2 control'!B17051),'pO2 control'!B17051,"")</f>
        <v/>
      </c>
      <c r="C17056" s="13" t="str">
        <f t="shared" si="1602"/>
        <v>INVALID</v>
      </c>
      <c r="D17056" s="87" t="e">
        <f>IF('pO2 control'!A17051="",NA(),'pO2 control'!A17051)</f>
        <v>#N/A</v>
      </c>
      <c r="E17056" s="91" t="e">
        <f t="shared" si="1599"/>
        <v>#N/A</v>
      </c>
      <c r="F17056" s="85" t="e">
        <f t="shared" si="1603"/>
        <v>#N/A</v>
      </c>
      <c r="G17056" s="83" t="e">
        <f t="shared" si="1600"/>
        <v>#N/A</v>
      </c>
      <c r="H17056" s="83" t="str">
        <f t="shared" si="1601"/>
        <v>#NV</v>
      </c>
    </row>
    <row r="17057" spans="1:8">
      <c r="A17057" s="85" t="e">
        <f t="shared" si="1598"/>
        <v>#N/A</v>
      </c>
      <c r="B17057" s="91" t="str">
        <f>IF(ISNUMBER('pO2 control'!B17052),'pO2 control'!B17052,"")</f>
        <v/>
      </c>
      <c r="C17057" s="13" t="str">
        <f t="shared" si="1602"/>
        <v>INVALID</v>
      </c>
      <c r="D17057" s="87" t="e">
        <f>IF('pO2 control'!A17052="",NA(),'pO2 control'!A17052)</f>
        <v>#N/A</v>
      </c>
      <c r="E17057" s="91" t="e">
        <f t="shared" si="1599"/>
        <v>#N/A</v>
      </c>
      <c r="F17057" s="85" t="e">
        <f t="shared" si="1603"/>
        <v>#N/A</v>
      </c>
      <c r="G17057" s="83" t="e">
        <f t="shared" si="1600"/>
        <v>#N/A</v>
      </c>
      <c r="H17057" s="83" t="str">
        <f t="shared" si="1601"/>
        <v>#NV</v>
      </c>
    </row>
    <row r="17058" spans="1:8">
      <c r="A17058" s="85" t="e">
        <f t="shared" si="1598"/>
        <v>#N/A</v>
      </c>
      <c r="B17058" s="91" t="str">
        <f>IF(ISNUMBER('pO2 control'!B17053),'pO2 control'!B17053,"")</f>
        <v/>
      </c>
      <c r="C17058" s="13" t="str">
        <f t="shared" si="1602"/>
        <v>INVALID</v>
      </c>
      <c r="D17058" s="87" t="e">
        <f>IF('pO2 control'!A17053="",NA(),'pO2 control'!A17053)</f>
        <v>#N/A</v>
      </c>
      <c r="E17058" s="91" t="e">
        <f t="shared" si="1599"/>
        <v>#N/A</v>
      </c>
      <c r="F17058" s="85" t="e">
        <f t="shared" si="1603"/>
        <v>#N/A</v>
      </c>
      <c r="G17058" s="83" t="e">
        <f t="shared" si="1600"/>
        <v>#N/A</v>
      </c>
      <c r="H17058" s="83" t="str">
        <f t="shared" si="1601"/>
        <v>#NV</v>
      </c>
    </row>
    <row r="17059" spans="1:8">
      <c r="A17059" s="85" t="e">
        <f t="shared" si="1598"/>
        <v>#N/A</v>
      </c>
      <c r="B17059" s="91" t="str">
        <f>IF(ISNUMBER('pO2 control'!B17054),'pO2 control'!B17054,"")</f>
        <v/>
      </c>
      <c r="C17059" s="13" t="str">
        <f t="shared" si="1602"/>
        <v>INVALID</v>
      </c>
      <c r="D17059" s="87" t="e">
        <f>IF('pO2 control'!A17054="",NA(),'pO2 control'!A17054)</f>
        <v>#N/A</v>
      </c>
      <c r="E17059" s="91" t="e">
        <f t="shared" si="1599"/>
        <v>#N/A</v>
      </c>
      <c r="F17059" s="85" t="e">
        <f t="shared" si="1603"/>
        <v>#N/A</v>
      </c>
      <c r="G17059" s="83" t="e">
        <f t="shared" si="1600"/>
        <v>#N/A</v>
      </c>
      <c r="H17059" s="83" t="str">
        <f t="shared" si="1601"/>
        <v>#NV</v>
      </c>
    </row>
    <row r="17060" spans="1:8">
      <c r="A17060" s="85" t="e">
        <f t="shared" si="1598"/>
        <v>#N/A</v>
      </c>
      <c r="B17060" s="91" t="str">
        <f>IF(ISNUMBER('pO2 control'!B17055),'pO2 control'!B17055,"")</f>
        <v/>
      </c>
      <c r="C17060" s="13" t="str">
        <f t="shared" si="1602"/>
        <v>INVALID</v>
      </c>
      <c r="D17060" s="87" t="e">
        <f>IF('pO2 control'!A17055="",NA(),'pO2 control'!A17055)</f>
        <v>#N/A</v>
      </c>
      <c r="E17060" s="91" t="e">
        <f t="shared" si="1599"/>
        <v>#N/A</v>
      </c>
      <c r="F17060" s="85" t="e">
        <f t="shared" si="1603"/>
        <v>#N/A</v>
      </c>
      <c r="G17060" s="83" t="e">
        <f t="shared" si="1600"/>
        <v>#N/A</v>
      </c>
      <c r="H17060" s="83" t="str">
        <f t="shared" si="1601"/>
        <v>#NV</v>
      </c>
    </row>
    <row r="17061" spans="1:8">
      <c r="A17061" s="85" t="e">
        <f t="shared" si="1598"/>
        <v>#N/A</v>
      </c>
      <c r="B17061" s="91" t="str">
        <f>IF(ISNUMBER('pO2 control'!B17056),'pO2 control'!B17056,"")</f>
        <v/>
      </c>
      <c r="C17061" s="13" t="str">
        <f t="shared" si="1602"/>
        <v>INVALID</v>
      </c>
      <c r="D17061" s="87" t="e">
        <f>IF('pO2 control'!A17056="",NA(),'pO2 control'!A17056)</f>
        <v>#N/A</v>
      </c>
      <c r="E17061" s="91" t="e">
        <f t="shared" si="1599"/>
        <v>#N/A</v>
      </c>
      <c r="F17061" s="85" t="e">
        <f t="shared" si="1603"/>
        <v>#N/A</v>
      </c>
      <c r="G17061" s="83" t="e">
        <f t="shared" si="1600"/>
        <v>#N/A</v>
      </c>
      <c r="H17061" s="83" t="str">
        <f t="shared" si="1601"/>
        <v>#NV</v>
      </c>
    </row>
    <row r="17062" spans="1:8">
      <c r="A17062" s="85" t="e">
        <f t="shared" si="1598"/>
        <v>#N/A</v>
      </c>
      <c r="B17062" s="91" t="str">
        <f>IF(ISNUMBER('pO2 control'!B17057),'pO2 control'!B17057,"")</f>
        <v/>
      </c>
      <c r="C17062" s="13" t="str">
        <f t="shared" si="1602"/>
        <v>INVALID</v>
      </c>
      <c r="D17062" s="87" t="e">
        <f>IF('pO2 control'!A17057="",NA(),'pO2 control'!A17057)</f>
        <v>#N/A</v>
      </c>
      <c r="E17062" s="91" t="e">
        <f t="shared" si="1599"/>
        <v>#N/A</v>
      </c>
      <c r="F17062" s="85" t="e">
        <f t="shared" si="1603"/>
        <v>#N/A</v>
      </c>
      <c r="G17062" s="83" t="e">
        <f t="shared" si="1600"/>
        <v>#N/A</v>
      </c>
      <c r="H17062" s="83" t="str">
        <f t="shared" si="1601"/>
        <v>#NV</v>
      </c>
    </row>
    <row r="17063" spans="1:8">
      <c r="A17063" s="85" t="e">
        <f t="shared" si="1598"/>
        <v>#N/A</v>
      </c>
      <c r="B17063" s="91" t="str">
        <f>IF(ISNUMBER('pO2 control'!B17058),'pO2 control'!B17058,"")</f>
        <v/>
      </c>
      <c r="C17063" s="13" t="str">
        <f t="shared" si="1602"/>
        <v>INVALID</v>
      </c>
      <c r="D17063" s="87" t="e">
        <f>IF('pO2 control'!A17058="",NA(),'pO2 control'!A17058)</f>
        <v>#N/A</v>
      </c>
      <c r="E17063" s="91" t="e">
        <f t="shared" si="1599"/>
        <v>#N/A</v>
      </c>
      <c r="F17063" s="85" t="e">
        <f t="shared" si="1603"/>
        <v>#N/A</v>
      </c>
      <c r="G17063" s="83" t="e">
        <f t="shared" si="1600"/>
        <v>#N/A</v>
      </c>
      <c r="H17063" s="83" t="str">
        <f t="shared" si="1601"/>
        <v>#NV</v>
      </c>
    </row>
    <row r="17064" spans="1:8">
      <c r="A17064" s="85" t="e">
        <f t="shared" si="1598"/>
        <v>#N/A</v>
      </c>
      <c r="B17064" s="91" t="str">
        <f>IF(ISNUMBER('pO2 control'!B17059),'pO2 control'!B17059,"")</f>
        <v/>
      </c>
      <c r="C17064" s="13" t="str">
        <f t="shared" si="1602"/>
        <v>INVALID</v>
      </c>
      <c r="D17064" s="87" t="e">
        <f>IF('pO2 control'!A17059="",NA(),'pO2 control'!A17059)</f>
        <v>#N/A</v>
      </c>
      <c r="E17064" s="91" t="e">
        <f t="shared" si="1599"/>
        <v>#N/A</v>
      </c>
      <c r="F17064" s="85" t="e">
        <f t="shared" si="1603"/>
        <v>#N/A</v>
      </c>
      <c r="G17064" s="83" t="e">
        <f t="shared" si="1600"/>
        <v>#N/A</v>
      </c>
      <c r="H17064" s="83" t="str">
        <f t="shared" si="1601"/>
        <v>#NV</v>
      </c>
    </row>
    <row r="17065" spans="1:8">
      <c r="A17065" s="85" t="e">
        <f t="shared" si="1598"/>
        <v>#N/A</v>
      </c>
      <c r="B17065" s="91" t="str">
        <f>IF(ISNUMBER('pO2 control'!B17060),'pO2 control'!B17060,"")</f>
        <v/>
      </c>
      <c r="C17065" s="13" t="str">
        <f t="shared" si="1602"/>
        <v>INVALID</v>
      </c>
      <c r="D17065" s="87" t="e">
        <f>IF('pO2 control'!A17060="",NA(),'pO2 control'!A17060)</f>
        <v>#N/A</v>
      </c>
      <c r="E17065" s="91" t="e">
        <f t="shared" si="1599"/>
        <v>#N/A</v>
      </c>
      <c r="F17065" s="85" t="e">
        <f t="shared" si="1603"/>
        <v>#N/A</v>
      </c>
      <c r="G17065" s="83" t="e">
        <f t="shared" si="1600"/>
        <v>#N/A</v>
      </c>
      <c r="H17065" s="83" t="str">
        <f t="shared" si="1601"/>
        <v>#NV</v>
      </c>
    </row>
    <row r="17066" spans="1:8">
      <c r="A17066" s="85" t="e">
        <f t="shared" si="1598"/>
        <v>#N/A</v>
      </c>
      <c r="B17066" s="91" t="str">
        <f>IF(ISNUMBER('pO2 control'!B17061),'pO2 control'!B17061,"")</f>
        <v/>
      </c>
      <c r="C17066" s="13" t="str">
        <f t="shared" si="1602"/>
        <v>INVALID</v>
      </c>
      <c r="D17066" s="87" t="e">
        <f>IF('pO2 control'!A17061="",NA(),'pO2 control'!A17061)</f>
        <v>#N/A</v>
      </c>
      <c r="E17066" s="91" t="e">
        <f t="shared" si="1599"/>
        <v>#N/A</v>
      </c>
      <c r="F17066" s="85" t="e">
        <f t="shared" si="1603"/>
        <v>#N/A</v>
      </c>
      <c r="G17066" s="83" t="e">
        <f t="shared" si="1600"/>
        <v>#N/A</v>
      </c>
      <c r="H17066" s="83" t="str">
        <f t="shared" si="1601"/>
        <v>#NV</v>
      </c>
    </row>
    <row r="17067" spans="1:8">
      <c r="A17067" s="85" t="e">
        <f t="shared" si="1598"/>
        <v>#N/A</v>
      </c>
      <c r="B17067" s="91" t="str">
        <f>IF(ISNUMBER('pO2 control'!B17062),'pO2 control'!B17062,"")</f>
        <v/>
      </c>
      <c r="C17067" s="13" t="str">
        <f t="shared" si="1602"/>
        <v>INVALID</v>
      </c>
      <c r="D17067" s="87" t="e">
        <f>IF('pO2 control'!A17062="",NA(),'pO2 control'!A17062)</f>
        <v>#N/A</v>
      </c>
      <c r="E17067" s="91" t="e">
        <f t="shared" si="1599"/>
        <v>#N/A</v>
      </c>
      <c r="F17067" s="85" t="e">
        <f t="shared" si="1603"/>
        <v>#N/A</v>
      </c>
      <c r="G17067" s="83" t="e">
        <f t="shared" si="1600"/>
        <v>#N/A</v>
      </c>
      <c r="H17067" s="83" t="str">
        <f t="shared" si="1601"/>
        <v>#NV</v>
      </c>
    </row>
    <row r="17068" spans="1:8">
      <c r="A17068" s="85" t="e">
        <f t="shared" si="1598"/>
        <v>#N/A</v>
      </c>
      <c r="B17068" s="91" t="str">
        <f>IF(ISNUMBER('pO2 control'!B17063),'pO2 control'!B17063,"")</f>
        <v/>
      </c>
      <c r="C17068" s="13" t="str">
        <f t="shared" si="1602"/>
        <v>INVALID</v>
      </c>
      <c r="D17068" s="87" t="e">
        <f>IF('pO2 control'!A17063="",NA(),'pO2 control'!A17063)</f>
        <v>#N/A</v>
      </c>
      <c r="E17068" s="91" t="e">
        <f t="shared" si="1599"/>
        <v>#N/A</v>
      </c>
      <c r="F17068" s="85" t="e">
        <f t="shared" si="1603"/>
        <v>#N/A</v>
      </c>
      <c r="G17068" s="83" t="e">
        <f t="shared" si="1600"/>
        <v>#N/A</v>
      </c>
      <c r="H17068" s="83" t="str">
        <f t="shared" si="1601"/>
        <v>#NV</v>
      </c>
    </row>
    <row r="17069" spans="1:8">
      <c r="A17069" s="85" t="e">
        <f t="shared" si="1598"/>
        <v>#N/A</v>
      </c>
      <c r="B17069" s="91" t="str">
        <f>IF(ISNUMBER('pO2 control'!B17064),'pO2 control'!B17064,"")</f>
        <v/>
      </c>
      <c r="C17069" s="13" t="str">
        <f t="shared" si="1602"/>
        <v>INVALID</v>
      </c>
      <c r="D17069" s="87" t="e">
        <f>IF('pO2 control'!A17064="",NA(),'pO2 control'!A17064)</f>
        <v>#N/A</v>
      </c>
      <c r="E17069" s="91" t="e">
        <f t="shared" si="1599"/>
        <v>#N/A</v>
      </c>
      <c r="F17069" s="85" t="e">
        <f t="shared" si="1603"/>
        <v>#N/A</v>
      </c>
      <c r="G17069" s="83" t="e">
        <f t="shared" si="1600"/>
        <v>#N/A</v>
      </c>
      <c r="H17069" s="83" t="str">
        <f t="shared" si="1601"/>
        <v>#NV</v>
      </c>
    </row>
    <row r="17070" spans="1:8">
      <c r="A17070" s="85" t="e">
        <f t="shared" si="1598"/>
        <v>#N/A</v>
      </c>
      <c r="B17070" s="91" t="str">
        <f>IF(ISNUMBER('pO2 control'!B17065),'pO2 control'!B17065,"")</f>
        <v/>
      </c>
      <c r="C17070" s="13" t="str">
        <f t="shared" si="1602"/>
        <v>INVALID</v>
      </c>
      <c r="D17070" s="87" t="e">
        <f>IF('pO2 control'!A17065="",NA(),'pO2 control'!A17065)</f>
        <v>#N/A</v>
      </c>
      <c r="E17070" s="91" t="e">
        <f t="shared" si="1599"/>
        <v>#N/A</v>
      </c>
      <c r="F17070" s="85" t="e">
        <f t="shared" si="1603"/>
        <v>#N/A</v>
      </c>
      <c r="G17070" s="83" t="e">
        <f t="shared" si="1600"/>
        <v>#N/A</v>
      </c>
      <c r="H17070" s="83" t="str">
        <f t="shared" si="1601"/>
        <v>#NV</v>
      </c>
    </row>
    <row r="17071" spans="1:8">
      <c r="A17071" s="85" t="e">
        <f t="shared" si="1598"/>
        <v>#N/A</v>
      </c>
      <c r="B17071" s="91" t="str">
        <f>IF(ISNUMBER('pO2 control'!B17066),'pO2 control'!B17066,"")</f>
        <v/>
      </c>
      <c r="C17071" s="13" t="str">
        <f t="shared" si="1602"/>
        <v>INVALID</v>
      </c>
      <c r="D17071" s="87" t="e">
        <f>IF('pO2 control'!A17066="",NA(),'pO2 control'!A17066)</f>
        <v>#N/A</v>
      </c>
      <c r="E17071" s="91" t="e">
        <f t="shared" si="1599"/>
        <v>#N/A</v>
      </c>
      <c r="F17071" s="85" t="e">
        <f t="shared" si="1603"/>
        <v>#N/A</v>
      </c>
      <c r="G17071" s="83" t="e">
        <f t="shared" si="1600"/>
        <v>#N/A</v>
      </c>
      <c r="H17071" s="83" t="str">
        <f t="shared" si="1601"/>
        <v>#NV</v>
      </c>
    </row>
    <row r="17072" spans="1:8">
      <c r="A17072" s="85" t="e">
        <f t="shared" si="1598"/>
        <v>#N/A</v>
      </c>
      <c r="B17072" s="91" t="str">
        <f>IF(ISNUMBER('pO2 control'!B17067),'pO2 control'!B17067,"")</f>
        <v/>
      </c>
      <c r="C17072" s="13" t="str">
        <f t="shared" si="1602"/>
        <v>INVALID</v>
      </c>
      <c r="D17072" s="87" t="e">
        <f>IF('pO2 control'!A17067="",NA(),'pO2 control'!A17067)</f>
        <v>#N/A</v>
      </c>
      <c r="E17072" s="91" t="e">
        <f t="shared" si="1599"/>
        <v>#N/A</v>
      </c>
      <c r="F17072" s="85" t="e">
        <f t="shared" si="1603"/>
        <v>#N/A</v>
      </c>
      <c r="G17072" s="83" t="e">
        <f t="shared" si="1600"/>
        <v>#N/A</v>
      </c>
      <c r="H17072" s="83" t="str">
        <f t="shared" si="1601"/>
        <v>#NV</v>
      </c>
    </row>
    <row r="17073" spans="1:8">
      <c r="A17073" s="85" t="e">
        <f t="shared" si="1598"/>
        <v>#N/A</v>
      </c>
      <c r="B17073" s="91" t="str">
        <f>IF(ISNUMBER('pO2 control'!B17068),'pO2 control'!B17068,"")</f>
        <v/>
      </c>
      <c r="C17073" s="13" t="str">
        <f t="shared" si="1602"/>
        <v>INVALID</v>
      </c>
      <c r="D17073" s="87" t="e">
        <f>IF('pO2 control'!A17068="",NA(),'pO2 control'!A17068)</f>
        <v>#N/A</v>
      </c>
      <c r="E17073" s="91" t="e">
        <f t="shared" si="1599"/>
        <v>#N/A</v>
      </c>
      <c r="F17073" s="85" t="e">
        <f t="shared" si="1603"/>
        <v>#N/A</v>
      </c>
      <c r="G17073" s="83" t="e">
        <f t="shared" si="1600"/>
        <v>#N/A</v>
      </c>
      <c r="H17073" s="83" t="str">
        <f t="shared" si="1601"/>
        <v>#NV</v>
      </c>
    </row>
    <row r="17074" spans="1:8">
      <c r="A17074" s="85" t="e">
        <f t="shared" si="1598"/>
        <v>#N/A</v>
      </c>
      <c r="B17074" s="91" t="str">
        <f>IF(ISNUMBER('pO2 control'!B17069),'pO2 control'!B17069,"")</f>
        <v/>
      </c>
      <c r="C17074" s="13" t="str">
        <f t="shared" si="1602"/>
        <v>INVALID</v>
      </c>
      <c r="D17074" s="87" t="e">
        <f>IF('pO2 control'!A17069="",NA(),'pO2 control'!A17069)</f>
        <v>#N/A</v>
      </c>
      <c r="E17074" s="91" t="e">
        <f t="shared" si="1599"/>
        <v>#N/A</v>
      </c>
      <c r="F17074" s="85" t="e">
        <f t="shared" si="1603"/>
        <v>#N/A</v>
      </c>
      <c r="G17074" s="83" t="e">
        <f t="shared" si="1600"/>
        <v>#N/A</v>
      </c>
      <c r="H17074" s="83" t="str">
        <f t="shared" si="1601"/>
        <v>#NV</v>
      </c>
    </row>
    <row r="17075" spans="1:8">
      <c r="A17075" s="85" t="e">
        <f t="shared" si="1598"/>
        <v>#N/A</v>
      </c>
      <c r="B17075" s="91" t="str">
        <f>IF(ISNUMBER('pO2 control'!B17070),'pO2 control'!B17070,"")</f>
        <v/>
      </c>
      <c r="C17075" s="13" t="str">
        <f t="shared" si="1602"/>
        <v>INVALID</v>
      </c>
      <c r="D17075" s="87" t="e">
        <f>IF('pO2 control'!A17070="",NA(),'pO2 control'!A17070)</f>
        <v>#N/A</v>
      </c>
      <c r="E17075" s="91" t="e">
        <f t="shared" si="1599"/>
        <v>#N/A</v>
      </c>
      <c r="F17075" s="85" t="e">
        <f t="shared" si="1603"/>
        <v>#N/A</v>
      </c>
      <c r="G17075" s="83" t="e">
        <f t="shared" si="1600"/>
        <v>#N/A</v>
      </c>
      <c r="H17075" s="83" t="str">
        <f t="shared" si="1601"/>
        <v>#NV</v>
      </c>
    </row>
    <row r="17076" spans="1:8">
      <c r="A17076" s="85" t="e">
        <f t="shared" si="1598"/>
        <v>#N/A</v>
      </c>
      <c r="B17076" s="91" t="str">
        <f>IF(ISNUMBER('pO2 control'!B17071),'pO2 control'!B17071,"")</f>
        <v/>
      </c>
      <c r="C17076" s="13" t="str">
        <f t="shared" si="1602"/>
        <v>INVALID</v>
      </c>
      <c r="D17076" s="87" t="e">
        <f>IF('pO2 control'!A17071="",NA(),'pO2 control'!A17071)</f>
        <v>#N/A</v>
      </c>
      <c r="E17076" s="91" t="e">
        <f t="shared" si="1599"/>
        <v>#N/A</v>
      </c>
      <c r="F17076" s="85" t="e">
        <f t="shared" si="1603"/>
        <v>#N/A</v>
      </c>
      <c r="G17076" s="83" t="e">
        <f t="shared" si="1600"/>
        <v>#N/A</v>
      </c>
      <c r="H17076" s="83" t="str">
        <f t="shared" si="1601"/>
        <v>#NV</v>
      </c>
    </row>
    <row r="17077" spans="1:8">
      <c r="A17077" s="85" t="e">
        <f t="shared" si="1598"/>
        <v>#N/A</v>
      </c>
      <c r="B17077" s="91" t="str">
        <f>IF(ISNUMBER('pO2 control'!B17072),'pO2 control'!B17072,"")</f>
        <v/>
      </c>
      <c r="C17077" s="13" t="str">
        <f t="shared" si="1602"/>
        <v>INVALID</v>
      </c>
      <c r="D17077" s="87" t="e">
        <f>IF('pO2 control'!A17072="",NA(),'pO2 control'!A17072)</f>
        <v>#N/A</v>
      </c>
      <c r="E17077" s="91" t="e">
        <f t="shared" si="1599"/>
        <v>#N/A</v>
      </c>
      <c r="F17077" s="85" t="e">
        <f t="shared" si="1603"/>
        <v>#N/A</v>
      </c>
      <c r="G17077" s="83" t="e">
        <f t="shared" si="1600"/>
        <v>#N/A</v>
      </c>
      <c r="H17077" s="83" t="str">
        <f t="shared" si="1601"/>
        <v>#NV</v>
      </c>
    </row>
    <row r="17078" spans="1:8">
      <c r="A17078" s="85" t="e">
        <f t="shared" si="1598"/>
        <v>#N/A</v>
      </c>
      <c r="B17078" s="91" t="str">
        <f>IF(ISNUMBER('pO2 control'!B17073),'pO2 control'!B17073,"")</f>
        <v/>
      </c>
      <c r="C17078" s="13" t="str">
        <f t="shared" si="1602"/>
        <v>INVALID</v>
      </c>
      <c r="D17078" s="87" t="e">
        <f>IF('pO2 control'!A17073="",NA(),'pO2 control'!A17073)</f>
        <v>#N/A</v>
      </c>
      <c r="E17078" s="91" t="e">
        <f t="shared" si="1599"/>
        <v>#N/A</v>
      </c>
      <c r="F17078" s="85" t="e">
        <f t="shared" si="1603"/>
        <v>#N/A</v>
      </c>
      <c r="G17078" s="83" t="e">
        <f t="shared" si="1600"/>
        <v>#N/A</v>
      </c>
      <c r="H17078" s="83" t="str">
        <f t="shared" si="1601"/>
        <v>#NV</v>
      </c>
    </row>
    <row r="17079" spans="1:8">
      <c r="A17079" s="85" t="e">
        <f t="shared" si="1598"/>
        <v>#N/A</v>
      </c>
      <c r="B17079" s="91" t="str">
        <f>IF(ISNUMBER('pO2 control'!B17074),'pO2 control'!B17074,"")</f>
        <v/>
      </c>
      <c r="C17079" s="13" t="str">
        <f t="shared" si="1602"/>
        <v>INVALID</v>
      </c>
      <c r="D17079" s="87" t="e">
        <f>IF('pO2 control'!A17074="",NA(),'pO2 control'!A17074)</f>
        <v>#N/A</v>
      </c>
      <c r="E17079" s="91" t="e">
        <f t="shared" si="1599"/>
        <v>#N/A</v>
      </c>
      <c r="F17079" s="85" t="e">
        <f t="shared" si="1603"/>
        <v>#N/A</v>
      </c>
      <c r="G17079" s="83" t="e">
        <f t="shared" si="1600"/>
        <v>#N/A</v>
      </c>
      <c r="H17079" s="83" t="str">
        <f t="shared" si="1601"/>
        <v>#NV</v>
      </c>
    </row>
    <row r="17080" spans="1:8">
      <c r="A17080" s="85" t="e">
        <f t="shared" si="1598"/>
        <v>#N/A</v>
      </c>
      <c r="B17080" s="91" t="str">
        <f>IF(ISNUMBER('pO2 control'!B17075),'pO2 control'!B17075,"")</f>
        <v/>
      </c>
      <c r="C17080" s="13" t="str">
        <f t="shared" si="1602"/>
        <v>INVALID</v>
      </c>
      <c r="D17080" s="87" t="e">
        <f>IF('pO2 control'!A17075="",NA(),'pO2 control'!A17075)</f>
        <v>#N/A</v>
      </c>
      <c r="E17080" s="91" t="e">
        <f t="shared" si="1599"/>
        <v>#N/A</v>
      </c>
      <c r="F17080" s="85" t="e">
        <f t="shared" si="1603"/>
        <v>#N/A</v>
      </c>
      <c r="G17080" s="83" t="e">
        <f t="shared" si="1600"/>
        <v>#N/A</v>
      </c>
      <c r="H17080" s="83" t="str">
        <f t="shared" si="1601"/>
        <v>#NV</v>
      </c>
    </row>
    <row r="17081" spans="1:8">
      <c r="A17081" s="85" t="e">
        <f t="shared" si="1598"/>
        <v>#N/A</v>
      </c>
      <c r="B17081" s="91" t="str">
        <f>IF(ISNUMBER('pO2 control'!B17076),'pO2 control'!B17076,"")</f>
        <v/>
      </c>
      <c r="C17081" s="13" t="str">
        <f t="shared" si="1602"/>
        <v>INVALID</v>
      </c>
      <c r="D17081" s="87" t="e">
        <f>IF('pO2 control'!A17076="",NA(),'pO2 control'!A17076)</f>
        <v>#N/A</v>
      </c>
      <c r="E17081" s="91" t="e">
        <f t="shared" si="1599"/>
        <v>#N/A</v>
      </c>
      <c r="F17081" s="85" t="e">
        <f t="shared" si="1603"/>
        <v>#N/A</v>
      </c>
      <c r="G17081" s="83" t="e">
        <f t="shared" si="1600"/>
        <v>#N/A</v>
      </c>
      <c r="H17081" s="83" t="str">
        <f t="shared" si="1601"/>
        <v>#NV</v>
      </c>
    </row>
    <row r="17082" spans="1:8">
      <c r="A17082" s="85" t="e">
        <f t="shared" si="1598"/>
        <v>#N/A</v>
      </c>
      <c r="B17082" s="91" t="str">
        <f>IF(ISNUMBER('pO2 control'!B17077),'pO2 control'!B17077,"")</f>
        <v/>
      </c>
      <c r="C17082" s="13" t="str">
        <f t="shared" si="1602"/>
        <v>INVALID</v>
      </c>
      <c r="D17082" s="87" t="e">
        <f>IF('pO2 control'!A17077="",NA(),'pO2 control'!A17077)</f>
        <v>#N/A</v>
      </c>
      <c r="E17082" s="91" t="e">
        <f t="shared" si="1599"/>
        <v>#N/A</v>
      </c>
      <c r="F17082" s="85" t="e">
        <f t="shared" si="1603"/>
        <v>#N/A</v>
      </c>
      <c r="G17082" s="83" t="e">
        <f t="shared" si="1600"/>
        <v>#N/A</v>
      </c>
      <c r="H17082" s="83" t="str">
        <f t="shared" si="1601"/>
        <v>#NV</v>
      </c>
    </row>
    <row r="17083" spans="1:8">
      <c r="A17083" s="85" t="e">
        <f t="shared" si="1598"/>
        <v>#N/A</v>
      </c>
      <c r="B17083" s="91" t="str">
        <f>IF(ISNUMBER('pO2 control'!B17078),'pO2 control'!B17078,"")</f>
        <v/>
      </c>
      <c r="C17083" s="13" t="str">
        <f t="shared" si="1602"/>
        <v>INVALID</v>
      </c>
      <c r="D17083" s="87" t="e">
        <f>IF('pO2 control'!A17078="",NA(),'pO2 control'!A17078)</f>
        <v>#N/A</v>
      </c>
      <c r="E17083" s="91" t="e">
        <f t="shared" si="1599"/>
        <v>#N/A</v>
      </c>
      <c r="F17083" s="85" t="e">
        <f t="shared" si="1603"/>
        <v>#N/A</v>
      </c>
      <c r="G17083" s="83" t="e">
        <f t="shared" si="1600"/>
        <v>#N/A</v>
      </c>
      <c r="H17083" s="83" t="str">
        <f t="shared" si="1601"/>
        <v>#NV</v>
      </c>
    </row>
    <row r="17084" spans="1:8">
      <c r="A17084" s="85" t="e">
        <f t="shared" si="1598"/>
        <v>#N/A</v>
      </c>
      <c r="B17084" s="91" t="str">
        <f>IF(ISNUMBER('pO2 control'!B17079),'pO2 control'!B17079,"")</f>
        <v/>
      </c>
      <c r="C17084" s="13" t="str">
        <f t="shared" si="1602"/>
        <v>INVALID</v>
      </c>
      <c r="D17084" s="87" t="e">
        <f>IF('pO2 control'!A17079="",NA(),'pO2 control'!A17079)</f>
        <v>#N/A</v>
      </c>
      <c r="E17084" s="91" t="e">
        <f t="shared" si="1599"/>
        <v>#N/A</v>
      </c>
      <c r="F17084" s="85" t="e">
        <f t="shared" si="1603"/>
        <v>#N/A</v>
      </c>
      <c r="G17084" s="83" t="e">
        <f t="shared" si="1600"/>
        <v>#N/A</v>
      </c>
      <c r="H17084" s="83" t="str">
        <f t="shared" si="1601"/>
        <v>#NV</v>
      </c>
    </row>
    <row r="17085" spans="1:8">
      <c r="A17085" s="85" t="e">
        <f t="shared" si="1598"/>
        <v>#N/A</v>
      </c>
      <c r="B17085" s="91" t="str">
        <f>IF(ISNUMBER('pO2 control'!B17080),'pO2 control'!B17080,"")</f>
        <v/>
      </c>
      <c r="C17085" s="13" t="str">
        <f t="shared" si="1602"/>
        <v>INVALID</v>
      </c>
      <c r="D17085" s="87" t="e">
        <f>IF('pO2 control'!A17080="",NA(),'pO2 control'!A17080)</f>
        <v>#N/A</v>
      </c>
      <c r="E17085" s="91" t="e">
        <f t="shared" si="1599"/>
        <v>#N/A</v>
      </c>
      <c r="F17085" s="85" t="e">
        <f t="shared" si="1603"/>
        <v>#N/A</v>
      </c>
      <c r="G17085" s="83" t="e">
        <f t="shared" si="1600"/>
        <v>#N/A</v>
      </c>
      <c r="H17085" s="83" t="str">
        <f t="shared" si="1601"/>
        <v>#NV</v>
      </c>
    </row>
    <row r="17086" spans="1:8">
      <c r="A17086" s="85" t="e">
        <f t="shared" si="1598"/>
        <v>#N/A</v>
      </c>
      <c r="B17086" s="91" t="str">
        <f>IF(ISNUMBER('pO2 control'!B17081),'pO2 control'!B17081,"")</f>
        <v/>
      </c>
      <c r="C17086" s="13" t="str">
        <f t="shared" si="1602"/>
        <v>INVALID</v>
      </c>
      <c r="D17086" s="87" t="e">
        <f>IF('pO2 control'!A17081="",NA(),'pO2 control'!A17081)</f>
        <v>#N/A</v>
      </c>
      <c r="E17086" s="91" t="e">
        <f t="shared" si="1599"/>
        <v>#N/A</v>
      </c>
      <c r="F17086" s="85" t="e">
        <f t="shared" si="1603"/>
        <v>#N/A</v>
      </c>
      <c r="G17086" s="83" t="e">
        <f t="shared" si="1600"/>
        <v>#N/A</v>
      </c>
      <c r="H17086" s="83" t="str">
        <f t="shared" si="1601"/>
        <v>#NV</v>
      </c>
    </row>
    <row r="17087" spans="1:8">
      <c r="A17087" s="85" t="e">
        <f t="shared" si="1598"/>
        <v>#N/A</v>
      </c>
      <c r="B17087" s="91" t="str">
        <f>IF(ISNUMBER('pO2 control'!B17082),'pO2 control'!B17082,"")</f>
        <v/>
      </c>
      <c r="C17087" s="13" t="str">
        <f t="shared" si="1602"/>
        <v>INVALID</v>
      </c>
      <c r="D17087" s="87" t="e">
        <f>IF('pO2 control'!A17082="",NA(),'pO2 control'!A17082)</f>
        <v>#N/A</v>
      </c>
      <c r="E17087" s="91" t="e">
        <f t="shared" si="1599"/>
        <v>#N/A</v>
      </c>
      <c r="F17087" s="85" t="e">
        <f t="shared" si="1603"/>
        <v>#N/A</v>
      </c>
      <c r="G17087" s="83" t="e">
        <f t="shared" si="1600"/>
        <v>#N/A</v>
      </c>
      <c r="H17087" s="83" t="str">
        <f t="shared" si="1601"/>
        <v>#NV</v>
      </c>
    </row>
    <row r="17088" spans="1:8">
      <c r="A17088" s="85" t="e">
        <f t="shared" si="1598"/>
        <v>#N/A</v>
      </c>
      <c r="B17088" s="91" t="str">
        <f>IF(ISNUMBER('pO2 control'!B17083),'pO2 control'!B17083,"")</f>
        <v/>
      </c>
      <c r="C17088" s="13" t="str">
        <f t="shared" si="1602"/>
        <v>INVALID</v>
      </c>
      <c r="D17088" s="87" t="e">
        <f>IF('pO2 control'!A17083="",NA(),'pO2 control'!A17083)</f>
        <v>#N/A</v>
      </c>
      <c r="E17088" s="91" t="e">
        <f t="shared" si="1599"/>
        <v>#N/A</v>
      </c>
      <c r="F17088" s="85" t="e">
        <f t="shared" si="1603"/>
        <v>#N/A</v>
      </c>
      <c r="G17088" s="83" t="e">
        <f t="shared" si="1600"/>
        <v>#N/A</v>
      </c>
      <c r="H17088" s="83" t="str">
        <f t="shared" si="1601"/>
        <v>#NV</v>
      </c>
    </row>
    <row r="17089" spans="1:8">
      <c r="A17089" s="85" t="e">
        <f t="shared" si="1598"/>
        <v>#N/A</v>
      </c>
      <c r="B17089" s="91" t="str">
        <f>IF(ISNUMBER('pO2 control'!B17084),'pO2 control'!B17084,"")</f>
        <v/>
      </c>
      <c r="C17089" s="13" t="str">
        <f t="shared" si="1602"/>
        <v>INVALID</v>
      </c>
      <c r="D17089" s="87" t="e">
        <f>IF('pO2 control'!A17084="",NA(),'pO2 control'!A17084)</f>
        <v>#N/A</v>
      </c>
      <c r="E17089" s="91" t="e">
        <f t="shared" si="1599"/>
        <v>#N/A</v>
      </c>
      <c r="F17089" s="85" t="e">
        <f t="shared" si="1603"/>
        <v>#N/A</v>
      </c>
      <c r="G17089" s="83" t="e">
        <f t="shared" si="1600"/>
        <v>#N/A</v>
      </c>
      <c r="H17089" s="83" t="str">
        <f t="shared" si="1601"/>
        <v>#NV</v>
      </c>
    </row>
    <row r="17090" spans="1:8">
      <c r="A17090" s="85" t="e">
        <f t="shared" si="1598"/>
        <v>#N/A</v>
      </c>
      <c r="B17090" s="91" t="str">
        <f>IF(ISNUMBER('pO2 control'!B17085),'pO2 control'!B17085,"")</f>
        <v/>
      </c>
      <c r="C17090" s="13" t="str">
        <f t="shared" si="1602"/>
        <v>INVALID</v>
      </c>
      <c r="D17090" s="87" t="e">
        <f>IF('pO2 control'!A17085="",NA(),'pO2 control'!A17085)</f>
        <v>#N/A</v>
      </c>
      <c r="E17090" s="91" t="e">
        <f t="shared" si="1599"/>
        <v>#N/A</v>
      </c>
      <c r="F17090" s="85" t="e">
        <f t="shared" si="1603"/>
        <v>#N/A</v>
      </c>
      <c r="G17090" s="83" t="e">
        <f t="shared" si="1600"/>
        <v>#N/A</v>
      </c>
      <c r="H17090" s="83" t="str">
        <f t="shared" si="1601"/>
        <v>#NV</v>
      </c>
    </row>
    <row r="17091" spans="1:8">
      <c r="A17091" s="85" t="e">
        <f t="shared" ref="A17091:A17154" si="1604">IF(C17091="INVALID",NA(),E17091*$C$2/100)</f>
        <v>#N/A</v>
      </c>
      <c r="B17091" s="91" t="str">
        <f>IF(ISNUMBER('pO2 control'!B17086),'pO2 control'!B17086,"")</f>
        <v/>
      </c>
      <c r="C17091" s="13" t="str">
        <f t="shared" si="1602"/>
        <v>INVALID</v>
      </c>
      <c r="D17091" s="87" t="e">
        <f>IF('pO2 control'!A17086="",NA(),'pO2 control'!A17086)</f>
        <v>#N/A</v>
      </c>
      <c r="E17091" s="91" t="e">
        <f t="shared" ref="E17091:E17154" si="1605">IF(C17091="INVALID",NA(),B17091*C17091)</f>
        <v>#N/A</v>
      </c>
      <c r="F17091" s="85" t="e">
        <f t="shared" si="1603"/>
        <v>#N/A</v>
      </c>
      <c r="G17091" s="83" t="e">
        <f t="shared" ref="G17091:G17154" si="1606">IF(D17091="",NA(),$P$2*EXP($P$3*D17091))</f>
        <v>#N/A</v>
      </c>
      <c r="H17091" s="83" t="str">
        <f t="shared" si="1601"/>
        <v>#NV</v>
      </c>
    </row>
    <row r="17092" spans="1:8">
      <c r="A17092" s="85" t="e">
        <f t="shared" si="1604"/>
        <v>#N/A</v>
      </c>
      <c r="B17092" s="91" t="str">
        <f>IF(ISNUMBER('pO2 control'!B17087),'pO2 control'!B17087,"")</f>
        <v/>
      </c>
      <c r="C17092" s="13" t="str">
        <f t="shared" si="1602"/>
        <v>INVALID</v>
      </c>
      <c r="D17092" s="87" t="e">
        <f>IF('pO2 control'!A17087="",NA(),'pO2 control'!A17087)</f>
        <v>#N/A</v>
      </c>
      <c r="E17092" s="91" t="e">
        <f t="shared" si="1605"/>
        <v>#N/A</v>
      </c>
      <c r="F17092" s="85" t="e">
        <f t="shared" si="1603"/>
        <v>#N/A</v>
      </c>
      <c r="G17092" s="83" t="e">
        <f t="shared" si="1606"/>
        <v>#N/A</v>
      </c>
      <c r="H17092" s="83" t="str">
        <f t="shared" si="1601"/>
        <v>#NV</v>
      </c>
    </row>
    <row r="17093" spans="1:8">
      <c r="A17093" s="85" t="e">
        <f t="shared" si="1604"/>
        <v>#N/A</v>
      </c>
      <c r="B17093" s="91" t="str">
        <f>IF(ISNUMBER('pO2 control'!B17088),'pO2 control'!B17088,"")</f>
        <v/>
      </c>
      <c r="C17093" s="13" t="str">
        <f t="shared" si="1602"/>
        <v>INVALID</v>
      </c>
      <c r="D17093" s="87" t="e">
        <f>IF('pO2 control'!A17088="",NA(),'pO2 control'!A17088)</f>
        <v>#N/A</v>
      </c>
      <c r="E17093" s="91" t="e">
        <f t="shared" si="1605"/>
        <v>#N/A</v>
      </c>
      <c r="F17093" s="85" t="e">
        <f t="shared" si="1603"/>
        <v>#N/A</v>
      </c>
      <c r="G17093" s="83" t="e">
        <f t="shared" si="1606"/>
        <v>#N/A</v>
      </c>
      <c r="H17093" s="83" t="str">
        <f t="shared" si="1601"/>
        <v>#NV</v>
      </c>
    </row>
    <row r="17094" spans="1:8">
      <c r="A17094" s="85" t="e">
        <f t="shared" si="1604"/>
        <v>#N/A</v>
      </c>
      <c r="B17094" s="91" t="str">
        <f>IF(ISNUMBER('pO2 control'!B17089),'pO2 control'!B17089,"")</f>
        <v/>
      </c>
      <c r="C17094" s="13" t="str">
        <f t="shared" si="1602"/>
        <v>INVALID</v>
      </c>
      <c r="D17094" s="87" t="e">
        <f>IF('pO2 control'!A17089="",NA(),'pO2 control'!A17089)</f>
        <v>#N/A</v>
      </c>
      <c r="E17094" s="91" t="e">
        <f t="shared" si="1605"/>
        <v>#N/A</v>
      </c>
      <c r="F17094" s="85" t="e">
        <f t="shared" si="1603"/>
        <v>#N/A</v>
      </c>
      <c r="G17094" s="83" t="e">
        <f t="shared" si="1606"/>
        <v>#N/A</v>
      </c>
      <c r="H17094" s="83" t="str">
        <f t="shared" si="1601"/>
        <v>#NV</v>
      </c>
    </row>
    <row r="17095" spans="1:8">
      <c r="A17095" s="85" t="e">
        <f t="shared" si="1604"/>
        <v>#N/A</v>
      </c>
      <c r="B17095" s="91" t="str">
        <f>IF(ISNUMBER('pO2 control'!B17090),'pO2 control'!B17090,"")</f>
        <v/>
      </c>
      <c r="C17095" s="13" t="str">
        <f t="shared" si="1602"/>
        <v>INVALID</v>
      </c>
      <c r="D17095" s="87" t="e">
        <f>IF('pO2 control'!A17090="",NA(),'pO2 control'!A17090)</f>
        <v>#N/A</v>
      </c>
      <c r="E17095" s="91" t="e">
        <f t="shared" si="1605"/>
        <v>#N/A</v>
      </c>
      <c r="F17095" s="85" t="e">
        <f t="shared" si="1603"/>
        <v>#N/A</v>
      </c>
      <c r="G17095" s="83" t="e">
        <f t="shared" si="1606"/>
        <v>#N/A</v>
      </c>
      <c r="H17095" s="83" t="str">
        <f t="shared" si="1601"/>
        <v>#NV</v>
      </c>
    </row>
    <row r="17096" spans="1:8">
      <c r="A17096" s="85" t="e">
        <f t="shared" si="1604"/>
        <v>#N/A</v>
      </c>
      <c r="B17096" s="91" t="str">
        <f>IF(ISNUMBER('pO2 control'!B17091),'pO2 control'!B17091,"")</f>
        <v/>
      </c>
      <c r="C17096" s="13" t="str">
        <f t="shared" si="1602"/>
        <v>INVALID</v>
      </c>
      <c r="D17096" s="87" t="e">
        <f>IF('pO2 control'!A17091="",NA(),'pO2 control'!A17091)</f>
        <v>#N/A</v>
      </c>
      <c r="E17096" s="91" t="e">
        <f t="shared" si="1605"/>
        <v>#N/A</v>
      </c>
      <c r="F17096" s="85" t="e">
        <f t="shared" si="1603"/>
        <v>#N/A</v>
      </c>
      <c r="G17096" s="83" t="e">
        <f t="shared" si="1606"/>
        <v>#N/A</v>
      </c>
      <c r="H17096" s="83" t="str">
        <f t="shared" ref="H17096:H17159" si="1607">IF(C17096="INVALID","#NV",(((A17096-A17095)/(D17096-D17095))+F17096*$D$2)/($C$2-A17096))</f>
        <v>#NV</v>
      </c>
    </row>
    <row r="17097" spans="1:8">
      <c r="A17097" s="85" t="e">
        <f t="shared" si="1604"/>
        <v>#N/A</v>
      </c>
      <c r="B17097" s="91" t="str">
        <f>IF(ISNUMBER('pO2 control'!B17092),'pO2 control'!B17092,"")</f>
        <v/>
      </c>
      <c r="C17097" s="13" t="str">
        <f t="shared" ref="C17097:C17160" si="1608">IF(AND(B17097&lt;90,B17097&gt;10),"1","INVALID")</f>
        <v>INVALID</v>
      </c>
      <c r="D17097" s="87" t="e">
        <f>IF('pO2 control'!A17092="",NA(),'pO2 control'!A17092)</f>
        <v>#N/A</v>
      </c>
      <c r="E17097" s="91" t="e">
        <f t="shared" si="1605"/>
        <v>#N/A</v>
      </c>
      <c r="F17097" s="85" t="e">
        <f t="shared" ref="F17097:F17160" si="1609">IF(G17097="",NA(),0.333*G17097)</f>
        <v>#N/A</v>
      </c>
      <c r="G17097" s="83" t="e">
        <f t="shared" si="1606"/>
        <v>#N/A</v>
      </c>
      <c r="H17097" s="83" t="str">
        <f t="shared" si="1607"/>
        <v>#NV</v>
      </c>
    </row>
    <row r="17098" spans="1:8">
      <c r="A17098" s="85" t="e">
        <f t="shared" si="1604"/>
        <v>#N/A</v>
      </c>
      <c r="B17098" s="91" t="str">
        <f>IF(ISNUMBER('pO2 control'!B17093),'pO2 control'!B17093,"")</f>
        <v/>
      </c>
      <c r="C17098" s="13" t="str">
        <f t="shared" si="1608"/>
        <v>INVALID</v>
      </c>
      <c r="D17098" s="87" t="e">
        <f>IF('pO2 control'!A17093="",NA(),'pO2 control'!A17093)</f>
        <v>#N/A</v>
      </c>
      <c r="E17098" s="91" t="e">
        <f t="shared" si="1605"/>
        <v>#N/A</v>
      </c>
      <c r="F17098" s="85" t="e">
        <f t="shared" si="1609"/>
        <v>#N/A</v>
      </c>
      <c r="G17098" s="83" t="e">
        <f t="shared" si="1606"/>
        <v>#N/A</v>
      </c>
      <c r="H17098" s="83" t="str">
        <f t="shared" si="1607"/>
        <v>#NV</v>
      </c>
    </row>
    <row r="17099" spans="1:8">
      <c r="A17099" s="85" t="e">
        <f t="shared" si="1604"/>
        <v>#N/A</v>
      </c>
      <c r="B17099" s="91" t="str">
        <f>IF(ISNUMBER('pO2 control'!B17094),'pO2 control'!B17094,"")</f>
        <v/>
      </c>
      <c r="C17099" s="13" t="str">
        <f t="shared" si="1608"/>
        <v>INVALID</v>
      </c>
      <c r="D17099" s="87" t="e">
        <f>IF('pO2 control'!A17094="",NA(),'pO2 control'!A17094)</f>
        <v>#N/A</v>
      </c>
      <c r="E17099" s="91" t="e">
        <f t="shared" si="1605"/>
        <v>#N/A</v>
      </c>
      <c r="F17099" s="85" t="e">
        <f t="shared" si="1609"/>
        <v>#N/A</v>
      </c>
      <c r="G17099" s="83" t="e">
        <f t="shared" si="1606"/>
        <v>#N/A</v>
      </c>
      <c r="H17099" s="83" t="str">
        <f t="shared" si="1607"/>
        <v>#NV</v>
      </c>
    </row>
    <row r="17100" spans="1:8">
      <c r="A17100" s="85" t="e">
        <f t="shared" si="1604"/>
        <v>#N/A</v>
      </c>
      <c r="B17100" s="91" t="str">
        <f>IF(ISNUMBER('pO2 control'!B17095),'pO2 control'!B17095,"")</f>
        <v/>
      </c>
      <c r="C17100" s="13" t="str">
        <f t="shared" si="1608"/>
        <v>INVALID</v>
      </c>
      <c r="D17100" s="87" t="e">
        <f>IF('pO2 control'!A17095="",NA(),'pO2 control'!A17095)</f>
        <v>#N/A</v>
      </c>
      <c r="E17100" s="91" t="e">
        <f t="shared" si="1605"/>
        <v>#N/A</v>
      </c>
      <c r="F17100" s="85" t="e">
        <f t="shared" si="1609"/>
        <v>#N/A</v>
      </c>
      <c r="G17100" s="83" t="e">
        <f t="shared" si="1606"/>
        <v>#N/A</v>
      </c>
      <c r="H17100" s="83" t="str">
        <f t="shared" si="1607"/>
        <v>#NV</v>
      </c>
    </row>
    <row r="17101" spans="1:8">
      <c r="A17101" s="85" t="e">
        <f t="shared" si="1604"/>
        <v>#N/A</v>
      </c>
      <c r="B17101" s="91" t="str">
        <f>IF(ISNUMBER('pO2 control'!B17096),'pO2 control'!B17096,"")</f>
        <v/>
      </c>
      <c r="C17101" s="13" t="str">
        <f t="shared" si="1608"/>
        <v>INVALID</v>
      </c>
      <c r="D17101" s="87" t="e">
        <f>IF('pO2 control'!A17096="",NA(),'pO2 control'!A17096)</f>
        <v>#N/A</v>
      </c>
      <c r="E17101" s="91" t="e">
        <f t="shared" si="1605"/>
        <v>#N/A</v>
      </c>
      <c r="F17101" s="85" t="e">
        <f t="shared" si="1609"/>
        <v>#N/A</v>
      </c>
      <c r="G17101" s="83" t="e">
        <f t="shared" si="1606"/>
        <v>#N/A</v>
      </c>
      <c r="H17101" s="83" t="str">
        <f t="shared" si="1607"/>
        <v>#NV</v>
      </c>
    </row>
    <row r="17102" spans="1:8">
      <c r="A17102" s="85" t="e">
        <f t="shared" si="1604"/>
        <v>#N/A</v>
      </c>
      <c r="B17102" s="91" t="str">
        <f>IF(ISNUMBER('pO2 control'!B17097),'pO2 control'!B17097,"")</f>
        <v/>
      </c>
      <c r="C17102" s="13" t="str">
        <f t="shared" si="1608"/>
        <v>INVALID</v>
      </c>
      <c r="D17102" s="87" t="e">
        <f>IF('pO2 control'!A17097="",NA(),'pO2 control'!A17097)</f>
        <v>#N/A</v>
      </c>
      <c r="E17102" s="91" t="e">
        <f t="shared" si="1605"/>
        <v>#N/A</v>
      </c>
      <c r="F17102" s="85" t="e">
        <f t="shared" si="1609"/>
        <v>#N/A</v>
      </c>
      <c r="G17102" s="83" t="e">
        <f t="shared" si="1606"/>
        <v>#N/A</v>
      </c>
      <c r="H17102" s="83" t="str">
        <f t="shared" si="1607"/>
        <v>#NV</v>
      </c>
    </row>
    <row r="17103" spans="1:8">
      <c r="A17103" s="85" t="e">
        <f t="shared" si="1604"/>
        <v>#N/A</v>
      </c>
      <c r="B17103" s="91" t="str">
        <f>IF(ISNUMBER('pO2 control'!B17098),'pO2 control'!B17098,"")</f>
        <v/>
      </c>
      <c r="C17103" s="13" t="str">
        <f t="shared" si="1608"/>
        <v>INVALID</v>
      </c>
      <c r="D17103" s="87" t="e">
        <f>IF('pO2 control'!A17098="",NA(),'pO2 control'!A17098)</f>
        <v>#N/A</v>
      </c>
      <c r="E17103" s="91" t="e">
        <f t="shared" si="1605"/>
        <v>#N/A</v>
      </c>
      <c r="F17103" s="85" t="e">
        <f t="shared" si="1609"/>
        <v>#N/A</v>
      </c>
      <c r="G17103" s="83" t="e">
        <f t="shared" si="1606"/>
        <v>#N/A</v>
      </c>
      <c r="H17103" s="83" t="str">
        <f t="shared" si="1607"/>
        <v>#NV</v>
      </c>
    </row>
    <row r="17104" spans="1:8">
      <c r="A17104" s="85" t="e">
        <f t="shared" si="1604"/>
        <v>#N/A</v>
      </c>
      <c r="B17104" s="91" t="str">
        <f>IF(ISNUMBER('pO2 control'!B17099),'pO2 control'!B17099,"")</f>
        <v/>
      </c>
      <c r="C17104" s="13" t="str">
        <f t="shared" si="1608"/>
        <v>INVALID</v>
      </c>
      <c r="D17104" s="87" t="e">
        <f>IF('pO2 control'!A17099="",NA(),'pO2 control'!A17099)</f>
        <v>#N/A</v>
      </c>
      <c r="E17104" s="91" t="e">
        <f t="shared" si="1605"/>
        <v>#N/A</v>
      </c>
      <c r="F17104" s="85" t="e">
        <f t="shared" si="1609"/>
        <v>#N/A</v>
      </c>
      <c r="G17104" s="83" t="e">
        <f t="shared" si="1606"/>
        <v>#N/A</v>
      </c>
      <c r="H17104" s="83" t="str">
        <f t="shared" si="1607"/>
        <v>#NV</v>
      </c>
    </row>
    <row r="17105" spans="1:8">
      <c r="A17105" s="85" t="e">
        <f t="shared" si="1604"/>
        <v>#N/A</v>
      </c>
      <c r="B17105" s="91" t="str">
        <f>IF(ISNUMBER('pO2 control'!B17100),'pO2 control'!B17100,"")</f>
        <v/>
      </c>
      <c r="C17105" s="13" t="str">
        <f t="shared" si="1608"/>
        <v>INVALID</v>
      </c>
      <c r="D17105" s="87" t="e">
        <f>IF('pO2 control'!A17100="",NA(),'pO2 control'!A17100)</f>
        <v>#N/A</v>
      </c>
      <c r="E17105" s="91" t="e">
        <f t="shared" si="1605"/>
        <v>#N/A</v>
      </c>
      <c r="F17105" s="85" t="e">
        <f t="shared" si="1609"/>
        <v>#N/A</v>
      </c>
      <c r="G17105" s="83" t="e">
        <f t="shared" si="1606"/>
        <v>#N/A</v>
      </c>
      <c r="H17105" s="83" t="str">
        <f t="shared" si="1607"/>
        <v>#NV</v>
      </c>
    </row>
    <row r="17106" spans="1:8">
      <c r="A17106" s="85" t="e">
        <f t="shared" si="1604"/>
        <v>#N/A</v>
      </c>
      <c r="B17106" s="91" t="str">
        <f>IF(ISNUMBER('pO2 control'!B17101),'pO2 control'!B17101,"")</f>
        <v/>
      </c>
      <c r="C17106" s="13" t="str">
        <f t="shared" si="1608"/>
        <v>INVALID</v>
      </c>
      <c r="D17106" s="87" t="e">
        <f>IF('pO2 control'!A17101="",NA(),'pO2 control'!A17101)</f>
        <v>#N/A</v>
      </c>
      <c r="E17106" s="91" t="e">
        <f t="shared" si="1605"/>
        <v>#N/A</v>
      </c>
      <c r="F17106" s="85" t="e">
        <f t="shared" si="1609"/>
        <v>#N/A</v>
      </c>
      <c r="G17106" s="83" t="e">
        <f t="shared" si="1606"/>
        <v>#N/A</v>
      </c>
      <c r="H17106" s="83" t="str">
        <f t="shared" si="1607"/>
        <v>#NV</v>
      </c>
    </row>
    <row r="17107" spans="1:8">
      <c r="A17107" s="85" t="e">
        <f t="shared" si="1604"/>
        <v>#N/A</v>
      </c>
      <c r="B17107" s="91" t="str">
        <f>IF(ISNUMBER('pO2 control'!B17102),'pO2 control'!B17102,"")</f>
        <v/>
      </c>
      <c r="C17107" s="13" t="str">
        <f t="shared" si="1608"/>
        <v>INVALID</v>
      </c>
      <c r="D17107" s="87" t="e">
        <f>IF('pO2 control'!A17102="",NA(),'pO2 control'!A17102)</f>
        <v>#N/A</v>
      </c>
      <c r="E17107" s="91" t="e">
        <f t="shared" si="1605"/>
        <v>#N/A</v>
      </c>
      <c r="F17107" s="85" t="e">
        <f t="shared" si="1609"/>
        <v>#N/A</v>
      </c>
      <c r="G17107" s="83" t="e">
        <f t="shared" si="1606"/>
        <v>#N/A</v>
      </c>
      <c r="H17107" s="83" t="str">
        <f t="shared" si="1607"/>
        <v>#NV</v>
      </c>
    </row>
    <row r="17108" spans="1:8">
      <c r="A17108" s="85" t="e">
        <f t="shared" si="1604"/>
        <v>#N/A</v>
      </c>
      <c r="B17108" s="91" t="str">
        <f>IF(ISNUMBER('pO2 control'!B17103),'pO2 control'!B17103,"")</f>
        <v/>
      </c>
      <c r="C17108" s="13" t="str">
        <f t="shared" si="1608"/>
        <v>INVALID</v>
      </c>
      <c r="D17108" s="87" t="e">
        <f>IF('pO2 control'!A17103="",NA(),'pO2 control'!A17103)</f>
        <v>#N/A</v>
      </c>
      <c r="E17108" s="91" t="e">
        <f t="shared" si="1605"/>
        <v>#N/A</v>
      </c>
      <c r="F17108" s="85" t="e">
        <f t="shared" si="1609"/>
        <v>#N/A</v>
      </c>
      <c r="G17108" s="83" t="e">
        <f t="shared" si="1606"/>
        <v>#N/A</v>
      </c>
      <c r="H17108" s="83" t="str">
        <f t="shared" si="1607"/>
        <v>#NV</v>
      </c>
    </row>
    <row r="17109" spans="1:8">
      <c r="A17109" s="85" t="e">
        <f t="shared" si="1604"/>
        <v>#N/A</v>
      </c>
      <c r="B17109" s="91" t="str">
        <f>IF(ISNUMBER('pO2 control'!B17104),'pO2 control'!B17104,"")</f>
        <v/>
      </c>
      <c r="C17109" s="13" t="str">
        <f t="shared" si="1608"/>
        <v>INVALID</v>
      </c>
      <c r="D17109" s="87" t="e">
        <f>IF('pO2 control'!A17104="",NA(),'pO2 control'!A17104)</f>
        <v>#N/A</v>
      </c>
      <c r="E17109" s="91" t="e">
        <f t="shared" si="1605"/>
        <v>#N/A</v>
      </c>
      <c r="F17109" s="85" t="e">
        <f t="shared" si="1609"/>
        <v>#N/A</v>
      </c>
      <c r="G17109" s="83" t="e">
        <f t="shared" si="1606"/>
        <v>#N/A</v>
      </c>
      <c r="H17109" s="83" t="str">
        <f t="shared" si="1607"/>
        <v>#NV</v>
      </c>
    </row>
    <row r="17110" spans="1:8">
      <c r="A17110" s="85" t="e">
        <f t="shared" si="1604"/>
        <v>#N/A</v>
      </c>
      <c r="B17110" s="91" t="str">
        <f>IF(ISNUMBER('pO2 control'!B17105),'pO2 control'!B17105,"")</f>
        <v/>
      </c>
      <c r="C17110" s="13" t="str">
        <f t="shared" si="1608"/>
        <v>INVALID</v>
      </c>
      <c r="D17110" s="87" t="e">
        <f>IF('pO2 control'!A17105="",NA(),'pO2 control'!A17105)</f>
        <v>#N/A</v>
      </c>
      <c r="E17110" s="91" t="e">
        <f t="shared" si="1605"/>
        <v>#N/A</v>
      </c>
      <c r="F17110" s="85" t="e">
        <f t="shared" si="1609"/>
        <v>#N/A</v>
      </c>
      <c r="G17110" s="83" t="e">
        <f t="shared" si="1606"/>
        <v>#N/A</v>
      </c>
      <c r="H17110" s="83" t="str">
        <f t="shared" si="1607"/>
        <v>#NV</v>
      </c>
    </row>
    <row r="17111" spans="1:8">
      <c r="A17111" s="85" t="e">
        <f t="shared" si="1604"/>
        <v>#N/A</v>
      </c>
      <c r="B17111" s="91" t="str">
        <f>IF(ISNUMBER('pO2 control'!B17106),'pO2 control'!B17106,"")</f>
        <v/>
      </c>
      <c r="C17111" s="13" t="str">
        <f t="shared" si="1608"/>
        <v>INVALID</v>
      </c>
      <c r="D17111" s="87" t="e">
        <f>IF('pO2 control'!A17106="",NA(),'pO2 control'!A17106)</f>
        <v>#N/A</v>
      </c>
      <c r="E17111" s="91" t="e">
        <f t="shared" si="1605"/>
        <v>#N/A</v>
      </c>
      <c r="F17111" s="85" t="e">
        <f t="shared" si="1609"/>
        <v>#N/A</v>
      </c>
      <c r="G17111" s="83" t="e">
        <f t="shared" si="1606"/>
        <v>#N/A</v>
      </c>
      <c r="H17111" s="83" t="str">
        <f t="shared" si="1607"/>
        <v>#NV</v>
      </c>
    </row>
    <row r="17112" spans="1:8">
      <c r="A17112" s="85" t="e">
        <f t="shared" si="1604"/>
        <v>#N/A</v>
      </c>
      <c r="B17112" s="91" t="str">
        <f>IF(ISNUMBER('pO2 control'!B17107),'pO2 control'!B17107,"")</f>
        <v/>
      </c>
      <c r="C17112" s="13" t="str">
        <f t="shared" si="1608"/>
        <v>INVALID</v>
      </c>
      <c r="D17112" s="87" t="e">
        <f>IF('pO2 control'!A17107="",NA(),'pO2 control'!A17107)</f>
        <v>#N/A</v>
      </c>
      <c r="E17112" s="91" t="e">
        <f t="shared" si="1605"/>
        <v>#N/A</v>
      </c>
      <c r="F17112" s="85" t="e">
        <f t="shared" si="1609"/>
        <v>#N/A</v>
      </c>
      <c r="G17112" s="83" t="e">
        <f t="shared" si="1606"/>
        <v>#N/A</v>
      </c>
      <c r="H17112" s="83" t="str">
        <f t="shared" si="1607"/>
        <v>#NV</v>
      </c>
    </row>
    <row r="17113" spans="1:8">
      <c r="A17113" s="85" t="e">
        <f t="shared" si="1604"/>
        <v>#N/A</v>
      </c>
      <c r="B17113" s="91" t="str">
        <f>IF(ISNUMBER('pO2 control'!B17108),'pO2 control'!B17108,"")</f>
        <v/>
      </c>
      <c r="C17113" s="13" t="str">
        <f t="shared" si="1608"/>
        <v>INVALID</v>
      </c>
      <c r="D17113" s="87" t="e">
        <f>IF('pO2 control'!A17108="",NA(),'pO2 control'!A17108)</f>
        <v>#N/A</v>
      </c>
      <c r="E17113" s="91" t="e">
        <f t="shared" si="1605"/>
        <v>#N/A</v>
      </c>
      <c r="F17113" s="85" t="e">
        <f t="shared" si="1609"/>
        <v>#N/A</v>
      </c>
      <c r="G17113" s="83" t="e">
        <f t="shared" si="1606"/>
        <v>#N/A</v>
      </c>
      <c r="H17113" s="83" t="str">
        <f t="shared" si="1607"/>
        <v>#NV</v>
      </c>
    </row>
    <row r="17114" spans="1:8">
      <c r="A17114" s="85" t="e">
        <f t="shared" si="1604"/>
        <v>#N/A</v>
      </c>
      <c r="B17114" s="91" t="str">
        <f>IF(ISNUMBER('pO2 control'!B17109),'pO2 control'!B17109,"")</f>
        <v/>
      </c>
      <c r="C17114" s="13" t="str">
        <f t="shared" si="1608"/>
        <v>INVALID</v>
      </c>
      <c r="D17114" s="87" t="e">
        <f>IF('pO2 control'!A17109="",NA(),'pO2 control'!A17109)</f>
        <v>#N/A</v>
      </c>
      <c r="E17114" s="91" t="e">
        <f t="shared" si="1605"/>
        <v>#N/A</v>
      </c>
      <c r="F17114" s="85" t="e">
        <f t="shared" si="1609"/>
        <v>#N/A</v>
      </c>
      <c r="G17114" s="83" t="e">
        <f t="shared" si="1606"/>
        <v>#N/A</v>
      </c>
      <c r="H17114" s="83" t="str">
        <f t="shared" si="1607"/>
        <v>#NV</v>
      </c>
    </row>
    <row r="17115" spans="1:8">
      <c r="A17115" s="85" t="e">
        <f t="shared" si="1604"/>
        <v>#N/A</v>
      </c>
      <c r="B17115" s="91" t="str">
        <f>IF(ISNUMBER('pO2 control'!B17110),'pO2 control'!B17110,"")</f>
        <v/>
      </c>
      <c r="C17115" s="13" t="str">
        <f t="shared" si="1608"/>
        <v>INVALID</v>
      </c>
      <c r="D17115" s="87" t="e">
        <f>IF('pO2 control'!A17110="",NA(),'pO2 control'!A17110)</f>
        <v>#N/A</v>
      </c>
      <c r="E17115" s="91" t="e">
        <f t="shared" si="1605"/>
        <v>#N/A</v>
      </c>
      <c r="F17115" s="85" t="e">
        <f t="shared" si="1609"/>
        <v>#N/A</v>
      </c>
      <c r="G17115" s="83" t="e">
        <f t="shared" si="1606"/>
        <v>#N/A</v>
      </c>
      <c r="H17115" s="83" t="str">
        <f t="shared" si="1607"/>
        <v>#NV</v>
      </c>
    </row>
    <row r="17116" spans="1:8">
      <c r="A17116" s="85" t="e">
        <f t="shared" si="1604"/>
        <v>#N/A</v>
      </c>
      <c r="B17116" s="91" t="str">
        <f>IF(ISNUMBER('pO2 control'!B17111),'pO2 control'!B17111,"")</f>
        <v/>
      </c>
      <c r="C17116" s="13" t="str">
        <f t="shared" si="1608"/>
        <v>INVALID</v>
      </c>
      <c r="D17116" s="87" t="e">
        <f>IF('pO2 control'!A17111="",NA(),'pO2 control'!A17111)</f>
        <v>#N/A</v>
      </c>
      <c r="E17116" s="91" t="e">
        <f t="shared" si="1605"/>
        <v>#N/A</v>
      </c>
      <c r="F17116" s="85" t="e">
        <f t="shared" si="1609"/>
        <v>#N/A</v>
      </c>
      <c r="G17116" s="83" t="e">
        <f t="shared" si="1606"/>
        <v>#N/A</v>
      </c>
      <c r="H17116" s="83" t="str">
        <f t="shared" si="1607"/>
        <v>#NV</v>
      </c>
    </row>
    <row r="17117" spans="1:8">
      <c r="A17117" s="85" t="e">
        <f t="shared" si="1604"/>
        <v>#N/A</v>
      </c>
      <c r="B17117" s="91" t="str">
        <f>IF(ISNUMBER('pO2 control'!B17112),'pO2 control'!B17112,"")</f>
        <v/>
      </c>
      <c r="C17117" s="13" t="str">
        <f t="shared" si="1608"/>
        <v>INVALID</v>
      </c>
      <c r="D17117" s="87" t="e">
        <f>IF('pO2 control'!A17112="",NA(),'pO2 control'!A17112)</f>
        <v>#N/A</v>
      </c>
      <c r="E17117" s="91" t="e">
        <f t="shared" si="1605"/>
        <v>#N/A</v>
      </c>
      <c r="F17117" s="85" t="e">
        <f t="shared" si="1609"/>
        <v>#N/A</v>
      </c>
      <c r="G17117" s="83" t="e">
        <f t="shared" si="1606"/>
        <v>#N/A</v>
      </c>
      <c r="H17117" s="83" t="str">
        <f t="shared" si="1607"/>
        <v>#NV</v>
      </c>
    </row>
    <row r="17118" spans="1:8">
      <c r="A17118" s="85" t="e">
        <f t="shared" si="1604"/>
        <v>#N/A</v>
      </c>
      <c r="B17118" s="91" t="str">
        <f>IF(ISNUMBER('pO2 control'!B17113),'pO2 control'!B17113,"")</f>
        <v/>
      </c>
      <c r="C17118" s="13" t="str">
        <f t="shared" si="1608"/>
        <v>INVALID</v>
      </c>
      <c r="D17118" s="87" t="e">
        <f>IF('pO2 control'!A17113="",NA(),'pO2 control'!A17113)</f>
        <v>#N/A</v>
      </c>
      <c r="E17118" s="91" t="e">
        <f t="shared" si="1605"/>
        <v>#N/A</v>
      </c>
      <c r="F17118" s="85" t="e">
        <f t="shared" si="1609"/>
        <v>#N/A</v>
      </c>
      <c r="G17118" s="83" t="e">
        <f t="shared" si="1606"/>
        <v>#N/A</v>
      </c>
      <c r="H17118" s="83" t="str">
        <f t="shared" si="1607"/>
        <v>#NV</v>
      </c>
    </row>
    <row r="17119" spans="1:8">
      <c r="A17119" s="85" t="e">
        <f t="shared" si="1604"/>
        <v>#N/A</v>
      </c>
      <c r="B17119" s="91" t="str">
        <f>IF(ISNUMBER('pO2 control'!B17114),'pO2 control'!B17114,"")</f>
        <v/>
      </c>
      <c r="C17119" s="13" t="str">
        <f t="shared" si="1608"/>
        <v>INVALID</v>
      </c>
      <c r="D17119" s="87" t="e">
        <f>IF('pO2 control'!A17114="",NA(),'pO2 control'!A17114)</f>
        <v>#N/A</v>
      </c>
      <c r="E17119" s="91" t="e">
        <f t="shared" si="1605"/>
        <v>#N/A</v>
      </c>
      <c r="F17119" s="85" t="e">
        <f t="shared" si="1609"/>
        <v>#N/A</v>
      </c>
      <c r="G17119" s="83" t="e">
        <f t="shared" si="1606"/>
        <v>#N/A</v>
      </c>
      <c r="H17119" s="83" t="str">
        <f t="shared" si="1607"/>
        <v>#NV</v>
      </c>
    </row>
    <row r="17120" spans="1:8">
      <c r="A17120" s="85" t="e">
        <f t="shared" si="1604"/>
        <v>#N/A</v>
      </c>
      <c r="B17120" s="91" t="str">
        <f>IF(ISNUMBER('pO2 control'!B17115),'pO2 control'!B17115,"")</f>
        <v/>
      </c>
      <c r="C17120" s="13" t="str">
        <f t="shared" si="1608"/>
        <v>INVALID</v>
      </c>
      <c r="D17120" s="87" t="e">
        <f>IF('pO2 control'!A17115="",NA(),'pO2 control'!A17115)</f>
        <v>#N/A</v>
      </c>
      <c r="E17120" s="91" t="e">
        <f t="shared" si="1605"/>
        <v>#N/A</v>
      </c>
      <c r="F17120" s="85" t="e">
        <f t="shared" si="1609"/>
        <v>#N/A</v>
      </c>
      <c r="G17120" s="83" t="e">
        <f t="shared" si="1606"/>
        <v>#N/A</v>
      </c>
      <c r="H17120" s="83" t="str">
        <f t="shared" si="1607"/>
        <v>#NV</v>
      </c>
    </row>
    <row r="17121" spans="1:8">
      <c r="A17121" s="85" t="e">
        <f t="shared" si="1604"/>
        <v>#N/A</v>
      </c>
      <c r="B17121" s="91" t="str">
        <f>IF(ISNUMBER('pO2 control'!B17116),'pO2 control'!B17116,"")</f>
        <v/>
      </c>
      <c r="C17121" s="13" t="str">
        <f t="shared" si="1608"/>
        <v>INVALID</v>
      </c>
      <c r="D17121" s="87" t="e">
        <f>IF('pO2 control'!A17116="",NA(),'pO2 control'!A17116)</f>
        <v>#N/A</v>
      </c>
      <c r="E17121" s="91" t="e">
        <f t="shared" si="1605"/>
        <v>#N/A</v>
      </c>
      <c r="F17121" s="85" t="e">
        <f t="shared" si="1609"/>
        <v>#N/A</v>
      </c>
      <c r="G17121" s="83" t="e">
        <f t="shared" si="1606"/>
        <v>#N/A</v>
      </c>
      <c r="H17121" s="83" t="str">
        <f t="shared" si="1607"/>
        <v>#NV</v>
      </c>
    </row>
    <row r="17122" spans="1:8">
      <c r="A17122" s="85" t="e">
        <f t="shared" si="1604"/>
        <v>#N/A</v>
      </c>
      <c r="B17122" s="91" t="str">
        <f>IF(ISNUMBER('pO2 control'!B17117),'pO2 control'!B17117,"")</f>
        <v/>
      </c>
      <c r="C17122" s="13" t="str">
        <f t="shared" si="1608"/>
        <v>INVALID</v>
      </c>
      <c r="D17122" s="87" t="e">
        <f>IF('pO2 control'!A17117="",NA(),'pO2 control'!A17117)</f>
        <v>#N/A</v>
      </c>
      <c r="E17122" s="91" t="e">
        <f t="shared" si="1605"/>
        <v>#N/A</v>
      </c>
      <c r="F17122" s="85" t="e">
        <f t="shared" si="1609"/>
        <v>#N/A</v>
      </c>
      <c r="G17122" s="83" t="e">
        <f t="shared" si="1606"/>
        <v>#N/A</v>
      </c>
      <c r="H17122" s="83" t="str">
        <f t="shared" si="1607"/>
        <v>#NV</v>
      </c>
    </row>
    <row r="17123" spans="1:8">
      <c r="A17123" s="85" t="e">
        <f t="shared" si="1604"/>
        <v>#N/A</v>
      </c>
      <c r="B17123" s="91" t="str">
        <f>IF(ISNUMBER('pO2 control'!B17118),'pO2 control'!B17118,"")</f>
        <v/>
      </c>
      <c r="C17123" s="13" t="str">
        <f t="shared" si="1608"/>
        <v>INVALID</v>
      </c>
      <c r="D17123" s="87" t="e">
        <f>IF('pO2 control'!A17118="",NA(),'pO2 control'!A17118)</f>
        <v>#N/A</v>
      </c>
      <c r="E17123" s="91" t="e">
        <f t="shared" si="1605"/>
        <v>#N/A</v>
      </c>
      <c r="F17123" s="85" t="e">
        <f t="shared" si="1609"/>
        <v>#N/A</v>
      </c>
      <c r="G17123" s="83" t="e">
        <f t="shared" si="1606"/>
        <v>#N/A</v>
      </c>
      <c r="H17123" s="83" t="str">
        <f t="shared" si="1607"/>
        <v>#NV</v>
      </c>
    </row>
    <row r="17124" spans="1:8">
      <c r="A17124" s="85" t="e">
        <f t="shared" si="1604"/>
        <v>#N/A</v>
      </c>
      <c r="B17124" s="91" t="str">
        <f>IF(ISNUMBER('pO2 control'!B17119),'pO2 control'!B17119,"")</f>
        <v/>
      </c>
      <c r="C17124" s="13" t="str">
        <f t="shared" si="1608"/>
        <v>INVALID</v>
      </c>
      <c r="D17124" s="87" t="e">
        <f>IF('pO2 control'!A17119="",NA(),'pO2 control'!A17119)</f>
        <v>#N/A</v>
      </c>
      <c r="E17124" s="91" t="e">
        <f t="shared" si="1605"/>
        <v>#N/A</v>
      </c>
      <c r="F17124" s="85" t="e">
        <f t="shared" si="1609"/>
        <v>#N/A</v>
      </c>
      <c r="G17124" s="83" t="e">
        <f t="shared" si="1606"/>
        <v>#N/A</v>
      </c>
      <c r="H17124" s="83" t="str">
        <f t="shared" si="1607"/>
        <v>#NV</v>
      </c>
    </row>
    <row r="17125" spans="1:8">
      <c r="A17125" s="85" t="e">
        <f t="shared" si="1604"/>
        <v>#N/A</v>
      </c>
      <c r="B17125" s="91" t="str">
        <f>IF(ISNUMBER('pO2 control'!B17120),'pO2 control'!B17120,"")</f>
        <v/>
      </c>
      <c r="C17125" s="13" t="str">
        <f t="shared" si="1608"/>
        <v>INVALID</v>
      </c>
      <c r="D17125" s="87" t="e">
        <f>IF('pO2 control'!A17120="",NA(),'pO2 control'!A17120)</f>
        <v>#N/A</v>
      </c>
      <c r="E17125" s="91" t="e">
        <f t="shared" si="1605"/>
        <v>#N/A</v>
      </c>
      <c r="F17125" s="85" t="e">
        <f t="shared" si="1609"/>
        <v>#N/A</v>
      </c>
      <c r="G17125" s="83" t="e">
        <f t="shared" si="1606"/>
        <v>#N/A</v>
      </c>
      <c r="H17125" s="83" t="str">
        <f t="shared" si="1607"/>
        <v>#NV</v>
      </c>
    </row>
    <row r="17126" spans="1:8">
      <c r="A17126" s="85" t="e">
        <f t="shared" si="1604"/>
        <v>#N/A</v>
      </c>
      <c r="B17126" s="91" t="str">
        <f>IF(ISNUMBER('pO2 control'!B17121),'pO2 control'!B17121,"")</f>
        <v/>
      </c>
      <c r="C17126" s="13" t="str">
        <f t="shared" si="1608"/>
        <v>INVALID</v>
      </c>
      <c r="D17126" s="87" t="e">
        <f>IF('pO2 control'!A17121="",NA(),'pO2 control'!A17121)</f>
        <v>#N/A</v>
      </c>
      <c r="E17126" s="91" t="e">
        <f t="shared" si="1605"/>
        <v>#N/A</v>
      </c>
      <c r="F17126" s="85" t="e">
        <f t="shared" si="1609"/>
        <v>#N/A</v>
      </c>
      <c r="G17126" s="83" t="e">
        <f t="shared" si="1606"/>
        <v>#N/A</v>
      </c>
      <c r="H17126" s="83" t="str">
        <f t="shared" si="1607"/>
        <v>#NV</v>
      </c>
    </row>
    <row r="17127" spans="1:8">
      <c r="A17127" s="85" t="e">
        <f t="shared" si="1604"/>
        <v>#N/A</v>
      </c>
      <c r="B17127" s="91" t="str">
        <f>IF(ISNUMBER('pO2 control'!B17122),'pO2 control'!B17122,"")</f>
        <v/>
      </c>
      <c r="C17127" s="13" t="str">
        <f t="shared" si="1608"/>
        <v>INVALID</v>
      </c>
      <c r="D17127" s="87" t="e">
        <f>IF('pO2 control'!A17122="",NA(),'pO2 control'!A17122)</f>
        <v>#N/A</v>
      </c>
      <c r="E17127" s="91" t="e">
        <f t="shared" si="1605"/>
        <v>#N/A</v>
      </c>
      <c r="F17127" s="85" t="e">
        <f t="shared" si="1609"/>
        <v>#N/A</v>
      </c>
      <c r="G17127" s="83" t="e">
        <f t="shared" si="1606"/>
        <v>#N/A</v>
      </c>
      <c r="H17127" s="83" t="str">
        <f t="shared" si="1607"/>
        <v>#NV</v>
      </c>
    </row>
    <row r="17128" spans="1:8">
      <c r="A17128" s="85" t="e">
        <f t="shared" si="1604"/>
        <v>#N/A</v>
      </c>
      <c r="B17128" s="91" t="str">
        <f>IF(ISNUMBER('pO2 control'!B17123),'pO2 control'!B17123,"")</f>
        <v/>
      </c>
      <c r="C17128" s="13" t="str">
        <f t="shared" si="1608"/>
        <v>INVALID</v>
      </c>
      <c r="D17128" s="87" t="e">
        <f>IF('pO2 control'!A17123="",NA(),'pO2 control'!A17123)</f>
        <v>#N/A</v>
      </c>
      <c r="E17128" s="91" t="e">
        <f t="shared" si="1605"/>
        <v>#N/A</v>
      </c>
      <c r="F17128" s="85" t="e">
        <f t="shared" si="1609"/>
        <v>#N/A</v>
      </c>
      <c r="G17128" s="83" t="e">
        <f t="shared" si="1606"/>
        <v>#N/A</v>
      </c>
      <c r="H17128" s="83" t="str">
        <f t="shared" si="1607"/>
        <v>#NV</v>
      </c>
    </row>
    <row r="17129" spans="1:8">
      <c r="A17129" s="85" t="e">
        <f t="shared" si="1604"/>
        <v>#N/A</v>
      </c>
      <c r="B17129" s="91" t="str">
        <f>IF(ISNUMBER('pO2 control'!B17124),'pO2 control'!B17124,"")</f>
        <v/>
      </c>
      <c r="C17129" s="13" t="str">
        <f t="shared" si="1608"/>
        <v>INVALID</v>
      </c>
      <c r="D17129" s="87" t="e">
        <f>IF('pO2 control'!A17124="",NA(),'pO2 control'!A17124)</f>
        <v>#N/A</v>
      </c>
      <c r="E17129" s="91" t="e">
        <f t="shared" si="1605"/>
        <v>#N/A</v>
      </c>
      <c r="F17129" s="85" t="e">
        <f t="shared" si="1609"/>
        <v>#N/A</v>
      </c>
      <c r="G17129" s="83" t="e">
        <f t="shared" si="1606"/>
        <v>#N/A</v>
      </c>
      <c r="H17129" s="83" t="str">
        <f t="shared" si="1607"/>
        <v>#NV</v>
      </c>
    </row>
    <row r="17130" spans="1:8">
      <c r="A17130" s="85" t="e">
        <f t="shared" si="1604"/>
        <v>#N/A</v>
      </c>
      <c r="B17130" s="91" t="str">
        <f>IF(ISNUMBER('pO2 control'!B17125),'pO2 control'!B17125,"")</f>
        <v/>
      </c>
      <c r="C17130" s="13" t="str">
        <f t="shared" si="1608"/>
        <v>INVALID</v>
      </c>
      <c r="D17130" s="87" t="e">
        <f>IF('pO2 control'!A17125="",NA(),'pO2 control'!A17125)</f>
        <v>#N/A</v>
      </c>
      <c r="E17130" s="91" t="e">
        <f t="shared" si="1605"/>
        <v>#N/A</v>
      </c>
      <c r="F17130" s="85" t="e">
        <f t="shared" si="1609"/>
        <v>#N/A</v>
      </c>
      <c r="G17130" s="83" t="e">
        <f t="shared" si="1606"/>
        <v>#N/A</v>
      </c>
      <c r="H17130" s="83" t="str">
        <f t="shared" si="1607"/>
        <v>#NV</v>
      </c>
    </row>
    <row r="17131" spans="1:8">
      <c r="A17131" s="85" t="e">
        <f t="shared" si="1604"/>
        <v>#N/A</v>
      </c>
      <c r="B17131" s="91" t="str">
        <f>IF(ISNUMBER('pO2 control'!B17126),'pO2 control'!B17126,"")</f>
        <v/>
      </c>
      <c r="C17131" s="13" t="str">
        <f t="shared" si="1608"/>
        <v>INVALID</v>
      </c>
      <c r="D17131" s="87" t="e">
        <f>IF('pO2 control'!A17126="",NA(),'pO2 control'!A17126)</f>
        <v>#N/A</v>
      </c>
      <c r="E17131" s="91" t="e">
        <f t="shared" si="1605"/>
        <v>#N/A</v>
      </c>
      <c r="F17131" s="85" t="e">
        <f t="shared" si="1609"/>
        <v>#N/A</v>
      </c>
      <c r="G17131" s="83" t="e">
        <f t="shared" si="1606"/>
        <v>#N/A</v>
      </c>
      <c r="H17131" s="83" t="str">
        <f t="shared" si="1607"/>
        <v>#NV</v>
      </c>
    </row>
    <row r="17132" spans="1:8">
      <c r="A17132" s="85" t="e">
        <f t="shared" si="1604"/>
        <v>#N/A</v>
      </c>
      <c r="B17132" s="91" t="str">
        <f>IF(ISNUMBER('pO2 control'!B17127),'pO2 control'!B17127,"")</f>
        <v/>
      </c>
      <c r="C17132" s="13" t="str">
        <f t="shared" si="1608"/>
        <v>INVALID</v>
      </c>
      <c r="D17132" s="87" t="e">
        <f>IF('pO2 control'!A17127="",NA(),'pO2 control'!A17127)</f>
        <v>#N/A</v>
      </c>
      <c r="E17132" s="91" t="e">
        <f t="shared" si="1605"/>
        <v>#N/A</v>
      </c>
      <c r="F17132" s="85" t="e">
        <f t="shared" si="1609"/>
        <v>#N/A</v>
      </c>
      <c r="G17132" s="83" t="e">
        <f t="shared" si="1606"/>
        <v>#N/A</v>
      </c>
      <c r="H17132" s="83" t="str">
        <f t="shared" si="1607"/>
        <v>#NV</v>
      </c>
    </row>
    <row r="17133" spans="1:8">
      <c r="A17133" s="85" t="e">
        <f t="shared" si="1604"/>
        <v>#N/A</v>
      </c>
      <c r="B17133" s="91" t="str">
        <f>IF(ISNUMBER('pO2 control'!B17128),'pO2 control'!B17128,"")</f>
        <v/>
      </c>
      <c r="C17133" s="13" t="str">
        <f t="shared" si="1608"/>
        <v>INVALID</v>
      </c>
      <c r="D17133" s="87" t="e">
        <f>IF('pO2 control'!A17128="",NA(),'pO2 control'!A17128)</f>
        <v>#N/A</v>
      </c>
      <c r="E17133" s="91" t="e">
        <f t="shared" si="1605"/>
        <v>#N/A</v>
      </c>
      <c r="F17133" s="85" t="e">
        <f t="shared" si="1609"/>
        <v>#N/A</v>
      </c>
      <c r="G17133" s="83" t="e">
        <f t="shared" si="1606"/>
        <v>#N/A</v>
      </c>
      <c r="H17133" s="83" t="str">
        <f t="shared" si="1607"/>
        <v>#NV</v>
      </c>
    </row>
    <row r="17134" spans="1:8">
      <c r="A17134" s="85" t="e">
        <f t="shared" si="1604"/>
        <v>#N/A</v>
      </c>
      <c r="B17134" s="91" t="str">
        <f>IF(ISNUMBER('pO2 control'!B17129),'pO2 control'!B17129,"")</f>
        <v/>
      </c>
      <c r="C17134" s="13" t="str">
        <f t="shared" si="1608"/>
        <v>INVALID</v>
      </c>
      <c r="D17134" s="87" t="e">
        <f>IF('pO2 control'!A17129="",NA(),'pO2 control'!A17129)</f>
        <v>#N/A</v>
      </c>
      <c r="E17134" s="91" t="e">
        <f t="shared" si="1605"/>
        <v>#N/A</v>
      </c>
      <c r="F17134" s="85" t="e">
        <f t="shared" si="1609"/>
        <v>#N/A</v>
      </c>
      <c r="G17134" s="83" t="e">
        <f t="shared" si="1606"/>
        <v>#N/A</v>
      </c>
      <c r="H17134" s="83" t="str">
        <f t="shared" si="1607"/>
        <v>#NV</v>
      </c>
    </row>
    <row r="17135" spans="1:8">
      <c r="A17135" s="85" t="e">
        <f t="shared" si="1604"/>
        <v>#N/A</v>
      </c>
      <c r="B17135" s="91" t="str">
        <f>IF(ISNUMBER('pO2 control'!B17130),'pO2 control'!B17130,"")</f>
        <v/>
      </c>
      <c r="C17135" s="13" t="str">
        <f t="shared" si="1608"/>
        <v>INVALID</v>
      </c>
      <c r="D17135" s="87" t="e">
        <f>IF('pO2 control'!A17130="",NA(),'pO2 control'!A17130)</f>
        <v>#N/A</v>
      </c>
      <c r="E17135" s="91" t="e">
        <f t="shared" si="1605"/>
        <v>#N/A</v>
      </c>
      <c r="F17135" s="85" t="e">
        <f t="shared" si="1609"/>
        <v>#N/A</v>
      </c>
      <c r="G17135" s="83" t="e">
        <f t="shared" si="1606"/>
        <v>#N/A</v>
      </c>
      <c r="H17135" s="83" t="str">
        <f t="shared" si="1607"/>
        <v>#NV</v>
      </c>
    </row>
    <row r="17136" spans="1:8">
      <c r="A17136" s="85" t="e">
        <f t="shared" si="1604"/>
        <v>#N/A</v>
      </c>
      <c r="B17136" s="91" t="str">
        <f>IF(ISNUMBER('pO2 control'!B17131),'pO2 control'!B17131,"")</f>
        <v/>
      </c>
      <c r="C17136" s="13" t="str">
        <f t="shared" si="1608"/>
        <v>INVALID</v>
      </c>
      <c r="D17136" s="87" t="e">
        <f>IF('pO2 control'!A17131="",NA(),'pO2 control'!A17131)</f>
        <v>#N/A</v>
      </c>
      <c r="E17136" s="91" t="e">
        <f t="shared" si="1605"/>
        <v>#N/A</v>
      </c>
      <c r="F17136" s="85" t="e">
        <f t="shared" si="1609"/>
        <v>#N/A</v>
      </c>
      <c r="G17136" s="83" t="e">
        <f t="shared" si="1606"/>
        <v>#N/A</v>
      </c>
      <c r="H17136" s="83" t="str">
        <f t="shared" si="1607"/>
        <v>#NV</v>
      </c>
    </row>
    <row r="17137" spans="1:8">
      <c r="A17137" s="85" t="e">
        <f t="shared" si="1604"/>
        <v>#N/A</v>
      </c>
      <c r="B17137" s="91" t="str">
        <f>IF(ISNUMBER('pO2 control'!B17132),'pO2 control'!B17132,"")</f>
        <v/>
      </c>
      <c r="C17137" s="13" t="str">
        <f t="shared" si="1608"/>
        <v>INVALID</v>
      </c>
      <c r="D17137" s="87" t="e">
        <f>IF('pO2 control'!A17132="",NA(),'pO2 control'!A17132)</f>
        <v>#N/A</v>
      </c>
      <c r="E17137" s="91" t="e">
        <f t="shared" si="1605"/>
        <v>#N/A</v>
      </c>
      <c r="F17137" s="85" t="e">
        <f t="shared" si="1609"/>
        <v>#N/A</v>
      </c>
      <c r="G17137" s="83" t="e">
        <f t="shared" si="1606"/>
        <v>#N/A</v>
      </c>
      <c r="H17137" s="83" t="str">
        <f t="shared" si="1607"/>
        <v>#NV</v>
      </c>
    </row>
    <row r="17138" spans="1:8">
      <c r="A17138" s="85" t="e">
        <f t="shared" si="1604"/>
        <v>#N/A</v>
      </c>
      <c r="B17138" s="91" t="str">
        <f>IF(ISNUMBER('pO2 control'!B17133),'pO2 control'!B17133,"")</f>
        <v/>
      </c>
      <c r="C17138" s="13" t="str">
        <f t="shared" si="1608"/>
        <v>INVALID</v>
      </c>
      <c r="D17138" s="87" t="e">
        <f>IF('pO2 control'!A17133="",NA(),'pO2 control'!A17133)</f>
        <v>#N/A</v>
      </c>
      <c r="E17138" s="91" t="e">
        <f t="shared" si="1605"/>
        <v>#N/A</v>
      </c>
      <c r="F17138" s="85" t="e">
        <f t="shared" si="1609"/>
        <v>#N/A</v>
      </c>
      <c r="G17138" s="83" t="e">
        <f t="shared" si="1606"/>
        <v>#N/A</v>
      </c>
      <c r="H17138" s="83" t="str">
        <f t="shared" si="1607"/>
        <v>#NV</v>
      </c>
    </row>
    <row r="17139" spans="1:8">
      <c r="A17139" s="85" t="e">
        <f t="shared" si="1604"/>
        <v>#N/A</v>
      </c>
      <c r="B17139" s="91" t="str">
        <f>IF(ISNUMBER('pO2 control'!B17134),'pO2 control'!B17134,"")</f>
        <v/>
      </c>
      <c r="C17139" s="13" t="str">
        <f t="shared" si="1608"/>
        <v>INVALID</v>
      </c>
      <c r="D17139" s="87" t="e">
        <f>IF('pO2 control'!A17134="",NA(),'pO2 control'!A17134)</f>
        <v>#N/A</v>
      </c>
      <c r="E17139" s="91" t="e">
        <f t="shared" si="1605"/>
        <v>#N/A</v>
      </c>
      <c r="F17139" s="85" t="e">
        <f t="shared" si="1609"/>
        <v>#N/A</v>
      </c>
      <c r="G17139" s="83" t="e">
        <f t="shared" si="1606"/>
        <v>#N/A</v>
      </c>
      <c r="H17139" s="83" t="str">
        <f t="shared" si="1607"/>
        <v>#NV</v>
      </c>
    </row>
    <row r="17140" spans="1:8">
      <c r="A17140" s="85" t="e">
        <f t="shared" si="1604"/>
        <v>#N/A</v>
      </c>
      <c r="B17140" s="91" t="str">
        <f>IF(ISNUMBER('pO2 control'!B17135),'pO2 control'!B17135,"")</f>
        <v/>
      </c>
      <c r="C17140" s="13" t="str">
        <f t="shared" si="1608"/>
        <v>INVALID</v>
      </c>
      <c r="D17140" s="87" t="e">
        <f>IF('pO2 control'!A17135="",NA(),'pO2 control'!A17135)</f>
        <v>#N/A</v>
      </c>
      <c r="E17140" s="91" t="e">
        <f t="shared" si="1605"/>
        <v>#N/A</v>
      </c>
      <c r="F17140" s="85" t="e">
        <f t="shared" si="1609"/>
        <v>#N/A</v>
      </c>
      <c r="G17140" s="83" t="e">
        <f t="shared" si="1606"/>
        <v>#N/A</v>
      </c>
      <c r="H17140" s="83" t="str">
        <f t="shared" si="1607"/>
        <v>#NV</v>
      </c>
    </row>
    <row r="17141" spans="1:8">
      <c r="A17141" s="85" t="e">
        <f t="shared" si="1604"/>
        <v>#N/A</v>
      </c>
      <c r="B17141" s="91" t="str">
        <f>IF(ISNUMBER('pO2 control'!B17136),'pO2 control'!B17136,"")</f>
        <v/>
      </c>
      <c r="C17141" s="13" t="str">
        <f t="shared" si="1608"/>
        <v>INVALID</v>
      </c>
      <c r="D17141" s="87" t="e">
        <f>IF('pO2 control'!A17136="",NA(),'pO2 control'!A17136)</f>
        <v>#N/A</v>
      </c>
      <c r="E17141" s="91" t="e">
        <f t="shared" si="1605"/>
        <v>#N/A</v>
      </c>
      <c r="F17141" s="85" t="e">
        <f t="shared" si="1609"/>
        <v>#N/A</v>
      </c>
      <c r="G17141" s="83" t="e">
        <f t="shared" si="1606"/>
        <v>#N/A</v>
      </c>
      <c r="H17141" s="83" t="str">
        <f t="shared" si="1607"/>
        <v>#NV</v>
      </c>
    </row>
    <row r="17142" spans="1:8">
      <c r="A17142" s="85" t="e">
        <f t="shared" si="1604"/>
        <v>#N/A</v>
      </c>
      <c r="B17142" s="91" t="str">
        <f>IF(ISNUMBER('pO2 control'!B17137),'pO2 control'!B17137,"")</f>
        <v/>
      </c>
      <c r="C17142" s="13" t="str">
        <f t="shared" si="1608"/>
        <v>INVALID</v>
      </c>
      <c r="D17142" s="87" t="e">
        <f>IF('pO2 control'!A17137="",NA(),'pO2 control'!A17137)</f>
        <v>#N/A</v>
      </c>
      <c r="E17142" s="91" t="e">
        <f t="shared" si="1605"/>
        <v>#N/A</v>
      </c>
      <c r="F17142" s="85" t="e">
        <f t="shared" si="1609"/>
        <v>#N/A</v>
      </c>
      <c r="G17142" s="83" t="e">
        <f t="shared" si="1606"/>
        <v>#N/A</v>
      </c>
      <c r="H17142" s="83" t="str">
        <f t="shared" si="1607"/>
        <v>#NV</v>
      </c>
    </row>
    <row r="17143" spans="1:8">
      <c r="A17143" s="85" t="e">
        <f t="shared" si="1604"/>
        <v>#N/A</v>
      </c>
      <c r="B17143" s="91" t="str">
        <f>IF(ISNUMBER('pO2 control'!B17138),'pO2 control'!B17138,"")</f>
        <v/>
      </c>
      <c r="C17143" s="13" t="str">
        <f t="shared" si="1608"/>
        <v>INVALID</v>
      </c>
      <c r="D17143" s="87" t="e">
        <f>IF('pO2 control'!A17138="",NA(),'pO2 control'!A17138)</f>
        <v>#N/A</v>
      </c>
      <c r="E17143" s="91" t="e">
        <f t="shared" si="1605"/>
        <v>#N/A</v>
      </c>
      <c r="F17143" s="85" t="e">
        <f t="shared" si="1609"/>
        <v>#N/A</v>
      </c>
      <c r="G17143" s="83" t="e">
        <f t="shared" si="1606"/>
        <v>#N/A</v>
      </c>
      <c r="H17143" s="83" t="str">
        <f t="shared" si="1607"/>
        <v>#NV</v>
      </c>
    </row>
    <row r="17144" spans="1:8">
      <c r="A17144" s="85" t="e">
        <f t="shared" si="1604"/>
        <v>#N/A</v>
      </c>
      <c r="B17144" s="91" t="str">
        <f>IF(ISNUMBER('pO2 control'!B17139),'pO2 control'!B17139,"")</f>
        <v/>
      </c>
      <c r="C17144" s="13" t="str">
        <f t="shared" si="1608"/>
        <v>INVALID</v>
      </c>
      <c r="D17144" s="87" t="e">
        <f>IF('pO2 control'!A17139="",NA(),'pO2 control'!A17139)</f>
        <v>#N/A</v>
      </c>
      <c r="E17144" s="91" t="e">
        <f t="shared" si="1605"/>
        <v>#N/A</v>
      </c>
      <c r="F17144" s="85" t="e">
        <f t="shared" si="1609"/>
        <v>#N/A</v>
      </c>
      <c r="G17144" s="83" t="e">
        <f t="shared" si="1606"/>
        <v>#N/A</v>
      </c>
      <c r="H17144" s="83" t="str">
        <f t="shared" si="1607"/>
        <v>#NV</v>
      </c>
    </row>
    <row r="17145" spans="1:8">
      <c r="A17145" s="85" t="e">
        <f t="shared" si="1604"/>
        <v>#N/A</v>
      </c>
      <c r="B17145" s="91" t="str">
        <f>IF(ISNUMBER('pO2 control'!B17140),'pO2 control'!B17140,"")</f>
        <v/>
      </c>
      <c r="C17145" s="13" t="str">
        <f t="shared" si="1608"/>
        <v>INVALID</v>
      </c>
      <c r="D17145" s="87" t="e">
        <f>IF('pO2 control'!A17140="",NA(),'pO2 control'!A17140)</f>
        <v>#N/A</v>
      </c>
      <c r="E17145" s="91" t="e">
        <f t="shared" si="1605"/>
        <v>#N/A</v>
      </c>
      <c r="F17145" s="85" t="e">
        <f t="shared" si="1609"/>
        <v>#N/A</v>
      </c>
      <c r="G17145" s="83" t="e">
        <f t="shared" si="1606"/>
        <v>#N/A</v>
      </c>
      <c r="H17145" s="83" t="str">
        <f t="shared" si="1607"/>
        <v>#NV</v>
      </c>
    </row>
    <row r="17146" spans="1:8">
      <c r="A17146" s="85" t="e">
        <f t="shared" si="1604"/>
        <v>#N/A</v>
      </c>
      <c r="B17146" s="91" t="str">
        <f>IF(ISNUMBER('pO2 control'!B17141),'pO2 control'!B17141,"")</f>
        <v/>
      </c>
      <c r="C17146" s="13" t="str">
        <f t="shared" si="1608"/>
        <v>INVALID</v>
      </c>
      <c r="D17146" s="87" t="e">
        <f>IF('pO2 control'!A17141="",NA(),'pO2 control'!A17141)</f>
        <v>#N/A</v>
      </c>
      <c r="E17146" s="91" t="e">
        <f t="shared" si="1605"/>
        <v>#N/A</v>
      </c>
      <c r="F17146" s="85" t="e">
        <f t="shared" si="1609"/>
        <v>#N/A</v>
      </c>
      <c r="G17146" s="83" t="e">
        <f t="shared" si="1606"/>
        <v>#N/A</v>
      </c>
      <c r="H17146" s="83" t="str">
        <f t="shared" si="1607"/>
        <v>#NV</v>
      </c>
    </row>
    <row r="17147" spans="1:8">
      <c r="A17147" s="85" t="e">
        <f t="shared" si="1604"/>
        <v>#N/A</v>
      </c>
      <c r="B17147" s="91" t="str">
        <f>IF(ISNUMBER('pO2 control'!B17142),'pO2 control'!B17142,"")</f>
        <v/>
      </c>
      <c r="C17147" s="13" t="str">
        <f t="shared" si="1608"/>
        <v>INVALID</v>
      </c>
      <c r="D17147" s="87" t="e">
        <f>IF('pO2 control'!A17142="",NA(),'pO2 control'!A17142)</f>
        <v>#N/A</v>
      </c>
      <c r="E17147" s="91" t="e">
        <f t="shared" si="1605"/>
        <v>#N/A</v>
      </c>
      <c r="F17147" s="85" t="e">
        <f t="shared" si="1609"/>
        <v>#N/A</v>
      </c>
      <c r="G17147" s="83" t="e">
        <f t="shared" si="1606"/>
        <v>#N/A</v>
      </c>
      <c r="H17147" s="83" t="str">
        <f t="shared" si="1607"/>
        <v>#NV</v>
      </c>
    </row>
    <row r="17148" spans="1:8">
      <c r="A17148" s="85" t="e">
        <f t="shared" si="1604"/>
        <v>#N/A</v>
      </c>
      <c r="B17148" s="91" t="str">
        <f>IF(ISNUMBER('pO2 control'!B17143),'pO2 control'!B17143,"")</f>
        <v/>
      </c>
      <c r="C17148" s="13" t="str">
        <f t="shared" si="1608"/>
        <v>INVALID</v>
      </c>
      <c r="D17148" s="87" t="e">
        <f>IF('pO2 control'!A17143="",NA(),'pO2 control'!A17143)</f>
        <v>#N/A</v>
      </c>
      <c r="E17148" s="91" t="e">
        <f t="shared" si="1605"/>
        <v>#N/A</v>
      </c>
      <c r="F17148" s="85" t="e">
        <f t="shared" si="1609"/>
        <v>#N/A</v>
      </c>
      <c r="G17148" s="83" t="e">
        <f t="shared" si="1606"/>
        <v>#N/A</v>
      </c>
      <c r="H17148" s="83" t="str">
        <f t="shared" si="1607"/>
        <v>#NV</v>
      </c>
    </row>
    <row r="17149" spans="1:8">
      <c r="A17149" s="85" t="e">
        <f t="shared" si="1604"/>
        <v>#N/A</v>
      </c>
      <c r="B17149" s="91" t="str">
        <f>IF(ISNUMBER('pO2 control'!B17144),'pO2 control'!B17144,"")</f>
        <v/>
      </c>
      <c r="C17149" s="13" t="str">
        <f t="shared" si="1608"/>
        <v>INVALID</v>
      </c>
      <c r="D17149" s="87" t="e">
        <f>IF('pO2 control'!A17144="",NA(),'pO2 control'!A17144)</f>
        <v>#N/A</v>
      </c>
      <c r="E17149" s="91" t="e">
        <f t="shared" si="1605"/>
        <v>#N/A</v>
      </c>
      <c r="F17149" s="85" t="e">
        <f t="shared" si="1609"/>
        <v>#N/A</v>
      </c>
      <c r="G17149" s="83" t="e">
        <f t="shared" si="1606"/>
        <v>#N/A</v>
      </c>
      <c r="H17149" s="83" t="str">
        <f t="shared" si="1607"/>
        <v>#NV</v>
      </c>
    </row>
    <row r="17150" spans="1:8">
      <c r="A17150" s="85" t="e">
        <f t="shared" si="1604"/>
        <v>#N/A</v>
      </c>
      <c r="B17150" s="91" t="str">
        <f>IF(ISNUMBER('pO2 control'!B17145),'pO2 control'!B17145,"")</f>
        <v/>
      </c>
      <c r="C17150" s="13" t="str">
        <f t="shared" si="1608"/>
        <v>INVALID</v>
      </c>
      <c r="D17150" s="87" t="e">
        <f>IF('pO2 control'!A17145="",NA(),'pO2 control'!A17145)</f>
        <v>#N/A</v>
      </c>
      <c r="E17150" s="91" t="e">
        <f t="shared" si="1605"/>
        <v>#N/A</v>
      </c>
      <c r="F17150" s="85" t="e">
        <f t="shared" si="1609"/>
        <v>#N/A</v>
      </c>
      <c r="G17150" s="83" t="e">
        <f t="shared" si="1606"/>
        <v>#N/A</v>
      </c>
      <c r="H17150" s="83" t="str">
        <f t="shared" si="1607"/>
        <v>#NV</v>
      </c>
    </row>
    <row r="17151" spans="1:8">
      <c r="A17151" s="85" t="e">
        <f t="shared" si="1604"/>
        <v>#N/A</v>
      </c>
      <c r="B17151" s="91" t="str">
        <f>IF(ISNUMBER('pO2 control'!B17146),'pO2 control'!B17146,"")</f>
        <v/>
      </c>
      <c r="C17151" s="13" t="str">
        <f t="shared" si="1608"/>
        <v>INVALID</v>
      </c>
      <c r="D17151" s="87" t="e">
        <f>IF('pO2 control'!A17146="",NA(),'pO2 control'!A17146)</f>
        <v>#N/A</v>
      </c>
      <c r="E17151" s="91" t="e">
        <f t="shared" si="1605"/>
        <v>#N/A</v>
      </c>
      <c r="F17151" s="85" t="e">
        <f t="shared" si="1609"/>
        <v>#N/A</v>
      </c>
      <c r="G17151" s="83" t="e">
        <f t="shared" si="1606"/>
        <v>#N/A</v>
      </c>
      <c r="H17151" s="83" t="str">
        <f t="shared" si="1607"/>
        <v>#NV</v>
      </c>
    </row>
    <row r="17152" spans="1:8">
      <c r="A17152" s="85" t="e">
        <f t="shared" si="1604"/>
        <v>#N/A</v>
      </c>
      <c r="B17152" s="91" t="str">
        <f>IF(ISNUMBER('pO2 control'!B17147),'pO2 control'!B17147,"")</f>
        <v/>
      </c>
      <c r="C17152" s="13" t="str">
        <f t="shared" si="1608"/>
        <v>INVALID</v>
      </c>
      <c r="D17152" s="87" t="e">
        <f>IF('pO2 control'!A17147="",NA(),'pO2 control'!A17147)</f>
        <v>#N/A</v>
      </c>
      <c r="E17152" s="91" t="e">
        <f t="shared" si="1605"/>
        <v>#N/A</v>
      </c>
      <c r="F17152" s="85" t="e">
        <f t="shared" si="1609"/>
        <v>#N/A</v>
      </c>
      <c r="G17152" s="83" t="e">
        <f t="shared" si="1606"/>
        <v>#N/A</v>
      </c>
      <c r="H17152" s="83" t="str">
        <f t="shared" si="1607"/>
        <v>#NV</v>
      </c>
    </row>
    <row r="17153" spans="1:8">
      <c r="A17153" s="85" t="e">
        <f t="shared" si="1604"/>
        <v>#N/A</v>
      </c>
      <c r="B17153" s="91" t="str">
        <f>IF(ISNUMBER('pO2 control'!B17148),'pO2 control'!B17148,"")</f>
        <v/>
      </c>
      <c r="C17153" s="13" t="str">
        <f t="shared" si="1608"/>
        <v>INVALID</v>
      </c>
      <c r="D17153" s="87" t="e">
        <f>IF('pO2 control'!A17148="",NA(),'pO2 control'!A17148)</f>
        <v>#N/A</v>
      </c>
      <c r="E17153" s="91" t="e">
        <f t="shared" si="1605"/>
        <v>#N/A</v>
      </c>
      <c r="F17153" s="85" t="e">
        <f t="shared" si="1609"/>
        <v>#N/A</v>
      </c>
      <c r="G17153" s="83" t="e">
        <f t="shared" si="1606"/>
        <v>#N/A</v>
      </c>
      <c r="H17153" s="83" t="str">
        <f t="shared" si="1607"/>
        <v>#NV</v>
      </c>
    </row>
    <row r="17154" spans="1:8">
      <c r="A17154" s="85" t="e">
        <f t="shared" si="1604"/>
        <v>#N/A</v>
      </c>
      <c r="B17154" s="91" t="str">
        <f>IF(ISNUMBER('pO2 control'!B17149),'pO2 control'!B17149,"")</f>
        <v/>
      </c>
      <c r="C17154" s="13" t="str">
        <f t="shared" si="1608"/>
        <v>INVALID</v>
      </c>
      <c r="D17154" s="87" t="e">
        <f>IF('pO2 control'!A17149="",NA(),'pO2 control'!A17149)</f>
        <v>#N/A</v>
      </c>
      <c r="E17154" s="91" t="e">
        <f t="shared" si="1605"/>
        <v>#N/A</v>
      </c>
      <c r="F17154" s="85" t="e">
        <f t="shared" si="1609"/>
        <v>#N/A</v>
      </c>
      <c r="G17154" s="83" t="e">
        <f t="shared" si="1606"/>
        <v>#N/A</v>
      </c>
      <c r="H17154" s="83" t="str">
        <f t="shared" si="1607"/>
        <v>#NV</v>
      </c>
    </row>
    <row r="17155" spans="1:8">
      <c r="A17155" s="85" t="e">
        <f t="shared" ref="A17155:A17218" si="1610">IF(C17155="INVALID",NA(),E17155*$C$2/100)</f>
        <v>#N/A</v>
      </c>
      <c r="B17155" s="91" t="str">
        <f>IF(ISNUMBER('pO2 control'!B17150),'pO2 control'!B17150,"")</f>
        <v/>
      </c>
      <c r="C17155" s="13" t="str">
        <f t="shared" si="1608"/>
        <v>INVALID</v>
      </c>
      <c r="D17155" s="87" t="e">
        <f>IF('pO2 control'!A17150="",NA(),'pO2 control'!A17150)</f>
        <v>#N/A</v>
      </c>
      <c r="E17155" s="91" t="e">
        <f t="shared" ref="E17155:E17218" si="1611">IF(C17155="INVALID",NA(),B17155*C17155)</f>
        <v>#N/A</v>
      </c>
      <c r="F17155" s="85" t="e">
        <f t="shared" si="1609"/>
        <v>#N/A</v>
      </c>
      <c r="G17155" s="83" t="e">
        <f t="shared" ref="G17155:G17218" si="1612">IF(D17155="",NA(),$P$2*EXP($P$3*D17155))</f>
        <v>#N/A</v>
      </c>
      <c r="H17155" s="83" t="str">
        <f t="shared" si="1607"/>
        <v>#NV</v>
      </c>
    </row>
    <row r="17156" spans="1:8">
      <c r="A17156" s="85" t="e">
        <f t="shared" si="1610"/>
        <v>#N/A</v>
      </c>
      <c r="B17156" s="91" t="str">
        <f>IF(ISNUMBER('pO2 control'!B17151),'pO2 control'!B17151,"")</f>
        <v/>
      </c>
      <c r="C17156" s="13" t="str">
        <f t="shared" si="1608"/>
        <v>INVALID</v>
      </c>
      <c r="D17156" s="87" t="e">
        <f>IF('pO2 control'!A17151="",NA(),'pO2 control'!A17151)</f>
        <v>#N/A</v>
      </c>
      <c r="E17156" s="91" t="e">
        <f t="shared" si="1611"/>
        <v>#N/A</v>
      </c>
      <c r="F17156" s="85" t="e">
        <f t="shared" si="1609"/>
        <v>#N/A</v>
      </c>
      <c r="G17156" s="83" t="e">
        <f t="shared" si="1612"/>
        <v>#N/A</v>
      </c>
      <c r="H17156" s="83" t="str">
        <f t="shared" si="1607"/>
        <v>#NV</v>
      </c>
    </row>
    <row r="17157" spans="1:8">
      <c r="A17157" s="85" t="e">
        <f t="shared" si="1610"/>
        <v>#N/A</v>
      </c>
      <c r="B17157" s="91" t="str">
        <f>IF(ISNUMBER('pO2 control'!B17152),'pO2 control'!B17152,"")</f>
        <v/>
      </c>
      <c r="C17157" s="13" t="str">
        <f t="shared" si="1608"/>
        <v>INVALID</v>
      </c>
      <c r="D17157" s="87" t="e">
        <f>IF('pO2 control'!A17152="",NA(),'pO2 control'!A17152)</f>
        <v>#N/A</v>
      </c>
      <c r="E17157" s="91" t="e">
        <f t="shared" si="1611"/>
        <v>#N/A</v>
      </c>
      <c r="F17157" s="85" t="e">
        <f t="shared" si="1609"/>
        <v>#N/A</v>
      </c>
      <c r="G17157" s="83" t="e">
        <f t="shared" si="1612"/>
        <v>#N/A</v>
      </c>
      <c r="H17157" s="83" t="str">
        <f t="shared" si="1607"/>
        <v>#NV</v>
      </c>
    </row>
    <row r="17158" spans="1:8">
      <c r="A17158" s="85" t="e">
        <f t="shared" si="1610"/>
        <v>#N/A</v>
      </c>
      <c r="B17158" s="91" t="str">
        <f>IF(ISNUMBER('pO2 control'!B17153),'pO2 control'!B17153,"")</f>
        <v/>
      </c>
      <c r="C17158" s="13" t="str">
        <f t="shared" si="1608"/>
        <v>INVALID</v>
      </c>
      <c r="D17158" s="87" t="e">
        <f>IF('pO2 control'!A17153="",NA(),'pO2 control'!A17153)</f>
        <v>#N/A</v>
      </c>
      <c r="E17158" s="91" t="e">
        <f t="shared" si="1611"/>
        <v>#N/A</v>
      </c>
      <c r="F17158" s="85" t="e">
        <f t="shared" si="1609"/>
        <v>#N/A</v>
      </c>
      <c r="G17158" s="83" t="e">
        <f t="shared" si="1612"/>
        <v>#N/A</v>
      </c>
      <c r="H17158" s="83" t="str">
        <f t="shared" si="1607"/>
        <v>#NV</v>
      </c>
    </row>
    <row r="17159" spans="1:8">
      <c r="A17159" s="85" t="e">
        <f t="shared" si="1610"/>
        <v>#N/A</v>
      </c>
      <c r="B17159" s="91" t="str">
        <f>IF(ISNUMBER('pO2 control'!B17154),'pO2 control'!B17154,"")</f>
        <v/>
      </c>
      <c r="C17159" s="13" t="str">
        <f t="shared" si="1608"/>
        <v>INVALID</v>
      </c>
      <c r="D17159" s="87" t="e">
        <f>IF('pO2 control'!A17154="",NA(),'pO2 control'!A17154)</f>
        <v>#N/A</v>
      </c>
      <c r="E17159" s="91" t="e">
        <f t="shared" si="1611"/>
        <v>#N/A</v>
      </c>
      <c r="F17159" s="85" t="e">
        <f t="shared" si="1609"/>
        <v>#N/A</v>
      </c>
      <c r="G17159" s="83" t="e">
        <f t="shared" si="1612"/>
        <v>#N/A</v>
      </c>
      <c r="H17159" s="83" t="str">
        <f t="shared" si="1607"/>
        <v>#NV</v>
      </c>
    </row>
    <row r="17160" spans="1:8">
      <c r="A17160" s="85" t="e">
        <f t="shared" si="1610"/>
        <v>#N/A</v>
      </c>
      <c r="B17160" s="91" t="str">
        <f>IF(ISNUMBER('pO2 control'!B17155),'pO2 control'!B17155,"")</f>
        <v/>
      </c>
      <c r="C17160" s="13" t="str">
        <f t="shared" si="1608"/>
        <v>INVALID</v>
      </c>
      <c r="D17160" s="87" t="e">
        <f>IF('pO2 control'!A17155="",NA(),'pO2 control'!A17155)</f>
        <v>#N/A</v>
      </c>
      <c r="E17160" s="91" t="e">
        <f t="shared" si="1611"/>
        <v>#N/A</v>
      </c>
      <c r="F17160" s="85" t="e">
        <f t="shared" si="1609"/>
        <v>#N/A</v>
      </c>
      <c r="G17160" s="83" t="e">
        <f t="shared" si="1612"/>
        <v>#N/A</v>
      </c>
      <c r="H17160" s="83" t="str">
        <f t="shared" ref="H17160:H17223" si="1613">IF(C17160="INVALID","#NV",(((A17160-A17159)/(D17160-D17159))+F17160*$D$2)/($C$2-A17160))</f>
        <v>#NV</v>
      </c>
    </row>
    <row r="17161" spans="1:8">
      <c r="A17161" s="85" t="e">
        <f t="shared" si="1610"/>
        <v>#N/A</v>
      </c>
      <c r="B17161" s="91" t="str">
        <f>IF(ISNUMBER('pO2 control'!B17156),'pO2 control'!B17156,"")</f>
        <v/>
      </c>
      <c r="C17161" s="13" t="str">
        <f t="shared" ref="C17161:C17224" si="1614">IF(AND(B17161&lt;90,B17161&gt;10),"1","INVALID")</f>
        <v>INVALID</v>
      </c>
      <c r="D17161" s="87" t="e">
        <f>IF('pO2 control'!A17156="",NA(),'pO2 control'!A17156)</f>
        <v>#N/A</v>
      </c>
      <c r="E17161" s="91" t="e">
        <f t="shared" si="1611"/>
        <v>#N/A</v>
      </c>
      <c r="F17161" s="85" t="e">
        <f t="shared" ref="F17161:F17224" si="1615">IF(G17161="",NA(),0.333*G17161)</f>
        <v>#N/A</v>
      </c>
      <c r="G17161" s="83" t="e">
        <f t="shared" si="1612"/>
        <v>#N/A</v>
      </c>
      <c r="H17161" s="83" t="str">
        <f t="shared" si="1613"/>
        <v>#NV</v>
      </c>
    </row>
    <row r="17162" spans="1:8">
      <c r="A17162" s="85" t="e">
        <f t="shared" si="1610"/>
        <v>#N/A</v>
      </c>
      <c r="B17162" s="91" t="str">
        <f>IF(ISNUMBER('pO2 control'!B17157),'pO2 control'!B17157,"")</f>
        <v/>
      </c>
      <c r="C17162" s="13" t="str">
        <f t="shared" si="1614"/>
        <v>INVALID</v>
      </c>
      <c r="D17162" s="87" t="e">
        <f>IF('pO2 control'!A17157="",NA(),'pO2 control'!A17157)</f>
        <v>#N/A</v>
      </c>
      <c r="E17162" s="91" t="e">
        <f t="shared" si="1611"/>
        <v>#N/A</v>
      </c>
      <c r="F17162" s="85" t="e">
        <f t="shared" si="1615"/>
        <v>#N/A</v>
      </c>
      <c r="G17162" s="83" t="e">
        <f t="shared" si="1612"/>
        <v>#N/A</v>
      </c>
      <c r="H17162" s="83" t="str">
        <f t="shared" si="1613"/>
        <v>#NV</v>
      </c>
    </row>
    <row r="17163" spans="1:8">
      <c r="A17163" s="85" t="e">
        <f t="shared" si="1610"/>
        <v>#N/A</v>
      </c>
      <c r="B17163" s="91" t="str">
        <f>IF(ISNUMBER('pO2 control'!B17158),'pO2 control'!B17158,"")</f>
        <v/>
      </c>
      <c r="C17163" s="13" t="str">
        <f t="shared" si="1614"/>
        <v>INVALID</v>
      </c>
      <c r="D17163" s="87" t="e">
        <f>IF('pO2 control'!A17158="",NA(),'pO2 control'!A17158)</f>
        <v>#N/A</v>
      </c>
      <c r="E17163" s="91" t="e">
        <f t="shared" si="1611"/>
        <v>#N/A</v>
      </c>
      <c r="F17163" s="85" t="e">
        <f t="shared" si="1615"/>
        <v>#N/A</v>
      </c>
      <c r="G17163" s="83" t="e">
        <f t="shared" si="1612"/>
        <v>#N/A</v>
      </c>
      <c r="H17163" s="83" t="str">
        <f t="shared" si="1613"/>
        <v>#NV</v>
      </c>
    </row>
    <row r="17164" spans="1:8">
      <c r="A17164" s="85" t="e">
        <f t="shared" si="1610"/>
        <v>#N/A</v>
      </c>
      <c r="B17164" s="91" t="str">
        <f>IF(ISNUMBER('pO2 control'!B17159),'pO2 control'!B17159,"")</f>
        <v/>
      </c>
      <c r="C17164" s="13" t="str">
        <f t="shared" si="1614"/>
        <v>INVALID</v>
      </c>
      <c r="D17164" s="87" t="e">
        <f>IF('pO2 control'!A17159="",NA(),'pO2 control'!A17159)</f>
        <v>#N/A</v>
      </c>
      <c r="E17164" s="91" t="e">
        <f t="shared" si="1611"/>
        <v>#N/A</v>
      </c>
      <c r="F17164" s="85" t="e">
        <f t="shared" si="1615"/>
        <v>#N/A</v>
      </c>
      <c r="G17164" s="83" t="e">
        <f t="shared" si="1612"/>
        <v>#N/A</v>
      </c>
      <c r="H17164" s="83" t="str">
        <f t="shared" si="1613"/>
        <v>#NV</v>
      </c>
    </row>
    <row r="17165" spans="1:8">
      <c r="A17165" s="85" t="e">
        <f t="shared" si="1610"/>
        <v>#N/A</v>
      </c>
      <c r="B17165" s="91" t="str">
        <f>IF(ISNUMBER('pO2 control'!B17160),'pO2 control'!B17160,"")</f>
        <v/>
      </c>
      <c r="C17165" s="13" t="str">
        <f t="shared" si="1614"/>
        <v>INVALID</v>
      </c>
      <c r="D17165" s="87" t="e">
        <f>IF('pO2 control'!A17160="",NA(),'pO2 control'!A17160)</f>
        <v>#N/A</v>
      </c>
      <c r="E17165" s="91" t="e">
        <f t="shared" si="1611"/>
        <v>#N/A</v>
      </c>
      <c r="F17165" s="85" t="e">
        <f t="shared" si="1615"/>
        <v>#N/A</v>
      </c>
      <c r="G17165" s="83" t="e">
        <f t="shared" si="1612"/>
        <v>#N/A</v>
      </c>
      <c r="H17165" s="83" t="str">
        <f t="shared" si="1613"/>
        <v>#NV</v>
      </c>
    </row>
    <row r="17166" spans="1:8">
      <c r="A17166" s="85" t="e">
        <f t="shared" si="1610"/>
        <v>#N/A</v>
      </c>
      <c r="B17166" s="91" t="str">
        <f>IF(ISNUMBER('pO2 control'!B17161),'pO2 control'!B17161,"")</f>
        <v/>
      </c>
      <c r="C17166" s="13" t="str">
        <f t="shared" si="1614"/>
        <v>INVALID</v>
      </c>
      <c r="D17166" s="87" t="e">
        <f>IF('pO2 control'!A17161="",NA(),'pO2 control'!A17161)</f>
        <v>#N/A</v>
      </c>
      <c r="E17166" s="91" t="e">
        <f t="shared" si="1611"/>
        <v>#N/A</v>
      </c>
      <c r="F17166" s="85" t="e">
        <f t="shared" si="1615"/>
        <v>#N/A</v>
      </c>
      <c r="G17166" s="83" t="e">
        <f t="shared" si="1612"/>
        <v>#N/A</v>
      </c>
      <c r="H17166" s="83" t="str">
        <f t="shared" si="1613"/>
        <v>#NV</v>
      </c>
    </row>
    <row r="17167" spans="1:8">
      <c r="A17167" s="85" t="e">
        <f t="shared" si="1610"/>
        <v>#N/A</v>
      </c>
      <c r="B17167" s="91" t="str">
        <f>IF(ISNUMBER('pO2 control'!B17162),'pO2 control'!B17162,"")</f>
        <v/>
      </c>
      <c r="C17167" s="13" t="str">
        <f t="shared" si="1614"/>
        <v>INVALID</v>
      </c>
      <c r="D17167" s="87" t="e">
        <f>IF('pO2 control'!A17162="",NA(),'pO2 control'!A17162)</f>
        <v>#N/A</v>
      </c>
      <c r="E17167" s="91" t="e">
        <f t="shared" si="1611"/>
        <v>#N/A</v>
      </c>
      <c r="F17167" s="85" t="e">
        <f t="shared" si="1615"/>
        <v>#N/A</v>
      </c>
      <c r="G17167" s="83" t="e">
        <f t="shared" si="1612"/>
        <v>#N/A</v>
      </c>
      <c r="H17167" s="83" t="str">
        <f t="shared" si="1613"/>
        <v>#NV</v>
      </c>
    </row>
    <row r="17168" spans="1:8">
      <c r="A17168" s="85" t="e">
        <f t="shared" si="1610"/>
        <v>#N/A</v>
      </c>
      <c r="B17168" s="91" t="str">
        <f>IF(ISNUMBER('pO2 control'!B17163),'pO2 control'!B17163,"")</f>
        <v/>
      </c>
      <c r="C17168" s="13" t="str">
        <f t="shared" si="1614"/>
        <v>INVALID</v>
      </c>
      <c r="D17168" s="87" t="e">
        <f>IF('pO2 control'!A17163="",NA(),'pO2 control'!A17163)</f>
        <v>#N/A</v>
      </c>
      <c r="E17168" s="91" t="e">
        <f t="shared" si="1611"/>
        <v>#N/A</v>
      </c>
      <c r="F17168" s="85" t="e">
        <f t="shared" si="1615"/>
        <v>#N/A</v>
      </c>
      <c r="G17168" s="83" t="e">
        <f t="shared" si="1612"/>
        <v>#N/A</v>
      </c>
      <c r="H17168" s="83" t="str">
        <f t="shared" si="1613"/>
        <v>#NV</v>
      </c>
    </row>
    <row r="17169" spans="1:8">
      <c r="A17169" s="85" t="e">
        <f t="shared" si="1610"/>
        <v>#N/A</v>
      </c>
      <c r="B17169" s="91" t="str">
        <f>IF(ISNUMBER('pO2 control'!B17164),'pO2 control'!B17164,"")</f>
        <v/>
      </c>
      <c r="C17169" s="13" t="str">
        <f t="shared" si="1614"/>
        <v>INVALID</v>
      </c>
      <c r="D17169" s="87" t="e">
        <f>IF('pO2 control'!A17164="",NA(),'pO2 control'!A17164)</f>
        <v>#N/A</v>
      </c>
      <c r="E17169" s="91" t="e">
        <f t="shared" si="1611"/>
        <v>#N/A</v>
      </c>
      <c r="F17169" s="85" t="e">
        <f t="shared" si="1615"/>
        <v>#N/A</v>
      </c>
      <c r="G17169" s="83" t="e">
        <f t="shared" si="1612"/>
        <v>#N/A</v>
      </c>
      <c r="H17169" s="83" t="str">
        <f t="shared" si="1613"/>
        <v>#NV</v>
      </c>
    </row>
    <row r="17170" spans="1:8">
      <c r="A17170" s="85" t="e">
        <f t="shared" si="1610"/>
        <v>#N/A</v>
      </c>
      <c r="B17170" s="91" t="str">
        <f>IF(ISNUMBER('pO2 control'!B17165),'pO2 control'!B17165,"")</f>
        <v/>
      </c>
      <c r="C17170" s="13" t="str">
        <f t="shared" si="1614"/>
        <v>INVALID</v>
      </c>
      <c r="D17170" s="87" t="e">
        <f>IF('pO2 control'!A17165="",NA(),'pO2 control'!A17165)</f>
        <v>#N/A</v>
      </c>
      <c r="E17170" s="91" t="e">
        <f t="shared" si="1611"/>
        <v>#N/A</v>
      </c>
      <c r="F17170" s="85" t="e">
        <f t="shared" si="1615"/>
        <v>#N/A</v>
      </c>
      <c r="G17170" s="83" t="e">
        <f t="shared" si="1612"/>
        <v>#N/A</v>
      </c>
      <c r="H17170" s="83" t="str">
        <f t="shared" si="1613"/>
        <v>#NV</v>
      </c>
    </row>
    <row r="17171" spans="1:8">
      <c r="A17171" s="85" t="e">
        <f t="shared" si="1610"/>
        <v>#N/A</v>
      </c>
      <c r="B17171" s="91" t="str">
        <f>IF(ISNUMBER('pO2 control'!B17166),'pO2 control'!B17166,"")</f>
        <v/>
      </c>
      <c r="C17171" s="13" t="str">
        <f t="shared" si="1614"/>
        <v>INVALID</v>
      </c>
      <c r="D17171" s="87" t="e">
        <f>IF('pO2 control'!A17166="",NA(),'pO2 control'!A17166)</f>
        <v>#N/A</v>
      </c>
      <c r="E17171" s="91" t="e">
        <f t="shared" si="1611"/>
        <v>#N/A</v>
      </c>
      <c r="F17171" s="85" t="e">
        <f t="shared" si="1615"/>
        <v>#N/A</v>
      </c>
      <c r="G17171" s="83" t="e">
        <f t="shared" si="1612"/>
        <v>#N/A</v>
      </c>
      <c r="H17171" s="83" t="str">
        <f t="shared" si="1613"/>
        <v>#NV</v>
      </c>
    </row>
    <row r="17172" spans="1:8">
      <c r="A17172" s="85" t="e">
        <f t="shared" si="1610"/>
        <v>#N/A</v>
      </c>
      <c r="B17172" s="91" t="str">
        <f>IF(ISNUMBER('pO2 control'!B17167),'pO2 control'!B17167,"")</f>
        <v/>
      </c>
      <c r="C17172" s="13" t="str">
        <f t="shared" si="1614"/>
        <v>INVALID</v>
      </c>
      <c r="D17172" s="87" t="e">
        <f>IF('pO2 control'!A17167="",NA(),'pO2 control'!A17167)</f>
        <v>#N/A</v>
      </c>
      <c r="E17172" s="91" t="e">
        <f t="shared" si="1611"/>
        <v>#N/A</v>
      </c>
      <c r="F17172" s="85" t="e">
        <f t="shared" si="1615"/>
        <v>#N/A</v>
      </c>
      <c r="G17172" s="83" t="e">
        <f t="shared" si="1612"/>
        <v>#N/A</v>
      </c>
      <c r="H17172" s="83" t="str">
        <f t="shared" si="1613"/>
        <v>#NV</v>
      </c>
    </row>
    <row r="17173" spans="1:8">
      <c r="A17173" s="85" t="e">
        <f t="shared" si="1610"/>
        <v>#N/A</v>
      </c>
      <c r="B17173" s="91" t="str">
        <f>IF(ISNUMBER('pO2 control'!B17168),'pO2 control'!B17168,"")</f>
        <v/>
      </c>
      <c r="C17173" s="13" t="str">
        <f t="shared" si="1614"/>
        <v>INVALID</v>
      </c>
      <c r="D17173" s="87" t="e">
        <f>IF('pO2 control'!A17168="",NA(),'pO2 control'!A17168)</f>
        <v>#N/A</v>
      </c>
      <c r="E17173" s="91" t="e">
        <f t="shared" si="1611"/>
        <v>#N/A</v>
      </c>
      <c r="F17173" s="85" t="e">
        <f t="shared" si="1615"/>
        <v>#N/A</v>
      </c>
      <c r="G17173" s="83" t="e">
        <f t="shared" si="1612"/>
        <v>#N/A</v>
      </c>
      <c r="H17173" s="83" t="str">
        <f t="shared" si="1613"/>
        <v>#NV</v>
      </c>
    </row>
    <row r="17174" spans="1:8">
      <c r="A17174" s="85" t="e">
        <f t="shared" si="1610"/>
        <v>#N/A</v>
      </c>
      <c r="B17174" s="91" t="str">
        <f>IF(ISNUMBER('pO2 control'!B17169),'pO2 control'!B17169,"")</f>
        <v/>
      </c>
      <c r="C17174" s="13" t="str">
        <f t="shared" si="1614"/>
        <v>INVALID</v>
      </c>
      <c r="D17174" s="87" t="e">
        <f>IF('pO2 control'!A17169="",NA(),'pO2 control'!A17169)</f>
        <v>#N/A</v>
      </c>
      <c r="E17174" s="91" t="e">
        <f t="shared" si="1611"/>
        <v>#N/A</v>
      </c>
      <c r="F17174" s="85" t="e">
        <f t="shared" si="1615"/>
        <v>#N/A</v>
      </c>
      <c r="G17174" s="83" t="e">
        <f t="shared" si="1612"/>
        <v>#N/A</v>
      </c>
      <c r="H17174" s="83" t="str">
        <f t="shared" si="1613"/>
        <v>#NV</v>
      </c>
    </row>
    <row r="17175" spans="1:8">
      <c r="A17175" s="85" t="e">
        <f t="shared" si="1610"/>
        <v>#N/A</v>
      </c>
      <c r="B17175" s="91" t="str">
        <f>IF(ISNUMBER('pO2 control'!B17170),'pO2 control'!B17170,"")</f>
        <v/>
      </c>
      <c r="C17175" s="13" t="str">
        <f t="shared" si="1614"/>
        <v>INVALID</v>
      </c>
      <c r="D17175" s="87" t="e">
        <f>IF('pO2 control'!A17170="",NA(),'pO2 control'!A17170)</f>
        <v>#N/A</v>
      </c>
      <c r="E17175" s="91" t="e">
        <f t="shared" si="1611"/>
        <v>#N/A</v>
      </c>
      <c r="F17175" s="85" t="e">
        <f t="shared" si="1615"/>
        <v>#N/A</v>
      </c>
      <c r="G17175" s="83" t="e">
        <f t="shared" si="1612"/>
        <v>#N/A</v>
      </c>
      <c r="H17175" s="83" t="str">
        <f t="shared" si="1613"/>
        <v>#NV</v>
      </c>
    </row>
    <row r="17176" spans="1:8">
      <c r="A17176" s="85" t="e">
        <f t="shared" si="1610"/>
        <v>#N/A</v>
      </c>
      <c r="B17176" s="91" t="str">
        <f>IF(ISNUMBER('pO2 control'!B17171),'pO2 control'!B17171,"")</f>
        <v/>
      </c>
      <c r="C17176" s="13" t="str">
        <f t="shared" si="1614"/>
        <v>INVALID</v>
      </c>
      <c r="D17176" s="87" t="e">
        <f>IF('pO2 control'!A17171="",NA(),'pO2 control'!A17171)</f>
        <v>#N/A</v>
      </c>
      <c r="E17176" s="91" t="e">
        <f t="shared" si="1611"/>
        <v>#N/A</v>
      </c>
      <c r="F17176" s="85" t="e">
        <f t="shared" si="1615"/>
        <v>#N/A</v>
      </c>
      <c r="G17176" s="83" t="e">
        <f t="shared" si="1612"/>
        <v>#N/A</v>
      </c>
      <c r="H17176" s="83" t="str">
        <f t="shared" si="1613"/>
        <v>#NV</v>
      </c>
    </row>
    <row r="17177" spans="1:8">
      <c r="A17177" s="85" t="e">
        <f t="shared" si="1610"/>
        <v>#N/A</v>
      </c>
      <c r="B17177" s="91" t="str">
        <f>IF(ISNUMBER('pO2 control'!B17172),'pO2 control'!B17172,"")</f>
        <v/>
      </c>
      <c r="C17177" s="13" t="str">
        <f t="shared" si="1614"/>
        <v>INVALID</v>
      </c>
      <c r="D17177" s="87" t="e">
        <f>IF('pO2 control'!A17172="",NA(),'pO2 control'!A17172)</f>
        <v>#N/A</v>
      </c>
      <c r="E17177" s="91" t="e">
        <f t="shared" si="1611"/>
        <v>#N/A</v>
      </c>
      <c r="F17177" s="85" t="e">
        <f t="shared" si="1615"/>
        <v>#N/A</v>
      </c>
      <c r="G17177" s="83" t="e">
        <f t="shared" si="1612"/>
        <v>#N/A</v>
      </c>
      <c r="H17177" s="83" t="str">
        <f t="shared" si="1613"/>
        <v>#NV</v>
      </c>
    </row>
    <row r="17178" spans="1:8">
      <c r="A17178" s="85" t="e">
        <f t="shared" si="1610"/>
        <v>#N/A</v>
      </c>
      <c r="B17178" s="91" t="str">
        <f>IF(ISNUMBER('pO2 control'!B17173),'pO2 control'!B17173,"")</f>
        <v/>
      </c>
      <c r="C17178" s="13" t="str">
        <f t="shared" si="1614"/>
        <v>INVALID</v>
      </c>
      <c r="D17178" s="87" t="e">
        <f>IF('pO2 control'!A17173="",NA(),'pO2 control'!A17173)</f>
        <v>#N/A</v>
      </c>
      <c r="E17178" s="91" t="e">
        <f t="shared" si="1611"/>
        <v>#N/A</v>
      </c>
      <c r="F17178" s="85" t="e">
        <f t="shared" si="1615"/>
        <v>#N/A</v>
      </c>
      <c r="G17178" s="83" t="e">
        <f t="shared" si="1612"/>
        <v>#N/A</v>
      </c>
      <c r="H17178" s="83" t="str">
        <f t="shared" si="1613"/>
        <v>#NV</v>
      </c>
    </row>
    <row r="17179" spans="1:8">
      <c r="A17179" s="85" t="e">
        <f t="shared" si="1610"/>
        <v>#N/A</v>
      </c>
      <c r="B17179" s="91" t="str">
        <f>IF(ISNUMBER('pO2 control'!B17174),'pO2 control'!B17174,"")</f>
        <v/>
      </c>
      <c r="C17179" s="13" t="str">
        <f t="shared" si="1614"/>
        <v>INVALID</v>
      </c>
      <c r="D17179" s="87" t="e">
        <f>IF('pO2 control'!A17174="",NA(),'pO2 control'!A17174)</f>
        <v>#N/A</v>
      </c>
      <c r="E17179" s="91" t="e">
        <f t="shared" si="1611"/>
        <v>#N/A</v>
      </c>
      <c r="F17179" s="85" t="e">
        <f t="shared" si="1615"/>
        <v>#N/A</v>
      </c>
      <c r="G17179" s="83" t="e">
        <f t="shared" si="1612"/>
        <v>#N/A</v>
      </c>
      <c r="H17179" s="83" t="str">
        <f t="shared" si="1613"/>
        <v>#NV</v>
      </c>
    </row>
    <row r="17180" spans="1:8">
      <c r="A17180" s="85" t="e">
        <f t="shared" si="1610"/>
        <v>#N/A</v>
      </c>
      <c r="B17180" s="91" t="str">
        <f>IF(ISNUMBER('pO2 control'!B17175),'pO2 control'!B17175,"")</f>
        <v/>
      </c>
      <c r="C17180" s="13" t="str">
        <f t="shared" si="1614"/>
        <v>INVALID</v>
      </c>
      <c r="D17180" s="87" t="e">
        <f>IF('pO2 control'!A17175="",NA(),'pO2 control'!A17175)</f>
        <v>#N/A</v>
      </c>
      <c r="E17180" s="91" t="e">
        <f t="shared" si="1611"/>
        <v>#N/A</v>
      </c>
      <c r="F17180" s="85" t="e">
        <f t="shared" si="1615"/>
        <v>#N/A</v>
      </c>
      <c r="G17180" s="83" t="e">
        <f t="shared" si="1612"/>
        <v>#N/A</v>
      </c>
      <c r="H17180" s="83" t="str">
        <f t="shared" si="1613"/>
        <v>#NV</v>
      </c>
    </row>
    <row r="17181" spans="1:8">
      <c r="A17181" s="85" t="e">
        <f t="shared" si="1610"/>
        <v>#N/A</v>
      </c>
      <c r="B17181" s="91" t="str">
        <f>IF(ISNUMBER('pO2 control'!B17176),'pO2 control'!B17176,"")</f>
        <v/>
      </c>
      <c r="C17181" s="13" t="str">
        <f t="shared" si="1614"/>
        <v>INVALID</v>
      </c>
      <c r="D17181" s="87" t="e">
        <f>IF('pO2 control'!A17176="",NA(),'pO2 control'!A17176)</f>
        <v>#N/A</v>
      </c>
      <c r="E17181" s="91" t="e">
        <f t="shared" si="1611"/>
        <v>#N/A</v>
      </c>
      <c r="F17181" s="85" t="e">
        <f t="shared" si="1615"/>
        <v>#N/A</v>
      </c>
      <c r="G17181" s="83" t="e">
        <f t="shared" si="1612"/>
        <v>#N/A</v>
      </c>
      <c r="H17181" s="83" t="str">
        <f t="shared" si="1613"/>
        <v>#NV</v>
      </c>
    </row>
    <row r="17182" spans="1:8">
      <c r="A17182" s="85" t="e">
        <f t="shared" si="1610"/>
        <v>#N/A</v>
      </c>
      <c r="B17182" s="91" t="str">
        <f>IF(ISNUMBER('pO2 control'!B17177),'pO2 control'!B17177,"")</f>
        <v/>
      </c>
      <c r="C17182" s="13" t="str">
        <f t="shared" si="1614"/>
        <v>INVALID</v>
      </c>
      <c r="D17182" s="87" t="e">
        <f>IF('pO2 control'!A17177="",NA(),'pO2 control'!A17177)</f>
        <v>#N/A</v>
      </c>
      <c r="E17182" s="91" t="e">
        <f t="shared" si="1611"/>
        <v>#N/A</v>
      </c>
      <c r="F17182" s="85" t="e">
        <f t="shared" si="1615"/>
        <v>#N/A</v>
      </c>
      <c r="G17182" s="83" t="e">
        <f t="shared" si="1612"/>
        <v>#N/A</v>
      </c>
      <c r="H17182" s="83" t="str">
        <f t="shared" si="1613"/>
        <v>#NV</v>
      </c>
    </row>
    <row r="17183" spans="1:8">
      <c r="A17183" s="85" t="e">
        <f t="shared" si="1610"/>
        <v>#N/A</v>
      </c>
      <c r="B17183" s="91" t="str">
        <f>IF(ISNUMBER('pO2 control'!B17178),'pO2 control'!B17178,"")</f>
        <v/>
      </c>
      <c r="C17183" s="13" t="str">
        <f t="shared" si="1614"/>
        <v>INVALID</v>
      </c>
      <c r="D17183" s="87" t="e">
        <f>IF('pO2 control'!A17178="",NA(),'pO2 control'!A17178)</f>
        <v>#N/A</v>
      </c>
      <c r="E17183" s="91" t="e">
        <f t="shared" si="1611"/>
        <v>#N/A</v>
      </c>
      <c r="F17183" s="85" t="e">
        <f t="shared" si="1615"/>
        <v>#N/A</v>
      </c>
      <c r="G17183" s="83" t="e">
        <f t="shared" si="1612"/>
        <v>#N/A</v>
      </c>
      <c r="H17183" s="83" t="str">
        <f t="shared" si="1613"/>
        <v>#NV</v>
      </c>
    </row>
    <row r="17184" spans="1:8">
      <c r="A17184" s="85" t="e">
        <f t="shared" si="1610"/>
        <v>#N/A</v>
      </c>
      <c r="B17184" s="91" t="str">
        <f>IF(ISNUMBER('pO2 control'!B17179),'pO2 control'!B17179,"")</f>
        <v/>
      </c>
      <c r="C17184" s="13" t="str">
        <f t="shared" si="1614"/>
        <v>INVALID</v>
      </c>
      <c r="D17184" s="87" t="e">
        <f>IF('pO2 control'!A17179="",NA(),'pO2 control'!A17179)</f>
        <v>#N/A</v>
      </c>
      <c r="E17184" s="91" t="e">
        <f t="shared" si="1611"/>
        <v>#N/A</v>
      </c>
      <c r="F17184" s="85" t="e">
        <f t="shared" si="1615"/>
        <v>#N/A</v>
      </c>
      <c r="G17184" s="83" t="e">
        <f t="shared" si="1612"/>
        <v>#N/A</v>
      </c>
      <c r="H17184" s="83" t="str">
        <f t="shared" si="1613"/>
        <v>#NV</v>
      </c>
    </row>
    <row r="17185" spans="1:8">
      <c r="A17185" s="85" t="e">
        <f t="shared" si="1610"/>
        <v>#N/A</v>
      </c>
      <c r="B17185" s="91" t="str">
        <f>IF(ISNUMBER('pO2 control'!B17180),'pO2 control'!B17180,"")</f>
        <v/>
      </c>
      <c r="C17185" s="13" t="str">
        <f t="shared" si="1614"/>
        <v>INVALID</v>
      </c>
      <c r="D17185" s="87" t="e">
        <f>IF('pO2 control'!A17180="",NA(),'pO2 control'!A17180)</f>
        <v>#N/A</v>
      </c>
      <c r="E17185" s="91" t="e">
        <f t="shared" si="1611"/>
        <v>#N/A</v>
      </c>
      <c r="F17185" s="85" t="e">
        <f t="shared" si="1615"/>
        <v>#N/A</v>
      </c>
      <c r="G17185" s="83" t="e">
        <f t="shared" si="1612"/>
        <v>#N/A</v>
      </c>
      <c r="H17185" s="83" t="str">
        <f t="shared" si="1613"/>
        <v>#NV</v>
      </c>
    </row>
    <row r="17186" spans="1:8">
      <c r="A17186" s="85" t="e">
        <f t="shared" si="1610"/>
        <v>#N/A</v>
      </c>
      <c r="B17186" s="91" t="str">
        <f>IF(ISNUMBER('pO2 control'!B17181),'pO2 control'!B17181,"")</f>
        <v/>
      </c>
      <c r="C17186" s="13" t="str">
        <f t="shared" si="1614"/>
        <v>INVALID</v>
      </c>
      <c r="D17186" s="87" t="e">
        <f>IF('pO2 control'!A17181="",NA(),'pO2 control'!A17181)</f>
        <v>#N/A</v>
      </c>
      <c r="E17186" s="91" t="e">
        <f t="shared" si="1611"/>
        <v>#N/A</v>
      </c>
      <c r="F17186" s="85" t="e">
        <f t="shared" si="1615"/>
        <v>#N/A</v>
      </c>
      <c r="G17186" s="83" t="e">
        <f t="shared" si="1612"/>
        <v>#N/A</v>
      </c>
      <c r="H17186" s="83" t="str">
        <f t="shared" si="1613"/>
        <v>#NV</v>
      </c>
    </row>
    <row r="17187" spans="1:8">
      <c r="A17187" s="85" t="e">
        <f t="shared" si="1610"/>
        <v>#N/A</v>
      </c>
      <c r="B17187" s="91" t="str">
        <f>IF(ISNUMBER('pO2 control'!B17182),'pO2 control'!B17182,"")</f>
        <v/>
      </c>
      <c r="C17187" s="13" t="str">
        <f t="shared" si="1614"/>
        <v>INVALID</v>
      </c>
      <c r="D17187" s="87" t="e">
        <f>IF('pO2 control'!A17182="",NA(),'pO2 control'!A17182)</f>
        <v>#N/A</v>
      </c>
      <c r="E17187" s="91" t="e">
        <f t="shared" si="1611"/>
        <v>#N/A</v>
      </c>
      <c r="F17187" s="85" t="e">
        <f t="shared" si="1615"/>
        <v>#N/A</v>
      </c>
      <c r="G17187" s="83" t="e">
        <f t="shared" si="1612"/>
        <v>#N/A</v>
      </c>
      <c r="H17187" s="83" t="str">
        <f t="shared" si="1613"/>
        <v>#NV</v>
      </c>
    </row>
    <row r="17188" spans="1:8">
      <c r="A17188" s="85" t="e">
        <f t="shared" si="1610"/>
        <v>#N/A</v>
      </c>
      <c r="B17188" s="91" t="str">
        <f>IF(ISNUMBER('pO2 control'!B17183),'pO2 control'!B17183,"")</f>
        <v/>
      </c>
      <c r="C17188" s="13" t="str">
        <f t="shared" si="1614"/>
        <v>INVALID</v>
      </c>
      <c r="D17188" s="87" t="e">
        <f>IF('pO2 control'!A17183="",NA(),'pO2 control'!A17183)</f>
        <v>#N/A</v>
      </c>
      <c r="E17188" s="91" t="e">
        <f t="shared" si="1611"/>
        <v>#N/A</v>
      </c>
      <c r="F17188" s="85" t="e">
        <f t="shared" si="1615"/>
        <v>#N/A</v>
      </c>
      <c r="G17188" s="83" t="e">
        <f t="shared" si="1612"/>
        <v>#N/A</v>
      </c>
      <c r="H17188" s="83" t="str">
        <f t="shared" si="1613"/>
        <v>#NV</v>
      </c>
    </row>
    <row r="17189" spans="1:8">
      <c r="A17189" s="85" t="e">
        <f t="shared" si="1610"/>
        <v>#N/A</v>
      </c>
      <c r="B17189" s="91" t="str">
        <f>IF(ISNUMBER('pO2 control'!B17184),'pO2 control'!B17184,"")</f>
        <v/>
      </c>
      <c r="C17189" s="13" t="str">
        <f t="shared" si="1614"/>
        <v>INVALID</v>
      </c>
      <c r="D17189" s="87" t="e">
        <f>IF('pO2 control'!A17184="",NA(),'pO2 control'!A17184)</f>
        <v>#N/A</v>
      </c>
      <c r="E17189" s="91" t="e">
        <f t="shared" si="1611"/>
        <v>#N/A</v>
      </c>
      <c r="F17189" s="85" t="e">
        <f t="shared" si="1615"/>
        <v>#N/A</v>
      </c>
      <c r="G17189" s="83" t="e">
        <f t="shared" si="1612"/>
        <v>#N/A</v>
      </c>
      <c r="H17189" s="83" t="str">
        <f t="shared" si="1613"/>
        <v>#NV</v>
      </c>
    </row>
    <row r="17190" spans="1:8">
      <c r="A17190" s="85" t="e">
        <f t="shared" si="1610"/>
        <v>#N/A</v>
      </c>
      <c r="B17190" s="91" t="str">
        <f>IF(ISNUMBER('pO2 control'!B17185),'pO2 control'!B17185,"")</f>
        <v/>
      </c>
      <c r="C17190" s="13" t="str">
        <f t="shared" si="1614"/>
        <v>INVALID</v>
      </c>
      <c r="D17190" s="87" t="e">
        <f>IF('pO2 control'!A17185="",NA(),'pO2 control'!A17185)</f>
        <v>#N/A</v>
      </c>
      <c r="E17190" s="91" t="e">
        <f t="shared" si="1611"/>
        <v>#N/A</v>
      </c>
      <c r="F17190" s="85" t="e">
        <f t="shared" si="1615"/>
        <v>#N/A</v>
      </c>
      <c r="G17190" s="83" t="e">
        <f t="shared" si="1612"/>
        <v>#N/A</v>
      </c>
      <c r="H17190" s="83" t="str">
        <f t="shared" si="1613"/>
        <v>#NV</v>
      </c>
    </row>
    <row r="17191" spans="1:8">
      <c r="A17191" s="85" t="e">
        <f t="shared" si="1610"/>
        <v>#N/A</v>
      </c>
      <c r="B17191" s="91" t="str">
        <f>IF(ISNUMBER('pO2 control'!B17186),'pO2 control'!B17186,"")</f>
        <v/>
      </c>
      <c r="C17191" s="13" t="str">
        <f t="shared" si="1614"/>
        <v>INVALID</v>
      </c>
      <c r="D17191" s="87" t="e">
        <f>IF('pO2 control'!A17186="",NA(),'pO2 control'!A17186)</f>
        <v>#N/A</v>
      </c>
      <c r="E17191" s="91" t="e">
        <f t="shared" si="1611"/>
        <v>#N/A</v>
      </c>
      <c r="F17191" s="85" t="e">
        <f t="shared" si="1615"/>
        <v>#N/A</v>
      </c>
      <c r="G17191" s="83" t="e">
        <f t="shared" si="1612"/>
        <v>#N/A</v>
      </c>
      <c r="H17191" s="83" t="str">
        <f t="shared" si="1613"/>
        <v>#NV</v>
      </c>
    </row>
    <row r="17192" spans="1:8">
      <c r="A17192" s="85" t="e">
        <f t="shared" si="1610"/>
        <v>#N/A</v>
      </c>
      <c r="B17192" s="91" t="str">
        <f>IF(ISNUMBER('pO2 control'!B17187),'pO2 control'!B17187,"")</f>
        <v/>
      </c>
      <c r="C17192" s="13" t="str">
        <f t="shared" si="1614"/>
        <v>INVALID</v>
      </c>
      <c r="D17192" s="87" t="e">
        <f>IF('pO2 control'!A17187="",NA(),'pO2 control'!A17187)</f>
        <v>#N/A</v>
      </c>
      <c r="E17192" s="91" t="e">
        <f t="shared" si="1611"/>
        <v>#N/A</v>
      </c>
      <c r="F17192" s="85" t="e">
        <f t="shared" si="1615"/>
        <v>#N/A</v>
      </c>
      <c r="G17192" s="83" t="e">
        <f t="shared" si="1612"/>
        <v>#N/A</v>
      </c>
      <c r="H17192" s="83" t="str">
        <f t="shared" si="1613"/>
        <v>#NV</v>
      </c>
    </row>
    <row r="17193" spans="1:8">
      <c r="A17193" s="85" t="e">
        <f t="shared" si="1610"/>
        <v>#N/A</v>
      </c>
      <c r="B17193" s="91" t="str">
        <f>IF(ISNUMBER('pO2 control'!B17188),'pO2 control'!B17188,"")</f>
        <v/>
      </c>
      <c r="C17193" s="13" t="str">
        <f t="shared" si="1614"/>
        <v>INVALID</v>
      </c>
      <c r="D17193" s="87" t="e">
        <f>IF('pO2 control'!A17188="",NA(),'pO2 control'!A17188)</f>
        <v>#N/A</v>
      </c>
      <c r="E17193" s="91" t="e">
        <f t="shared" si="1611"/>
        <v>#N/A</v>
      </c>
      <c r="F17193" s="85" t="e">
        <f t="shared" si="1615"/>
        <v>#N/A</v>
      </c>
      <c r="G17193" s="83" t="e">
        <f t="shared" si="1612"/>
        <v>#N/A</v>
      </c>
      <c r="H17193" s="83" t="str">
        <f t="shared" si="1613"/>
        <v>#NV</v>
      </c>
    </row>
    <row r="17194" spans="1:8">
      <c r="A17194" s="85" t="e">
        <f t="shared" si="1610"/>
        <v>#N/A</v>
      </c>
      <c r="B17194" s="91" t="str">
        <f>IF(ISNUMBER('pO2 control'!B17189),'pO2 control'!B17189,"")</f>
        <v/>
      </c>
      <c r="C17194" s="13" t="str">
        <f t="shared" si="1614"/>
        <v>INVALID</v>
      </c>
      <c r="D17194" s="87" t="e">
        <f>IF('pO2 control'!A17189="",NA(),'pO2 control'!A17189)</f>
        <v>#N/A</v>
      </c>
      <c r="E17194" s="91" t="e">
        <f t="shared" si="1611"/>
        <v>#N/A</v>
      </c>
      <c r="F17194" s="85" t="e">
        <f t="shared" si="1615"/>
        <v>#N/A</v>
      </c>
      <c r="G17194" s="83" t="e">
        <f t="shared" si="1612"/>
        <v>#N/A</v>
      </c>
      <c r="H17194" s="83" t="str">
        <f t="shared" si="1613"/>
        <v>#NV</v>
      </c>
    </row>
    <row r="17195" spans="1:8">
      <c r="A17195" s="85" t="e">
        <f t="shared" si="1610"/>
        <v>#N/A</v>
      </c>
      <c r="B17195" s="91" t="str">
        <f>IF(ISNUMBER('pO2 control'!B17190),'pO2 control'!B17190,"")</f>
        <v/>
      </c>
      <c r="C17195" s="13" t="str">
        <f t="shared" si="1614"/>
        <v>INVALID</v>
      </c>
      <c r="D17195" s="87" t="e">
        <f>IF('pO2 control'!A17190="",NA(),'pO2 control'!A17190)</f>
        <v>#N/A</v>
      </c>
      <c r="E17195" s="91" t="e">
        <f t="shared" si="1611"/>
        <v>#N/A</v>
      </c>
      <c r="F17195" s="85" t="e">
        <f t="shared" si="1615"/>
        <v>#N/A</v>
      </c>
      <c r="G17195" s="83" t="e">
        <f t="shared" si="1612"/>
        <v>#N/A</v>
      </c>
      <c r="H17195" s="83" t="str">
        <f t="shared" si="1613"/>
        <v>#NV</v>
      </c>
    </row>
    <row r="17196" spans="1:8">
      <c r="A17196" s="85" t="e">
        <f t="shared" si="1610"/>
        <v>#N/A</v>
      </c>
      <c r="B17196" s="91" t="str">
        <f>IF(ISNUMBER('pO2 control'!B17191),'pO2 control'!B17191,"")</f>
        <v/>
      </c>
      <c r="C17196" s="13" t="str">
        <f t="shared" si="1614"/>
        <v>INVALID</v>
      </c>
      <c r="D17196" s="87" t="e">
        <f>IF('pO2 control'!A17191="",NA(),'pO2 control'!A17191)</f>
        <v>#N/A</v>
      </c>
      <c r="E17196" s="91" t="e">
        <f t="shared" si="1611"/>
        <v>#N/A</v>
      </c>
      <c r="F17196" s="85" t="e">
        <f t="shared" si="1615"/>
        <v>#N/A</v>
      </c>
      <c r="G17196" s="83" t="e">
        <f t="shared" si="1612"/>
        <v>#N/A</v>
      </c>
      <c r="H17196" s="83" t="str">
        <f t="shared" si="1613"/>
        <v>#NV</v>
      </c>
    </row>
    <row r="17197" spans="1:8">
      <c r="A17197" s="85" t="e">
        <f t="shared" si="1610"/>
        <v>#N/A</v>
      </c>
      <c r="B17197" s="91" t="str">
        <f>IF(ISNUMBER('pO2 control'!B17192),'pO2 control'!B17192,"")</f>
        <v/>
      </c>
      <c r="C17197" s="13" t="str">
        <f t="shared" si="1614"/>
        <v>INVALID</v>
      </c>
      <c r="D17197" s="87" t="e">
        <f>IF('pO2 control'!A17192="",NA(),'pO2 control'!A17192)</f>
        <v>#N/A</v>
      </c>
      <c r="E17197" s="91" t="e">
        <f t="shared" si="1611"/>
        <v>#N/A</v>
      </c>
      <c r="F17197" s="85" t="e">
        <f t="shared" si="1615"/>
        <v>#N/A</v>
      </c>
      <c r="G17197" s="83" t="e">
        <f t="shared" si="1612"/>
        <v>#N/A</v>
      </c>
      <c r="H17197" s="83" t="str">
        <f t="shared" si="1613"/>
        <v>#NV</v>
      </c>
    </row>
    <row r="17198" spans="1:8">
      <c r="A17198" s="85" t="e">
        <f t="shared" si="1610"/>
        <v>#N/A</v>
      </c>
      <c r="B17198" s="91" t="str">
        <f>IF(ISNUMBER('pO2 control'!B17193),'pO2 control'!B17193,"")</f>
        <v/>
      </c>
      <c r="C17198" s="13" t="str">
        <f t="shared" si="1614"/>
        <v>INVALID</v>
      </c>
      <c r="D17198" s="87" t="e">
        <f>IF('pO2 control'!A17193="",NA(),'pO2 control'!A17193)</f>
        <v>#N/A</v>
      </c>
      <c r="E17198" s="91" t="e">
        <f t="shared" si="1611"/>
        <v>#N/A</v>
      </c>
      <c r="F17198" s="85" t="e">
        <f t="shared" si="1615"/>
        <v>#N/A</v>
      </c>
      <c r="G17198" s="83" t="e">
        <f t="shared" si="1612"/>
        <v>#N/A</v>
      </c>
      <c r="H17198" s="83" t="str">
        <f t="shared" si="1613"/>
        <v>#NV</v>
      </c>
    </row>
    <row r="17199" spans="1:8">
      <c r="A17199" s="85" t="e">
        <f t="shared" si="1610"/>
        <v>#N/A</v>
      </c>
      <c r="B17199" s="91" t="str">
        <f>IF(ISNUMBER('pO2 control'!B17194),'pO2 control'!B17194,"")</f>
        <v/>
      </c>
      <c r="C17199" s="13" t="str">
        <f t="shared" si="1614"/>
        <v>INVALID</v>
      </c>
      <c r="D17199" s="87" t="e">
        <f>IF('pO2 control'!A17194="",NA(),'pO2 control'!A17194)</f>
        <v>#N/A</v>
      </c>
      <c r="E17199" s="91" t="e">
        <f t="shared" si="1611"/>
        <v>#N/A</v>
      </c>
      <c r="F17199" s="85" t="e">
        <f t="shared" si="1615"/>
        <v>#N/A</v>
      </c>
      <c r="G17199" s="83" t="e">
        <f t="shared" si="1612"/>
        <v>#N/A</v>
      </c>
      <c r="H17199" s="83" t="str">
        <f t="shared" si="1613"/>
        <v>#NV</v>
      </c>
    </row>
    <row r="17200" spans="1:8">
      <c r="A17200" s="85" t="e">
        <f t="shared" si="1610"/>
        <v>#N/A</v>
      </c>
      <c r="B17200" s="91" t="str">
        <f>IF(ISNUMBER('pO2 control'!B17195),'pO2 control'!B17195,"")</f>
        <v/>
      </c>
      <c r="C17200" s="13" t="str">
        <f t="shared" si="1614"/>
        <v>INVALID</v>
      </c>
      <c r="D17200" s="87" t="e">
        <f>IF('pO2 control'!A17195="",NA(),'pO2 control'!A17195)</f>
        <v>#N/A</v>
      </c>
      <c r="E17200" s="91" t="e">
        <f t="shared" si="1611"/>
        <v>#N/A</v>
      </c>
      <c r="F17200" s="85" t="e">
        <f t="shared" si="1615"/>
        <v>#N/A</v>
      </c>
      <c r="G17200" s="83" t="e">
        <f t="shared" si="1612"/>
        <v>#N/A</v>
      </c>
      <c r="H17200" s="83" t="str">
        <f t="shared" si="1613"/>
        <v>#NV</v>
      </c>
    </row>
    <row r="17201" spans="1:8">
      <c r="A17201" s="85" t="e">
        <f t="shared" si="1610"/>
        <v>#N/A</v>
      </c>
      <c r="B17201" s="91" t="str">
        <f>IF(ISNUMBER('pO2 control'!B17196),'pO2 control'!B17196,"")</f>
        <v/>
      </c>
      <c r="C17201" s="13" t="str">
        <f t="shared" si="1614"/>
        <v>INVALID</v>
      </c>
      <c r="D17201" s="87" t="e">
        <f>IF('pO2 control'!A17196="",NA(),'pO2 control'!A17196)</f>
        <v>#N/A</v>
      </c>
      <c r="E17201" s="91" t="e">
        <f t="shared" si="1611"/>
        <v>#N/A</v>
      </c>
      <c r="F17201" s="85" t="e">
        <f t="shared" si="1615"/>
        <v>#N/A</v>
      </c>
      <c r="G17201" s="83" t="e">
        <f t="shared" si="1612"/>
        <v>#N/A</v>
      </c>
      <c r="H17201" s="83" t="str">
        <f t="shared" si="1613"/>
        <v>#NV</v>
      </c>
    </row>
    <row r="17202" spans="1:8">
      <c r="A17202" s="85" t="e">
        <f t="shared" si="1610"/>
        <v>#N/A</v>
      </c>
      <c r="B17202" s="91" t="str">
        <f>IF(ISNUMBER('pO2 control'!B17197),'pO2 control'!B17197,"")</f>
        <v/>
      </c>
      <c r="C17202" s="13" t="str">
        <f t="shared" si="1614"/>
        <v>INVALID</v>
      </c>
      <c r="D17202" s="87" t="e">
        <f>IF('pO2 control'!A17197="",NA(),'pO2 control'!A17197)</f>
        <v>#N/A</v>
      </c>
      <c r="E17202" s="91" t="e">
        <f t="shared" si="1611"/>
        <v>#N/A</v>
      </c>
      <c r="F17202" s="85" t="e">
        <f t="shared" si="1615"/>
        <v>#N/A</v>
      </c>
      <c r="G17202" s="83" t="e">
        <f t="shared" si="1612"/>
        <v>#N/A</v>
      </c>
      <c r="H17202" s="83" t="str">
        <f t="shared" si="1613"/>
        <v>#NV</v>
      </c>
    </row>
    <row r="17203" spans="1:8">
      <c r="A17203" s="85" t="e">
        <f t="shared" si="1610"/>
        <v>#N/A</v>
      </c>
      <c r="B17203" s="91" t="str">
        <f>IF(ISNUMBER('pO2 control'!B17198),'pO2 control'!B17198,"")</f>
        <v/>
      </c>
      <c r="C17203" s="13" t="str">
        <f t="shared" si="1614"/>
        <v>INVALID</v>
      </c>
      <c r="D17203" s="87" t="e">
        <f>IF('pO2 control'!A17198="",NA(),'pO2 control'!A17198)</f>
        <v>#N/A</v>
      </c>
      <c r="E17203" s="91" t="e">
        <f t="shared" si="1611"/>
        <v>#N/A</v>
      </c>
      <c r="F17203" s="85" t="e">
        <f t="shared" si="1615"/>
        <v>#N/A</v>
      </c>
      <c r="G17203" s="83" t="e">
        <f t="shared" si="1612"/>
        <v>#N/A</v>
      </c>
      <c r="H17203" s="83" t="str">
        <f t="shared" si="1613"/>
        <v>#NV</v>
      </c>
    </row>
    <row r="17204" spans="1:8">
      <c r="A17204" s="85" t="e">
        <f t="shared" si="1610"/>
        <v>#N/A</v>
      </c>
      <c r="B17204" s="91" t="str">
        <f>IF(ISNUMBER('pO2 control'!B17199),'pO2 control'!B17199,"")</f>
        <v/>
      </c>
      <c r="C17204" s="13" t="str">
        <f t="shared" si="1614"/>
        <v>INVALID</v>
      </c>
      <c r="D17204" s="87" t="e">
        <f>IF('pO2 control'!A17199="",NA(),'pO2 control'!A17199)</f>
        <v>#N/A</v>
      </c>
      <c r="E17204" s="91" t="e">
        <f t="shared" si="1611"/>
        <v>#N/A</v>
      </c>
      <c r="F17204" s="85" t="e">
        <f t="shared" si="1615"/>
        <v>#N/A</v>
      </c>
      <c r="G17204" s="83" t="e">
        <f t="shared" si="1612"/>
        <v>#N/A</v>
      </c>
      <c r="H17204" s="83" t="str">
        <f t="shared" si="1613"/>
        <v>#NV</v>
      </c>
    </row>
    <row r="17205" spans="1:8">
      <c r="A17205" s="85" t="e">
        <f t="shared" si="1610"/>
        <v>#N/A</v>
      </c>
      <c r="B17205" s="91" t="str">
        <f>IF(ISNUMBER('pO2 control'!B17200),'pO2 control'!B17200,"")</f>
        <v/>
      </c>
      <c r="C17205" s="13" t="str">
        <f t="shared" si="1614"/>
        <v>INVALID</v>
      </c>
      <c r="D17205" s="87" t="e">
        <f>IF('pO2 control'!A17200="",NA(),'pO2 control'!A17200)</f>
        <v>#N/A</v>
      </c>
      <c r="E17205" s="91" t="e">
        <f t="shared" si="1611"/>
        <v>#N/A</v>
      </c>
      <c r="F17205" s="85" t="e">
        <f t="shared" si="1615"/>
        <v>#N/A</v>
      </c>
      <c r="G17205" s="83" t="e">
        <f t="shared" si="1612"/>
        <v>#N/A</v>
      </c>
      <c r="H17205" s="83" t="str">
        <f t="shared" si="1613"/>
        <v>#NV</v>
      </c>
    </row>
    <row r="17206" spans="1:8">
      <c r="A17206" s="85" t="e">
        <f t="shared" si="1610"/>
        <v>#N/A</v>
      </c>
      <c r="B17206" s="91" t="str">
        <f>IF(ISNUMBER('pO2 control'!B17201),'pO2 control'!B17201,"")</f>
        <v/>
      </c>
      <c r="C17206" s="13" t="str">
        <f t="shared" si="1614"/>
        <v>INVALID</v>
      </c>
      <c r="D17206" s="87" t="e">
        <f>IF('pO2 control'!A17201="",NA(),'pO2 control'!A17201)</f>
        <v>#N/A</v>
      </c>
      <c r="E17206" s="91" t="e">
        <f t="shared" si="1611"/>
        <v>#N/A</v>
      </c>
      <c r="F17206" s="85" t="e">
        <f t="shared" si="1615"/>
        <v>#N/A</v>
      </c>
      <c r="G17206" s="83" t="e">
        <f t="shared" si="1612"/>
        <v>#N/A</v>
      </c>
      <c r="H17206" s="83" t="str">
        <f t="shared" si="1613"/>
        <v>#NV</v>
      </c>
    </row>
    <row r="17207" spans="1:8">
      <c r="A17207" s="85" t="e">
        <f t="shared" si="1610"/>
        <v>#N/A</v>
      </c>
      <c r="B17207" s="91" t="str">
        <f>IF(ISNUMBER('pO2 control'!B17202),'pO2 control'!B17202,"")</f>
        <v/>
      </c>
      <c r="C17207" s="13" t="str">
        <f t="shared" si="1614"/>
        <v>INVALID</v>
      </c>
      <c r="D17207" s="87" t="e">
        <f>IF('pO2 control'!A17202="",NA(),'pO2 control'!A17202)</f>
        <v>#N/A</v>
      </c>
      <c r="E17207" s="91" t="e">
        <f t="shared" si="1611"/>
        <v>#N/A</v>
      </c>
      <c r="F17207" s="85" t="e">
        <f t="shared" si="1615"/>
        <v>#N/A</v>
      </c>
      <c r="G17207" s="83" t="e">
        <f t="shared" si="1612"/>
        <v>#N/A</v>
      </c>
      <c r="H17207" s="83" t="str">
        <f t="shared" si="1613"/>
        <v>#NV</v>
      </c>
    </row>
    <row r="17208" spans="1:8">
      <c r="A17208" s="85" t="e">
        <f t="shared" si="1610"/>
        <v>#N/A</v>
      </c>
      <c r="B17208" s="91" t="str">
        <f>IF(ISNUMBER('pO2 control'!B17203),'pO2 control'!B17203,"")</f>
        <v/>
      </c>
      <c r="C17208" s="13" t="str">
        <f t="shared" si="1614"/>
        <v>INVALID</v>
      </c>
      <c r="D17208" s="87" t="e">
        <f>IF('pO2 control'!A17203="",NA(),'pO2 control'!A17203)</f>
        <v>#N/A</v>
      </c>
      <c r="E17208" s="91" t="e">
        <f t="shared" si="1611"/>
        <v>#N/A</v>
      </c>
      <c r="F17208" s="85" t="e">
        <f t="shared" si="1615"/>
        <v>#N/A</v>
      </c>
      <c r="G17208" s="83" t="e">
        <f t="shared" si="1612"/>
        <v>#N/A</v>
      </c>
      <c r="H17208" s="83" t="str">
        <f t="shared" si="1613"/>
        <v>#NV</v>
      </c>
    </row>
    <row r="17209" spans="1:8">
      <c r="A17209" s="85" t="e">
        <f t="shared" si="1610"/>
        <v>#N/A</v>
      </c>
      <c r="B17209" s="91" t="str">
        <f>IF(ISNUMBER('pO2 control'!B17204),'pO2 control'!B17204,"")</f>
        <v/>
      </c>
      <c r="C17209" s="13" t="str">
        <f t="shared" si="1614"/>
        <v>INVALID</v>
      </c>
      <c r="D17209" s="87" t="e">
        <f>IF('pO2 control'!A17204="",NA(),'pO2 control'!A17204)</f>
        <v>#N/A</v>
      </c>
      <c r="E17209" s="91" t="e">
        <f t="shared" si="1611"/>
        <v>#N/A</v>
      </c>
      <c r="F17209" s="85" t="e">
        <f t="shared" si="1615"/>
        <v>#N/A</v>
      </c>
      <c r="G17209" s="83" t="e">
        <f t="shared" si="1612"/>
        <v>#N/A</v>
      </c>
      <c r="H17209" s="83" t="str">
        <f t="shared" si="1613"/>
        <v>#NV</v>
      </c>
    </row>
    <row r="17210" spans="1:8">
      <c r="A17210" s="85" t="e">
        <f t="shared" si="1610"/>
        <v>#N/A</v>
      </c>
      <c r="B17210" s="91" t="str">
        <f>IF(ISNUMBER('pO2 control'!B17205),'pO2 control'!B17205,"")</f>
        <v/>
      </c>
      <c r="C17210" s="13" t="str">
        <f t="shared" si="1614"/>
        <v>INVALID</v>
      </c>
      <c r="D17210" s="87" t="e">
        <f>IF('pO2 control'!A17205="",NA(),'pO2 control'!A17205)</f>
        <v>#N/A</v>
      </c>
      <c r="E17210" s="91" t="e">
        <f t="shared" si="1611"/>
        <v>#N/A</v>
      </c>
      <c r="F17210" s="85" t="e">
        <f t="shared" si="1615"/>
        <v>#N/A</v>
      </c>
      <c r="G17210" s="83" t="e">
        <f t="shared" si="1612"/>
        <v>#N/A</v>
      </c>
      <c r="H17210" s="83" t="str">
        <f t="shared" si="1613"/>
        <v>#NV</v>
      </c>
    </row>
    <row r="17211" spans="1:8">
      <c r="A17211" s="85" t="e">
        <f t="shared" si="1610"/>
        <v>#N/A</v>
      </c>
      <c r="B17211" s="91" t="str">
        <f>IF(ISNUMBER('pO2 control'!B17206),'pO2 control'!B17206,"")</f>
        <v/>
      </c>
      <c r="C17211" s="13" t="str">
        <f t="shared" si="1614"/>
        <v>INVALID</v>
      </c>
      <c r="D17211" s="87" t="e">
        <f>IF('pO2 control'!A17206="",NA(),'pO2 control'!A17206)</f>
        <v>#N/A</v>
      </c>
      <c r="E17211" s="91" t="e">
        <f t="shared" si="1611"/>
        <v>#N/A</v>
      </c>
      <c r="F17211" s="85" t="e">
        <f t="shared" si="1615"/>
        <v>#N/A</v>
      </c>
      <c r="G17211" s="83" t="e">
        <f t="shared" si="1612"/>
        <v>#N/A</v>
      </c>
      <c r="H17211" s="83" t="str">
        <f t="shared" si="1613"/>
        <v>#NV</v>
      </c>
    </row>
    <row r="17212" spans="1:8">
      <c r="A17212" s="85" t="e">
        <f t="shared" si="1610"/>
        <v>#N/A</v>
      </c>
      <c r="B17212" s="91" t="str">
        <f>IF(ISNUMBER('pO2 control'!B17207),'pO2 control'!B17207,"")</f>
        <v/>
      </c>
      <c r="C17212" s="13" t="str">
        <f t="shared" si="1614"/>
        <v>INVALID</v>
      </c>
      <c r="D17212" s="87" t="e">
        <f>IF('pO2 control'!A17207="",NA(),'pO2 control'!A17207)</f>
        <v>#N/A</v>
      </c>
      <c r="E17212" s="91" t="e">
        <f t="shared" si="1611"/>
        <v>#N/A</v>
      </c>
      <c r="F17212" s="85" t="e">
        <f t="shared" si="1615"/>
        <v>#N/A</v>
      </c>
      <c r="G17212" s="83" t="e">
        <f t="shared" si="1612"/>
        <v>#N/A</v>
      </c>
      <c r="H17212" s="83" t="str">
        <f t="shared" si="1613"/>
        <v>#NV</v>
      </c>
    </row>
    <row r="17213" spans="1:8">
      <c r="A17213" s="85" t="e">
        <f t="shared" si="1610"/>
        <v>#N/A</v>
      </c>
      <c r="B17213" s="91" t="str">
        <f>IF(ISNUMBER('pO2 control'!B17208),'pO2 control'!B17208,"")</f>
        <v/>
      </c>
      <c r="C17213" s="13" t="str">
        <f t="shared" si="1614"/>
        <v>INVALID</v>
      </c>
      <c r="D17213" s="87" t="e">
        <f>IF('pO2 control'!A17208="",NA(),'pO2 control'!A17208)</f>
        <v>#N/A</v>
      </c>
      <c r="E17213" s="91" t="e">
        <f t="shared" si="1611"/>
        <v>#N/A</v>
      </c>
      <c r="F17213" s="85" t="e">
        <f t="shared" si="1615"/>
        <v>#N/A</v>
      </c>
      <c r="G17213" s="83" t="e">
        <f t="shared" si="1612"/>
        <v>#N/A</v>
      </c>
      <c r="H17213" s="83" t="str">
        <f t="shared" si="1613"/>
        <v>#NV</v>
      </c>
    </row>
    <row r="17214" spans="1:8">
      <c r="A17214" s="85" t="e">
        <f t="shared" si="1610"/>
        <v>#N/A</v>
      </c>
      <c r="B17214" s="91" t="str">
        <f>IF(ISNUMBER('pO2 control'!B17209),'pO2 control'!B17209,"")</f>
        <v/>
      </c>
      <c r="C17214" s="13" t="str">
        <f t="shared" si="1614"/>
        <v>INVALID</v>
      </c>
      <c r="D17214" s="87" t="e">
        <f>IF('pO2 control'!A17209="",NA(),'pO2 control'!A17209)</f>
        <v>#N/A</v>
      </c>
      <c r="E17214" s="91" t="e">
        <f t="shared" si="1611"/>
        <v>#N/A</v>
      </c>
      <c r="F17214" s="85" t="e">
        <f t="shared" si="1615"/>
        <v>#N/A</v>
      </c>
      <c r="G17214" s="83" t="e">
        <f t="shared" si="1612"/>
        <v>#N/A</v>
      </c>
      <c r="H17214" s="83" t="str">
        <f t="shared" si="1613"/>
        <v>#NV</v>
      </c>
    </row>
    <row r="17215" spans="1:8">
      <c r="A17215" s="85" t="e">
        <f t="shared" si="1610"/>
        <v>#N/A</v>
      </c>
      <c r="B17215" s="91" t="str">
        <f>IF(ISNUMBER('pO2 control'!B17210),'pO2 control'!B17210,"")</f>
        <v/>
      </c>
      <c r="C17215" s="13" t="str">
        <f t="shared" si="1614"/>
        <v>INVALID</v>
      </c>
      <c r="D17215" s="87" t="e">
        <f>IF('pO2 control'!A17210="",NA(),'pO2 control'!A17210)</f>
        <v>#N/A</v>
      </c>
      <c r="E17215" s="91" t="e">
        <f t="shared" si="1611"/>
        <v>#N/A</v>
      </c>
      <c r="F17215" s="85" t="e">
        <f t="shared" si="1615"/>
        <v>#N/A</v>
      </c>
      <c r="G17215" s="83" t="e">
        <f t="shared" si="1612"/>
        <v>#N/A</v>
      </c>
      <c r="H17215" s="83" t="str">
        <f t="shared" si="1613"/>
        <v>#NV</v>
      </c>
    </row>
    <row r="17216" spans="1:8">
      <c r="A17216" s="85" t="e">
        <f t="shared" si="1610"/>
        <v>#N/A</v>
      </c>
      <c r="B17216" s="91" t="str">
        <f>IF(ISNUMBER('pO2 control'!B17211),'pO2 control'!B17211,"")</f>
        <v/>
      </c>
      <c r="C17216" s="13" t="str">
        <f t="shared" si="1614"/>
        <v>INVALID</v>
      </c>
      <c r="D17216" s="87" t="e">
        <f>IF('pO2 control'!A17211="",NA(),'pO2 control'!A17211)</f>
        <v>#N/A</v>
      </c>
      <c r="E17216" s="91" t="e">
        <f t="shared" si="1611"/>
        <v>#N/A</v>
      </c>
      <c r="F17216" s="85" t="e">
        <f t="shared" si="1615"/>
        <v>#N/A</v>
      </c>
      <c r="G17216" s="83" t="e">
        <f t="shared" si="1612"/>
        <v>#N/A</v>
      </c>
      <c r="H17216" s="83" t="str">
        <f t="shared" si="1613"/>
        <v>#NV</v>
      </c>
    </row>
    <row r="17217" spans="1:8">
      <c r="A17217" s="85" t="e">
        <f t="shared" si="1610"/>
        <v>#N/A</v>
      </c>
      <c r="B17217" s="91" t="str">
        <f>IF(ISNUMBER('pO2 control'!B17212),'pO2 control'!B17212,"")</f>
        <v/>
      </c>
      <c r="C17217" s="13" t="str">
        <f t="shared" si="1614"/>
        <v>INVALID</v>
      </c>
      <c r="D17217" s="87" t="e">
        <f>IF('pO2 control'!A17212="",NA(),'pO2 control'!A17212)</f>
        <v>#N/A</v>
      </c>
      <c r="E17217" s="91" t="e">
        <f t="shared" si="1611"/>
        <v>#N/A</v>
      </c>
      <c r="F17217" s="85" t="e">
        <f t="shared" si="1615"/>
        <v>#N/A</v>
      </c>
      <c r="G17217" s="83" t="e">
        <f t="shared" si="1612"/>
        <v>#N/A</v>
      </c>
      <c r="H17217" s="83" t="str">
        <f t="shared" si="1613"/>
        <v>#NV</v>
      </c>
    </row>
    <row r="17218" spans="1:8">
      <c r="A17218" s="85" t="e">
        <f t="shared" si="1610"/>
        <v>#N/A</v>
      </c>
      <c r="B17218" s="91" t="str">
        <f>IF(ISNUMBER('pO2 control'!B17213),'pO2 control'!B17213,"")</f>
        <v/>
      </c>
      <c r="C17218" s="13" t="str">
        <f t="shared" si="1614"/>
        <v>INVALID</v>
      </c>
      <c r="D17218" s="87" t="e">
        <f>IF('pO2 control'!A17213="",NA(),'pO2 control'!A17213)</f>
        <v>#N/A</v>
      </c>
      <c r="E17218" s="91" t="e">
        <f t="shared" si="1611"/>
        <v>#N/A</v>
      </c>
      <c r="F17218" s="85" t="e">
        <f t="shared" si="1615"/>
        <v>#N/A</v>
      </c>
      <c r="G17218" s="83" t="e">
        <f t="shared" si="1612"/>
        <v>#N/A</v>
      </c>
      <c r="H17218" s="83" t="str">
        <f t="shared" si="1613"/>
        <v>#NV</v>
      </c>
    </row>
    <row r="17219" spans="1:8">
      <c r="A17219" s="85" t="e">
        <f t="shared" ref="A17219:A17282" si="1616">IF(C17219="INVALID",NA(),E17219*$C$2/100)</f>
        <v>#N/A</v>
      </c>
      <c r="B17219" s="91" t="str">
        <f>IF(ISNUMBER('pO2 control'!B17214),'pO2 control'!B17214,"")</f>
        <v/>
      </c>
      <c r="C17219" s="13" t="str">
        <f t="shared" si="1614"/>
        <v>INVALID</v>
      </c>
      <c r="D17219" s="87" t="e">
        <f>IF('pO2 control'!A17214="",NA(),'pO2 control'!A17214)</f>
        <v>#N/A</v>
      </c>
      <c r="E17219" s="91" t="e">
        <f t="shared" ref="E17219:E17282" si="1617">IF(C17219="INVALID",NA(),B17219*C17219)</f>
        <v>#N/A</v>
      </c>
      <c r="F17219" s="85" t="e">
        <f t="shared" si="1615"/>
        <v>#N/A</v>
      </c>
      <c r="G17219" s="83" t="e">
        <f t="shared" ref="G17219:G17282" si="1618">IF(D17219="",NA(),$P$2*EXP($P$3*D17219))</f>
        <v>#N/A</v>
      </c>
      <c r="H17219" s="83" t="str">
        <f t="shared" si="1613"/>
        <v>#NV</v>
      </c>
    </row>
    <row r="17220" spans="1:8">
      <c r="A17220" s="85" t="e">
        <f t="shared" si="1616"/>
        <v>#N/A</v>
      </c>
      <c r="B17220" s="91" t="str">
        <f>IF(ISNUMBER('pO2 control'!B17215),'pO2 control'!B17215,"")</f>
        <v/>
      </c>
      <c r="C17220" s="13" t="str">
        <f t="shared" si="1614"/>
        <v>INVALID</v>
      </c>
      <c r="D17220" s="87" t="e">
        <f>IF('pO2 control'!A17215="",NA(),'pO2 control'!A17215)</f>
        <v>#N/A</v>
      </c>
      <c r="E17220" s="91" t="e">
        <f t="shared" si="1617"/>
        <v>#N/A</v>
      </c>
      <c r="F17220" s="85" t="e">
        <f t="shared" si="1615"/>
        <v>#N/A</v>
      </c>
      <c r="G17220" s="83" t="e">
        <f t="shared" si="1618"/>
        <v>#N/A</v>
      </c>
      <c r="H17220" s="83" t="str">
        <f t="shared" si="1613"/>
        <v>#NV</v>
      </c>
    </row>
    <row r="17221" spans="1:8">
      <c r="A17221" s="85" t="e">
        <f t="shared" si="1616"/>
        <v>#N/A</v>
      </c>
      <c r="B17221" s="91" t="str">
        <f>IF(ISNUMBER('pO2 control'!B17216),'pO2 control'!B17216,"")</f>
        <v/>
      </c>
      <c r="C17221" s="13" t="str">
        <f t="shared" si="1614"/>
        <v>INVALID</v>
      </c>
      <c r="D17221" s="87" t="e">
        <f>IF('pO2 control'!A17216="",NA(),'pO2 control'!A17216)</f>
        <v>#N/A</v>
      </c>
      <c r="E17221" s="91" t="e">
        <f t="shared" si="1617"/>
        <v>#N/A</v>
      </c>
      <c r="F17221" s="85" t="e">
        <f t="shared" si="1615"/>
        <v>#N/A</v>
      </c>
      <c r="G17221" s="83" t="e">
        <f t="shared" si="1618"/>
        <v>#N/A</v>
      </c>
      <c r="H17221" s="83" t="str">
        <f t="shared" si="1613"/>
        <v>#NV</v>
      </c>
    </row>
    <row r="17222" spans="1:8">
      <c r="A17222" s="85" t="e">
        <f t="shared" si="1616"/>
        <v>#N/A</v>
      </c>
      <c r="B17222" s="91" t="str">
        <f>IF(ISNUMBER('pO2 control'!B17217),'pO2 control'!B17217,"")</f>
        <v/>
      </c>
      <c r="C17222" s="13" t="str">
        <f t="shared" si="1614"/>
        <v>INVALID</v>
      </c>
      <c r="D17222" s="87" t="e">
        <f>IF('pO2 control'!A17217="",NA(),'pO2 control'!A17217)</f>
        <v>#N/A</v>
      </c>
      <c r="E17222" s="91" t="e">
        <f t="shared" si="1617"/>
        <v>#N/A</v>
      </c>
      <c r="F17222" s="85" t="e">
        <f t="shared" si="1615"/>
        <v>#N/A</v>
      </c>
      <c r="G17222" s="83" t="e">
        <f t="shared" si="1618"/>
        <v>#N/A</v>
      </c>
      <c r="H17222" s="83" t="str">
        <f t="shared" si="1613"/>
        <v>#NV</v>
      </c>
    </row>
    <row r="17223" spans="1:8">
      <c r="A17223" s="85" t="e">
        <f t="shared" si="1616"/>
        <v>#N/A</v>
      </c>
      <c r="B17223" s="91" t="str">
        <f>IF(ISNUMBER('pO2 control'!B17218),'pO2 control'!B17218,"")</f>
        <v/>
      </c>
      <c r="C17223" s="13" t="str">
        <f t="shared" si="1614"/>
        <v>INVALID</v>
      </c>
      <c r="D17223" s="87" t="e">
        <f>IF('pO2 control'!A17218="",NA(),'pO2 control'!A17218)</f>
        <v>#N/A</v>
      </c>
      <c r="E17223" s="91" t="e">
        <f t="shared" si="1617"/>
        <v>#N/A</v>
      </c>
      <c r="F17223" s="85" t="e">
        <f t="shared" si="1615"/>
        <v>#N/A</v>
      </c>
      <c r="G17223" s="83" t="e">
        <f t="shared" si="1618"/>
        <v>#N/A</v>
      </c>
      <c r="H17223" s="83" t="str">
        <f t="shared" si="1613"/>
        <v>#NV</v>
      </c>
    </row>
    <row r="17224" spans="1:8">
      <c r="A17224" s="85" t="e">
        <f t="shared" si="1616"/>
        <v>#N/A</v>
      </c>
      <c r="B17224" s="91" t="str">
        <f>IF(ISNUMBER('pO2 control'!B17219),'pO2 control'!B17219,"")</f>
        <v/>
      </c>
      <c r="C17224" s="13" t="str">
        <f t="shared" si="1614"/>
        <v>INVALID</v>
      </c>
      <c r="D17224" s="87" t="e">
        <f>IF('pO2 control'!A17219="",NA(),'pO2 control'!A17219)</f>
        <v>#N/A</v>
      </c>
      <c r="E17224" s="91" t="e">
        <f t="shared" si="1617"/>
        <v>#N/A</v>
      </c>
      <c r="F17224" s="85" t="e">
        <f t="shared" si="1615"/>
        <v>#N/A</v>
      </c>
      <c r="G17224" s="83" t="e">
        <f t="shared" si="1618"/>
        <v>#N/A</v>
      </c>
      <c r="H17224" s="83" t="str">
        <f t="shared" ref="H17224:H17287" si="1619">IF(C17224="INVALID","#NV",(((A17224-A17223)/(D17224-D17223))+F17224*$D$2)/($C$2-A17224))</f>
        <v>#NV</v>
      </c>
    </row>
    <row r="17225" spans="1:8">
      <c r="A17225" s="85" t="e">
        <f t="shared" si="1616"/>
        <v>#N/A</v>
      </c>
      <c r="B17225" s="91" t="str">
        <f>IF(ISNUMBER('pO2 control'!B17220),'pO2 control'!B17220,"")</f>
        <v/>
      </c>
      <c r="C17225" s="13" t="str">
        <f t="shared" ref="C17225:C17288" si="1620">IF(AND(B17225&lt;90,B17225&gt;10),"1","INVALID")</f>
        <v>INVALID</v>
      </c>
      <c r="D17225" s="87" t="e">
        <f>IF('pO2 control'!A17220="",NA(),'pO2 control'!A17220)</f>
        <v>#N/A</v>
      </c>
      <c r="E17225" s="91" t="e">
        <f t="shared" si="1617"/>
        <v>#N/A</v>
      </c>
      <c r="F17225" s="85" t="e">
        <f t="shared" ref="F17225:F17288" si="1621">IF(G17225="",NA(),0.333*G17225)</f>
        <v>#N/A</v>
      </c>
      <c r="G17225" s="83" t="e">
        <f t="shared" si="1618"/>
        <v>#N/A</v>
      </c>
      <c r="H17225" s="83" t="str">
        <f t="shared" si="1619"/>
        <v>#NV</v>
      </c>
    </row>
    <row r="17226" spans="1:8">
      <c r="A17226" s="85" t="e">
        <f t="shared" si="1616"/>
        <v>#N/A</v>
      </c>
      <c r="B17226" s="91" t="str">
        <f>IF(ISNUMBER('pO2 control'!B17221),'pO2 control'!B17221,"")</f>
        <v/>
      </c>
      <c r="C17226" s="13" t="str">
        <f t="shared" si="1620"/>
        <v>INVALID</v>
      </c>
      <c r="D17226" s="87" t="e">
        <f>IF('pO2 control'!A17221="",NA(),'pO2 control'!A17221)</f>
        <v>#N/A</v>
      </c>
      <c r="E17226" s="91" t="e">
        <f t="shared" si="1617"/>
        <v>#N/A</v>
      </c>
      <c r="F17226" s="85" t="e">
        <f t="shared" si="1621"/>
        <v>#N/A</v>
      </c>
      <c r="G17226" s="83" t="e">
        <f t="shared" si="1618"/>
        <v>#N/A</v>
      </c>
      <c r="H17226" s="83" t="str">
        <f t="shared" si="1619"/>
        <v>#NV</v>
      </c>
    </row>
    <row r="17227" spans="1:8">
      <c r="A17227" s="85" t="e">
        <f t="shared" si="1616"/>
        <v>#N/A</v>
      </c>
      <c r="B17227" s="91" t="str">
        <f>IF(ISNUMBER('pO2 control'!B17222),'pO2 control'!B17222,"")</f>
        <v/>
      </c>
      <c r="C17227" s="13" t="str">
        <f t="shared" si="1620"/>
        <v>INVALID</v>
      </c>
      <c r="D17227" s="87" t="e">
        <f>IF('pO2 control'!A17222="",NA(),'pO2 control'!A17222)</f>
        <v>#N/A</v>
      </c>
      <c r="E17227" s="91" t="e">
        <f t="shared" si="1617"/>
        <v>#N/A</v>
      </c>
      <c r="F17227" s="85" t="e">
        <f t="shared" si="1621"/>
        <v>#N/A</v>
      </c>
      <c r="G17227" s="83" t="e">
        <f t="shared" si="1618"/>
        <v>#N/A</v>
      </c>
      <c r="H17227" s="83" t="str">
        <f t="shared" si="1619"/>
        <v>#NV</v>
      </c>
    </row>
    <row r="17228" spans="1:8">
      <c r="A17228" s="85" t="e">
        <f t="shared" si="1616"/>
        <v>#N/A</v>
      </c>
      <c r="B17228" s="91" t="str">
        <f>IF(ISNUMBER('pO2 control'!B17223),'pO2 control'!B17223,"")</f>
        <v/>
      </c>
      <c r="C17228" s="13" t="str">
        <f t="shared" si="1620"/>
        <v>INVALID</v>
      </c>
      <c r="D17228" s="87" t="e">
        <f>IF('pO2 control'!A17223="",NA(),'pO2 control'!A17223)</f>
        <v>#N/A</v>
      </c>
      <c r="E17228" s="91" t="e">
        <f t="shared" si="1617"/>
        <v>#N/A</v>
      </c>
      <c r="F17228" s="85" t="e">
        <f t="shared" si="1621"/>
        <v>#N/A</v>
      </c>
      <c r="G17228" s="83" t="e">
        <f t="shared" si="1618"/>
        <v>#N/A</v>
      </c>
      <c r="H17228" s="83" t="str">
        <f t="shared" si="1619"/>
        <v>#NV</v>
      </c>
    </row>
    <row r="17229" spans="1:8">
      <c r="A17229" s="85" t="e">
        <f t="shared" si="1616"/>
        <v>#N/A</v>
      </c>
      <c r="B17229" s="91" t="str">
        <f>IF(ISNUMBER('pO2 control'!B17224),'pO2 control'!B17224,"")</f>
        <v/>
      </c>
      <c r="C17229" s="13" t="str">
        <f t="shared" si="1620"/>
        <v>INVALID</v>
      </c>
      <c r="D17229" s="87" t="e">
        <f>IF('pO2 control'!A17224="",NA(),'pO2 control'!A17224)</f>
        <v>#N/A</v>
      </c>
      <c r="E17229" s="91" t="e">
        <f t="shared" si="1617"/>
        <v>#N/A</v>
      </c>
      <c r="F17229" s="85" t="e">
        <f t="shared" si="1621"/>
        <v>#N/A</v>
      </c>
      <c r="G17229" s="83" t="e">
        <f t="shared" si="1618"/>
        <v>#N/A</v>
      </c>
      <c r="H17229" s="83" t="str">
        <f t="shared" si="1619"/>
        <v>#NV</v>
      </c>
    </row>
    <row r="17230" spans="1:8">
      <c r="A17230" s="85" t="e">
        <f t="shared" si="1616"/>
        <v>#N/A</v>
      </c>
      <c r="B17230" s="91" t="str">
        <f>IF(ISNUMBER('pO2 control'!B17225),'pO2 control'!B17225,"")</f>
        <v/>
      </c>
      <c r="C17230" s="13" t="str">
        <f t="shared" si="1620"/>
        <v>INVALID</v>
      </c>
      <c r="D17230" s="87" t="e">
        <f>IF('pO2 control'!A17225="",NA(),'pO2 control'!A17225)</f>
        <v>#N/A</v>
      </c>
      <c r="E17230" s="91" t="e">
        <f t="shared" si="1617"/>
        <v>#N/A</v>
      </c>
      <c r="F17230" s="85" t="e">
        <f t="shared" si="1621"/>
        <v>#N/A</v>
      </c>
      <c r="G17230" s="83" t="e">
        <f t="shared" si="1618"/>
        <v>#N/A</v>
      </c>
      <c r="H17230" s="83" t="str">
        <f t="shared" si="1619"/>
        <v>#NV</v>
      </c>
    </row>
    <row r="17231" spans="1:8">
      <c r="A17231" s="85" t="e">
        <f t="shared" si="1616"/>
        <v>#N/A</v>
      </c>
      <c r="B17231" s="91" t="str">
        <f>IF(ISNUMBER('pO2 control'!B17226),'pO2 control'!B17226,"")</f>
        <v/>
      </c>
      <c r="C17231" s="13" t="str">
        <f t="shared" si="1620"/>
        <v>INVALID</v>
      </c>
      <c r="D17231" s="87" t="e">
        <f>IF('pO2 control'!A17226="",NA(),'pO2 control'!A17226)</f>
        <v>#N/A</v>
      </c>
      <c r="E17231" s="91" t="e">
        <f t="shared" si="1617"/>
        <v>#N/A</v>
      </c>
      <c r="F17231" s="85" t="e">
        <f t="shared" si="1621"/>
        <v>#N/A</v>
      </c>
      <c r="G17231" s="83" t="e">
        <f t="shared" si="1618"/>
        <v>#N/A</v>
      </c>
      <c r="H17231" s="83" t="str">
        <f t="shared" si="1619"/>
        <v>#NV</v>
      </c>
    </row>
    <row r="17232" spans="1:8">
      <c r="A17232" s="85" t="e">
        <f t="shared" si="1616"/>
        <v>#N/A</v>
      </c>
      <c r="B17232" s="91" t="str">
        <f>IF(ISNUMBER('pO2 control'!B17227),'pO2 control'!B17227,"")</f>
        <v/>
      </c>
      <c r="C17232" s="13" t="str">
        <f t="shared" si="1620"/>
        <v>INVALID</v>
      </c>
      <c r="D17232" s="87" t="e">
        <f>IF('pO2 control'!A17227="",NA(),'pO2 control'!A17227)</f>
        <v>#N/A</v>
      </c>
      <c r="E17232" s="91" t="e">
        <f t="shared" si="1617"/>
        <v>#N/A</v>
      </c>
      <c r="F17232" s="85" t="e">
        <f t="shared" si="1621"/>
        <v>#N/A</v>
      </c>
      <c r="G17232" s="83" t="e">
        <f t="shared" si="1618"/>
        <v>#N/A</v>
      </c>
      <c r="H17232" s="83" t="str">
        <f t="shared" si="1619"/>
        <v>#NV</v>
      </c>
    </row>
    <row r="17233" spans="1:8">
      <c r="A17233" s="85" t="e">
        <f t="shared" si="1616"/>
        <v>#N/A</v>
      </c>
      <c r="B17233" s="91" t="str">
        <f>IF(ISNUMBER('pO2 control'!B17228),'pO2 control'!B17228,"")</f>
        <v/>
      </c>
      <c r="C17233" s="13" t="str">
        <f t="shared" si="1620"/>
        <v>INVALID</v>
      </c>
      <c r="D17233" s="87" t="e">
        <f>IF('pO2 control'!A17228="",NA(),'pO2 control'!A17228)</f>
        <v>#N/A</v>
      </c>
      <c r="E17233" s="91" t="e">
        <f t="shared" si="1617"/>
        <v>#N/A</v>
      </c>
      <c r="F17233" s="85" t="e">
        <f t="shared" si="1621"/>
        <v>#N/A</v>
      </c>
      <c r="G17233" s="83" t="e">
        <f t="shared" si="1618"/>
        <v>#N/A</v>
      </c>
      <c r="H17233" s="83" t="str">
        <f t="shared" si="1619"/>
        <v>#NV</v>
      </c>
    </row>
    <row r="17234" spans="1:8">
      <c r="A17234" s="85" t="e">
        <f t="shared" si="1616"/>
        <v>#N/A</v>
      </c>
      <c r="B17234" s="91" t="str">
        <f>IF(ISNUMBER('pO2 control'!B17229),'pO2 control'!B17229,"")</f>
        <v/>
      </c>
      <c r="C17234" s="13" t="str">
        <f t="shared" si="1620"/>
        <v>INVALID</v>
      </c>
      <c r="D17234" s="87" t="e">
        <f>IF('pO2 control'!A17229="",NA(),'pO2 control'!A17229)</f>
        <v>#N/A</v>
      </c>
      <c r="E17234" s="91" t="e">
        <f t="shared" si="1617"/>
        <v>#N/A</v>
      </c>
      <c r="F17234" s="85" t="e">
        <f t="shared" si="1621"/>
        <v>#N/A</v>
      </c>
      <c r="G17234" s="83" t="e">
        <f t="shared" si="1618"/>
        <v>#N/A</v>
      </c>
      <c r="H17234" s="83" t="str">
        <f t="shared" si="1619"/>
        <v>#NV</v>
      </c>
    </row>
    <row r="17235" spans="1:8">
      <c r="A17235" s="85" t="e">
        <f t="shared" si="1616"/>
        <v>#N/A</v>
      </c>
      <c r="B17235" s="91" t="str">
        <f>IF(ISNUMBER('pO2 control'!B17230),'pO2 control'!B17230,"")</f>
        <v/>
      </c>
      <c r="C17235" s="13" t="str">
        <f t="shared" si="1620"/>
        <v>INVALID</v>
      </c>
      <c r="D17235" s="87" t="e">
        <f>IF('pO2 control'!A17230="",NA(),'pO2 control'!A17230)</f>
        <v>#N/A</v>
      </c>
      <c r="E17235" s="91" t="e">
        <f t="shared" si="1617"/>
        <v>#N/A</v>
      </c>
      <c r="F17235" s="85" t="e">
        <f t="shared" si="1621"/>
        <v>#N/A</v>
      </c>
      <c r="G17235" s="83" t="e">
        <f t="shared" si="1618"/>
        <v>#N/A</v>
      </c>
      <c r="H17235" s="83" t="str">
        <f t="shared" si="1619"/>
        <v>#NV</v>
      </c>
    </row>
    <row r="17236" spans="1:8">
      <c r="A17236" s="85" t="e">
        <f t="shared" si="1616"/>
        <v>#N/A</v>
      </c>
      <c r="B17236" s="91" t="str">
        <f>IF(ISNUMBER('pO2 control'!B17231),'pO2 control'!B17231,"")</f>
        <v/>
      </c>
      <c r="C17236" s="13" t="str">
        <f t="shared" si="1620"/>
        <v>INVALID</v>
      </c>
      <c r="D17236" s="87" t="e">
        <f>IF('pO2 control'!A17231="",NA(),'pO2 control'!A17231)</f>
        <v>#N/A</v>
      </c>
      <c r="E17236" s="91" t="e">
        <f t="shared" si="1617"/>
        <v>#N/A</v>
      </c>
      <c r="F17236" s="85" t="e">
        <f t="shared" si="1621"/>
        <v>#N/A</v>
      </c>
      <c r="G17236" s="83" t="e">
        <f t="shared" si="1618"/>
        <v>#N/A</v>
      </c>
      <c r="H17236" s="83" t="str">
        <f t="shared" si="1619"/>
        <v>#NV</v>
      </c>
    </row>
    <row r="17237" spans="1:8">
      <c r="A17237" s="85" t="e">
        <f t="shared" si="1616"/>
        <v>#N/A</v>
      </c>
      <c r="B17237" s="91" t="str">
        <f>IF(ISNUMBER('pO2 control'!B17232),'pO2 control'!B17232,"")</f>
        <v/>
      </c>
      <c r="C17237" s="13" t="str">
        <f t="shared" si="1620"/>
        <v>INVALID</v>
      </c>
      <c r="D17237" s="87" t="e">
        <f>IF('pO2 control'!A17232="",NA(),'pO2 control'!A17232)</f>
        <v>#N/A</v>
      </c>
      <c r="E17237" s="91" t="e">
        <f t="shared" si="1617"/>
        <v>#N/A</v>
      </c>
      <c r="F17237" s="85" t="e">
        <f t="shared" si="1621"/>
        <v>#N/A</v>
      </c>
      <c r="G17237" s="83" t="e">
        <f t="shared" si="1618"/>
        <v>#N/A</v>
      </c>
      <c r="H17237" s="83" t="str">
        <f t="shared" si="1619"/>
        <v>#NV</v>
      </c>
    </row>
    <row r="17238" spans="1:8">
      <c r="A17238" s="85" t="e">
        <f t="shared" si="1616"/>
        <v>#N/A</v>
      </c>
      <c r="B17238" s="91" t="str">
        <f>IF(ISNUMBER('pO2 control'!B17233),'pO2 control'!B17233,"")</f>
        <v/>
      </c>
      <c r="C17238" s="13" t="str">
        <f t="shared" si="1620"/>
        <v>INVALID</v>
      </c>
      <c r="D17238" s="87" t="e">
        <f>IF('pO2 control'!A17233="",NA(),'pO2 control'!A17233)</f>
        <v>#N/A</v>
      </c>
      <c r="E17238" s="91" t="e">
        <f t="shared" si="1617"/>
        <v>#N/A</v>
      </c>
      <c r="F17238" s="85" t="e">
        <f t="shared" si="1621"/>
        <v>#N/A</v>
      </c>
      <c r="G17238" s="83" t="e">
        <f t="shared" si="1618"/>
        <v>#N/A</v>
      </c>
      <c r="H17238" s="83" t="str">
        <f t="shared" si="1619"/>
        <v>#NV</v>
      </c>
    </row>
    <row r="17239" spans="1:8">
      <c r="A17239" s="85" t="e">
        <f t="shared" si="1616"/>
        <v>#N/A</v>
      </c>
      <c r="B17239" s="91" t="str">
        <f>IF(ISNUMBER('pO2 control'!B17234),'pO2 control'!B17234,"")</f>
        <v/>
      </c>
      <c r="C17239" s="13" t="str">
        <f t="shared" si="1620"/>
        <v>INVALID</v>
      </c>
      <c r="D17239" s="87" t="e">
        <f>IF('pO2 control'!A17234="",NA(),'pO2 control'!A17234)</f>
        <v>#N/A</v>
      </c>
      <c r="E17239" s="91" t="e">
        <f t="shared" si="1617"/>
        <v>#N/A</v>
      </c>
      <c r="F17239" s="85" t="e">
        <f t="shared" si="1621"/>
        <v>#N/A</v>
      </c>
      <c r="G17239" s="83" t="e">
        <f t="shared" si="1618"/>
        <v>#N/A</v>
      </c>
      <c r="H17239" s="83" t="str">
        <f t="shared" si="1619"/>
        <v>#NV</v>
      </c>
    </row>
    <row r="17240" spans="1:8">
      <c r="A17240" s="85" t="e">
        <f t="shared" si="1616"/>
        <v>#N/A</v>
      </c>
      <c r="B17240" s="91" t="str">
        <f>IF(ISNUMBER('pO2 control'!B17235),'pO2 control'!B17235,"")</f>
        <v/>
      </c>
      <c r="C17240" s="13" t="str">
        <f t="shared" si="1620"/>
        <v>INVALID</v>
      </c>
      <c r="D17240" s="87" t="e">
        <f>IF('pO2 control'!A17235="",NA(),'pO2 control'!A17235)</f>
        <v>#N/A</v>
      </c>
      <c r="E17240" s="91" t="e">
        <f t="shared" si="1617"/>
        <v>#N/A</v>
      </c>
      <c r="F17240" s="85" t="e">
        <f t="shared" si="1621"/>
        <v>#N/A</v>
      </c>
      <c r="G17240" s="83" t="e">
        <f t="shared" si="1618"/>
        <v>#N/A</v>
      </c>
      <c r="H17240" s="83" t="str">
        <f t="shared" si="1619"/>
        <v>#NV</v>
      </c>
    </row>
    <row r="17241" spans="1:8">
      <c r="A17241" s="85" t="e">
        <f t="shared" si="1616"/>
        <v>#N/A</v>
      </c>
      <c r="B17241" s="91" t="str">
        <f>IF(ISNUMBER('pO2 control'!B17236),'pO2 control'!B17236,"")</f>
        <v/>
      </c>
      <c r="C17241" s="13" t="str">
        <f t="shared" si="1620"/>
        <v>INVALID</v>
      </c>
      <c r="D17241" s="87" t="e">
        <f>IF('pO2 control'!A17236="",NA(),'pO2 control'!A17236)</f>
        <v>#N/A</v>
      </c>
      <c r="E17241" s="91" t="e">
        <f t="shared" si="1617"/>
        <v>#N/A</v>
      </c>
      <c r="F17241" s="85" t="e">
        <f t="shared" si="1621"/>
        <v>#N/A</v>
      </c>
      <c r="G17241" s="83" t="e">
        <f t="shared" si="1618"/>
        <v>#N/A</v>
      </c>
      <c r="H17241" s="83" t="str">
        <f t="shared" si="1619"/>
        <v>#NV</v>
      </c>
    </row>
    <row r="17242" spans="1:8">
      <c r="A17242" s="85" t="e">
        <f t="shared" si="1616"/>
        <v>#N/A</v>
      </c>
      <c r="B17242" s="91" t="str">
        <f>IF(ISNUMBER('pO2 control'!B17237),'pO2 control'!B17237,"")</f>
        <v/>
      </c>
      <c r="C17242" s="13" t="str">
        <f t="shared" si="1620"/>
        <v>INVALID</v>
      </c>
      <c r="D17242" s="87" t="e">
        <f>IF('pO2 control'!A17237="",NA(),'pO2 control'!A17237)</f>
        <v>#N/A</v>
      </c>
      <c r="E17242" s="91" t="e">
        <f t="shared" si="1617"/>
        <v>#N/A</v>
      </c>
      <c r="F17242" s="85" t="e">
        <f t="shared" si="1621"/>
        <v>#N/A</v>
      </c>
      <c r="G17242" s="83" t="e">
        <f t="shared" si="1618"/>
        <v>#N/A</v>
      </c>
      <c r="H17242" s="83" t="str">
        <f t="shared" si="1619"/>
        <v>#NV</v>
      </c>
    </row>
    <row r="17243" spans="1:8">
      <c r="A17243" s="85" t="e">
        <f t="shared" si="1616"/>
        <v>#N/A</v>
      </c>
      <c r="B17243" s="91" t="str">
        <f>IF(ISNUMBER('pO2 control'!B17238),'pO2 control'!B17238,"")</f>
        <v/>
      </c>
      <c r="C17243" s="13" t="str">
        <f t="shared" si="1620"/>
        <v>INVALID</v>
      </c>
      <c r="D17243" s="87" t="e">
        <f>IF('pO2 control'!A17238="",NA(),'pO2 control'!A17238)</f>
        <v>#N/A</v>
      </c>
      <c r="E17243" s="91" t="e">
        <f t="shared" si="1617"/>
        <v>#N/A</v>
      </c>
      <c r="F17243" s="85" t="e">
        <f t="shared" si="1621"/>
        <v>#N/A</v>
      </c>
      <c r="G17243" s="83" t="e">
        <f t="shared" si="1618"/>
        <v>#N/A</v>
      </c>
      <c r="H17243" s="83" t="str">
        <f t="shared" si="1619"/>
        <v>#NV</v>
      </c>
    </row>
    <row r="17244" spans="1:8">
      <c r="A17244" s="85" t="e">
        <f t="shared" si="1616"/>
        <v>#N/A</v>
      </c>
      <c r="B17244" s="91" t="str">
        <f>IF(ISNUMBER('pO2 control'!B17239),'pO2 control'!B17239,"")</f>
        <v/>
      </c>
      <c r="C17244" s="13" t="str">
        <f t="shared" si="1620"/>
        <v>INVALID</v>
      </c>
      <c r="D17244" s="87" t="e">
        <f>IF('pO2 control'!A17239="",NA(),'pO2 control'!A17239)</f>
        <v>#N/A</v>
      </c>
      <c r="E17244" s="91" t="e">
        <f t="shared" si="1617"/>
        <v>#N/A</v>
      </c>
      <c r="F17244" s="85" t="e">
        <f t="shared" si="1621"/>
        <v>#N/A</v>
      </c>
      <c r="G17244" s="83" t="e">
        <f t="shared" si="1618"/>
        <v>#N/A</v>
      </c>
      <c r="H17244" s="83" t="str">
        <f t="shared" si="1619"/>
        <v>#NV</v>
      </c>
    </row>
    <row r="17245" spans="1:8">
      <c r="A17245" s="85" t="e">
        <f t="shared" si="1616"/>
        <v>#N/A</v>
      </c>
      <c r="B17245" s="91" t="str">
        <f>IF(ISNUMBER('pO2 control'!B17240),'pO2 control'!B17240,"")</f>
        <v/>
      </c>
      <c r="C17245" s="13" t="str">
        <f t="shared" si="1620"/>
        <v>INVALID</v>
      </c>
      <c r="D17245" s="87" t="e">
        <f>IF('pO2 control'!A17240="",NA(),'pO2 control'!A17240)</f>
        <v>#N/A</v>
      </c>
      <c r="E17245" s="91" t="e">
        <f t="shared" si="1617"/>
        <v>#N/A</v>
      </c>
      <c r="F17245" s="85" t="e">
        <f t="shared" si="1621"/>
        <v>#N/A</v>
      </c>
      <c r="G17245" s="83" t="e">
        <f t="shared" si="1618"/>
        <v>#N/A</v>
      </c>
      <c r="H17245" s="83" t="str">
        <f t="shared" si="1619"/>
        <v>#NV</v>
      </c>
    </row>
    <row r="17246" spans="1:8">
      <c r="A17246" s="85" t="e">
        <f t="shared" si="1616"/>
        <v>#N/A</v>
      </c>
      <c r="B17246" s="91" t="str">
        <f>IF(ISNUMBER('pO2 control'!B17241),'pO2 control'!B17241,"")</f>
        <v/>
      </c>
      <c r="C17246" s="13" t="str">
        <f t="shared" si="1620"/>
        <v>INVALID</v>
      </c>
      <c r="D17246" s="87" t="e">
        <f>IF('pO2 control'!A17241="",NA(),'pO2 control'!A17241)</f>
        <v>#N/A</v>
      </c>
      <c r="E17246" s="91" t="e">
        <f t="shared" si="1617"/>
        <v>#N/A</v>
      </c>
      <c r="F17246" s="85" t="e">
        <f t="shared" si="1621"/>
        <v>#N/A</v>
      </c>
      <c r="G17246" s="83" t="e">
        <f t="shared" si="1618"/>
        <v>#N/A</v>
      </c>
      <c r="H17246" s="83" t="str">
        <f t="shared" si="1619"/>
        <v>#NV</v>
      </c>
    </row>
    <row r="17247" spans="1:8">
      <c r="A17247" s="85" t="e">
        <f t="shared" si="1616"/>
        <v>#N/A</v>
      </c>
      <c r="B17247" s="91" t="str">
        <f>IF(ISNUMBER('pO2 control'!B17242),'pO2 control'!B17242,"")</f>
        <v/>
      </c>
      <c r="C17247" s="13" t="str">
        <f t="shared" si="1620"/>
        <v>INVALID</v>
      </c>
      <c r="D17247" s="87" t="e">
        <f>IF('pO2 control'!A17242="",NA(),'pO2 control'!A17242)</f>
        <v>#N/A</v>
      </c>
      <c r="E17247" s="91" t="e">
        <f t="shared" si="1617"/>
        <v>#N/A</v>
      </c>
      <c r="F17247" s="85" t="e">
        <f t="shared" si="1621"/>
        <v>#N/A</v>
      </c>
      <c r="G17247" s="83" t="e">
        <f t="shared" si="1618"/>
        <v>#N/A</v>
      </c>
      <c r="H17247" s="83" t="str">
        <f t="shared" si="1619"/>
        <v>#NV</v>
      </c>
    </row>
    <row r="17248" spans="1:8">
      <c r="A17248" s="85" t="e">
        <f t="shared" si="1616"/>
        <v>#N/A</v>
      </c>
      <c r="B17248" s="91" t="str">
        <f>IF(ISNUMBER('pO2 control'!B17243),'pO2 control'!B17243,"")</f>
        <v/>
      </c>
      <c r="C17248" s="13" t="str">
        <f t="shared" si="1620"/>
        <v>INVALID</v>
      </c>
      <c r="D17248" s="87" t="e">
        <f>IF('pO2 control'!A17243="",NA(),'pO2 control'!A17243)</f>
        <v>#N/A</v>
      </c>
      <c r="E17248" s="91" t="e">
        <f t="shared" si="1617"/>
        <v>#N/A</v>
      </c>
      <c r="F17248" s="85" t="e">
        <f t="shared" si="1621"/>
        <v>#N/A</v>
      </c>
      <c r="G17248" s="83" t="e">
        <f t="shared" si="1618"/>
        <v>#N/A</v>
      </c>
      <c r="H17248" s="83" t="str">
        <f t="shared" si="1619"/>
        <v>#NV</v>
      </c>
    </row>
    <row r="17249" spans="1:8">
      <c r="A17249" s="85" t="e">
        <f t="shared" si="1616"/>
        <v>#N/A</v>
      </c>
      <c r="B17249" s="91" t="str">
        <f>IF(ISNUMBER('pO2 control'!B17244),'pO2 control'!B17244,"")</f>
        <v/>
      </c>
      <c r="C17249" s="13" t="str">
        <f t="shared" si="1620"/>
        <v>INVALID</v>
      </c>
      <c r="D17249" s="87" t="e">
        <f>IF('pO2 control'!A17244="",NA(),'pO2 control'!A17244)</f>
        <v>#N/A</v>
      </c>
      <c r="E17249" s="91" t="e">
        <f t="shared" si="1617"/>
        <v>#N/A</v>
      </c>
      <c r="F17249" s="85" t="e">
        <f t="shared" si="1621"/>
        <v>#N/A</v>
      </c>
      <c r="G17249" s="83" t="e">
        <f t="shared" si="1618"/>
        <v>#N/A</v>
      </c>
      <c r="H17249" s="83" t="str">
        <f t="shared" si="1619"/>
        <v>#NV</v>
      </c>
    </row>
    <row r="17250" spans="1:8">
      <c r="A17250" s="85" t="e">
        <f t="shared" si="1616"/>
        <v>#N/A</v>
      </c>
      <c r="B17250" s="91" t="str">
        <f>IF(ISNUMBER('pO2 control'!B17245),'pO2 control'!B17245,"")</f>
        <v/>
      </c>
      <c r="C17250" s="13" t="str">
        <f t="shared" si="1620"/>
        <v>INVALID</v>
      </c>
      <c r="D17250" s="87" t="e">
        <f>IF('pO2 control'!A17245="",NA(),'pO2 control'!A17245)</f>
        <v>#N/A</v>
      </c>
      <c r="E17250" s="91" t="e">
        <f t="shared" si="1617"/>
        <v>#N/A</v>
      </c>
      <c r="F17250" s="85" t="e">
        <f t="shared" si="1621"/>
        <v>#N/A</v>
      </c>
      <c r="G17250" s="83" t="e">
        <f t="shared" si="1618"/>
        <v>#N/A</v>
      </c>
      <c r="H17250" s="83" t="str">
        <f t="shared" si="1619"/>
        <v>#NV</v>
      </c>
    </row>
    <row r="17251" spans="1:8">
      <c r="A17251" s="85" t="e">
        <f t="shared" si="1616"/>
        <v>#N/A</v>
      </c>
      <c r="B17251" s="91" t="str">
        <f>IF(ISNUMBER('pO2 control'!B17246),'pO2 control'!B17246,"")</f>
        <v/>
      </c>
      <c r="C17251" s="13" t="str">
        <f t="shared" si="1620"/>
        <v>INVALID</v>
      </c>
      <c r="D17251" s="87" t="e">
        <f>IF('pO2 control'!A17246="",NA(),'pO2 control'!A17246)</f>
        <v>#N/A</v>
      </c>
      <c r="E17251" s="91" t="e">
        <f t="shared" si="1617"/>
        <v>#N/A</v>
      </c>
      <c r="F17251" s="85" t="e">
        <f t="shared" si="1621"/>
        <v>#N/A</v>
      </c>
      <c r="G17251" s="83" t="e">
        <f t="shared" si="1618"/>
        <v>#N/A</v>
      </c>
      <c r="H17251" s="83" t="str">
        <f t="shared" si="1619"/>
        <v>#NV</v>
      </c>
    </row>
    <row r="17252" spans="1:8">
      <c r="A17252" s="85" t="e">
        <f t="shared" si="1616"/>
        <v>#N/A</v>
      </c>
      <c r="B17252" s="91" t="str">
        <f>IF(ISNUMBER('pO2 control'!B17247),'pO2 control'!B17247,"")</f>
        <v/>
      </c>
      <c r="C17252" s="13" t="str">
        <f t="shared" si="1620"/>
        <v>INVALID</v>
      </c>
      <c r="D17252" s="87" t="e">
        <f>IF('pO2 control'!A17247="",NA(),'pO2 control'!A17247)</f>
        <v>#N/A</v>
      </c>
      <c r="E17252" s="91" t="e">
        <f t="shared" si="1617"/>
        <v>#N/A</v>
      </c>
      <c r="F17252" s="85" t="e">
        <f t="shared" si="1621"/>
        <v>#N/A</v>
      </c>
      <c r="G17252" s="83" t="e">
        <f t="shared" si="1618"/>
        <v>#N/A</v>
      </c>
      <c r="H17252" s="83" t="str">
        <f t="shared" si="1619"/>
        <v>#NV</v>
      </c>
    </row>
    <row r="17253" spans="1:8">
      <c r="A17253" s="85" t="e">
        <f t="shared" si="1616"/>
        <v>#N/A</v>
      </c>
      <c r="B17253" s="91" t="str">
        <f>IF(ISNUMBER('pO2 control'!B17248),'pO2 control'!B17248,"")</f>
        <v/>
      </c>
      <c r="C17253" s="13" t="str">
        <f t="shared" si="1620"/>
        <v>INVALID</v>
      </c>
      <c r="D17253" s="87" t="e">
        <f>IF('pO2 control'!A17248="",NA(),'pO2 control'!A17248)</f>
        <v>#N/A</v>
      </c>
      <c r="E17253" s="91" t="e">
        <f t="shared" si="1617"/>
        <v>#N/A</v>
      </c>
      <c r="F17253" s="85" t="e">
        <f t="shared" si="1621"/>
        <v>#N/A</v>
      </c>
      <c r="G17253" s="83" t="e">
        <f t="shared" si="1618"/>
        <v>#N/A</v>
      </c>
      <c r="H17253" s="83" t="str">
        <f t="shared" si="1619"/>
        <v>#NV</v>
      </c>
    </row>
    <row r="17254" spans="1:8">
      <c r="A17254" s="85" t="e">
        <f t="shared" si="1616"/>
        <v>#N/A</v>
      </c>
      <c r="B17254" s="91" t="str">
        <f>IF(ISNUMBER('pO2 control'!B17249),'pO2 control'!B17249,"")</f>
        <v/>
      </c>
      <c r="C17254" s="13" t="str">
        <f t="shared" si="1620"/>
        <v>INVALID</v>
      </c>
      <c r="D17254" s="87" t="e">
        <f>IF('pO2 control'!A17249="",NA(),'pO2 control'!A17249)</f>
        <v>#N/A</v>
      </c>
      <c r="E17254" s="91" t="e">
        <f t="shared" si="1617"/>
        <v>#N/A</v>
      </c>
      <c r="F17254" s="85" t="e">
        <f t="shared" si="1621"/>
        <v>#N/A</v>
      </c>
      <c r="G17254" s="83" t="e">
        <f t="shared" si="1618"/>
        <v>#N/A</v>
      </c>
      <c r="H17254" s="83" t="str">
        <f t="shared" si="1619"/>
        <v>#NV</v>
      </c>
    </row>
    <row r="17255" spans="1:8">
      <c r="A17255" s="85" t="e">
        <f t="shared" si="1616"/>
        <v>#N/A</v>
      </c>
      <c r="B17255" s="91" t="str">
        <f>IF(ISNUMBER('pO2 control'!B17250),'pO2 control'!B17250,"")</f>
        <v/>
      </c>
      <c r="C17255" s="13" t="str">
        <f t="shared" si="1620"/>
        <v>INVALID</v>
      </c>
      <c r="D17255" s="87" t="e">
        <f>IF('pO2 control'!A17250="",NA(),'pO2 control'!A17250)</f>
        <v>#N/A</v>
      </c>
      <c r="E17255" s="91" t="e">
        <f t="shared" si="1617"/>
        <v>#N/A</v>
      </c>
      <c r="F17255" s="85" t="e">
        <f t="shared" si="1621"/>
        <v>#N/A</v>
      </c>
      <c r="G17255" s="83" t="e">
        <f t="shared" si="1618"/>
        <v>#N/A</v>
      </c>
      <c r="H17255" s="83" t="str">
        <f t="shared" si="1619"/>
        <v>#NV</v>
      </c>
    </row>
    <row r="17256" spans="1:8">
      <c r="A17256" s="85" t="e">
        <f t="shared" si="1616"/>
        <v>#N/A</v>
      </c>
      <c r="B17256" s="91" t="str">
        <f>IF(ISNUMBER('pO2 control'!B17251),'pO2 control'!B17251,"")</f>
        <v/>
      </c>
      <c r="C17256" s="13" t="str">
        <f t="shared" si="1620"/>
        <v>INVALID</v>
      </c>
      <c r="D17256" s="87" t="e">
        <f>IF('pO2 control'!A17251="",NA(),'pO2 control'!A17251)</f>
        <v>#N/A</v>
      </c>
      <c r="E17256" s="91" t="e">
        <f t="shared" si="1617"/>
        <v>#N/A</v>
      </c>
      <c r="F17256" s="85" t="e">
        <f t="shared" si="1621"/>
        <v>#N/A</v>
      </c>
      <c r="G17256" s="83" t="e">
        <f t="shared" si="1618"/>
        <v>#N/A</v>
      </c>
      <c r="H17256" s="83" t="str">
        <f t="shared" si="1619"/>
        <v>#NV</v>
      </c>
    </row>
    <row r="17257" spans="1:8">
      <c r="A17257" s="85" t="e">
        <f t="shared" si="1616"/>
        <v>#N/A</v>
      </c>
      <c r="B17257" s="91" t="str">
        <f>IF(ISNUMBER('pO2 control'!B17252),'pO2 control'!B17252,"")</f>
        <v/>
      </c>
      <c r="C17257" s="13" t="str">
        <f t="shared" si="1620"/>
        <v>INVALID</v>
      </c>
      <c r="D17257" s="87" t="e">
        <f>IF('pO2 control'!A17252="",NA(),'pO2 control'!A17252)</f>
        <v>#N/A</v>
      </c>
      <c r="E17257" s="91" t="e">
        <f t="shared" si="1617"/>
        <v>#N/A</v>
      </c>
      <c r="F17257" s="85" t="e">
        <f t="shared" si="1621"/>
        <v>#N/A</v>
      </c>
      <c r="G17257" s="83" t="e">
        <f t="shared" si="1618"/>
        <v>#N/A</v>
      </c>
      <c r="H17257" s="83" t="str">
        <f t="shared" si="1619"/>
        <v>#NV</v>
      </c>
    </row>
    <row r="17258" spans="1:8">
      <c r="A17258" s="85" t="e">
        <f t="shared" si="1616"/>
        <v>#N/A</v>
      </c>
      <c r="B17258" s="91" t="str">
        <f>IF(ISNUMBER('pO2 control'!B17253),'pO2 control'!B17253,"")</f>
        <v/>
      </c>
      <c r="C17258" s="13" t="str">
        <f t="shared" si="1620"/>
        <v>INVALID</v>
      </c>
      <c r="D17258" s="87" t="e">
        <f>IF('pO2 control'!A17253="",NA(),'pO2 control'!A17253)</f>
        <v>#N/A</v>
      </c>
      <c r="E17258" s="91" t="e">
        <f t="shared" si="1617"/>
        <v>#N/A</v>
      </c>
      <c r="F17258" s="85" t="e">
        <f t="shared" si="1621"/>
        <v>#N/A</v>
      </c>
      <c r="G17258" s="83" t="e">
        <f t="shared" si="1618"/>
        <v>#N/A</v>
      </c>
      <c r="H17258" s="83" t="str">
        <f t="shared" si="1619"/>
        <v>#NV</v>
      </c>
    </row>
    <row r="17259" spans="1:8">
      <c r="A17259" s="85" t="e">
        <f t="shared" si="1616"/>
        <v>#N/A</v>
      </c>
      <c r="B17259" s="91" t="str">
        <f>IF(ISNUMBER('pO2 control'!B17254),'pO2 control'!B17254,"")</f>
        <v/>
      </c>
      <c r="C17259" s="13" t="str">
        <f t="shared" si="1620"/>
        <v>INVALID</v>
      </c>
      <c r="D17259" s="87" t="e">
        <f>IF('pO2 control'!A17254="",NA(),'pO2 control'!A17254)</f>
        <v>#N/A</v>
      </c>
      <c r="E17259" s="91" t="e">
        <f t="shared" si="1617"/>
        <v>#N/A</v>
      </c>
      <c r="F17259" s="85" t="e">
        <f t="shared" si="1621"/>
        <v>#N/A</v>
      </c>
      <c r="G17259" s="83" t="e">
        <f t="shared" si="1618"/>
        <v>#N/A</v>
      </c>
      <c r="H17259" s="83" t="str">
        <f t="shared" si="1619"/>
        <v>#NV</v>
      </c>
    </row>
    <row r="17260" spans="1:8">
      <c r="A17260" s="85" t="e">
        <f t="shared" si="1616"/>
        <v>#N/A</v>
      </c>
      <c r="B17260" s="91" t="str">
        <f>IF(ISNUMBER('pO2 control'!B17255),'pO2 control'!B17255,"")</f>
        <v/>
      </c>
      <c r="C17260" s="13" t="str">
        <f t="shared" si="1620"/>
        <v>INVALID</v>
      </c>
      <c r="D17260" s="87" t="e">
        <f>IF('pO2 control'!A17255="",NA(),'pO2 control'!A17255)</f>
        <v>#N/A</v>
      </c>
      <c r="E17260" s="91" t="e">
        <f t="shared" si="1617"/>
        <v>#N/A</v>
      </c>
      <c r="F17260" s="85" t="e">
        <f t="shared" si="1621"/>
        <v>#N/A</v>
      </c>
      <c r="G17260" s="83" t="e">
        <f t="shared" si="1618"/>
        <v>#N/A</v>
      </c>
      <c r="H17260" s="83" t="str">
        <f t="shared" si="1619"/>
        <v>#NV</v>
      </c>
    </row>
    <row r="17261" spans="1:8">
      <c r="A17261" s="85" t="e">
        <f t="shared" si="1616"/>
        <v>#N/A</v>
      </c>
      <c r="B17261" s="91" t="str">
        <f>IF(ISNUMBER('pO2 control'!B17256),'pO2 control'!B17256,"")</f>
        <v/>
      </c>
      <c r="C17261" s="13" t="str">
        <f t="shared" si="1620"/>
        <v>INVALID</v>
      </c>
      <c r="D17261" s="87" t="e">
        <f>IF('pO2 control'!A17256="",NA(),'pO2 control'!A17256)</f>
        <v>#N/A</v>
      </c>
      <c r="E17261" s="91" t="e">
        <f t="shared" si="1617"/>
        <v>#N/A</v>
      </c>
      <c r="F17261" s="85" t="e">
        <f t="shared" si="1621"/>
        <v>#N/A</v>
      </c>
      <c r="G17261" s="83" t="e">
        <f t="shared" si="1618"/>
        <v>#N/A</v>
      </c>
      <c r="H17261" s="83" t="str">
        <f t="shared" si="1619"/>
        <v>#NV</v>
      </c>
    </row>
    <row r="17262" spans="1:8">
      <c r="A17262" s="85" t="e">
        <f t="shared" si="1616"/>
        <v>#N/A</v>
      </c>
      <c r="B17262" s="91" t="str">
        <f>IF(ISNUMBER('pO2 control'!B17257),'pO2 control'!B17257,"")</f>
        <v/>
      </c>
      <c r="C17262" s="13" t="str">
        <f t="shared" si="1620"/>
        <v>INVALID</v>
      </c>
      <c r="D17262" s="87" t="e">
        <f>IF('pO2 control'!A17257="",NA(),'pO2 control'!A17257)</f>
        <v>#N/A</v>
      </c>
      <c r="E17262" s="91" t="e">
        <f t="shared" si="1617"/>
        <v>#N/A</v>
      </c>
      <c r="F17262" s="85" t="e">
        <f t="shared" si="1621"/>
        <v>#N/A</v>
      </c>
      <c r="G17262" s="83" t="e">
        <f t="shared" si="1618"/>
        <v>#N/A</v>
      </c>
      <c r="H17262" s="83" t="str">
        <f t="shared" si="1619"/>
        <v>#NV</v>
      </c>
    </row>
    <row r="17263" spans="1:8">
      <c r="A17263" s="85" t="e">
        <f t="shared" si="1616"/>
        <v>#N/A</v>
      </c>
      <c r="B17263" s="91" t="str">
        <f>IF(ISNUMBER('pO2 control'!B17258),'pO2 control'!B17258,"")</f>
        <v/>
      </c>
      <c r="C17263" s="13" t="str">
        <f t="shared" si="1620"/>
        <v>INVALID</v>
      </c>
      <c r="D17263" s="87" t="e">
        <f>IF('pO2 control'!A17258="",NA(),'pO2 control'!A17258)</f>
        <v>#N/A</v>
      </c>
      <c r="E17263" s="91" t="e">
        <f t="shared" si="1617"/>
        <v>#N/A</v>
      </c>
      <c r="F17263" s="85" t="e">
        <f t="shared" si="1621"/>
        <v>#N/A</v>
      </c>
      <c r="G17263" s="83" t="e">
        <f t="shared" si="1618"/>
        <v>#N/A</v>
      </c>
      <c r="H17263" s="83" t="str">
        <f t="shared" si="1619"/>
        <v>#NV</v>
      </c>
    </row>
    <row r="17264" spans="1:8">
      <c r="A17264" s="85" t="e">
        <f t="shared" si="1616"/>
        <v>#N/A</v>
      </c>
      <c r="B17264" s="91" t="str">
        <f>IF(ISNUMBER('pO2 control'!B17259),'pO2 control'!B17259,"")</f>
        <v/>
      </c>
      <c r="C17264" s="13" t="str">
        <f t="shared" si="1620"/>
        <v>INVALID</v>
      </c>
      <c r="D17264" s="87" t="e">
        <f>IF('pO2 control'!A17259="",NA(),'pO2 control'!A17259)</f>
        <v>#N/A</v>
      </c>
      <c r="E17264" s="91" t="e">
        <f t="shared" si="1617"/>
        <v>#N/A</v>
      </c>
      <c r="F17264" s="85" t="e">
        <f t="shared" si="1621"/>
        <v>#N/A</v>
      </c>
      <c r="G17264" s="83" t="e">
        <f t="shared" si="1618"/>
        <v>#N/A</v>
      </c>
      <c r="H17264" s="83" t="str">
        <f t="shared" si="1619"/>
        <v>#NV</v>
      </c>
    </row>
    <row r="17265" spans="1:8">
      <c r="A17265" s="85" t="e">
        <f t="shared" si="1616"/>
        <v>#N/A</v>
      </c>
      <c r="B17265" s="91" t="str">
        <f>IF(ISNUMBER('pO2 control'!B17260),'pO2 control'!B17260,"")</f>
        <v/>
      </c>
      <c r="C17265" s="13" t="str">
        <f t="shared" si="1620"/>
        <v>INVALID</v>
      </c>
      <c r="D17265" s="87" t="e">
        <f>IF('pO2 control'!A17260="",NA(),'pO2 control'!A17260)</f>
        <v>#N/A</v>
      </c>
      <c r="E17265" s="91" t="e">
        <f t="shared" si="1617"/>
        <v>#N/A</v>
      </c>
      <c r="F17265" s="85" t="e">
        <f t="shared" si="1621"/>
        <v>#N/A</v>
      </c>
      <c r="G17265" s="83" t="e">
        <f t="shared" si="1618"/>
        <v>#N/A</v>
      </c>
      <c r="H17265" s="83" t="str">
        <f t="shared" si="1619"/>
        <v>#NV</v>
      </c>
    </row>
    <row r="17266" spans="1:8">
      <c r="A17266" s="85" t="e">
        <f t="shared" si="1616"/>
        <v>#N/A</v>
      </c>
      <c r="B17266" s="91" t="str">
        <f>IF(ISNUMBER('pO2 control'!B17261),'pO2 control'!B17261,"")</f>
        <v/>
      </c>
      <c r="C17266" s="13" t="str">
        <f t="shared" si="1620"/>
        <v>INVALID</v>
      </c>
      <c r="D17266" s="87" t="e">
        <f>IF('pO2 control'!A17261="",NA(),'pO2 control'!A17261)</f>
        <v>#N/A</v>
      </c>
      <c r="E17266" s="91" t="e">
        <f t="shared" si="1617"/>
        <v>#N/A</v>
      </c>
      <c r="F17266" s="85" t="e">
        <f t="shared" si="1621"/>
        <v>#N/A</v>
      </c>
      <c r="G17266" s="83" t="e">
        <f t="shared" si="1618"/>
        <v>#N/A</v>
      </c>
      <c r="H17266" s="83" t="str">
        <f t="shared" si="1619"/>
        <v>#NV</v>
      </c>
    </row>
    <row r="17267" spans="1:8">
      <c r="A17267" s="85" t="e">
        <f t="shared" si="1616"/>
        <v>#N/A</v>
      </c>
      <c r="B17267" s="91" t="str">
        <f>IF(ISNUMBER('pO2 control'!B17262),'pO2 control'!B17262,"")</f>
        <v/>
      </c>
      <c r="C17267" s="13" t="str">
        <f t="shared" si="1620"/>
        <v>INVALID</v>
      </c>
      <c r="D17267" s="87" t="e">
        <f>IF('pO2 control'!A17262="",NA(),'pO2 control'!A17262)</f>
        <v>#N/A</v>
      </c>
      <c r="E17267" s="91" t="e">
        <f t="shared" si="1617"/>
        <v>#N/A</v>
      </c>
      <c r="F17267" s="85" t="e">
        <f t="shared" si="1621"/>
        <v>#N/A</v>
      </c>
      <c r="G17267" s="83" t="e">
        <f t="shared" si="1618"/>
        <v>#N/A</v>
      </c>
      <c r="H17267" s="83" t="str">
        <f t="shared" si="1619"/>
        <v>#NV</v>
      </c>
    </row>
    <row r="17268" spans="1:8">
      <c r="A17268" s="85" t="e">
        <f t="shared" si="1616"/>
        <v>#N/A</v>
      </c>
      <c r="B17268" s="91" t="str">
        <f>IF(ISNUMBER('pO2 control'!B17263),'pO2 control'!B17263,"")</f>
        <v/>
      </c>
      <c r="C17268" s="13" t="str">
        <f t="shared" si="1620"/>
        <v>INVALID</v>
      </c>
      <c r="D17268" s="87" t="e">
        <f>IF('pO2 control'!A17263="",NA(),'pO2 control'!A17263)</f>
        <v>#N/A</v>
      </c>
      <c r="E17268" s="91" t="e">
        <f t="shared" si="1617"/>
        <v>#N/A</v>
      </c>
      <c r="F17268" s="85" t="e">
        <f t="shared" si="1621"/>
        <v>#N/A</v>
      </c>
      <c r="G17268" s="83" t="e">
        <f t="shared" si="1618"/>
        <v>#N/A</v>
      </c>
      <c r="H17268" s="83" t="str">
        <f t="shared" si="1619"/>
        <v>#NV</v>
      </c>
    </row>
    <row r="17269" spans="1:8">
      <c r="A17269" s="85" t="e">
        <f t="shared" si="1616"/>
        <v>#N/A</v>
      </c>
      <c r="B17269" s="91" t="str">
        <f>IF(ISNUMBER('pO2 control'!B17264),'pO2 control'!B17264,"")</f>
        <v/>
      </c>
      <c r="C17269" s="13" t="str">
        <f t="shared" si="1620"/>
        <v>INVALID</v>
      </c>
      <c r="D17269" s="87" t="e">
        <f>IF('pO2 control'!A17264="",NA(),'pO2 control'!A17264)</f>
        <v>#N/A</v>
      </c>
      <c r="E17269" s="91" t="e">
        <f t="shared" si="1617"/>
        <v>#N/A</v>
      </c>
      <c r="F17269" s="85" t="e">
        <f t="shared" si="1621"/>
        <v>#N/A</v>
      </c>
      <c r="G17269" s="83" t="e">
        <f t="shared" si="1618"/>
        <v>#N/A</v>
      </c>
      <c r="H17269" s="83" t="str">
        <f t="shared" si="1619"/>
        <v>#NV</v>
      </c>
    </row>
    <row r="17270" spans="1:8">
      <c r="A17270" s="85" t="e">
        <f t="shared" si="1616"/>
        <v>#N/A</v>
      </c>
      <c r="B17270" s="91" t="str">
        <f>IF(ISNUMBER('pO2 control'!B17265),'pO2 control'!B17265,"")</f>
        <v/>
      </c>
      <c r="C17270" s="13" t="str">
        <f t="shared" si="1620"/>
        <v>INVALID</v>
      </c>
      <c r="D17270" s="87" t="e">
        <f>IF('pO2 control'!A17265="",NA(),'pO2 control'!A17265)</f>
        <v>#N/A</v>
      </c>
      <c r="E17270" s="91" t="e">
        <f t="shared" si="1617"/>
        <v>#N/A</v>
      </c>
      <c r="F17270" s="85" t="e">
        <f t="shared" si="1621"/>
        <v>#N/A</v>
      </c>
      <c r="G17270" s="83" t="e">
        <f t="shared" si="1618"/>
        <v>#N/A</v>
      </c>
      <c r="H17270" s="83" t="str">
        <f t="shared" si="1619"/>
        <v>#NV</v>
      </c>
    </row>
    <row r="17271" spans="1:8">
      <c r="A17271" s="85" t="e">
        <f t="shared" si="1616"/>
        <v>#N/A</v>
      </c>
      <c r="B17271" s="91" t="str">
        <f>IF(ISNUMBER('pO2 control'!B17266),'pO2 control'!B17266,"")</f>
        <v/>
      </c>
      <c r="C17271" s="13" t="str">
        <f t="shared" si="1620"/>
        <v>INVALID</v>
      </c>
      <c r="D17271" s="87" t="e">
        <f>IF('pO2 control'!A17266="",NA(),'pO2 control'!A17266)</f>
        <v>#N/A</v>
      </c>
      <c r="E17271" s="91" t="e">
        <f t="shared" si="1617"/>
        <v>#N/A</v>
      </c>
      <c r="F17271" s="85" t="e">
        <f t="shared" si="1621"/>
        <v>#N/A</v>
      </c>
      <c r="G17271" s="83" t="e">
        <f t="shared" si="1618"/>
        <v>#N/A</v>
      </c>
      <c r="H17271" s="83" t="str">
        <f t="shared" si="1619"/>
        <v>#NV</v>
      </c>
    </row>
    <row r="17272" spans="1:8">
      <c r="A17272" s="85" t="e">
        <f t="shared" si="1616"/>
        <v>#N/A</v>
      </c>
      <c r="B17272" s="91" t="str">
        <f>IF(ISNUMBER('pO2 control'!B17267),'pO2 control'!B17267,"")</f>
        <v/>
      </c>
      <c r="C17272" s="13" t="str">
        <f t="shared" si="1620"/>
        <v>INVALID</v>
      </c>
      <c r="D17272" s="87" t="e">
        <f>IF('pO2 control'!A17267="",NA(),'pO2 control'!A17267)</f>
        <v>#N/A</v>
      </c>
      <c r="E17272" s="91" t="e">
        <f t="shared" si="1617"/>
        <v>#N/A</v>
      </c>
      <c r="F17272" s="85" t="e">
        <f t="shared" si="1621"/>
        <v>#N/A</v>
      </c>
      <c r="G17272" s="83" t="e">
        <f t="shared" si="1618"/>
        <v>#N/A</v>
      </c>
      <c r="H17272" s="83" t="str">
        <f t="shared" si="1619"/>
        <v>#NV</v>
      </c>
    </row>
    <row r="17273" spans="1:8">
      <c r="A17273" s="85" t="e">
        <f t="shared" si="1616"/>
        <v>#N/A</v>
      </c>
      <c r="B17273" s="91" t="str">
        <f>IF(ISNUMBER('pO2 control'!B17268),'pO2 control'!B17268,"")</f>
        <v/>
      </c>
      <c r="C17273" s="13" t="str">
        <f t="shared" si="1620"/>
        <v>INVALID</v>
      </c>
      <c r="D17273" s="87" t="e">
        <f>IF('pO2 control'!A17268="",NA(),'pO2 control'!A17268)</f>
        <v>#N/A</v>
      </c>
      <c r="E17273" s="91" t="e">
        <f t="shared" si="1617"/>
        <v>#N/A</v>
      </c>
      <c r="F17273" s="85" t="e">
        <f t="shared" si="1621"/>
        <v>#N/A</v>
      </c>
      <c r="G17273" s="83" t="e">
        <f t="shared" si="1618"/>
        <v>#N/A</v>
      </c>
      <c r="H17273" s="83" t="str">
        <f t="shared" si="1619"/>
        <v>#NV</v>
      </c>
    </row>
    <row r="17274" spans="1:8">
      <c r="A17274" s="85" t="e">
        <f t="shared" si="1616"/>
        <v>#N/A</v>
      </c>
      <c r="B17274" s="91" t="str">
        <f>IF(ISNUMBER('pO2 control'!B17269),'pO2 control'!B17269,"")</f>
        <v/>
      </c>
      <c r="C17274" s="13" t="str">
        <f t="shared" si="1620"/>
        <v>INVALID</v>
      </c>
      <c r="D17274" s="87" t="e">
        <f>IF('pO2 control'!A17269="",NA(),'pO2 control'!A17269)</f>
        <v>#N/A</v>
      </c>
      <c r="E17274" s="91" t="e">
        <f t="shared" si="1617"/>
        <v>#N/A</v>
      </c>
      <c r="F17274" s="85" t="e">
        <f t="shared" si="1621"/>
        <v>#N/A</v>
      </c>
      <c r="G17274" s="83" t="e">
        <f t="shared" si="1618"/>
        <v>#N/A</v>
      </c>
      <c r="H17274" s="83" t="str">
        <f t="shared" si="1619"/>
        <v>#NV</v>
      </c>
    </row>
    <row r="17275" spans="1:8">
      <c r="A17275" s="85" t="e">
        <f t="shared" si="1616"/>
        <v>#N/A</v>
      </c>
      <c r="B17275" s="91" t="str">
        <f>IF(ISNUMBER('pO2 control'!B17270),'pO2 control'!B17270,"")</f>
        <v/>
      </c>
      <c r="C17275" s="13" t="str">
        <f t="shared" si="1620"/>
        <v>INVALID</v>
      </c>
      <c r="D17275" s="87" t="e">
        <f>IF('pO2 control'!A17270="",NA(),'pO2 control'!A17270)</f>
        <v>#N/A</v>
      </c>
      <c r="E17275" s="91" t="e">
        <f t="shared" si="1617"/>
        <v>#N/A</v>
      </c>
      <c r="F17275" s="85" t="e">
        <f t="shared" si="1621"/>
        <v>#N/A</v>
      </c>
      <c r="G17275" s="83" t="e">
        <f t="shared" si="1618"/>
        <v>#N/A</v>
      </c>
      <c r="H17275" s="83" t="str">
        <f t="shared" si="1619"/>
        <v>#NV</v>
      </c>
    </row>
    <row r="17276" spans="1:8">
      <c r="A17276" s="85" t="e">
        <f t="shared" si="1616"/>
        <v>#N/A</v>
      </c>
      <c r="B17276" s="91" t="str">
        <f>IF(ISNUMBER('pO2 control'!B17271),'pO2 control'!B17271,"")</f>
        <v/>
      </c>
      <c r="C17276" s="13" t="str">
        <f t="shared" si="1620"/>
        <v>INVALID</v>
      </c>
      <c r="D17276" s="87" t="e">
        <f>IF('pO2 control'!A17271="",NA(),'pO2 control'!A17271)</f>
        <v>#N/A</v>
      </c>
      <c r="E17276" s="91" t="e">
        <f t="shared" si="1617"/>
        <v>#N/A</v>
      </c>
      <c r="F17276" s="85" t="e">
        <f t="shared" si="1621"/>
        <v>#N/A</v>
      </c>
      <c r="G17276" s="83" t="e">
        <f t="shared" si="1618"/>
        <v>#N/A</v>
      </c>
      <c r="H17276" s="83" t="str">
        <f t="shared" si="1619"/>
        <v>#NV</v>
      </c>
    </row>
    <row r="17277" spans="1:8">
      <c r="A17277" s="85" t="e">
        <f t="shared" si="1616"/>
        <v>#N/A</v>
      </c>
      <c r="B17277" s="91" t="str">
        <f>IF(ISNUMBER('pO2 control'!B17272),'pO2 control'!B17272,"")</f>
        <v/>
      </c>
      <c r="C17277" s="13" t="str">
        <f t="shared" si="1620"/>
        <v>INVALID</v>
      </c>
      <c r="D17277" s="87" t="e">
        <f>IF('pO2 control'!A17272="",NA(),'pO2 control'!A17272)</f>
        <v>#N/A</v>
      </c>
      <c r="E17277" s="91" t="e">
        <f t="shared" si="1617"/>
        <v>#N/A</v>
      </c>
      <c r="F17277" s="85" t="e">
        <f t="shared" si="1621"/>
        <v>#N/A</v>
      </c>
      <c r="G17277" s="83" t="e">
        <f t="shared" si="1618"/>
        <v>#N/A</v>
      </c>
      <c r="H17277" s="83" t="str">
        <f t="shared" si="1619"/>
        <v>#NV</v>
      </c>
    </row>
    <row r="17278" spans="1:8">
      <c r="A17278" s="85" t="e">
        <f t="shared" si="1616"/>
        <v>#N/A</v>
      </c>
      <c r="B17278" s="91" t="str">
        <f>IF(ISNUMBER('pO2 control'!B17273),'pO2 control'!B17273,"")</f>
        <v/>
      </c>
      <c r="C17278" s="13" t="str">
        <f t="shared" si="1620"/>
        <v>INVALID</v>
      </c>
      <c r="D17278" s="87" t="e">
        <f>IF('pO2 control'!A17273="",NA(),'pO2 control'!A17273)</f>
        <v>#N/A</v>
      </c>
      <c r="E17278" s="91" t="e">
        <f t="shared" si="1617"/>
        <v>#N/A</v>
      </c>
      <c r="F17278" s="85" t="e">
        <f t="shared" si="1621"/>
        <v>#N/A</v>
      </c>
      <c r="G17278" s="83" t="e">
        <f t="shared" si="1618"/>
        <v>#N/A</v>
      </c>
      <c r="H17278" s="83" t="str">
        <f t="shared" si="1619"/>
        <v>#NV</v>
      </c>
    </row>
    <row r="17279" spans="1:8">
      <c r="A17279" s="85" t="e">
        <f t="shared" si="1616"/>
        <v>#N/A</v>
      </c>
      <c r="B17279" s="91" t="str">
        <f>IF(ISNUMBER('pO2 control'!B17274),'pO2 control'!B17274,"")</f>
        <v/>
      </c>
      <c r="C17279" s="13" t="str">
        <f t="shared" si="1620"/>
        <v>INVALID</v>
      </c>
      <c r="D17279" s="87" t="e">
        <f>IF('pO2 control'!A17274="",NA(),'pO2 control'!A17274)</f>
        <v>#N/A</v>
      </c>
      <c r="E17279" s="91" t="e">
        <f t="shared" si="1617"/>
        <v>#N/A</v>
      </c>
      <c r="F17279" s="85" t="e">
        <f t="shared" si="1621"/>
        <v>#N/A</v>
      </c>
      <c r="G17279" s="83" t="e">
        <f t="shared" si="1618"/>
        <v>#N/A</v>
      </c>
      <c r="H17279" s="83" t="str">
        <f t="shared" si="1619"/>
        <v>#NV</v>
      </c>
    </row>
    <row r="17280" spans="1:8">
      <c r="A17280" s="85" t="e">
        <f t="shared" si="1616"/>
        <v>#N/A</v>
      </c>
      <c r="B17280" s="91" t="str">
        <f>IF(ISNUMBER('pO2 control'!B17275),'pO2 control'!B17275,"")</f>
        <v/>
      </c>
      <c r="C17280" s="13" t="str">
        <f t="shared" si="1620"/>
        <v>INVALID</v>
      </c>
      <c r="D17280" s="87" t="e">
        <f>IF('pO2 control'!A17275="",NA(),'pO2 control'!A17275)</f>
        <v>#N/A</v>
      </c>
      <c r="E17280" s="91" t="e">
        <f t="shared" si="1617"/>
        <v>#N/A</v>
      </c>
      <c r="F17280" s="85" t="e">
        <f t="shared" si="1621"/>
        <v>#N/A</v>
      </c>
      <c r="G17280" s="83" t="e">
        <f t="shared" si="1618"/>
        <v>#N/A</v>
      </c>
      <c r="H17280" s="83" t="str">
        <f t="shared" si="1619"/>
        <v>#NV</v>
      </c>
    </row>
    <row r="17281" spans="1:8">
      <c r="A17281" s="85" t="e">
        <f t="shared" si="1616"/>
        <v>#N/A</v>
      </c>
      <c r="B17281" s="91" t="str">
        <f>IF(ISNUMBER('pO2 control'!B17276),'pO2 control'!B17276,"")</f>
        <v/>
      </c>
      <c r="C17281" s="13" t="str">
        <f t="shared" si="1620"/>
        <v>INVALID</v>
      </c>
      <c r="D17281" s="87" t="e">
        <f>IF('pO2 control'!A17276="",NA(),'pO2 control'!A17276)</f>
        <v>#N/A</v>
      </c>
      <c r="E17281" s="91" t="e">
        <f t="shared" si="1617"/>
        <v>#N/A</v>
      </c>
      <c r="F17281" s="85" t="e">
        <f t="shared" si="1621"/>
        <v>#N/A</v>
      </c>
      <c r="G17281" s="83" t="e">
        <f t="shared" si="1618"/>
        <v>#N/A</v>
      </c>
      <c r="H17281" s="83" t="str">
        <f t="shared" si="1619"/>
        <v>#NV</v>
      </c>
    </row>
    <row r="17282" spans="1:8">
      <c r="A17282" s="85" t="e">
        <f t="shared" si="1616"/>
        <v>#N/A</v>
      </c>
      <c r="B17282" s="91" t="str">
        <f>IF(ISNUMBER('pO2 control'!B17277),'pO2 control'!B17277,"")</f>
        <v/>
      </c>
      <c r="C17282" s="13" t="str">
        <f t="shared" si="1620"/>
        <v>INVALID</v>
      </c>
      <c r="D17282" s="87" t="e">
        <f>IF('pO2 control'!A17277="",NA(),'pO2 control'!A17277)</f>
        <v>#N/A</v>
      </c>
      <c r="E17282" s="91" t="e">
        <f t="shared" si="1617"/>
        <v>#N/A</v>
      </c>
      <c r="F17282" s="85" t="e">
        <f t="shared" si="1621"/>
        <v>#N/A</v>
      </c>
      <c r="G17282" s="83" t="e">
        <f t="shared" si="1618"/>
        <v>#N/A</v>
      </c>
      <c r="H17282" s="83" t="str">
        <f t="shared" si="1619"/>
        <v>#NV</v>
      </c>
    </row>
    <row r="17283" spans="1:8">
      <c r="A17283" s="85" t="e">
        <f t="shared" ref="A17283:A17346" si="1622">IF(C17283="INVALID",NA(),E17283*$C$2/100)</f>
        <v>#N/A</v>
      </c>
      <c r="B17283" s="91" t="str">
        <f>IF(ISNUMBER('pO2 control'!B17278),'pO2 control'!B17278,"")</f>
        <v/>
      </c>
      <c r="C17283" s="13" t="str">
        <f t="shared" si="1620"/>
        <v>INVALID</v>
      </c>
      <c r="D17283" s="87" t="e">
        <f>IF('pO2 control'!A17278="",NA(),'pO2 control'!A17278)</f>
        <v>#N/A</v>
      </c>
      <c r="E17283" s="91" t="e">
        <f t="shared" ref="E17283:E17346" si="1623">IF(C17283="INVALID",NA(),B17283*C17283)</f>
        <v>#N/A</v>
      </c>
      <c r="F17283" s="85" t="e">
        <f t="shared" si="1621"/>
        <v>#N/A</v>
      </c>
      <c r="G17283" s="83" t="e">
        <f t="shared" ref="G17283:G17346" si="1624">IF(D17283="",NA(),$P$2*EXP($P$3*D17283))</f>
        <v>#N/A</v>
      </c>
      <c r="H17283" s="83" t="str">
        <f t="shared" si="1619"/>
        <v>#NV</v>
      </c>
    </row>
    <row r="17284" spans="1:8">
      <c r="A17284" s="85" t="e">
        <f t="shared" si="1622"/>
        <v>#N/A</v>
      </c>
      <c r="B17284" s="91" t="str">
        <f>IF(ISNUMBER('pO2 control'!B17279),'pO2 control'!B17279,"")</f>
        <v/>
      </c>
      <c r="C17284" s="13" t="str">
        <f t="shared" si="1620"/>
        <v>INVALID</v>
      </c>
      <c r="D17284" s="87" t="e">
        <f>IF('pO2 control'!A17279="",NA(),'pO2 control'!A17279)</f>
        <v>#N/A</v>
      </c>
      <c r="E17284" s="91" t="e">
        <f t="shared" si="1623"/>
        <v>#N/A</v>
      </c>
      <c r="F17284" s="85" t="e">
        <f t="shared" si="1621"/>
        <v>#N/A</v>
      </c>
      <c r="G17284" s="83" t="e">
        <f t="shared" si="1624"/>
        <v>#N/A</v>
      </c>
      <c r="H17284" s="83" t="str">
        <f t="shared" si="1619"/>
        <v>#NV</v>
      </c>
    </row>
    <row r="17285" spans="1:8">
      <c r="A17285" s="85" t="e">
        <f t="shared" si="1622"/>
        <v>#N/A</v>
      </c>
      <c r="B17285" s="91" t="str">
        <f>IF(ISNUMBER('pO2 control'!B17280),'pO2 control'!B17280,"")</f>
        <v/>
      </c>
      <c r="C17285" s="13" t="str">
        <f t="shared" si="1620"/>
        <v>INVALID</v>
      </c>
      <c r="D17285" s="87" t="e">
        <f>IF('pO2 control'!A17280="",NA(),'pO2 control'!A17280)</f>
        <v>#N/A</v>
      </c>
      <c r="E17285" s="91" t="e">
        <f t="shared" si="1623"/>
        <v>#N/A</v>
      </c>
      <c r="F17285" s="85" t="e">
        <f t="shared" si="1621"/>
        <v>#N/A</v>
      </c>
      <c r="G17285" s="83" t="e">
        <f t="shared" si="1624"/>
        <v>#N/A</v>
      </c>
      <c r="H17285" s="83" t="str">
        <f t="shared" si="1619"/>
        <v>#NV</v>
      </c>
    </row>
    <row r="17286" spans="1:8">
      <c r="A17286" s="85" t="e">
        <f t="shared" si="1622"/>
        <v>#N/A</v>
      </c>
      <c r="B17286" s="91" t="str">
        <f>IF(ISNUMBER('pO2 control'!B17281),'pO2 control'!B17281,"")</f>
        <v/>
      </c>
      <c r="C17286" s="13" t="str">
        <f t="shared" si="1620"/>
        <v>INVALID</v>
      </c>
      <c r="D17286" s="87" t="e">
        <f>IF('pO2 control'!A17281="",NA(),'pO2 control'!A17281)</f>
        <v>#N/A</v>
      </c>
      <c r="E17286" s="91" t="e">
        <f t="shared" si="1623"/>
        <v>#N/A</v>
      </c>
      <c r="F17286" s="85" t="e">
        <f t="shared" si="1621"/>
        <v>#N/A</v>
      </c>
      <c r="G17286" s="83" t="e">
        <f t="shared" si="1624"/>
        <v>#N/A</v>
      </c>
      <c r="H17286" s="83" t="str">
        <f t="shared" si="1619"/>
        <v>#NV</v>
      </c>
    </row>
    <row r="17287" spans="1:8">
      <c r="A17287" s="85" t="e">
        <f t="shared" si="1622"/>
        <v>#N/A</v>
      </c>
      <c r="B17287" s="91" t="str">
        <f>IF(ISNUMBER('pO2 control'!B17282),'pO2 control'!B17282,"")</f>
        <v/>
      </c>
      <c r="C17287" s="13" t="str">
        <f t="shared" si="1620"/>
        <v>INVALID</v>
      </c>
      <c r="D17287" s="87" t="e">
        <f>IF('pO2 control'!A17282="",NA(),'pO2 control'!A17282)</f>
        <v>#N/A</v>
      </c>
      <c r="E17287" s="91" t="e">
        <f t="shared" si="1623"/>
        <v>#N/A</v>
      </c>
      <c r="F17287" s="85" t="e">
        <f t="shared" si="1621"/>
        <v>#N/A</v>
      </c>
      <c r="G17287" s="83" t="e">
        <f t="shared" si="1624"/>
        <v>#N/A</v>
      </c>
      <c r="H17287" s="83" t="str">
        <f t="shared" si="1619"/>
        <v>#NV</v>
      </c>
    </row>
    <row r="17288" spans="1:8">
      <c r="A17288" s="85" t="e">
        <f t="shared" si="1622"/>
        <v>#N/A</v>
      </c>
      <c r="B17288" s="91" t="str">
        <f>IF(ISNUMBER('pO2 control'!B17283),'pO2 control'!B17283,"")</f>
        <v/>
      </c>
      <c r="C17288" s="13" t="str">
        <f t="shared" si="1620"/>
        <v>INVALID</v>
      </c>
      <c r="D17288" s="87" t="e">
        <f>IF('pO2 control'!A17283="",NA(),'pO2 control'!A17283)</f>
        <v>#N/A</v>
      </c>
      <c r="E17288" s="91" t="e">
        <f t="shared" si="1623"/>
        <v>#N/A</v>
      </c>
      <c r="F17288" s="85" t="e">
        <f t="shared" si="1621"/>
        <v>#N/A</v>
      </c>
      <c r="G17288" s="83" t="e">
        <f t="shared" si="1624"/>
        <v>#N/A</v>
      </c>
      <c r="H17288" s="83" t="str">
        <f t="shared" ref="H17288:H17351" si="1625">IF(C17288="INVALID","#NV",(((A17288-A17287)/(D17288-D17287))+F17288*$D$2)/($C$2-A17288))</f>
        <v>#NV</v>
      </c>
    </row>
    <row r="17289" spans="1:8">
      <c r="A17289" s="85" t="e">
        <f t="shared" si="1622"/>
        <v>#N/A</v>
      </c>
      <c r="B17289" s="91" t="str">
        <f>IF(ISNUMBER('pO2 control'!B17284),'pO2 control'!B17284,"")</f>
        <v/>
      </c>
      <c r="C17289" s="13" t="str">
        <f t="shared" ref="C17289:C17352" si="1626">IF(AND(B17289&lt;90,B17289&gt;10),"1","INVALID")</f>
        <v>INVALID</v>
      </c>
      <c r="D17289" s="87" t="e">
        <f>IF('pO2 control'!A17284="",NA(),'pO2 control'!A17284)</f>
        <v>#N/A</v>
      </c>
      <c r="E17289" s="91" t="e">
        <f t="shared" si="1623"/>
        <v>#N/A</v>
      </c>
      <c r="F17289" s="85" t="e">
        <f t="shared" ref="F17289:F17352" si="1627">IF(G17289="",NA(),0.333*G17289)</f>
        <v>#N/A</v>
      </c>
      <c r="G17289" s="83" t="e">
        <f t="shared" si="1624"/>
        <v>#N/A</v>
      </c>
      <c r="H17289" s="83" t="str">
        <f t="shared" si="1625"/>
        <v>#NV</v>
      </c>
    </row>
    <row r="17290" spans="1:8">
      <c r="A17290" s="85" t="e">
        <f t="shared" si="1622"/>
        <v>#N/A</v>
      </c>
      <c r="B17290" s="91" t="str">
        <f>IF(ISNUMBER('pO2 control'!B17285),'pO2 control'!B17285,"")</f>
        <v/>
      </c>
      <c r="C17290" s="13" t="str">
        <f t="shared" si="1626"/>
        <v>INVALID</v>
      </c>
      <c r="D17290" s="87" t="e">
        <f>IF('pO2 control'!A17285="",NA(),'pO2 control'!A17285)</f>
        <v>#N/A</v>
      </c>
      <c r="E17290" s="91" t="e">
        <f t="shared" si="1623"/>
        <v>#N/A</v>
      </c>
      <c r="F17290" s="85" t="e">
        <f t="shared" si="1627"/>
        <v>#N/A</v>
      </c>
      <c r="G17290" s="83" t="e">
        <f t="shared" si="1624"/>
        <v>#N/A</v>
      </c>
      <c r="H17290" s="83" t="str">
        <f t="shared" si="1625"/>
        <v>#NV</v>
      </c>
    </row>
    <row r="17291" spans="1:8">
      <c r="A17291" s="85" t="e">
        <f t="shared" si="1622"/>
        <v>#N/A</v>
      </c>
      <c r="B17291" s="91" t="str">
        <f>IF(ISNUMBER('pO2 control'!B17286),'pO2 control'!B17286,"")</f>
        <v/>
      </c>
      <c r="C17291" s="13" t="str">
        <f t="shared" si="1626"/>
        <v>INVALID</v>
      </c>
      <c r="D17291" s="87" t="e">
        <f>IF('pO2 control'!A17286="",NA(),'pO2 control'!A17286)</f>
        <v>#N/A</v>
      </c>
      <c r="E17291" s="91" t="e">
        <f t="shared" si="1623"/>
        <v>#N/A</v>
      </c>
      <c r="F17291" s="85" t="e">
        <f t="shared" si="1627"/>
        <v>#N/A</v>
      </c>
      <c r="G17291" s="83" t="e">
        <f t="shared" si="1624"/>
        <v>#N/A</v>
      </c>
      <c r="H17291" s="83" t="str">
        <f t="shared" si="1625"/>
        <v>#NV</v>
      </c>
    </row>
    <row r="17292" spans="1:8">
      <c r="A17292" s="85" t="e">
        <f t="shared" si="1622"/>
        <v>#N/A</v>
      </c>
      <c r="B17292" s="91" t="str">
        <f>IF(ISNUMBER('pO2 control'!B17287),'pO2 control'!B17287,"")</f>
        <v/>
      </c>
      <c r="C17292" s="13" t="str">
        <f t="shared" si="1626"/>
        <v>INVALID</v>
      </c>
      <c r="D17292" s="87" t="e">
        <f>IF('pO2 control'!A17287="",NA(),'pO2 control'!A17287)</f>
        <v>#N/A</v>
      </c>
      <c r="E17292" s="91" t="e">
        <f t="shared" si="1623"/>
        <v>#N/A</v>
      </c>
      <c r="F17292" s="85" t="e">
        <f t="shared" si="1627"/>
        <v>#N/A</v>
      </c>
      <c r="G17292" s="83" t="e">
        <f t="shared" si="1624"/>
        <v>#N/A</v>
      </c>
      <c r="H17292" s="83" t="str">
        <f t="shared" si="1625"/>
        <v>#NV</v>
      </c>
    </row>
    <row r="17293" spans="1:8">
      <c r="A17293" s="85" t="e">
        <f t="shared" si="1622"/>
        <v>#N/A</v>
      </c>
      <c r="B17293" s="91" t="str">
        <f>IF(ISNUMBER('pO2 control'!B17288),'pO2 control'!B17288,"")</f>
        <v/>
      </c>
      <c r="C17293" s="13" t="str">
        <f t="shared" si="1626"/>
        <v>INVALID</v>
      </c>
      <c r="D17293" s="87" t="e">
        <f>IF('pO2 control'!A17288="",NA(),'pO2 control'!A17288)</f>
        <v>#N/A</v>
      </c>
      <c r="E17293" s="91" t="e">
        <f t="shared" si="1623"/>
        <v>#N/A</v>
      </c>
      <c r="F17293" s="85" t="e">
        <f t="shared" si="1627"/>
        <v>#N/A</v>
      </c>
      <c r="G17293" s="83" t="e">
        <f t="shared" si="1624"/>
        <v>#N/A</v>
      </c>
      <c r="H17293" s="83" t="str">
        <f t="shared" si="1625"/>
        <v>#NV</v>
      </c>
    </row>
    <row r="17294" spans="1:8">
      <c r="A17294" s="85" t="e">
        <f t="shared" si="1622"/>
        <v>#N/A</v>
      </c>
      <c r="B17294" s="91" t="str">
        <f>IF(ISNUMBER('pO2 control'!B17289),'pO2 control'!B17289,"")</f>
        <v/>
      </c>
      <c r="C17294" s="13" t="str">
        <f t="shared" si="1626"/>
        <v>INVALID</v>
      </c>
      <c r="D17294" s="87" t="e">
        <f>IF('pO2 control'!A17289="",NA(),'pO2 control'!A17289)</f>
        <v>#N/A</v>
      </c>
      <c r="E17294" s="91" t="e">
        <f t="shared" si="1623"/>
        <v>#N/A</v>
      </c>
      <c r="F17294" s="85" t="e">
        <f t="shared" si="1627"/>
        <v>#N/A</v>
      </c>
      <c r="G17294" s="83" t="e">
        <f t="shared" si="1624"/>
        <v>#N/A</v>
      </c>
      <c r="H17294" s="83" t="str">
        <f t="shared" si="1625"/>
        <v>#NV</v>
      </c>
    </row>
    <row r="17295" spans="1:8">
      <c r="A17295" s="85" t="e">
        <f t="shared" si="1622"/>
        <v>#N/A</v>
      </c>
      <c r="B17295" s="91" t="str">
        <f>IF(ISNUMBER('pO2 control'!B17290),'pO2 control'!B17290,"")</f>
        <v/>
      </c>
      <c r="C17295" s="13" t="str">
        <f t="shared" si="1626"/>
        <v>INVALID</v>
      </c>
      <c r="D17295" s="87" t="e">
        <f>IF('pO2 control'!A17290="",NA(),'pO2 control'!A17290)</f>
        <v>#N/A</v>
      </c>
      <c r="E17295" s="91" t="e">
        <f t="shared" si="1623"/>
        <v>#N/A</v>
      </c>
      <c r="F17295" s="85" t="e">
        <f t="shared" si="1627"/>
        <v>#N/A</v>
      </c>
      <c r="G17295" s="83" t="e">
        <f t="shared" si="1624"/>
        <v>#N/A</v>
      </c>
      <c r="H17295" s="83" t="str">
        <f t="shared" si="1625"/>
        <v>#NV</v>
      </c>
    </row>
    <row r="17296" spans="1:8">
      <c r="A17296" s="85" t="e">
        <f t="shared" si="1622"/>
        <v>#N/A</v>
      </c>
      <c r="B17296" s="91" t="str">
        <f>IF(ISNUMBER('pO2 control'!B17291),'pO2 control'!B17291,"")</f>
        <v/>
      </c>
      <c r="C17296" s="13" t="str">
        <f t="shared" si="1626"/>
        <v>INVALID</v>
      </c>
      <c r="D17296" s="87" t="e">
        <f>IF('pO2 control'!A17291="",NA(),'pO2 control'!A17291)</f>
        <v>#N/A</v>
      </c>
      <c r="E17296" s="91" t="e">
        <f t="shared" si="1623"/>
        <v>#N/A</v>
      </c>
      <c r="F17296" s="85" t="e">
        <f t="shared" si="1627"/>
        <v>#N/A</v>
      </c>
      <c r="G17296" s="83" t="e">
        <f t="shared" si="1624"/>
        <v>#N/A</v>
      </c>
      <c r="H17296" s="83" t="str">
        <f t="shared" si="1625"/>
        <v>#NV</v>
      </c>
    </row>
    <row r="17297" spans="1:8">
      <c r="A17297" s="85" t="e">
        <f t="shared" si="1622"/>
        <v>#N/A</v>
      </c>
      <c r="B17297" s="91" t="str">
        <f>IF(ISNUMBER('pO2 control'!B17292),'pO2 control'!B17292,"")</f>
        <v/>
      </c>
      <c r="C17297" s="13" t="str">
        <f t="shared" si="1626"/>
        <v>INVALID</v>
      </c>
      <c r="D17297" s="87" t="e">
        <f>IF('pO2 control'!A17292="",NA(),'pO2 control'!A17292)</f>
        <v>#N/A</v>
      </c>
      <c r="E17297" s="91" t="e">
        <f t="shared" si="1623"/>
        <v>#N/A</v>
      </c>
      <c r="F17297" s="85" t="e">
        <f t="shared" si="1627"/>
        <v>#N/A</v>
      </c>
      <c r="G17297" s="83" t="e">
        <f t="shared" si="1624"/>
        <v>#N/A</v>
      </c>
      <c r="H17297" s="83" t="str">
        <f t="shared" si="1625"/>
        <v>#NV</v>
      </c>
    </row>
    <row r="17298" spans="1:8">
      <c r="A17298" s="85" t="e">
        <f t="shared" si="1622"/>
        <v>#N/A</v>
      </c>
      <c r="B17298" s="91" t="str">
        <f>IF(ISNUMBER('pO2 control'!B17293),'pO2 control'!B17293,"")</f>
        <v/>
      </c>
      <c r="C17298" s="13" t="str">
        <f t="shared" si="1626"/>
        <v>INVALID</v>
      </c>
      <c r="D17298" s="87" t="e">
        <f>IF('pO2 control'!A17293="",NA(),'pO2 control'!A17293)</f>
        <v>#N/A</v>
      </c>
      <c r="E17298" s="91" t="e">
        <f t="shared" si="1623"/>
        <v>#N/A</v>
      </c>
      <c r="F17298" s="85" t="e">
        <f t="shared" si="1627"/>
        <v>#N/A</v>
      </c>
      <c r="G17298" s="83" t="e">
        <f t="shared" si="1624"/>
        <v>#N/A</v>
      </c>
      <c r="H17298" s="83" t="str">
        <f t="shared" si="1625"/>
        <v>#NV</v>
      </c>
    </row>
    <row r="17299" spans="1:8">
      <c r="A17299" s="85" t="e">
        <f t="shared" si="1622"/>
        <v>#N/A</v>
      </c>
      <c r="B17299" s="91" t="str">
        <f>IF(ISNUMBER('pO2 control'!B17294),'pO2 control'!B17294,"")</f>
        <v/>
      </c>
      <c r="C17299" s="13" t="str">
        <f t="shared" si="1626"/>
        <v>INVALID</v>
      </c>
      <c r="D17299" s="87" t="e">
        <f>IF('pO2 control'!A17294="",NA(),'pO2 control'!A17294)</f>
        <v>#N/A</v>
      </c>
      <c r="E17299" s="91" t="e">
        <f t="shared" si="1623"/>
        <v>#N/A</v>
      </c>
      <c r="F17299" s="85" t="e">
        <f t="shared" si="1627"/>
        <v>#N/A</v>
      </c>
      <c r="G17299" s="83" t="e">
        <f t="shared" si="1624"/>
        <v>#N/A</v>
      </c>
      <c r="H17299" s="83" t="str">
        <f t="shared" si="1625"/>
        <v>#NV</v>
      </c>
    </row>
    <row r="17300" spans="1:8">
      <c r="A17300" s="85" t="e">
        <f t="shared" si="1622"/>
        <v>#N/A</v>
      </c>
      <c r="B17300" s="91" t="str">
        <f>IF(ISNUMBER('pO2 control'!B17295),'pO2 control'!B17295,"")</f>
        <v/>
      </c>
      <c r="C17300" s="13" t="str">
        <f t="shared" si="1626"/>
        <v>INVALID</v>
      </c>
      <c r="D17300" s="87" t="e">
        <f>IF('pO2 control'!A17295="",NA(),'pO2 control'!A17295)</f>
        <v>#N/A</v>
      </c>
      <c r="E17300" s="91" t="e">
        <f t="shared" si="1623"/>
        <v>#N/A</v>
      </c>
      <c r="F17300" s="85" t="e">
        <f t="shared" si="1627"/>
        <v>#N/A</v>
      </c>
      <c r="G17300" s="83" t="e">
        <f t="shared" si="1624"/>
        <v>#N/A</v>
      </c>
      <c r="H17300" s="83" t="str">
        <f t="shared" si="1625"/>
        <v>#NV</v>
      </c>
    </row>
    <row r="17301" spans="1:8">
      <c r="A17301" s="85" t="e">
        <f t="shared" si="1622"/>
        <v>#N/A</v>
      </c>
      <c r="B17301" s="91" t="str">
        <f>IF(ISNUMBER('pO2 control'!B17296),'pO2 control'!B17296,"")</f>
        <v/>
      </c>
      <c r="C17301" s="13" t="str">
        <f t="shared" si="1626"/>
        <v>INVALID</v>
      </c>
      <c r="D17301" s="87" t="e">
        <f>IF('pO2 control'!A17296="",NA(),'pO2 control'!A17296)</f>
        <v>#N/A</v>
      </c>
      <c r="E17301" s="91" t="e">
        <f t="shared" si="1623"/>
        <v>#N/A</v>
      </c>
      <c r="F17301" s="85" t="e">
        <f t="shared" si="1627"/>
        <v>#N/A</v>
      </c>
      <c r="G17301" s="83" t="e">
        <f t="shared" si="1624"/>
        <v>#N/A</v>
      </c>
      <c r="H17301" s="83" t="str">
        <f t="shared" si="1625"/>
        <v>#NV</v>
      </c>
    </row>
    <row r="17302" spans="1:8">
      <c r="A17302" s="85" t="e">
        <f t="shared" si="1622"/>
        <v>#N/A</v>
      </c>
      <c r="B17302" s="91" t="str">
        <f>IF(ISNUMBER('pO2 control'!B17297),'pO2 control'!B17297,"")</f>
        <v/>
      </c>
      <c r="C17302" s="13" t="str">
        <f t="shared" si="1626"/>
        <v>INVALID</v>
      </c>
      <c r="D17302" s="87" t="e">
        <f>IF('pO2 control'!A17297="",NA(),'pO2 control'!A17297)</f>
        <v>#N/A</v>
      </c>
      <c r="E17302" s="91" t="e">
        <f t="shared" si="1623"/>
        <v>#N/A</v>
      </c>
      <c r="F17302" s="85" t="e">
        <f t="shared" si="1627"/>
        <v>#N/A</v>
      </c>
      <c r="G17302" s="83" t="e">
        <f t="shared" si="1624"/>
        <v>#N/A</v>
      </c>
      <c r="H17302" s="83" t="str">
        <f t="shared" si="1625"/>
        <v>#NV</v>
      </c>
    </row>
    <row r="17303" spans="1:8">
      <c r="A17303" s="85" t="e">
        <f t="shared" si="1622"/>
        <v>#N/A</v>
      </c>
      <c r="B17303" s="91" t="str">
        <f>IF(ISNUMBER('pO2 control'!B17298),'pO2 control'!B17298,"")</f>
        <v/>
      </c>
      <c r="C17303" s="13" t="str">
        <f t="shared" si="1626"/>
        <v>INVALID</v>
      </c>
      <c r="D17303" s="87" t="e">
        <f>IF('pO2 control'!A17298="",NA(),'pO2 control'!A17298)</f>
        <v>#N/A</v>
      </c>
      <c r="E17303" s="91" t="e">
        <f t="shared" si="1623"/>
        <v>#N/A</v>
      </c>
      <c r="F17303" s="85" t="e">
        <f t="shared" si="1627"/>
        <v>#N/A</v>
      </c>
      <c r="G17303" s="83" t="e">
        <f t="shared" si="1624"/>
        <v>#N/A</v>
      </c>
      <c r="H17303" s="83" t="str">
        <f t="shared" si="1625"/>
        <v>#NV</v>
      </c>
    </row>
    <row r="17304" spans="1:8">
      <c r="A17304" s="85" t="e">
        <f t="shared" si="1622"/>
        <v>#N/A</v>
      </c>
      <c r="B17304" s="91" t="str">
        <f>IF(ISNUMBER('pO2 control'!B17299),'pO2 control'!B17299,"")</f>
        <v/>
      </c>
      <c r="C17304" s="13" t="str">
        <f t="shared" si="1626"/>
        <v>INVALID</v>
      </c>
      <c r="D17304" s="87" t="e">
        <f>IF('pO2 control'!A17299="",NA(),'pO2 control'!A17299)</f>
        <v>#N/A</v>
      </c>
      <c r="E17304" s="91" t="e">
        <f t="shared" si="1623"/>
        <v>#N/A</v>
      </c>
      <c r="F17304" s="85" t="e">
        <f t="shared" si="1627"/>
        <v>#N/A</v>
      </c>
      <c r="G17304" s="83" t="e">
        <f t="shared" si="1624"/>
        <v>#N/A</v>
      </c>
      <c r="H17304" s="83" t="str">
        <f t="shared" si="1625"/>
        <v>#NV</v>
      </c>
    </row>
    <row r="17305" spans="1:8">
      <c r="A17305" s="85" t="e">
        <f t="shared" si="1622"/>
        <v>#N/A</v>
      </c>
      <c r="B17305" s="91" t="str">
        <f>IF(ISNUMBER('pO2 control'!B17300),'pO2 control'!B17300,"")</f>
        <v/>
      </c>
      <c r="C17305" s="13" t="str">
        <f t="shared" si="1626"/>
        <v>INVALID</v>
      </c>
      <c r="D17305" s="87" t="e">
        <f>IF('pO2 control'!A17300="",NA(),'pO2 control'!A17300)</f>
        <v>#N/A</v>
      </c>
      <c r="E17305" s="91" t="e">
        <f t="shared" si="1623"/>
        <v>#N/A</v>
      </c>
      <c r="F17305" s="85" t="e">
        <f t="shared" si="1627"/>
        <v>#N/A</v>
      </c>
      <c r="G17305" s="83" t="e">
        <f t="shared" si="1624"/>
        <v>#N/A</v>
      </c>
      <c r="H17305" s="83" t="str">
        <f t="shared" si="1625"/>
        <v>#NV</v>
      </c>
    </row>
    <row r="17306" spans="1:8">
      <c r="A17306" s="85" t="e">
        <f t="shared" si="1622"/>
        <v>#N/A</v>
      </c>
      <c r="B17306" s="91" t="str">
        <f>IF(ISNUMBER('pO2 control'!B17301),'pO2 control'!B17301,"")</f>
        <v/>
      </c>
      <c r="C17306" s="13" t="str">
        <f t="shared" si="1626"/>
        <v>INVALID</v>
      </c>
      <c r="D17306" s="87" t="e">
        <f>IF('pO2 control'!A17301="",NA(),'pO2 control'!A17301)</f>
        <v>#N/A</v>
      </c>
      <c r="E17306" s="91" t="e">
        <f t="shared" si="1623"/>
        <v>#N/A</v>
      </c>
      <c r="F17306" s="85" t="e">
        <f t="shared" si="1627"/>
        <v>#N/A</v>
      </c>
      <c r="G17306" s="83" t="e">
        <f t="shared" si="1624"/>
        <v>#N/A</v>
      </c>
      <c r="H17306" s="83" t="str">
        <f t="shared" si="1625"/>
        <v>#NV</v>
      </c>
    </row>
    <row r="17307" spans="1:8">
      <c r="A17307" s="85" t="e">
        <f t="shared" si="1622"/>
        <v>#N/A</v>
      </c>
      <c r="B17307" s="91" t="str">
        <f>IF(ISNUMBER('pO2 control'!B17302),'pO2 control'!B17302,"")</f>
        <v/>
      </c>
      <c r="C17307" s="13" t="str">
        <f t="shared" si="1626"/>
        <v>INVALID</v>
      </c>
      <c r="D17307" s="87" t="e">
        <f>IF('pO2 control'!A17302="",NA(),'pO2 control'!A17302)</f>
        <v>#N/A</v>
      </c>
      <c r="E17307" s="91" t="e">
        <f t="shared" si="1623"/>
        <v>#N/A</v>
      </c>
      <c r="F17307" s="85" t="e">
        <f t="shared" si="1627"/>
        <v>#N/A</v>
      </c>
      <c r="G17307" s="83" t="e">
        <f t="shared" si="1624"/>
        <v>#N/A</v>
      </c>
      <c r="H17307" s="83" t="str">
        <f t="shared" si="1625"/>
        <v>#NV</v>
      </c>
    </row>
    <row r="17308" spans="1:8">
      <c r="A17308" s="85" t="e">
        <f t="shared" si="1622"/>
        <v>#N/A</v>
      </c>
      <c r="B17308" s="91" t="str">
        <f>IF(ISNUMBER('pO2 control'!B17303),'pO2 control'!B17303,"")</f>
        <v/>
      </c>
      <c r="C17308" s="13" t="str">
        <f t="shared" si="1626"/>
        <v>INVALID</v>
      </c>
      <c r="D17308" s="87" t="e">
        <f>IF('pO2 control'!A17303="",NA(),'pO2 control'!A17303)</f>
        <v>#N/A</v>
      </c>
      <c r="E17308" s="91" t="e">
        <f t="shared" si="1623"/>
        <v>#N/A</v>
      </c>
      <c r="F17308" s="85" t="e">
        <f t="shared" si="1627"/>
        <v>#N/A</v>
      </c>
      <c r="G17308" s="83" t="e">
        <f t="shared" si="1624"/>
        <v>#N/A</v>
      </c>
      <c r="H17308" s="83" t="str">
        <f t="shared" si="1625"/>
        <v>#NV</v>
      </c>
    </row>
    <row r="17309" spans="1:8">
      <c r="A17309" s="85" t="e">
        <f t="shared" si="1622"/>
        <v>#N/A</v>
      </c>
      <c r="B17309" s="91" t="str">
        <f>IF(ISNUMBER('pO2 control'!B17304),'pO2 control'!B17304,"")</f>
        <v/>
      </c>
      <c r="C17309" s="13" t="str">
        <f t="shared" si="1626"/>
        <v>INVALID</v>
      </c>
      <c r="D17309" s="87" t="e">
        <f>IF('pO2 control'!A17304="",NA(),'pO2 control'!A17304)</f>
        <v>#N/A</v>
      </c>
      <c r="E17309" s="91" t="e">
        <f t="shared" si="1623"/>
        <v>#N/A</v>
      </c>
      <c r="F17309" s="85" t="e">
        <f t="shared" si="1627"/>
        <v>#N/A</v>
      </c>
      <c r="G17309" s="83" t="e">
        <f t="shared" si="1624"/>
        <v>#N/A</v>
      </c>
      <c r="H17309" s="83" t="str">
        <f t="shared" si="1625"/>
        <v>#NV</v>
      </c>
    </row>
    <row r="17310" spans="1:8">
      <c r="A17310" s="85" t="e">
        <f t="shared" si="1622"/>
        <v>#N/A</v>
      </c>
      <c r="B17310" s="91" t="str">
        <f>IF(ISNUMBER('pO2 control'!B17305),'pO2 control'!B17305,"")</f>
        <v/>
      </c>
      <c r="C17310" s="13" t="str">
        <f t="shared" si="1626"/>
        <v>INVALID</v>
      </c>
      <c r="D17310" s="87" t="e">
        <f>IF('pO2 control'!A17305="",NA(),'pO2 control'!A17305)</f>
        <v>#N/A</v>
      </c>
      <c r="E17310" s="91" t="e">
        <f t="shared" si="1623"/>
        <v>#N/A</v>
      </c>
      <c r="F17310" s="85" t="e">
        <f t="shared" si="1627"/>
        <v>#N/A</v>
      </c>
      <c r="G17310" s="83" t="e">
        <f t="shared" si="1624"/>
        <v>#N/A</v>
      </c>
      <c r="H17310" s="83" t="str">
        <f t="shared" si="1625"/>
        <v>#NV</v>
      </c>
    </row>
    <row r="17311" spans="1:8">
      <c r="A17311" s="85" t="e">
        <f t="shared" si="1622"/>
        <v>#N/A</v>
      </c>
      <c r="B17311" s="91" t="str">
        <f>IF(ISNUMBER('pO2 control'!B17306),'pO2 control'!B17306,"")</f>
        <v/>
      </c>
      <c r="C17311" s="13" t="str">
        <f t="shared" si="1626"/>
        <v>INVALID</v>
      </c>
      <c r="D17311" s="87" t="e">
        <f>IF('pO2 control'!A17306="",NA(),'pO2 control'!A17306)</f>
        <v>#N/A</v>
      </c>
      <c r="E17311" s="91" t="e">
        <f t="shared" si="1623"/>
        <v>#N/A</v>
      </c>
      <c r="F17311" s="85" t="e">
        <f t="shared" si="1627"/>
        <v>#N/A</v>
      </c>
      <c r="G17311" s="83" t="e">
        <f t="shared" si="1624"/>
        <v>#N/A</v>
      </c>
      <c r="H17311" s="83" t="str">
        <f t="shared" si="1625"/>
        <v>#NV</v>
      </c>
    </row>
    <row r="17312" spans="1:8">
      <c r="A17312" s="85" t="e">
        <f t="shared" si="1622"/>
        <v>#N/A</v>
      </c>
      <c r="B17312" s="91" t="str">
        <f>IF(ISNUMBER('pO2 control'!B17307),'pO2 control'!B17307,"")</f>
        <v/>
      </c>
      <c r="C17312" s="13" t="str">
        <f t="shared" si="1626"/>
        <v>INVALID</v>
      </c>
      <c r="D17312" s="87" t="e">
        <f>IF('pO2 control'!A17307="",NA(),'pO2 control'!A17307)</f>
        <v>#N/A</v>
      </c>
      <c r="E17312" s="91" t="e">
        <f t="shared" si="1623"/>
        <v>#N/A</v>
      </c>
      <c r="F17312" s="85" t="e">
        <f t="shared" si="1627"/>
        <v>#N/A</v>
      </c>
      <c r="G17312" s="83" t="e">
        <f t="shared" si="1624"/>
        <v>#N/A</v>
      </c>
      <c r="H17312" s="83" t="str">
        <f t="shared" si="1625"/>
        <v>#NV</v>
      </c>
    </row>
    <row r="17313" spans="1:8">
      <c r="A17313" s="85" t="e">
        <f t="shared" si="1622"/>
        <v>#N/A</v>
      </c>
      <c r="B17313" s="91" t="str">
        <f>IF(ISNUMBER('pO2 control'!B17308),'pO2 control'!B17308,"")</f>
        <v/>
      </c>
      <c r="C17313" s="13" t="str">
        <f t="shared" si="1626"/>
        <v>INVALID</v>
      </c>
      <c r="D17313" s="87" t="e">
        <f>IF('pO2 control'!A17308="",NA(),'pO2 control'!A17308)</f>
        <v>#N/A</v>
      </c>
      <c r="E17313" s="91" t="e">
        <f t="shared" si="1623"/>
        <v>#N/A</v>
      </c>
      <c r="F17313" s="85" t="e">
        <f t="shared" si="1627"/>
        <v>#N/A</v>
      </c>
      <c r="G17313" s="83" t="e">
        <f t="shared" si="1624"/>
        <v>#N/A</v>
      </c>
      <c r="H17313" s="83" t="str">
        <f t="shared" si="1625"/>
        <v>#NV</v>
      </c>
    </row>
    <row r="17314" spans="1:8">
      <c r="A17314" s="85" t="e">
        <f t="shared" si="1622"/>
        <v>#N/A</v>
      </c>
      <c r="B17314" s="91" t="str">
        <f>IF(ISNUMBER('pO2 control'!B17309),'pO2 control'!B17309,"")</f>
        <v/>
      </c>
      <c r="C17314" s="13" t="str">
        <f t="shared" si="1626"/>
        <v>INVALID</v>
      </c>
      <c r="D17314" s="87" t="e">
        <f>IF('pO2 control'!A17309="",NA(),'pO2 control'!A17309)</f>
        <v>#N/A</v>
      </c>
      <c r="E17314" s="91" t="e">
        <f t="shared" si="1623"/>
        <v>#N/A</v>
      </c>
      <c r="F17314" s="85" t="e">
        <f t="shared" si="1627"/>
        <v>#N/A</v>
      </c>
      <c r="G17314" s="83" t="e">
        <f t="shared" si="1624"/>
        <v>#N/A</v>
      </c>
      <c r="H17314" s="83" t="str">
        <f t="shared" si="1625"/>
        <v>#NV</v>
      </c>
    </row>
    <row r="17315" spans="1:8">
      <c r="A17315" s="85" t="e">
        <f t="shared" si="1622"/>
        <v>#N/A</v>
      </c>
      <c r="B17315" s="91" t="str">
        <f>IF(ISNUMBER('pO2 control'!B17310),'pO2 control'!B17310,"")</f>
        <v/>
      </c>
      <c r="C17315" s="13" t="str">
        <f t="shared" si="1626"/>
        <v>INVALID</v>
      </c>
      <c r="D17315" s="87" t="e">
        <f>IF('pO2 control'!A17310="",NA(),'pO2 control'!A17310)</f>
        <v>#N/A</v>
      </c>
      <c r="E17315" s="91" t="e">
        <f t="shared" si="1623"/>
        <v>#N/A</v>
      </c>
      <c r="F17315" s="85" t="e">
        <f t="shared" si="1627"/>
        <v>#N/A</v>
      </c>
      <c r="G17315" s="83" t="e">
        <f t="shared" si="1624"/>
        <v>#N/A</v>
      </c>
      <c r="H17315" s="83" t="str">
        <f t="shared" si="1625"/>
        <v>#NV</v>
      </c>
    </row>
    <row r="17316" spans="1:8">
      <c r="A17316" s="85" t="e">
        <f t="shared" si="1622"/>
        <v>#N/A</v>
      </c>
      <c r="B17316" s="91" t="str">
        <f>IF(ISNUMBER('pO2 control'!B17311),'pO2 control'!B17311,"")</f>
        <v/>
      </c>
      <c r="C17316" s="13" t="str">
        <f t="shared" si="1626"/>
        <v>INVALID</v>
      </c>
      <c r="D17316" s="87" t="e">
        <f>IF('pO2 control'!A17311="",NA(),'pO2 control'!A17311)</f>
        <v>#N/A</v>
      </c>
      <c r="E17316" s="91" t="e">
        <f t="shared" si="1623"/>
        <v>#N/A</v>
      </c>
      <c r="F17316" s="85" t="e">
        <f t="shared" si="1627"/>
        <v>#N/A</v>
      </c>
      <c r="G17316" s="83" t="e">
        <f t="shared" si="1624"/>
        <v>#N/A</v>
      </c>
      <c r="H17316" s="83" t="str">
        <f t="shared" si="1625"/>
        <v>#NV</v>
      </c>
    </row>
    <row r="17317" spans="1:8">
      <c r="A17317" s="85" t="e">
        <f t="shared" si="1622"/>
        <v>#N/A</v>
      </c>
      <c r="B17317" s="91" t="str">
        <f>IF(ISNUMBER('pO2 control'!B17312),'pO2 control'!B17312,"")</f>
        <v/>
      </c>
      <c r="C17317" s="13" t="str">
        <f t="shared" si="1626"/>
        <v>INVALID</v>
      </c>
      <c r="D17317" s="87" t="e">
        <f>IF('pO2 control'!A17312="",NA(),'pO2 control'!A17312)</f>
        <v>#N/A</v>
      </c>
      <c r="E17317" s="91" t="e">
        <f t="shared" si="1623"/>
        <v>#N/A</v>
      </c>
      <c r="F17317" s="85" t="e">
        <f t="shared" si="1627"/>
        <v>#N/A</v>
      </c>
      <c r="G17317" s="83" t="e">
        <f t="shared" si="1624"/>
        <v>#N/A</v>
      </c>
      <c r="H17317" s="83" t="str">
        <f t="shared" si="1625"/>
        <v>#NV</v>
      </c>
    </row>
    <row r="17318" spans="1:8">
      <c r="A17318" s="85" t="e">
        <f t="shared" si="1622"/>
        <v>#N/A</v>
      </c>
      <c r="B17318" s="91" t="str">
        <f>IF(ISNUMBER('pO2 control'!B17313),'pO2 control'!B17313,"")</f>
        <v/>
      </c>
      <c r="C17318" s="13" t="str">
        <f t="shared" si="1626"/>
        <v>INVALID</v>
      </c>
      <c r="D17318" s="87" t="e">
        <f>IF('pO2 control'!A17313="",NA(),'pO2 control'!A17313)</f>
        <v>#N/A</v>
      </c>
      <c r="E17318" s="91" t="e">
        <f t="shared" si="1623"/>
        <v>#N/A</v>
      </c>
      <c r="F17318" s="85" t="e">
        <f t="shared" si="1627"/>
        <v>#N/A</v>
      </c>
      <c r="G17318" s="83" t="e">
        <f t="shared" si="1624"/>
        <v>#N/A</v>
      </c>
      <c r="H17318" s="83" t="str">
        <f t="shared" si="1625"/>
        <v>#NV</v>
      </c>
    </row>
    <row r="17319" spans="1:8">
      <c r="A17319" s="85" t="e">
        <f t="shared" si="1622"/>
        <v>#N/A</v>
      </c>
      <c r="B17319" s="91" t="str">
        <f>IF(ISNUMBER('pO2 control'!B17314),'pO2 control'!B17314,"")</f>
        <v/>
      </c>
      <c r="C17319" s="13" t="str">
        <f t="shared" si="1626"/>
        <v>INVALID</v>
      </c>
      <c r="D17319" s="87" t="e">
        <f>IF('pO2 control'!A17314="",NA(),'pO2 control'!A17314)</f>
        <v>#N/A</v>
      </c>
      <c r="E17319" s="91" t="e">
        <f t="shared" si="1623"/>
        <v>#N/A</v>
      </c>
      <c r="F17319" s="85" t="e">
        <f t="shared" si="1627"/>
        <v>#N/A</v>
      </c>
      <c r="G17319" s="83" t="e">
        <f t="shared" si="1624"/>
        <v>#N/A</v>
      </c>
      <c r="H17319" s="83" t="str">
        <f t="shared" si="1625"/>
        <v>#NV</v>
      </c>
    </row>
    <row r="17320" spans="1:8">
      <c r="A17320" s="85" t="e">
        <f t="shared" si="1622"/>
        <v>#N/A</v>
      </c>
      <c r="B17320" s="91" t="str">
        <f>IF(ISNUMBER('pO2 control'!B17315),'pO2 control'!B17315,"")</f>
        <v/>
      </c>
      <c r="C17320" s="13" t="str">
        <f t="shared" si="1626"/>
        <v>INVALID</v>
      </c>
      <c r="D17320" s="87" t="e">
        <f>IF('pO2 control'!A17315="",NA(),'pO2 control'!A17315)</f>
        <v>#N/A</v>
      </c>
      <c r="E17320" s="91" t="e">
        <f t="shared" si="1623"/>
        <v>#N/A</v>
      </c>
      <c r="F17320" s="85" t="e">
        <f t="shared" si="1627"/>
        <v>#N/A</v>
      </c>
      <c r="G17320" s="83" t="e">
        <f t="shared" si="1624"/>
        <v>#N/A</v>
      </c>
      <c r="H17320" s="83" t="str">
        <f t="shared" si="1625"/>
        <v>#NV</v>
      </c>
    </row>
    <row r="17321" spans="1:8">
      <c r="A17321" s="85" t="e">
        <f t="shared" si="1622"/>
        <v>#N/A</v>
      </c>
      <c r="B17321" s="91" t="str">
        <f>IF(ISNUMBER('pO2 control'!B17316),'pO2 control'!B17316,"")</f>
        <v/>
      </c>
      <c r="C17321" s="13" t="str">
        <f t="shared" si="1626"/>
        <v>INVALID</v>
      </c>
      <c r="D17321" s="87" t="e">
        <f>IF('pO2 control'!A17316="",NA(),'pO2 control'!A17316)</f>
        <v>#N/A</v>
      </c>
      <c r="E17321" s="91" t="e">
        <f t="shared" si="1623"/>
        <v>#N/A</v>
      </c>
      <c r="F17321" s="85" t="e">
        <f t="shared" si="1627"/>
        <v>#N/A</v>
      </c>
      <c r="G17321" s="83" t="e">
        <f t="shared" si="1624"/>
        <v>#N/A</v>
      </c>
      <c r="H17321" s="83" t="str">
        <f t="shared" si="1625"/>
        <v>#NV</v>
      </c>
    </row>
    <row r="17322" spans="1:8">
      <c r="A17322" s="85" t="e">
        <f t="shared" si="1622"/>
        <v>#N/A</v>
      </c>
      <c r="B17322" s="91" t="str">
        <f>IF(ISNUMBER('pO2 control'!B17317),'pO2 control'!B17317,"")</f>
        <v/>
      </c>
      <c r="C17322" s="13" t="str">
        <f t="shared" si="1626"/>
        <v>INVALID</v>
      </c>
      <c r="D17322" s="87" t="e">
        <f>IF('pO2 control'!A17317="",NA(),'pO2 control'!A17317)</f>
        <v>#N/A</v>
      </c>
      <c r="E17322" s="91" t="e">
        <f t="shared" si="1623"/>
        <v>#N/A</v>
      </c>
      <c r="F17322" s="85" t="e">
        <f t="shared" si="1627"/>
        <v>#N/A</v>
      </c>
      <c r="G17322" s="83" t="e">
        <f t="shared" si="1624"/>
        <v>#N/A</v>
      </c>
      <c r="H17322" s="83" t="str">
        <f t="shared" si="1625"/>
        <v>#NV</v>
      </c>
    </row>
    <row r="17323" spans="1:8">
      <c r="A17323" s="85" t="e">
        <f t="shared" si="1622"/>
        <v>#N/A</v>
      </c>
      <c r="B17323" s="91" t="str">
        <f>IF(ISNUMBER('pO2 control'!B17318),'pO2 control'!B17318,"")</f>
        <v/>
      </c>
      <c r="C17323" s="13" t="str">
        <f t="shared" si="1626"/>
        <v>INVALID</v>
      </c>
      <c r="D17323" s="87" t="e">
        <f>IF('pO2 control'!A17318="",NA(),'pO2 control'!A17318)</f>
        <v>#N/A</v>
      </c>
      <c r="E17323" s="91" t="e">
        <f t="shared" si="1623"/>
        <v>#N/A</v>
      </c>
      <c r="F17323" s="85" t="e">
        <f t="shared" si="1627"/>
        <v>#N/A</v>
      </c>
      <c r="G17323" s="83" t="e">
        <f t="shared" si="1624"/>
        <v>#N/A</v>
      </c>
      <c r="H17323" s="83" t="str">
        <f t="shared" si="1625"/>
        <v>#NV</v>
      </c>
    </row>
    <row r="17324" spans="1:8">
      <c r="A17324" s="85" t="e">
        <f t="shared" si="1622"/>
        <v>#N/A</v>
      </c>
      <c r="B17324" s="91" t="str">
        <f>IF(ISNUMBER('pO2 control'!B17319),'pO2 control'!B17319,"")</f>
        <v/>
      </c>
      <c r="C17324" s="13" t="str">
        <f t="shared" si="1626"/>
        <v>INVALID</v>
      </c>
      <c r="D17324" s="87" t="e">
        <f>IF('pO2 control'!A17319="",NA(),'pO2 control'!A17319)</f>
        <v>#N/A</v>
      </c>
      <c r="E17324" s="91" t="e">
        <f t="shared" si="1623"/>
        <v>#N/A</v>
      </c>
      <c r="F17324" s="85" t="e">
        <f t="shared" si="1627"/>
        <v>#N/A</v>
      </c>
      <c r="G17324" s="83" t="e">
        <f t="shared" si="1624"/>
        <v>#N/A</v>
      </c>
      <c r="H17324" s="83" t="str">
        <f t="shared" si="1625"/>
        <v>#NV</v>
      </c>
    </row>
    <row r="17325" spans="1:8">
      <c r="A17325" s="85" t="e">
        <f t="shared" si="1622"/>
        <v>#N/A</v>
      </c>
      <c r="B17325" s="91" t="str">
        <f>IF(ISNUMBER('pO2 control'!B17320),'pO2 control'!B17320,"")</f>
        <v/>
      </c>
      <c r="C17325" s="13" t="str">
        <f t="shared" si="1626"/>
        <v>INVALID</v>
      </c>
      <c r="D17325" s="87" t="e">
        <f>IF('pO2 control'!A17320="",NA(),'pO2 control'!A17320)</f>
        <v>#N/A</v>
      </c>
      <c r="E17325" s="91" t="e">
        <f t="shared" si="1623"/>
        <v>#N/A</v>
      </c>
      <c r="F17325" s="85" t="e">
        <f t="shared" si="1627"/>
        <v>#N/A</v>
      </c>
      <c r="G17325" s="83" t="e">
        <f t="shared" si="1624"/>
        <v>#N/A</v>
      </c>
      <c r="H17325" s="83" t="str">
        <f t="shared" si="1625"/>
        <v>#NV</v>
      </c>
    </row>
    <row r="17326" spans="1:8">
      <c r="A17326" s="85" t="e">
        <f t="shared" si="1622"/>
        <v>#N/A</v>
      </c>
      <c r="B17326" s="91" t="str">
        <f>IF(ISNUMBER('pO2 control'!B17321),'pO2 control'!B17321,"")</f>
        <v/>
      </c>
      <c r="C17326" s="13" t="str">
        <f t="shared" si="1626"/>
        <v>INVALID</v>
      </c>
      <c r="D17326" s="87" t="e">
        <f>IF('pO2 control'!A17321="",NA(),'pO2 control'!A17321)</f>
        <v>#N/A</v>
      </c>
      <c r="E17326" s="91" t="e">
        <f t="shared" si="1623"/>
        <v>#N/A</v>
      </c>
      <c r="F17326" s="85" t="e">
        <f t="shared" si="1627"/>
        <v>#N/A</v>
      </c>
      <c r="G17326" s="83" t="e">
        <f t="shared" si="1624"/>
        <v>#N/A</v>
      </c>
      <c r="H17326" s="83" t="str">
        <f t="shared" si="1625"/>
        <v>#NV</v>
      </c>
    </row>
    <row r="17327" spans="1:8">
      <c r="A17327" s="85" t="e">
        <f t="shared" si="1622"/>
        <v>#N/A</v>
      </c>
      <c r="B17327" s="91" t="str">
        <f>IF(ISNUMBER('pO2 control'!B17322),'pO2 control'!B17322,"")</f>
        <v/>
      </c>
      <c r="C17327" s="13" t="str">
        <f t="shared" si="1626"/>
        <v>INVALID</v>
      </c>
      <c r="D17327" s="87" t="e">
        <f>IF('pO2 control'!A17322="",NA(),'pO2 control'!A17322)</f>
        <v>#N/A</v>
      </c>
      <c r="E17327" s="91" t="e">
        <f t="shared" si="1623"/>
        <v>#N/A</v>
      </c>
      <c r="F17327" s="85" t="e">
        <f t="shared" si="1627"/>
        <v>#N/A</v>
      </c>
      <c r="G17327" s="83" t="e">
        <f t="shared" si="1624"/>
        <v>#N/A</v>
      </c>
      <c r="H17327" s="83" t="str">
        <f t="shared" si="1625"/>
        <v>#NV</v>
      </c>
    </row>
    <row r="17328" spans="1:8">
      <c r="A17328" s="85" t="e">
        <f t="shared" si="1622"/>
        <v>#N/A</v>
      </c>
      <c r="B17328" s="91" t="str">
        <f>IF(ISNUMBER('pO2 control'!B17323),'pO2 control'!B17323,"")</f>
        <v/>
      </c>
      <c r="C17328" s="13" t="str">
        <f t="shared" si="1626"/>
        <v>INVALID</v>
      </c>
      <c r="D17328" s="87" t="e">
        <f>IF('pO2 control'!A17323="",NA(),'pO2 control'!A17323)</f>
        <v>#N/A</v>
      </c>
      <c r="E17328" s="91" t="e">
        <f t="shared" si="1623"/>
        <v>#N/A</v>
      </c>
      <c r="F17328" s="85" t="e">
        <f t="shared" si="1627"/>
        <v>#N/A</v>
      </c>
      <c r="G17328" s="83" t="e">
        <f t="shared" si="1624"/>
        <v>#N/A</v>
      </c>
      <c r="H17328" s="83" t="str">
        <f t="shared" si="1625"/>
        <v>#NV</v>
      </c>
    </row>
    <row r="17329" spans="1:8">
      <c r="A17329" s="85" t="e">
        <f t="shared" si="1622"/>
        <v>#N/A</v>
      </c>
      <c r="B17329" s="91" t="str">
        <f>IF(ISNUMBER('pO2 control'!B17324),'pO2 control'!B17324,"")</f>
        <v/>
      </c>
      <c r="C17329" s="13" t="str">
        <f t="shared" si="1626"/>
        <v>INVALID</v>
      </c>
      <c r="D17329" s="87" t="e">
        <f>IF('pO2 control'!A17324="",NA(),'pO2 control'!A17324)</f>
        <v>#N/A</v>
      </c>
      <c r="E17329" s="91" t="e">
        <f t="shared" si="1623"/>
        <v>#N/A</v>
      </c>
      <c r="F17329" s="85" t="e">
        <f t="shared" si="1627"/>
        <v>#N/A</v>
      </c>
      <c r="G17329" s="83" t="e">
        <f t="shared" si="1624"/>
        <v>#N/A</v>
      </c>
      <c r="H17329" s="83" t="str">
        <f t="shared" si="1625"/>
        <v>#NV</v>
      </c>
    </row>
    <row r="17330" spans="1:8">
      <c r="A17330" s="85" t="e">
        <f t="shared" si="1622"/>
        <v>#N/A</v>
      </c>
      <c r="B17330" s="91" t="str">
        <f>IF(ISNUMBER('pO2 control'!B17325),'pO2 control'!B17325,"")</f>
        <v/>
      </c>
      <c r="C17330" s="13" t="str">
        <f t="shared" si="1626"/>
        <v>INVALID</v>
      </c>
      <c r="D17330" s="87" t="e">
        <f>IF('pO2 control'!A17325="",NA(),'pO2 control'!A17325)</f>
        <v>#N/A</v>
      </c>
      <c r="E17330" s="91" t="e">
        <f t="shared" si="1623"/>
        <v>#N/A</v>
      </c>
      <c r="F17330" s="85" t="e">
        <f t="shared" si="1627"/>
        <v>#N/A</v>
      </c>
      <c r="G17330" s="83" t="e">
        <f t="shared" si="1624"/>
        <v>#N/A</v>
      </c>
      <c r="H17330" s="83" t="str">
        <f t="shared" si="1625"/>
        <v>#NV</v>
      </c>
    </row>
    <row r="17331" spans="1:8">
      <c r="A17331" s="85" t="e">
        <f t="shared" si="1622"/>
        <v>#N/A</v>
      </c>
      <c r="B17331" s="91" t="str">
        <f>IF(ISNUMBER('pO2 control'!B17326),'pO2 control'!B17326,"")</f>
        <v/>
      </c>
      <c r="C17331" s="13" t="str">
        <f t="shared" si="1626"/>
        <v>INVALID</v>
      </c>
      <c r="D17331" s="87" t="e">
        <f>IF('pO2 control'!A17326="",NA(),'pO2 control'!A17326)</f>
        <v>#N/A</v>
      </c>
      <c r="E17331" s="91" t="e">
        <f t="shared" si="1623"/>
        <v>#N/A</v>
      </c>
      <c r="F17331" s="85" t="e">
        <f t="shared" si="1627"/>
        <v>#N/A</v>
      </c>
      <c r="G17331" s="83" t="e">
        <f t="shared" si="1624"/>
        <v>#N/A</v>
      </c>
      <c r="H17331" s="83" t="str">
        <f t="shared" si="1625"/>
        <v>#NV</v>
      </c>
    </row>
    <row r="17332" spans="1:8">
      <c r="A17332" s="85" t="e">
        <f t="shared" si="1622"/>
        <v>#N/A</v>
      </c>
      <c r="B17332" s="91" t="str">
        <f>IF(ISNUMBER('pO2 control'!B17327),'pO2 control'!B17327,"")</f>
        <v/>
      </c>
      <c r="C17332" s="13" t="str">
        <f t="shared" si="1626"/>
        <v>INVALID</v>
      </c>
      <c r="D17332" s="87" t="e">
        <f>IF('pO2 control'!A17327="",NA(),'pO2 control'!A17327)</f>
        <v>#N/A</v>
      </c>
      <c r="E17332" s="91" t="e">
        <f t="shared" si="1623"/>
        <v>#N/A</v>
      </c>
      <c r="F17332" s="85" t="e">
        <f t="shared" si="1627"/>
        <v>#N/A</v>
      </c>
      <c r="G17332" s="83" t="e">
        <f t="shared" si="1624"/>
        <v>#N/A</v>
      </c>
      <c r="H17332" s="83" t="str">
        <f t="shared" si="1625"/>
        <v>#NV</v>
      </c>
    </row>
    <row r="17333" spans="1:8">
      <c r="A17333" s="85" t="e">
        <f t="shared" si="1622"/>
        <v>#N/A</v>
      </c>
      <c r="B17333" s="91" t="str">
        <f>IF(ISNUMBER('pO2 control'!B17328),'pO2 control'!B17328,"")</f>
        <v/>
      </c>
      <c r="C17333" s="13" t="str">
        <f t="shared" si="1626"/>
        <v>INVALID</v>
      </c>
      <c r="D17333" s="87" t="e">
        <f>IF('pO2 control'!A17328="",NA(),'pO2 control'!A17328)</f>
        <v>#N/A</v>
      </c>
      <c r="E17333" s="91" t="e">
        <f t="shared" si="1623"/>
        <v>#N/A</v>
      </c>
      <c r="F17333" s="85" t="e">
        <f t="shared" si="1627"/>
        <v>#N/A</v>
      </c>
      <c r="G17333" s="83" t="e">
        <f t="shared" si="1624"/>
        <v>#N/A</v>
      </c>
      <c r="H17333" s="83" t="str">
        <f t="shared" si="1625"/>
        <v>#NV</v>
      </c>
    </row>
    <row r="17334" spans="1:8">
      <c r="A17334" s="85" t="e">
        <f t="shared" si="1622"/>
        <v>#N/A</v>
      </c>
      <c r="B17334" s="91" t="str">
        <f>IF(ISNUMBER('pO2 control'!B17329),'pO2 control'!B17329,"")</f>
        <v/>
      </c>
      <c r="C17334" s="13" t="str">
        <f t="shared" si="1626"/>
        <v>INVALID</v>
      </c>
      <c r="D17334" s="87" t="e">
        <f>IF('pO2 control'!A17329="",NA(),'pO2 control'!A17329)</f>
        <v>#N/A</v>
      </c>
      <c r="E17334" s="91" t="e">
        <f t="shared" si="1623"/>
        <v>#N/A</v>
      </c>
      <c r="F17334" s="85" t="e">
        <f t="shared" si="1627"/>
        <v>#N/A</v>
      </c>
      <c r="G17334" s="83" t="e">
        <f t="shared" si="1624"/>
        <v>#N/A</v>
      </c>
      <c r="H17334" s="83" t="str">
        <f t="shared" si="1625"/>
        <v>#NV</v>
      </c>
    </row>
    <row r="17335" spans="1:8">
      <c r="A17335" s="85" t="e">
        <f t="shared" si="1622"/>
        <v>#N/A</v>
      </c>
      <c r="B17335" s="91" t="str">
        <f>IF(ISNUMBER('pO2 control'!B17330),'pO2 control'!B17330,"")</f>
        <v/>
      </c>
      <c r="C17335" s="13" t="str">
        <f t="shared" si="1626"/>
        <v>INVALID</v>
      </c>
      <c r="D17335" s="87" t="e">
        <f>IF('pO2 control'!A17330="",NA(),'pO2 control'!A17330)</f>
        <v>#N/A</v>
      </c>
      <c r="E17335" s="91" t="e">
        <f t="shared" si="1623"/>
        <v>#N/A</v>
      </c>
      <c r="F17335" s="85" t="e">
        <f t="shared" si="1627"/>
        <v>#N/A</v>
      </c>
      <c r="G17335" s="83" t="e">
        <f t="shared" si="1624"/>
        <v>#N/A</v>
      </c>
      <c r="H17335" s="83" t="str">
        <f t="shared" si="1625"/>
        <v>#NV</v>
      </c>
    </row>
    <row r="17336" spans="1:8">
      <c r="A17336" s="85" t="e">
        <f t="shared" si="1622"/>
        <v>#N/A</v>
      </c>
      <c r="B17336" s="91" t="str">
        <f>IF(ISNUMBER('pO2 control'!B17331),'pO2 control'!B17331,"")</f>
        <v/>
      </c>
      <c r="C17336" s="13" t="str">
        <f t="shared" si="1626"/>
        <v>INVALID</v>
      </c>
      <c r="D17336" s="87" t="e">
        <f>IF('pO2 control'!A17331="",NA(),'pO2 control'!A17331)</f>
        <v>#N/A</v>
      </c>
      <c r="E17336" s="91" t="e">
        <f t="shared" si="1623"/>
        <v>#N/A</v>
      </c>
      <c r="F17336" s="85" t="e">
        <f t="shared" si="1627"/>
        <v>#N/A</v>
      </c>
      <c r="G17336" s="83" t="e">
        <f t="shared" si="1624"/>
        <v>#N/A</v>
      </c>
      <c r="H17336" s="83" t="str">
        <f t="shared" si="1625"/>
        <v>#NV</v>
      </c>
    </row>
    <row r="17337" spans="1:8">
      <c r="A17337" s="85" t="e">
        <f t="shared" si="1622"/>
        <v>#N/A</v>
      </c>
      <c r="B17337" s="91" t="str">
        <f>IF(ISNUMBER('pO2 control'!B17332),'pO2 control'!B17332,"")</f>
        <v/>
      </c>
      <c r="C17337" s="13" t="str">
        <f t="shared" si="1626"/>
        <v>INVALID</v>
      </c>
      <c r="D17337" s="87" t="e">
        <f>IF('pO2 control'!A17332="",NA(),'pO2 control'!A17332)</f>
        <v>#N/A</v>
      </c>
      <c r="E17337" s="91" t="e">
        <f t="shared" si="1623"/>
        <v>#N/A</v>
      </c>
      <c r="F17337" s="85" t="e">
        <f t="shared" si="1627"/>
        <v>#N/A</v>
      </c>
      <c r="G17337" s="83" t="e">
        <f t="shared" si="1624"/>
        <v>#N/A</v>
      </c>
      <c r="H17337" s="83" t="str">
        <f t="shared" si="1625"/>
        <v>#NV</v>
      </c>
    </row>
    <row r="17338" spans="1:8">
      <c r="A17338" s="85" t="e">
        <f t="shared" si="1622"/>
        <v>#N/A</v>
      </c>
      <c r="B17338" s="91" t="str">
        <f>IF(ISNUMBER('pO2 control'!B17333),'pO2 control'!B17333,"")</f>
        <v/>
      </c>
      <c r="C17338" s="13" t="str">
        <f t="shared" si="1626"/>
        <v>INVALID</v>
      </c>
      <c r="D17338" s="87" t="e">
        <f>IF('pO2 control'!A17333="",NA(),'pO2 control'!A17333)</f>
        <v>#N/A</v>
      </c>
      <c r="E17338" s="91" t="e">
        <f t="shared" si="1623"/>
        <v>#N/A</v>
      </c>
      <c r="F17338" s="85" t="e">
        <f t="shared" si="1627"/>
        <v>#N/A</v>
      </c>
      <c r="G17338" s="83" t="e">
        <f t="shared" si="1624"/>
        <v>#N/A</v>
      </c>
      <c r="H17338" s="83" t="str">
        <f t="shared" si="1625"/>
        <v>#NV</v>
      </c>
    </row>
    <row r="17339" spans="1:8">
      <c r="A17339" s="85" t="e">
        <f t="shared" si="1622"/>
        <v>#N/A</v>
      </c>
      <c r="B17339" s="91" t="str">
        <f>IF(ISNUMBER('pO2 control'!B17334),'pO2 control'!B17334,"")</f>
        <v/>
      </c>
      <c r="C17339" s="13" t="str">
        <f t="shared" si="1626"/>
        <v>INVALID</v>
      </c>
      <c r="D17339" s="87" t="e">
        <f>IF('pO2 control'!A17334="",NA(),'pO2 control'!A17334)</f>
        <v>#N/A</v>
      </c>
      <c r="E17339" s="91" t="e">
        <f t="shared" si="1623"/>
        <v>#N/A</v>
      </c>
      <c r="F17339" s="85" t="e">
        <f t="shared" si="1627"/>
        <v>#N/A</v>
      </c>
      <c r="G17339" s="83" t="e">
        <f t="shared" si="1624"/>
        <v>#N/A</v>
      </c>
      <c r="H17339" s="83" t="str">
        <f t="shared" si="1625"/>
        <v>#NV</v>
      </c>
    </row>
    <row r="17340" spans="1:8">
      <c r="A17340" s="85" t="e">
        <f t="shared" si="1622"/>
        <v>#N/A</v>
      </c>
      <c r="B17340" s="91" t="str">
        <f>IF(ISNUMBER('pO2 control'!B17335),'pO2 control'!B17335,"")</f>
        <v/>
      </c>
      <c r="C17340" s="13" t="str">
        <f t="shared" si="1626"/>
        <v>INVALID</v>
      </c>
      <c r="D17340" s="87" t="e">
        <f>IF('pO2 control'!A17335="",NA(),'pO2 control'!A17335)</f>
        <v>#N/A</v>
      </c>
      <c r="E17340" s="91" t="e">
        <f t="shared" si="1623"/>
        <v>#N/A</v>
      </c>
      <c r="F17340" s="85" t="e">
        <f t="shared" si="1627"/>
        <v>#N/A</v>
      </c>
      <c r="G17340" s="83" t="e">
        <f t="shared" si="1624"/>
        <v>#N/A</v>
      </c>
      <c r="H17340" s="83" t="str">
        <f t="shared" si="1625"/>
        <v>#NV</v>
      </c>
    </row>
    <row r="17341" spans="1:8">
      <c r="A17341" s="85" t="e">
        <f t="shared" si="1622"/>
        <v>#N/A</v>
      </c>
      <c r="B17341" s="91" t="str">
        <f>IF(ISNUMBER('pO2 control'!B17336),'pO2 control'!B17336,"")</f>
        <v/>
      </c>
      <c r="C17341" s="13" t="str">
        <f t="shared" si="1626"/>
        <v>INVALID</v>
      </c>
      <c r="D17341" s="87" t="e">
        <f>IF('pO2 control'!A17336="",NA(),'pO2 control'!A17336)</f>
        <v>#N/A</v>
      </c>
      <c r="E17341" s="91" t="e">
        <f t="shared" si="1623"/>
        <v>#N/A</v>
      </c>
      <c r="F17341" s="85" t="e">
        <f t="shared" si="1627"/>
        <v>#N/A</v>
      </c>
      <c r="G17341" s="83" t="e">
        <f t="shared" si="1624"/>
        <v>#N/A</v>
      </c>
      <c r="H17341" s="83" t="str">
        <f t="shared" si="1625"/>
        <v>#NV</v>
      </c>
    </row>
    <row r="17342" spans="1:8">
      <c r="A17342" s="85" t="e">
        <f t="shared" si="1622"/>
        <v>#N/A</v>
      </c>
      <c r="B17342" s="91" t="str">
        <f>IF(ISNUMBER('pO2 control'!B17337),'pO2 control'!B17337,"")</f>
        <v/>
      </c>
      <c r="C17342" s="13" t="str">
        <f t="shared" si="1626"/>
        <v>INVALID</v>
      </c>
      <c r="D17342" s="87" t="e">
        <f>IF('pO2 control'!A17337="",NA(),'pO2 control'!A17337)</f>
        <v>#N/A</v>
      </c>
      <c r="E17342" s="91" t="e">
        <f t="shared" si="1623"/>
        <v>#N/A</v>
      </c>
      <c r="F17342" s="85" t="e">
        <f t="shared" si="1627"/>
        <v>#N/A</v>
      </c>
      <c r="G17342" s="83" t="e">
        <f t="shared" si="1624"/>
        <v>#N/A</v>
      </c>
      <c r="H17342" s="83" t="str">
        <f t="shared" si="1625"/>
        <v>#NV</v>
      </c>
    </row>
    <row r="17343" spans="1:8">
      <c r="A17343" s="85" t="e">
        <f t="shared" si="1622"/>
        <v>#N/A</v>
      </c>
      <c r="B17343" s="91" t="str">
        <f>IF(ISNUMBER('pO2 control'!B17338),'pO2 control'!B17338,"")</f>
        <v/>
      </c>
      <c r="C17343" s="13" t="str">
        <f t="shared" si="1626"/>
        <v>INVALID</v>
      </c>
      <c r="D17343" s="87" t="e">
        <f>IF('pO2 control'!A17338="",NA(),'pO2 control'!A17338)</f>
        <v>#N/A</v>
      </c>
      <c r="E17343" s="91" t="e">
        <f t="shared" si="1623"/>
        <v>#N/A</v>
      </c>
      <c r="F17343" s="85" t="e">
        <f t="shared" si="1627"/>
        <v>#N/A</v>
      </c>
      <c r="G17343" s="83" t="e">
        <f t="shared" si="1624"/>
        <v>#N/A</v>
      </c>
      <c r="H17343" s="83" t="str">
        <f t="shared" si="1625"/>
        <v>#NV</v>
      </c>
    </row>
    <row r="17344" spans="1:8">
      <c r="A17344" s="85" t="e">
        <f t="shared" si="1622"/>
        <v>#N/A</v>
      </c>
      <c r="B17344" s="91" t="str">
        <f>IF(ISNUMBER('pO2 control'!B17339),'pO2 control'!B17339,"")</f>
        <v/>
      </c>
      <c r="C17344" s="13" t="str">
        <f t="shared" si="1626"/>
        <v>INVALID</v>
      </c>
      <c r="D17344" s="87" t="e">
        <f>IF('pO2 control'!A17339="",NA(),'pO2 control'!A17339)</f>
        <v>#N/A</v>
      </c>
      <c r="E17344" s="91" t="e">
        <f t="shared" si="1623"/>
        <v>#N/A</v>
      </c>
      <c r="F17344" s="85" t="e">
        <f t="shared" si="1627"/>
        <v>#N/A</v>
      </c>
      <c r="G17344" s="83" t="e">
        <f t="shared" si="1624"/>
        <v>#N/A</v>
      </c>
      <c r="H17344" s="83" t="str">
        <f t="shared" si="1625"/>
        <v>#NV</v>
      </c>
    </row>
    <row r="17345" spans="1:8">
      <c r="A17345" s="85" t="e">
        <f t="shared" si="1622"/>
        <v>#N/A</v>
      </c>
      <c r="B17345" s="91" t="str">
        <f>IF(ISNUMBER('pO2 control'!B17340),'pO2 control'!B17340,"")</f>
        <v/>
      </c>
      <c r="C17345" s="13" t="str">
        <f t="shared" si="1626"/>
        <v>INVALID</v>
      </c>
      <c r="D17345" s="87" t="e">
        <f>IF('pO2 control'!A17340="",NA(),'pO2 control'!A17340)</f>
        <v>#N/A</v>
      </c>
      <c r="E17345" s="91" t="e">
        <f t="shared" si="1623"/>
        <v>#N/A</v>
      </c>
      <c r="F17345" s="85" t="e">
        <f t="shared" si="1627"/>
        <v>#N/A</v>
      </c>
      <c r="G17345" s="83" t="e">
        <f t="shared" si="1624"/>
        <v>#N/A</v>
      </c>
      <c r="H17345" s="83" t="str">
        <f t="shared" si="1625"/>
        <v>#NV</v>
      </c>
    </row>
    <row r="17346" spans="1:8">
      <c r="A17346" s="85" t="e">
        <f t="shared" si="1622"/>
        <v>#N/A</v>
      </c>
      <c r="B17346" s="91" t="str">
        <f>IF(ISNUMBER('pO2 control'!B17341),'pO2 control'!B17341,"")</f>
        <v/>
      </c>
      <c r="C17346" s="13" t="str">
        <f t="shared" si="1626"/>
        <v>INVALID</v>
      </c>
      <c r="D17346" s="87" t="e">
        <f>IF('pO2 control'!A17341="",NA(),'pO2 control'!A17341)</f>
        <v>#N/A</v>
      </c>
      <c r="E17346" s="91" t="e">
        <f t="shared" si="1623"/>
        <v>#N/A</v>
      </c>
      <c r="F17346" s="85" t="e">
        <f t="shared" si="1627"/>
        <v>#N/A</v>
      </c>
      <c r="G17346" s="83" t="e">
        <f t="shared" si="1624"/>
        <v>#N/A</v>
      </c>
      <c r="H17346" s="83" t="str">
        <f t="shared" si="1625"/>
        <v>#NV</v>
      </c>
    </row>
    <row r="17347" spans="1:8">
      <c r="A17347" s="85" t="e">
        <f t="shared" ref="A17347:A17410" si="1628">IF(C17347="INVALID",NA(),E17347*$C$2/100)</f>
        <v>#N/A</v>
      </c>
      <c r="B17347" s="91" t="str">
        <f>IF(ISNUMBER('pO2 control'!B17342),'pO2 control'!B17342,"")</f>
        <v/>
      </c>
      <c r="C17347" s="13" t="str">
        <f t="shared" si="1626"/>
        <v>INVALID</v>
      </c>
      <c r="D17347" s="87" t="e">
        <f>IF('pO2 control'!A17342="",NA(),'pO2 control'!A17342)</f>
        <v>#N/A</v>
      </c>
      <c r="E17347" s="91" t="e">
        <f t="shared" ref="E17347:E17410" si="1629">IF(C17347="INVALID",NA(),B17347*C17347)</f>
        <v>#N/A</v>
      </c>
      <c r="F17347" s="85" t="e">
        <f t="shared" si="1627"/>
        <v>#N/A</v>
      </c>
      <c r="G17347" s="83" t="e">
        <f t="shared" ref="G17347:G17410" si="1630">IF(D17347="",NA(),$P$2*EXP($P$3*D17347))</f>
        <v>#N/A</v>
      </c>
      <c r="H17347" s="83" t="str">
        <f t="shared" si="1625"/>
        <v>#NV</v>
      </c>
    </row>
    <row r="17348" spans="1:8">
      <c r="A17348" s="85" t="e">
        <f t="shared" si="1628"/>
        <v>#N/A</v>
      </c>
      <c r="B17348" s="91" t="str">
        <f>IF(ISNUMBER('pO2 control'!B17343),'pO2 control'!B17343,"")</f>
        <v/>
      </c>
      <c r="C17348" s="13" t="str">
        <f t="shared" si="1626"/>
        <v>INVALID</v>
      </c>
      <c r="D17348" s="87" t="e">
        <f>IF('pO2 control'!A17343="",NA(),'pO2 control'!A17343)</f>
        <v>#N/A</v>
      </c>
      <c r="E17348" s="91" t="e">
        <f t="shared" si="1629"/>
        <v>#N/A</v>
      </c>
      <c r="F17348" s="85" t="e">
        <f t="shared" si="1627"/>
        <v>#N/A</v>
      </c>
      <c r="G17348" s="83" t="e">
        <f t="shared" si="1630"/>
        <v>#N/A</v>
      </c>
      <c r="H17348" s="83" t="str">
        <f t="shared" si="1625"/>
        <v>#NV</v>
      </c>
    </row>
    <row r="17349" spans="1:8">
      <c r="A17349" s="85" t="e">
        <f t="shared" si="1628"/>
        <v>#N/A</v>
      </c>
      <c r="B17349" s="91" t="str">
        <f>IF(ISNUMBER('pO2 control'!B17344),'pO2 control'!B17344,"")</f>
        <v/>
      </c>
      <c r="C17349" s="13" t="str">
        <f t="shared" si="1626"/>
        <v>INVALID</v>
      </c>
      <c r="D17349" s="87" t="e">
        <f>IF('pO2 control'!A17344="",NA(),'pO2 control'!A17344)</f>
        <v>#N/A</v>
      </c>
      <c r="E17349" s="91" t="e">
        <f t="shared" si="1629"/>
        <v>#N/A</v>
      </c>
      <c r="F17349" s="85" t="e">
        <f t="shared" si="1627"/>
        <v>#N/A</v>
      </c>
      <c r="G17349" s="83" t="e">
        <f t="shared" si="1630"/>
        <v>#N/A</v>
      </c>
      <c r="H17349" s="83" t="str">
        <f t="shared" si="1625"/>
        <v>#NV</v>
      </c>
    </row>
    <row r="17350" spans="1:8">
      <c r="A17350" s="85" t="e">
        <f t="shared" si="1628"/>
        <v>#N/A</v>
      </c>
      <c r="B17350" s="91" t="str">
        <f>IF(ISNUMBER('pO2 control'!B17345),'pO2 control'!B17345,"")</f>
        <v/>
      </c>
      <c r="C17350" s="13" t="str">
        <f t="shared" si="1626"/>
        <v>INVALID</v>
      </c>
      <c r="D17350" s="87" t="e">
        <f>IF('pO2 control'!A17345="",NA(),'pO2 control'!A17345)</f>
        <v>#N/A</v>
      </c>
      <c r="E17350" s="91" t="e">
        <f t="shared" si="1629"/>
        <v>#N/A</v>
      </c>
      <c r="F17350" s="85" t="e">
        <f t="shared" si="1627"/>
        <v>#N/A</v>
      </c>
      <c r="G17350" s="83" t="e">
        <f t="shared" si="1630"/>
        <v>#N/A</v>
      </c>
      <c r="H17350" s="83" t="str">
        <f t="shared" si="1625"/>
        <v>#NV</v>
      </c>
    </row>
    <row r="17351" spans="1:8">
      <c r="A17351" s="85" t="e">
        <f t="shared" si="1628"/>
        <v>#N/A</v>
      </c>
      <c r="B17351" s="91" t="str">
        <f>IF(ISNUMBER('pO2 control'!B17346),'pO2 control'!B17346,"")</f>
        <v/>
      </c>
      <c r="C17351" s="13" t="str">
        <f t="shared" si="1626"/>
        <v>INVALID</v>
      </c>
      <c r="D17351" s="87" t="e">
        <f>IF('pO2 control'!A17346="",NA(),'pO2 control'!A17346)</f>
        <v>#N/A</v>
      </c>
      <c r="E17351" s="91" t="e">
        <f t="shared" si="1629"/>
        <v>#N/A</v>
      </c>
      <c r="F17351" s="85" t="e">
        <f t="shared" si="1627"/>
        <v>#N/A</v>
      </c>
      <c r="G17351" s="83" t="e">
        <f t="shared" si="1630"/>
        <v>#N/A</v>
      </c>
      <c r="H17351" s="83" t="str">
        <f t="shared" si="1625"/>
        <v>#NV</v>
      </c>
    </row>
    <row r="17352" spans="1:8">
      <c r="A17352" s="85" t="e">
        <f t="shared" si="1628"/>
        <v>#N/A</v>
      </c>
      <c r="B17352" s="91" t="str">
        <f>IF(ISNUMBER('pO2 control'!B17347),'pO2 control'!B17347,"")</f>
        <v/>
      </c>
      <c r="C17352" s="13" t="str">
        <f t="shared" si="1626"/>
        <v>INVALID</v>
      </c>
      <c r="D17352" s="87" t="e">
        <f>IF('pO2 control'!A17347="",NA(),'pO2 control'!A17347)</f>
        <v>#N/A</v>
      </c>
      <c r="E17352" s="91" t="e">
        <f t="shared" si="1629"/>
        <v>#N/A</v>
      </c>
      <c r="F17352" s="85" t="e">
        <f t="shared" si="1627"/>
        <v>#N/A</v>
      </c>
      <c r="G17352" s="83" t="e">
        <f t="shared" si="1630"/>
        <v>#N/A</v>
      </c>
      <c r="H17352" s="83" t="str">
        <f t="shared" ref="H17352:H17415" si="1631">IF(C17352="INVALID","#NV",(((A17352-A17351)/(D17352-D17351))+F17352*$D$2)/($C$2-A17352))</f>
        <v>#NV</v>
      </c>
    </row>
    <row r="17353" spans="1:8">
      <c r="A17353" s="85" t="e">
        <f t="shared" si="1628"/>
        <v>#N/A</v>
      </c>
      <c r="B17353" s="91" t="str">
        <f>IF(ISNUMBER('pO2 control'!B17348),'pO2 control'!B17348,"")</f>
        <v/>
      </c>
      <c r="C17353" s="13" t="str">
        <f t="shared" ref="C17353:C17416" si="1632">IF(AND(B17353&lt;90,B17353&gt;10),"1","INVALID")</f>
        <v>INVALID</v>
      </c>
      <c r="D17353" s="87" t="e">
        <f>IF('pO2 control'!A17348="",NA(),'pO2 control'!A17348)</f>
        <v>#N/A</v>
      </c>
      <c r="E17353" s="91" t="e">
        <f t="shared" si="1629"/>
        <v>#N/A</v>
      </c>
      <c r="F17353" s="85" t="e">
        <f t="shared" ref="F17353:F17416" si="1633">IF(G17353="",NA(),0.333*G17353)</f>
        <v>#N/A</v>
      </c>
      <c r="G17353" s="83" t="e">
        <f t="shared" si="1630"/>
        <v>#N/A</v>
      </c>
      <c r="H17353" s="83" t="str">
        <f t="shared" si="1631"/>
        <v>#NV</v>
      </c>
    </row>
    <row r="17354" spans="1:8">
      <c r="A17354" s="85" t="e">
        <f t="shared" si="1628"/>
        <v>#N/A</v>
      </c>
      <c r="B17354" s="91" t="str">
        <f>IF(ISNUMBER('pO2 control'!B17349),'pO2 control'!B17349,"")</f>
        <v/>
      </c>
      <c r="C17354" s="13" t="str">
        <f t="shared" si="1632"/>
        <v>INVALID</v>
      </c>
      <c r="D17354" s="87" t="e">
        <f>IF('pO2 control'!A17349="",NA(),'pO2 control'!A17349)</f>
        <v>#N/A</v>
      </c>
      <c r="E17354" s="91" t="e">
        <f t="shared" si="1629"/>
        <v>#N/A</v>
      </c>
      <c r="F17354" s="85" t="e">
        <f t="shared" si="1633"/>
        <v>#N/A</v>
      </c>
      <c r="G17354" s="83" t="e">
        <f t="shared" si="1630"/>
        <v>#N/A</v>
      </c>
      <c r="H17354" s="83" t="str">
        <f t="shared" si="1631"/>
        <v>#NV</v>
      </c>
    </row>
    <row r="17355" spans="1:8">
      <c r="A17355" s="85" t="e">
        <f t="shared" si="1628"/>
        <v>#N/A</v>
      </c>
      <c r="B17355" s="91" t="str">
        <f>IF(ISNUMBER('pO2 control'!B17350),'pO2 control'!B17350,"")</f>
        <v/>
      </c>
      <c r="C17355" s="13" t="str">
        <f t="shared" si="1632"/>
        <v>INVALID</v>
      </c>
      <c r="D17355" s="87" t="e">
        <f>IF('pO2 control'!A17350="",NA(),'pO2 control'!A17350)</f>
        <v>#N/A</v>
      </c>
      <c r="E17355" s="91" t="e">
        <f t="shared" si="1629"/>
        <v>#N/A</v>
      </c>
      <c r="F17355" s="85" t="e">
        <f t="shared" si="1633"/>
        <v>#N/A</v>
      </c>
      <c r="G17355" s="83" t="e">
        <f t="shared" si="1630"/>
        <v>#N/A</v>
      </c>
      <c r="H17355" s="83" t="str">
        <f t="shared" si="1631"/>
        <v>#NV</v>
      </c>
    </row>
    <row r="17356" spans="1:8">
      <c r="A17356" s="85" t="e">
        <f t="shared" si="1628"/>
        <v>#N/A</v>
      </c>
      <c r="B17356" s="91" t="str">
        <f>IF(ISNUMBER('pO2 control'!B17351),'pO2 control'!B17351,"")</f>
        <v/>
      </c>
      <c r="C17356" s="13" t="str">
        <f t="shared" si="1632"/>
        <v>INVALID</v>
      </c>
      <c r="D17356" s="87" t="e">
        <f>IF('pO2 control'!A17351="",NA(),'pO2 control'!A17351)</f>
        <v>#N/A</v>
      </c>
      <c r="E17356" s="91" t="e">
        <f t="shared" si="1629"/>
        <v>#N/A</v>
      </c>
      <c r="F17356" s="85" t="e">
        <f t="shared" si="1633"/>
        <v>#N/A</v>
      </c>
      <c r="G17356" s="83" t="e">
        <f t="shared" si="1630"/>
        <v>#N/A</v>
      </c>
      <c r="H17356" s="83" t="str">
        <f t="shared" si="1631"/>
        <v>#NV</v>
      </c>
    </row>
    <row r="17357" spans="1:8">
      <c r="A17357" s="85" t="e">
        <f t="shared" si="1628"/>
        <v>#N/A</v>
      </c>
      <c r="B17357" s="91" t="str">
        <f>IF(ISNUMBER('pO2 control'!B17352),'pO2 control'!B17352,"")</f>
        <v/>
      </c>
      <c r="C17357" s="13" t="str">
        <f t="shared" si="1632"/>
        <v>INVALID</v>
      </c>
      <c r="D17357" s="87" t="e">
        <f>IF('pO2 control'!A17352="",NA(),'pO2 control'!A17352)</f>
        <v>#N/A</v>
      </c>
      <c r="E17357" s="91" t="e">
        <f t="shared" si="1629"/>
        <v>#N/A</v>
      </c>
      <c r="F17357" s="85" t="e">
        <f t="shared" si="1633"/>
        <v>#N/A</v>
      </c>
      <c r="G17357" s="83" t="e">
        <f t="shared" si="1630"/>
        <v>#N/A</v>
      </c>
      <c r="H17357" s="83" t="str">
        <f t="shared" si="1631"/>
        <v>#NV</v>
      </c>
    </row>
    <row r="17358" spans="1:8">
      <c r="A17358" s="85" t="e">
        <f t="shared" si="1628"/>
        <v>#N/A</v>
      </c>
      <c r="B17358" s="91" t="str">
        <f>IF(ISNUMBER('pO2 control'!B17353),'pO2 control'!B17353,"")</f>
        <v/>
      </c>
      <c r="C17358" s="13" t="str">
        <f t="shared" si="1632"/>
        <v>INVALID</v>
      </c>
      <c r="D17358" s="87" t="e">
        <f>IF('pO2 control'!A17353="",NA(),'pO2 control'!A17353)</f>
        <v>#N/A</v>
      </c>
      <c r="E17358" s="91" t="e">
        <f t="shared" si="1629"/>
        <v>#N/A</v>
      </c>
      <c r="F17358" s="85" t="e">
        <f t="shared" si="1633"/>
        <v>#N/A</v>
      </c>
      <c r="G17358" s="83" t="e">
        <f t="shared" si="1630"/>
        <v>#N/A</v>
      </c>
      <c r="H17358" s="83" t="str">
        <f t="shared" si="1631"/>
        <v>#NV</v>
      </c>
    </row>
    <row r="17359" spans="1:8">
      <c r="A17359" s="85" t="e">
        <f t="shared" si="1628"/>
        <v>#N/A</v>
      </c>
      <c r="B17359" s="91" t="str">
        <f>IF(ISNUMBER('pO2 control'!B17354),'pO2 control'!B17354,"")</f>
        <v/>
      </c>
      <c r="C17359" s="13" t="str">
        <f t="shared" si="1632"/>
        <v>INVALID</v>
      </c>
      <c r="D17359" s="87" t="e">
        <f>IF('pO2 control'!A17354="",NA(),'pO2 control'!A17354)</f>
        <v>#N/A</v>
      </c>
      <c r="E17359" s="91" t="e">
        <f t="shared" si="1629"/>
        <v>#N/A</v>
      </c>
      <c r="F17359" s="85" t="e">
        <f t="shared" si="1633"/>
        <v>#N/A</v>
      </c>
      <c r="G17359" s="83" t="e">
        <f t="shared" si="1630"/>
        <v>#N/A</v>
      </c>
      <c r="H17359" s="83" t="str">
        <f t="shared" si="1631"/>
        <v>#NV</v>
      </c>
    </row>
    <row r="17360" spans="1:8">
      <c r="A17360" s="85" t="e">
        <f t="shared" si="1628"/>
        <v>#N/A</v>
      </c>
      <c r="B17360" s="91" t="str">
        <f>IF(ISNUMBER('pO2 control'!B17355),'pO2 control'!B17355,"")</f>
        <v/>
      </c>
      <c r="C17360" s="13" t="str">
        <f t="shared" si="1632"/>
        <v>INVALID</v>
      </c>
      <c r="D17360" s="87" t="e">
        <f>IF('pO2 control'!A17355="",NA(),'pO2 control'!A17355)</f>
        <v>#N/A</v>
      </c>
      <c r="E17360" s="91" t="e">
        <f t="shared" si="1629"/>
        <v>#N/A</v>
      </c>
      <c r="F17360" s="85" t="e">
        <f t="shared" si="1633"/>
        <v>#N/A</v>
      </c>
      <c r="G17360" s="83" t="e">
        <f t="shared" si="1630"/>
        <v>#N/A</v>
      </c>
      <c r="H17360" s="83" t="str">
        <f t="shared" si="1631"/>
        <v>#NV</v>
      </c>
    </row>
    <row r="17361" spans="1:8">
      <c r="A17361" s="85" t="e">
        <f t="shared" si="1628"/>
        <v>#N/A</v>
      </c>
      <c r="B17361" s="91" t="str">
        <f>IF(ISNUMBER('pO2 control'!B17356),'pO2 control'!B17356,"")</f>
        <v/>
      </c>
      <c r="C17361" s="13" t="str">
        <f t="shared" si="1632"/>
        <v>INVALID</v>
      </c>
      <c r="D17361" s="87" t="e">
        <f>IF('pO2 control'!A17356="",NA(),'pO2 control'!A17356)</f>
        <v>#N/A</v>
      </c>
      <c r="E17361" s="91" t="e">
        <f t="shared" si="1629"/>
        <v>#N/A</v>
      </c>
      <c r="F17361" s="85" t="e">
        <f t="shared" si="1633"/>
        <v>#N/A</v>
      </c>
      <c r="G17361" s="83" t="e">
        <f t="shared" si="1630"/>
        <v>#N/A</v>
      </c>
      <c r="H17361" s="83" t="str">
        <f t="shared" si="1631"/>
        <v>#NV</v>
      </c>
    </row>
    <row r="17362" spans="1:8">
      <c r="A17362" s="85" t="e">
        <f t="shared" si="1628"/>
        <v>#N/A</v>
      </c>
      <c r="B17362" s="91" t="str">
        <f>IF(ISNUMBER('pO2 control'!B17357),'pO2 control'!B17357,"")</f>
        <v/>
      </c>
      <c r="C17362" s="13" t="str">
        <f t="shared" si="1632"/>
        <v>INVALID</v>
      </c>
      <c r="D17362" s="87" t="e">
        <f>IF('pO2 control'!A17357="",NA(),'pO2 control'!A17357)</f>
        <v>#N/A</v>
      </c>
      <c r="E17362" s="91" t="e">
        <f t="shared" si="1629"/>
        <v>#N/A</v>
      </c>
      <c r="F17362" s="85" t="e">
        <f t="shared" si="1633"/>
        <v>#N/A</v>
      </c>
      <c r="G17362" s="83" t="e">
        <f t="shared" si="1630"/>
        <v>#N/A</v>
      </c>
      <c r="H17362" s="83" t="str">
        <f t="shared" si="1631"/>
        <v>#NV</v>
      </c>
    </row>
    <row r="17363" spans="1:8">
      <c r="A17363" s="85" t="e">
        <f t="shared" si="1628"/>
        <v>#N/A</v>
      </c>
      <c r="B17363" s="91" t="str">
        <f>IF(ISNUMBER('pO2 control'!B17358),'pO2 control'!B17358,"")</f>
        <v/>
      </c>
      <c r="C17363" s="13" t="str">
        <f t="shared" si="1632"/>
        <v>INVALID</v>
      </c>
      <c r="D17363" s="87" t="e">
        <f>IF('pO2 control'!A17358="",NA(),'pO2 control'!A17358)</f>
        <v>#N/A</v>
      </c>
      <c r="E17363" s="91" t="e">
        <f t="shared" si="1629"/>
        <v>#N/A</v>
      </c>
      <c r="F17363" s="85" t="e">
        <f t="shared" si="1633"/>
        <v>#N/A</v>
      </c>
      <c r="G17363" s="83" t="e">
        <f t="shared" si="1630"/>
        <v>#N/A</v>
      </c>
      <c r="H17363" s="83" t="str">
        <f t="shared" si="1631"/>
        <v>#NV</v>
      </c>
    </row>
    <row r="17364" spans="1:8">
      <c r="A17364" s="85" t="e">
        <f t="shared" si="1628"/>
        <v>#N/A</v>
      </c>
      <c r="B17364" s="91" t="str">
        <f>IF(ISNUMBER('pO2 control'!B17359),'pO2 control'!B17359,"")</f>
        <v/>
      </c>
      <c r="C17364" s="13" t="str">
        <f t="shared" si="1632"/>
        <v>INVALID</v>
      </c>
      <c r="D17364" s="87" t="e">
        <f>IF('pO2 control'!A17359="",NA(),'pO2 control'!A17359)</f>
        <v>#N/A</v>
      </c>
      <c r="E17364" s="91" t="e">
        <f t="shared" si="1629"/>
        <v>#N/A</v>
      </c>
      <c r="F17364" s="85" t="e">
        <f t="shared" si="1633"/>
        <v>#N/A</v>
      </c>
      <c r="G17364" s="83" t="e">
        <f t="shared" si="1630"/>
        <v>#N/A</v>
      </c>
      <c r="H17364" s="83" t="str">
        <f t="shared" si="1631"/>
        <v>#NV</v>
      </c>
    </row>
    <row r="17365" spans="1:8">
      <c r="A17365" s="85" t="e">
        <f t="shared" si="1628"/>
        <v>#N/A</v>
      </c>
      <c r="B17365" s="91" t="str">
        <f>IF(ISNUMBER('pO2 control'!B17360),'pO2 control'!B17360,"")</f>
        <v/>
      </c>
      <c r="C17365" s="13" t="str">
        <f t="shared" si="1632"/>
        <v>INVALID</v>
      </c>
      <c r="D17365" s="87" t="e">
        <f>IF('pO2 control'!A17360="",NA(),'pO2 control'!A17360)</f>
        <v>#N/A</v>
      </c>
      <c r="E17365" s="91" t="e">
        <f t="shared" si="1629"/>
        <v>#N/A</v>
      </c>
      <c r="F17365" s="85" t="e">
        <f t="shared" si="1633"/>
        <v>#N/A</v>
      </c>
      <c r="G17365" s="83" t="e">
        <f t="shared" si="1630"/>
        <v>#N/A</v>
      </c>
      <c r="H17365" s="83" t="str">
        <f t="shared" si="1631"/>
        <v>#NV</v>
      </c>
    </row>
    <row r="17366" spans="1:8">
      <c r="A17366" s="85" t="e">
        <f t="shared" si="1628"/>
        <v>#N/A</v>
      </c>
      <c r="B17366" s="91" t="str">
        <f>IF(ISNUMBER('pO2 control'!B17361),'pO2 control'!B17361,"")</f>
        <v/>
      </c>
      <c r="C17366" s="13" t="str">
        <f t="shared" si="1632"/>
        <v>INVALID</v>
      </c>
      <c r="D17366" s="87" t="e">
        <f>IF('pO2 control'!A17361="",NA(),'pO2 control'!A17361)</f>
        <v>#N/A</v>
      </c>
      <c r="E17366" s="91" t="e">
        <f t="shared" si="1629"/>
        <v>#N/A</v>
      </c>
      <c r="F17366" s="85" t="e">
        <f t="shared" si="1633"/>
        <v>#N/A</v>
      </c>
      <c r="G17366" s="83" t="e">
        <f t="shared" si="1630"/>
        <v>#N/A</v>
      </c>
      <c r="H17366" s="83" t="str">
        <f t="shared" si="1631"/>
        <v>#NV</v>
      </c>
    </row>
    <row r="17367" spans="1:8">
      <c r="A17367" s="85" t="e">
        <f t="shared" si="1628"/>
        <v>#N/A</v>
      </c>
      <c r="B17367" s="91" t="str">
        <f>IF(ISNUMBER('pO2 control'!B17362),'pO2 control'!B17362,"")</f>
        <v/>
      </c>
      <c r="C17367" s="13" t="str">
        <f t="shared" si="1632"/>
        <v>INVALID</v>
      </c>
      <c r="D17367" s="87" t="e">
        <f>IF('pO2 control'!A17362="",NA(),'pO2 control'!A17362)</f>
        <v>#N/A</v>
      </c>
      <c r="E17367" s="91" t="e">
        <f t="shared" si="1629"/>
        <v>#N/A</v>
      </c>
      <c r="F17367" s="85" t="e">
        <f t="shared" si="1633"/>
        <v>#N/A</v>
      </c>
      <c r="G17367" s="83" t="e">
        <f t="shared" si="1630"/>
        <v>#N/A</v>
      </c>
      <c r="H17367" s="83" t="str">
        <f t="shared" si="1631"/>
        <v>#NV</v>
      </c>
    </row>
    <row r="17368" spans="1:8">
      <c r="A17368" s="85" t="e">
        <f t="shared" si="1628"/>
        <v>#N/A</v>
      </c>
      <c r="B17368" s="91" t="str">
        <f>IF(ISNUMBER('pO2 control'!B17363),'pO2 control'!B17363,"")</f>
        <v/>
      </c>
      <c r="C17368" s="13" t="str">
        <f t="shared" si="1632"/>
        <v>INVALID</v>
      </c>
      <c r="D17368" s="87" t="e">
        <f>IF('pO2 control'!A17363="",NA(),'pO2 control'!A17363)</f>
        <v>#N/A</v>
      </c>
      <c r="E17368" s="91" t="e">
        <f t="shared" si="1629"/>
        <v>#N/A</v>
      </c>
      <c r="F17368" s="85" t="e">
        <f t="shared" si="1633"/>
        <v>#N/A</v>
      </c>
      <c r="G17368" s="83" t="e">
        <f t="shared" si="1630"/>
        <v>#N/A</v>
      </c>
      <c r="H17368" s="83" t="str">
        <f t="shared" si="1631"/>
        <v>#NV</v>
      </c>
    </row>
    <row r="17369" spans="1:8">
      <c r="A17369" s="85" t="e">
        <f t="shared" si="1628"/>
        <v>#N/A</v>
      </c>
      <c r="B17369" s="91" t="str">
        <f>IF(ISNUMBER('pO2 control'!B17364),'pO2 control'!B17364,"")</f>
        <v/>
      </c>
      <c r="C17369" s="13" t="str">
        <f t="shared" si="1632"/>
        <v>INVALID</v>
      </c>
      <c r="D17369" s="87" t="e">
        <f>IF('pO2 control'!A17364="",NA(),'pO2 control'!A17364)</f>
        <v>#N/A</v>
      </c>
      <c r="E17369" s="91" t="e">
        <f t="shared" si="1629"/>
        <v>#N/A</v>
      </c>
      <c r="F17369" s="85" t="e">
        <f t="shared" si="1633"/>
        <v>#N/A</v>
      </c>
      <c r="G17369" s="83" t="e">
        <f t="shared" si="1630"/>
        <v>#N/A</v>
      </c>
      <c r="H17369" s="83" t="str">
        <f t="shared" si="1631"/>
        <v>#NV</v>
      </c>
    </row>
    <row r="17370" spans="1:8">
      <c r="A17370" s="85" t="e">
        <f t="shared" si="1628"/>
        <v>#N/A</v>
      </c>
      <c r="B17370" s="91" t="str">
        <f>IF(ISNUMBER('pO2 control'!B17365),'pO2 control'!B17365,"")</f>
        <v/>
      </c>
      <c r="C17370" s="13" t="str">
        <f t="shared" si="1632"/>
        <v>INVALID</v>
      </c>
      <c r="D17370" s="87" t="e">
        <f>IF('pO2 control'!A17365="",NA(),'pO2 control'!A17365)</f>
        <v>#N/A</v>
      </c>
      <c r="E17370" s="91" t="e">
        <f t="shared" si="1629"/>
        <v>#N/A</v>
      </c>
      <c r="F17370" s="85" t="e">
        <f t="shared" si="1633"/>
        <v>#N/A</v>
      </c>
      <c r="G17370" s="83" t="e">
        <f t="shared" si="1630"/>
        <v>#N/A</v>
      </c>
      <c r="H17370" s="83" t="str">
        <f t="shared" si="1631"/>
        <v>#NV</v>
      </c>
    </row>
    <row r="17371" spans="1:8">
      <c r="A17371" s="85" t="e">
        <f t="shared" si="1628"/>
        <v>#N/A</v>
      </c>
      <c r="B17371" s="91" t="str">
        <f>IF(ISNUMBER('pO2 control'!B17366),'pO2 control'!B17366,"")</f>
        <v/>
      </c>
      <c r="C17371" s="13" t="str">
        <f t="shared" si="1632"/>
        <v>INVALID</v>
      </c>
      <c r="D17371" s="87" t="e">
        <f>IF('pO2 control'!A17366="",NA(),'pO2 control'!A17366)</f>
        <v>#N/A</v>
      </c>
      <c r="E17371" s="91" t="e">
        <f t="shared" si="1629"/>
        <v>#N/A</v>
      </c>
      <c r="F17371" s="85" t="e">
        <f t="shared" si="1633"/>
        <v>#N/A</v>
      </c>
      <c r="G17371" s="83" t="e">
        <f t="shared" si="1630"/>
        <v>#N/A</v>
      </c>
      <c r="H17371" s="83" t="str">
        <f t="shared" si="1631"/>
        <v>#NV</v>
      </c>
    </row>
    <row r="17372" spans="1:8">
      <c r="A17372" s="85" t="e">
        <f t="shared" si="1628"/>
        <v>#N/A</v>
      </c>
      <c r="B17372" s="91" t="str">
        <f>IF(ISNUMBER('pO2 control'!B17367),'pO2 control'!B17367,"")</f>
        <v/>
      </c>
      <c r="C17372" s="13" t="str">
        <f t="shared" si="1632"/>
        <v>INVALID</v>
      </c>
      <c r="D17372" s="87" t="e">
        <f>IF('pO2 control'!A17367="",NA(),'pO2 control'!A17367)</f>
        <v>#N/A</v>
      </c>
      <c r="E17372" s="91" t="e">
        <f t="shared" si="1629"/>
        <v>#N/A</v>
      </c>
      <c r="F17372" s="85" t="e">
        <f t="shared" si="1633"/>
        <v>#N/A</v>
      </c>
      <c r="G17372" s="83" t="e">
        <f t="shared" si="1630"/>
        <v>#N/A</v>
      </c>
      <c r="H17372" s="83" t="str">
        <f t="shared" si="1631"/>
        <v>#NV</v>
      </c>
    </row>
    <row r="17373" spans="1:8">
      <c r="A17373" s="85" t="e">
        <f t="shared" si="1628"/>
        <v>#N/A</v>
      </c>
      <c r="B17373" s="91" t="str">
        <f>IF(ISNUMBER('pO2 control'!B17368),'pO2 control'!B17368,"")</f>
        <v/>
      </c>
      <c r="C17373" s="13" t="str">
        <f t="shared" si="1632"/>
        <v>INVALID</v>
      </c>
      <c r="D17373" s="87" t="e">
        <f>IF('pO2 control'!A17368="",NA(),'pO2 control'!A17368)</f>
        <v>#N/A</v>
      </c>
      <c r="E17373" s="91" t="e">
        <f t="shared" si="1629"/>
        <v>#N/A</v>
      </c>
      <c r="F17373" s="85" t="e">
        <f t="shared" si="1633"/>
        <v>#N/A</v>
      </c>
      <c r="G17373" s="83" t="e">
        <f t="shared" si="1630"/>
        <v>#N/A</v>
      </c>
      <c r="H17373" s="83" t="str">
        <f t="shared" si="1631"/>
        <v>#NV</v>
      </c>
    </row>
    <row r="17374" spans="1:8">
      <c r="A17374" s="85" t="e">
        <f t="shared" si="1628"/>
        <v>#N/A</v>
      </c>
      <c r="B17374" s="91" t="str">
        <f>IF(ISNUMBER('pO2 control'!B17369),'pO2 control'!B17369,"")</f>
        <v/>
      </c>
      <c r="C17374" s="13" t="str">
        <f t="shared" si="1632"/>
        <v>INVALID</v>
      </c>
      <c r="D17374" s="87" t="e">
        <f>IF('pO2 control'!A17369="",NA(),'pO2 control'!A17369)</f>
        <v>#N/A</v>
      </c>
      <c r="E17374" s="91" t="e">
        <f t="shared" si="1629"/>
        <v>#N/A</v>
      </c>
      <c r="F17374" s="85" t="e">
        <f t="shared" si="1633"/>
        <v>#N/A</v>
      </c>
      <c r="G17374" s="83" t="e">
        <f t="shared" si="1630"/>
        <v>#N/A</v>
      </c>
      <c r="H17374" s="83" t="str">
        <f t="shared" si="1631"/>
        <v>#NV</v>
      </c>
    </row>
    <row r="17375" spans="1:8">
      <c r="A17375" s="85" t="e">
        <f t="shared" si="1628"/>
        <v>#N/A</v>
      </c>
      <c r="B17375" s="91" t="str">
        <f>IF(ISNUMBER('pO2 control'!B17370),'pO2 control'!B17370,"")</f>
        <v/>
      </c>
      <c r="C17375" s="13" t="str">
        <f t="shared" si="1632"/>
        <v>INVALID</v>
      </c>
      <c r="D17375" s="87" t="e">
        <f>IF('pO2 control'!A17370="",NA(),'pO2 control'!A17370)</f>
        <v>#N/A</v>
      </c>
      <c r="E17375" s="91" t="e">
        <f t="shared" si="1629"/>
        <v>#N/A</v>
      </c>
      <c r="F17375" s="85" t="e">
        <f t="shared" si="1633"/>
        <v>#N/A</v>
      </c>
      <c r="G17375" s="83" t="e">
        <f t="shared" si="1630"/>
        <v>#N/A</v>
      </c>
      <c r="H17375" s="83" t="str">
        <f t="shared" si="1631"/>
        <v>#NV</v>
      </c>
    </row>
    <row r="17376" spans="1:8">
      <c r="A17376" s="85" t="e">
        <f t="shared" si="1628"/>
        <v>#N/A</v>
      </c>
      <c r="B17376" s="91" t="str">
        <f>IF(ISNUMBER('pO2 control'!B17371),'pO2 control'!B17371,"")</f>
        <v/>
      </c>
      <c r="C17376" s="13" t="str">
        <f t="shared" si="1632"/>
        <v>INVALID</v>
      </c>
      <c r="D17376" s="87" t="e">
        <f>IF('pO2 control'!A17371="",NA(),'pO2 control'!A17371)</f>
        <v>#N/A</v>
      </c>
      <c r="E17376" s="91" t="e">
        <f t="shared" si="1629"/>
        <v>#N/A</v>
      </c>
      <c r="F17376" s="85" t="e">
        <f t="shared" si="1633"/>
        <v>#N/A</v>
      </c>
      <c r="G17376" s="83" t="e">
        <f t="shared" si="1630"/>
        <v>#N/A</v>
      </c>
      <c r="H17376" s="83" t="str">
        <f t="shared" si="1631"/>
        <v>#NV</v>
      </c>
    </row>
    <row r="17377" spans="1:8">
      <c r="A17377" s="85" t="e">
        <f t="shared" si="1628"/>
        <v>#N/A</v>
      </c>
      <c r="B17377" s="91" t="str">
        <f>IF(ISNUMBER('pO2 control'!B17372),'pO2 control'!B17372,"")</f>
        <v/>
      </c>
      <c r="C17377" s="13" t="str">
        <f t="shared" si="1632"/>
        <v>INVALID</v>
      </c>
      <c r="D17377" s="87" t="e">
        <f>IF('pO2 control'!A17372="",NA(),'pO2 control'!A17372)</f>
        <v>#N/A</v>
      </c>
      <c r="E17377" s="91" t="e">
        <f t="shared" si="1629"/>
        <v>#N/A</v>
      </c>
      <c r="F17377" s="85" t="e">
        <f t="shared" si="1633"/>
        <v>#N/A</v>
      </c>
      <c r="G17377" s="83" t="e">
        <f t="shared" si="1630"/>
        <v>#N/A</v>
      </c>
      <c r="H17377" s="83" t="str">
        <f t="shared" si="1631"/>
        <v>#NV</v>
      </c>
    </row>
    <row r="17378" spans="1:8">
      <c r="A17378" s="85" t="e">
        <f t="shared" si="1628"/>
        <v>#N/A</v>
      </c>
      <c r="B17378" s="91" t="str">
        <f>IF(ISNUMBER('pO2 control'!B17373),'pO2 control'!B17373,"")</f>
        <v/>
      </c>
      <c r="C17378" s="13" t="str">
        <f t="shared" si="1632"/>
        <v>INVALID</v>
      </c>
      <c r="D17378" s="87" t="e">
        <f>IF('pO2 control'!A17373="",NA(),'pO2 control'!A17373)</f>
        <v>#N/A</v>
      </c>
      <c r="E17378" s="91" t="e">
        <f t="shared" si="1629"/>
        <v>#N/A</v>
      </c>
      <c r="F17378" s="85" t="e">
        <f t="shared" si="1633"/>
        <v>#N/A</v>
      </c>
      <c r="G17378" s="83" t="e">
        <f t="shared" si="1630"/>
        <v>#N/A</v>
      </c>
      <c r="H17378" s="83" t="str">
        <f t="shared" si="1631"/>
        <v>#NV</v>
      </c>
    </row>
    <row r="17379" spans="1:8">
      <c r="A17379" s="85" t="e">
        <f t="shared" si="1628"/>
        <v>#N/A</v>
      </c>
      <c r="B17379" s="91" t="str">
        <f>IF(ISNUMBER('pO2 control'!B17374),'pO2 control'!B17374,"")</f>
        <v/>
      </c>
      <c r="C17379" s="13" t="str">
        <f t="shared" si="1632"/>
        <v>INVALID</v>
      </c>
      <c r="D17379" s="87" t="e">
        <f>IF('pO2 control'!A17374="",NA(),'pO2 control'!A17374)</f>
        <v>#N/A</v>
      </c>
      <c r="E17379" s="91" t="e">
        <f t="shared" si="1629"/>
        <v>#N/A</v>
      </c>
      <c r="F17379" s="85" t="e">
        <f t="shared" si="1633"/>
        <v>#N/A</v>
      </c>
      <c r="G17379" s="83" t="e">
        <f t="shared" si="1630"/>
        <v>#N/A</v>
      </c>
      <c r="H17379" s="83" t="str">
        <f t="shared" si="1631"/>
        <v>#NV</v>
      </c>
    </row>
    <row r="17380" spans="1:8">
      <c r="A17380" s="85" t="e">
        <f t="shared" si="1628"/>
        <v>#N/A</v>
      </c>
      <c r="B17380" s="91" t="str">
        <f>IF(ISNUMBER('pO2 control'!B17375),'pO2 control'!B17375,"")</f>
        <v/>
      </c>
      <c r="C17380" s="13" t="str">
        <f t="shared" si="1632"/>
        <v>INVALID</v>
      </c>
      <c r="D17380" s="87" t="e">
        <f>IF('pO2 control'!A17375="",NA(),'pO2 control'!A17375)</f>
        <v>#N/A</v>
      </c>
      <c r="E17380" s="91" t="e">
        <f t="shared" si="1629"/>
        <v>#N/A</v>
      </c>
      <c r="F17380" s="85" t="e">
        <f t="shared" si="1633"/>
        <v>#N/A</v>
      </c>
      <c r="G17380" s="83" t="e">
        <f t="shared" si="1630"/>
        <v>#N/A</v>
      </c>
      <c r="H17380" s="83" t="str">
        <f t="shared" si="1631"/>
        <v>#NV</v>
      </c>
    </row>
    <row r="17381" spans="1:8">
      <c r="A17381" s="85" t="e">
        <f t="shared" si="1628"/>
        <v>#N/A</v>
      </c>
      <c r="B17381" s="91" t="str">
        <f>IF(ISNUMBER('pO2 control'!B17376),'pO2 control'!B17376,"")</f>
        <v/>
      </c>
      <c r="C17381" s="13" t="str">
        <f t="shared" si="1632"/>
        <v>INVALID</v>
      </c>
      <c r="D17381" s="87" t="e">
        <f>IF('pO2 control'!A17376="",NA(),'pO2 control'!A17376)</f>
        <v>#N/A</v>
      </c>
      <c r="E17381" s="91" t="e">
        <f t="shared" si="1629"/>
        <v>#N/A</v>
      </c>
      <c r="F17381" s="85" t="e">
        <f t="shared" si="1633"/>
        <v>#N/A</v>
      </c>
      <c r="G17381" s="83" t="e">
        <f t="shared" si="1630"/>
        <v>#N/A</v>
      </c>
      <c r="H17381" s="83" t="str">
        <f t="shared" si="1631"/>
        <v>#NV</v>
      </c>
    </row>
    <row r="17382" spans="1:8">
      <c r="A17382" s="85" t="e">
        <f t="shared" si="1628"/>
        <v>#N/A</v>
      </c>
      <c r="B17382" s="91" t="str">
        <f>IF(ISNUMBER('pO2 control'!B17377),'pO2 control'!B17377,"")</f>
        <v/>
      </c>
      <c r="C17382" s="13" t="str">
        <f t="shared" si="1632"/>
        <v>INVALID</v>
      </c>
      <c r="D17382" s="87" t="e">
        <f>IF('pO2 control'!A17377="",NA(),'pO2 control'!A17377)</f>
        <v>#N/A</v>
      </c>
      <c r="E17382" s="91" t="e">
        <f t="shared" si="1629"/>
        <v>#N/A</v>
      </c>
      <c r="F17382" s="85" t="e">
        <f t="shared" si="1633"/>
        <v>#N/A</v>
      </c>
      <c r="G17382" s="83" t="e">
        <f t="shared" si="1630"/>
        <v>#N/A</v>
      </c>
      <c r="H17382" s="83" t="str">
        <f t="shared" si="1631"/>
        <v>#NV</v>
      </c>
    </row>
    <row r="17383" spans="1:8">
      <c r="A17383" s="85" t="e">
        <f t="shared" si="1628"/>
        <v>#N/A</v>
      </c>
      <c r="B17383" s="91" t="str">
        <f>IF(ISNUMBER('pO2 control'!B17378),'pO2 control'!B17378,"")</f>
        <v/>
      </c>
      <c r="C17383" s="13" t="str">
        <f t="shared" si="1632"/>
        <v>INVALID</v>
      </c>
      <c r="D17383" s="87" t="e">
        <f>IF('pO2 control'!A17378="",NA(),'pO2 control'!A17378)</f>
        <v>#N/A</v>
      </c>
      <c r="E17383" s="91" t="e">
        <f t="shared" si="1629"/>
        <v>#N/A</v>
      </c>
      <c r="F17383" s="85" t="e">
        <f t="shared" si="1633"/>
        <v>#N/A</v>
      </c>
      <c r="G17383" s="83" t="e">
        <f t="shared" si="1630"/>
        <v>#N/A</v>
      </c>
      <c r="H17383" s="83" t="str">
        <f t="shared" si="1631"/>
        <v>#NV</v>
      </c>
    </row>
    <row r="17384" spans="1:8">
      <c r="A17384" s="85" t="e">
        <f t="shared" si="1628"/>
        <v>#N/A</v>
      </c>
      <c r="B17384" s="91" t="str">
        <f>IF(ISNUMBER('pO2 control'!B17379),'pO2 control'!B17379,"")</f>
        <v/>
      </c>
      <c r="C17384" s="13" t="str">
        <f t="shared" si="1632"/>
        <v>INVALID</v>
      </c>
      <c r="D17384" s="87" t="e">
        <f>IF('pO2 control'!A17379="",NA(),'pO2 control'!A17379)</f>
        <v>#N/A</v>
      </c>
      <c r="E17384" s="91" t="e">
        <f t="shared" si="1629"/>
        <v>#N/A</v>
      </c>
      <c r="F17384" s="85" t="e">
        <f t="shared" si="1633"/>
        <v>#N/A</v>
      </c>
      <c r="G17384" s="83" t="e">
        <f t="shared" si="1630"/>
        <v>#N/A</v>
      </c>
      <c r="H17384" s="83" t="str">
        <f t="shared" si="1631"/>
        <v>#NV</v>
      </c>
    </row>
    <row r="17385" spans="1:8">
      <c r="A17385" s="85" t="e">
        <f t="shared" si="1628"/>
        <v>#N/A</v>
      </c>
      <c r="B17385" s="91" t="str">
        <f>IF(ISNUMBER('pO2 control'!B17380),'pO2 control'!B17380,"")</f>
        <v/>
      </c>
      <c r="C17385" s="13" t="str">
        <f t="shared" si="1632"/>
        <v>INVALID</v>
      </c>
      <c r="D17385" s="87" t="e">
        <f>IF('pO2 control'!A17380="",NA(),'pO2 control'!A17380)</f>
        <v>#N/A</v>
      </c>
      <c r="E17385" s="91" t="e">
        <f t="shared" si="1629"/>
        <v>#N/A</v>
      </c>
      <c r="F17385" s="85" t="e">
        <f t="shared" si="1633"/>
        <v>#N/A</v>
      </c>
      <c r="G17385" s="83" t="e">
        <f t="shared" si="1630"/>
        <v>#N/A</v>
      </c>
      <c r="H17385" s="83" t="str">
        <f t="shared" si="1631"/>
        <v>#NV</v>
      </c>
    </row>
    <row r="17386" spans="1:8">
      <c r="A17386" s="85" t="e">
        <f t="shared" si="1628"/>
        <v>#N/A</v>
      </c>
      <c r="B17386" s="91" t="str">
        <f>IF(ISNUMBER('pO2 control'!B17381),'pO2 control'!B17381,"")</f>
        <v/>
      </c>
      <c r="C17386" s="13" t="str">
        <f t="shared" si="1632"/>
        <v>INVALID</v>
      </c>
      <c r="D17386" s="87" t="e">
        <f>IF('pO2 control'!A17381="",NA(),'pO2 control'!A17381)</f>
        <v>#N/A</v>
      </c>
      <c r="E17386" s="91" t="e">
        <f t="shared" si="1629"/>
        <v>#N/A</v>
      </c>
      <c r="F17386" s="85" t="e">
        <f t="shared" si="1633"/>
        <v>#N/A</v>
      </c>
      <c r="G17386" s="83" t="e">
        <f t="shared" si="1630"/>
        <v>#N/A</v>
      </c>
      <c r="H17386" s="83" t="str">
        <f t="shared" si="1631"/>
        <v>#NV</v>
      </c>
    </row>
    <row r="17387" spans="1:8">
      <c r="A17387" s="85" t="e">
        <f t="shared" si="1628"/>
        <v>#N/A</v>
      </c>
      <c r="B17387" s="91" t="str">
        <f>IF(ISNUMBER('pO2 control'!B17382),'pO2 control'!B17382,"")</f>
        <v/>
      </c>
      <c r="C17387" s="13" t="str">
        <f t="shared" si="1632"/>
        <v>INVALID</v>
      </c>
      <c r="D17387" s="87" t="e">
        <f>IF('pO2 control'!A17382="",NA(),'pO2 control'!A17382)</f>
        <v>#N/A</v>
      </c>
      <c r="E17387" s="91" t="e">
        <f t="shared" si="1629"/>
        <v>#N/A</v>
      </c>
      <c r="F17387" s="85" t="e">
        <f t="shared" si="1633"/>
        <v>#N/A</v>
      </c>
      <c r="G17387" s="83" t="e">
        <f t="shared" si="1630"/>
        <v>#N/A</v>
      </c>
      <c r="H17387" s="83" t="str">
        <f t="shared" si="1631"/>
        <v>#NV</v>
      </c>
    </row>
    <row r="17388" spans="1:8">
      <c r="A17388" s="85" t="e">
        <f t="shared" si="1628"/>
        <v>#N/A</v>
      </c>
      <c r="B17388" s="91" t="str">
        <f>IF(ISNUMBER('pO2 control'!B17383),'pO2 control'!B17383,"")</f>
        <v/>
      </c>
      <c r="C17388" s="13" t="str">
        <f t="shared" si="1632"/>
        <v>INVALID</v>
      </c>
      <c r="D17388" s="87" t="e">
        <f>IF('pO2 control'!A17383="",NA(),'pO2 control'!A17383)</f>
        <v>#N/A</v>
      </c>
      <c r="E17388" s="91" t="e">
        <f t="shared" si="1629"/>
        <v>#N/A</v>
      </c>
      <c r="F17388" s="85" t="e">
        <f t="shared" si="1633"/>
        <v>#N/A</v>
      </c>
      <c r="G17388" s="83" t="e">
        <f t="shared" si="1630"/>
        <v>#N/A</v>
      </c>
      <c r="H17388" s="83" t="str">
        <f t="shared" si="1631"/>
        <v>#NV</v>
      </c>
    </row>
    <row r="17389" spans="1:8">
      <c r="A17389" s="85" t="e">
        <f t="shared" si="1628"/>
        <v>#N/A</v>
      </c>
      <c r="B17389" s="91" t="str">
        <f>IF(ISNUMBER('pO2 control'!B17384),'pO2 control'!B17384,"")</f>
        <v/>
      </c>
      <c r="C17389" s="13" t="str">
        <f t="shared" si="1632"/>
        <v>INVALID</v>
      </c>
      <c r="D17389" s="87" t="e">
        <f>IF('pO2 control'!A17384="",NA(),'pO2 control'!A17384)</f>
        <v>#N/A</v>
      </c>
      <c r="E17389" s="91" t="e">
        <f t="shared" si="1629"/>
        <v>#N/A</v>
      </c>
      <c r="F17389" s="85" t="e">
        <f t="shared" si="1633"/>
        <v>#N/A</v>
      </c>
      <c r="G17389" s="83" t="e">
        <f t="shared" si="1630"/>
        <v>#N/A</v>
      </c>
      <c r="H17389" s="83" t="str">
        <f t="shared" si="1631"/>
        <v>#NV</v>
      </c>
    </row>
    <row r="17390" spans="1:8">
      <c r="A17390" s="85" t="e">
        <f t="shared" si="1628"/>
        <v>#N/A</v>
      </c>
      <c r="B17390" s="91" t="str">
        <f>IF(ISNUMBER('pO2 control'!B17385),'pO2 control'!B17385,"")</f>
        <v/>
      </c>
      <c r="C17390" s="13" t="str">
        <f t="shared" si="1632"/>
        <v>INVALID</v>
      </c>
      <c r="D17390" s="87" t="e">
        <f>IF('pO2 control'!A17385="",NA(),'pO2 control'!A17385)</f>
        <v>#N/A</v>
      </c>
      <c r="E17390" s="91" t="e">
        <f t="shared" si="1629"/>
        <v>#N/A</v>
      </c>
      <c r="F17390" s="85" t="e">
        <f t="shared" si="1633"/>
        <v>#N/A</v>
      </c>
      <c r="G17390" s="83" t="e">
        <f t="shared" si="1630"/>
        <v>#N/A</v>
      </c>
      <c r="H17390" s="83" t="str">
        <f t="shared" si="1631"/>
        <v>#NV</v>
      </c>
    </row>
    <row r="17391" spans="1:8">
      <c r="A17391" s="85" t="e">
        <f t="shared" si="1628"/>
        <v>#N/A</v>
      </c>
      <c r="B17391" s="91" t="str">
        <f>IF(ISNUMBER('pO2 control'!B17386),'pO2 control'!B17386,"")</f>
        <v/>
      </c>
      <c r="C17391" s="13" t="str">
        <f t="shared" si="1632"/>
        <v>INVALID</v>
      </c>
      <c r="D17391" s="87" t="e">
        <f>IF('pO2 control'!A17386="",NA(),'pO2 control'!A17386)</f>
        <v>#N/A</v>
      </c>
      <c r="E17391" s="91" t="e">
        <f t="shared" si="1629"/>
        <v>#N/A</v>
      </c>
      <c r="F17391" s="85" t="e">
        <f t="shared" si="1633"/>
        <v>#N/A</v>
      </c>
      <c r="G17391" s="83" t="e">
        <f t="shared" si="1630"/>
        <v>#N/A</v>
      </c>
      <c r="H17391" s="83" t="str">
        <f t="shared" si="1631"/>
        <v>#NV</v>
      </c>
    </row>
    <row r="17392" spans="1:8">
      <c r="A17392" s="85" t="e">
        <f t="shared" si="1628"/>
        <v>#N/A</v>
      </c>
      <c r="B17392" s="91" t="str">
        <f>IF(ISNUMBER('pO2 control'!B17387),'pO2 control'!B17387,"")</f>
        <v/>
      </c>
      <c r="C17392" s="13" t="str">
        <f t="shared" si="1632"/>
        <v>INVALID</v>
      </c>
      <c r="D17392" s="87" t="e">
        <f>IF('pO2 control'!A17387="",NA(),'pO2 control'!A17387)</f>
        <v>#N/A</v>
      </c>
      <c r="E17392" s="91" t="e">
        <f t="shared" si="1629"/>
        <v>#N/A</v>
      </c>
      <c r="F17392" s="85" t="e">
        <f t="shared" si="1633"/>
        <v>#N/A</v>
      </c>
      <c r="G17392" s="83" t="e">
        <f t="shared" si="1630"/>
        <v>#N/A</v>
      </c>
      <c r="H17392" s="83" t="str">
        <f t="shared" si="1631"/>
        <v>#NV</v>
      </c>
    </row>
    <row r="17393" spans="1:8">
      <c r="A17393" s="85" t="e">
        <f t="shared" si="1628"/>
        <v>#N/A</v>
      </c>
      <c r="B17393" s="91" t="str">
        <f>IF(ISNUMBER('pO2 control'!B17388),'pO2 control'!B17388,"")</f>
        <v/>
      </c>
      <c r="C17393" s="13" t="str">
        <f t="shared" si="1632"/>
        <v>INVALID</v>
      </c>
      <c r="D17393" s="87" t="e">
        <f>IF('pO2 control'!A17388="",NA(),'pO2 control'!A17388)</f>
        <v>#N/A</v>
      </c>
      <c r="E17393" s="91" t="e">
        <f t="shared" si="1629"/>
        <v>#N/A</v>
      </c>
      <c r="F17393" s="85" t="e">
        <f t="shared" si="1633"/>
        <v>#N/A</v>
      </c>
      <c r="G17393" s="83" t="e">
        <f t="shared" si="1630"/>
        <v>#N/A</v>
      </c>
      <c r="H17393" s="83" t="str">
        <f t="shared" si="1631"/>
        <v>#NV</v>
      </c>
    </row>
    <row r="17394" spans="1:8">
      <c r="A17394" s="85" t="e">
        <f t="shared" si="1628"/>
        <v>#N/A</v>
      </c>
      <c r="B17394" s="91" t="str">
        <f>IF(ISNUMBER('pO2 control'!B17389),'pO2 control'!B17389,"")</f>
        <v/>
      </c>
      <c r="C17394" s="13" t="str">
        <f t="shared" si="1632"/>
        <v>INVALID</v>
      </c>
      <c r="D17394" s="87" t="e">
        <f>IF('pO2 control'!A17389="",NA(),'pO2 control'!A17389)</f>
        <v>#N/A</v>
      </c>
      <c r="E17394" s="91" t="e">
        <f t="shared" si="1629"/>
        <v>#N/A</v>
      </c>
      <c r="F17394" s="85" t="e">
        <f t="shared" si="1633"/>
        <v>#N/A</v>
      </c>
      <c r="G17394" s="83" t="e">
        <f t="shared" si="1630"/>
        <v>#N/A</v>
      </c>
      <c r="H17394" s="83" t="str">
        <f t="shared" si="1631"/>
        <v>#NV</v>
      </c>
    </row>
    <row r="17395" spans="1:8">
      <c r="A17395" s="85" t="e">
        <f t="shared" si="1628"/>
        <v>#N/A</v>
      </c>
      <c r="B17395" s="91" t="str">
        <f>IF(ISNUMBER('pO2 control'!B17390),'pO2 control'!B17390,"")</f>
        <v/>
      </c>
      <c r="C17395" s="13" t="str">
        <f t="shared" si="1632"/>
        <v>INVALID</v>
      </c>
      <c r="D17395" s="87" t="e">
        <f>IF('pO2 control'!A17390="",NA(),'pO2 control'!A17390)</f>
        <v>#N/A</v>
      </c>
      <c r="E17395" s="91" t="e">
        <f t="shared" si="1629"/>
        <v>#N/A</v>
      </c>
      <c r="F17395" s="85" t="e">
        <f t="shared" si="1633"/>
        <v>#N/A</v>
      </c>
      <c r="G17395" s="83" t="e">
        <f t="shared" si="1630"/>
        <v>#N/A</v>
      </c>
      <c r="H17395" s="83" t="str">
        <f t="shared" si="1631"/>
        <v>#NV</v>
      </c>
    </row>
    <row r="17396" spans="1:8">
      <c r="A17396" s="85" t="e">
        <f t="shared" si="1628"/>
        <v>#N/A</v>
      </c>
      <c r="B17396" s="91" t="str">
        <f>IF(ISNUMBER('pO2 control'!B17391),'pO2 control'!B17391,"")</f>
        <v/>
      </c>
      <c r="C17396" s="13" t="str">
        <f t="shared" si="1632"/>
        <v>INVALID</v>
      </c>
      <c r="D17396" s="87" t="e">
        <f>IF('pO2 control'!A17391="",NA(),'pO2 control'!A17391)</f>
        <v>#N/A</v>
      </c>
      <c r="E17396" s="91" t="e">
        <f t="shared" si="1629"/>
        <v>#N/A</v>
      </c>
      <c r="F17396" s="85" t="e">
        <f t="shared" si="1633"/>
        <v>#N/A</v>
      </c>
      <c r="G17396" s="83" t="e">
        <f t="shared" si="1630"/>
        <v>#N/A</v>
      </c>
      <c r="H17396" s="83" t="str">
        <f t="shared" si="1631"/>
        <v>#NV</v>
      </c>
    </row>
    <row r="17397" spans="1:8">
      <c r="A17397" s="85" t="e">
        <f t="shared" si="1628"/>
        <v>#N/A</v>
      </c>
      <c r="B17397" s="91" t="str">
        <f>IF(ISNUMBER('pO2 control'!B17392),'pO2 control'!B17392,"")</f>
        <v/>
      </c>
      <c r="C17397" s="13" t="str">
        <f t="shared" si="1632"/>
        <v>INVALID</v>
      </c>
      <c r="D17397" s="87" t="e">
        <f>IF('pO2 control'!A17392="",NA(),'pO2 control'!A17392)</f>
        <v>#N/A</v>
      </c>
      <c r="E17397" s="91" t="e">
        <f t="shared" si="1629"/>
        <v>#N/A</v>
      </c>
      <c r="F17397" s="85" t="e">
        <f t="shared" si="1633"/>
        <v>#N/A</v>
      </c>
      <c r="G17397" s="83" t="e">
        <f t="shared" si="1630"/>
        <v>#N/A</v>
      </c>
      <c r="H17397" s="83" t="str">
        <f t="shared" si="1631"/>
        <v>#NV</v>
      </c>
    </row>
    <row r="17398" spans="1:8">
      <c r="A17398" s="85" t="e">
        <f t="shared" si="1628"/>
        <v>#N/A</v>
      </c>
      <c r="B17398" s="91" t="str">
        <f>IF(ISNUMBER('pO2 control'!B17393),'pO2 control'!B17393,"")</f>
        <v/>
      </c>
      <c r="C17398" s="13" t="str">
        <f t="shared" si="1632"/>
        <v>INVALID</v>
      </c>
      <c r="D17398" s="87" t="e">
        <f>IF('pO2 control'!A17393="",NA(),'pO2 control'!A17393)</f>
        <v>#N/A</v>
      </c>
      <c r="E17398" s="91" t="e">
        <f t="shared" si="1629"/>
        <v>#N/A</v>
      </c>
      <c r="F17398" s="85" t="e">
        <f t="shared" si="1633"/>
        <v>#N/A</v>
      </c>
      <c r="G17398" s="83" t="e">
        <f t="shared" si="1630"/>
        <v>#N/A</v>
      </c>
      <c r="H17398" s="83" t="str">
        <f t="shared" si="1631"/>
        <v>#NV</v>
      </c>
    </row>
    <row r="17399" spans="1:8">
      <c r="A17399" s="85" t="e">
        <f t="shared" si="1628"/>
        <v>#N/A</v>
      </c>
      <c r="B17399" s="91" t="str">
        <f>IF(ISNUMBER('pO2 control'!B17394),'pO2 control'!B17394,"")</f>
        <v/>
      </c>
      <c r="C17399" s="13" t="str">
        <f t="shared" si="1632"/>
        <v>INVALID</v>
      </c>
      <c r="D17399" s="87" t="e">
        <f>IF('pO2 control'!A17394="",NA(),'pO2 control'!A17394)</f>
        <v>#N/A</v>
      </c>
      <c r="E17399" s="91" t="e">
        <f t="shared" si="1629"/>
        <v>#N/A</v>
      </c>
      <c r="F17399" s="85" t="e">
        <f t="shared" si="1633"/>
        <v>#N/A</v>
      </c>
      <c r="G17399" s="83" t="e">
        <f t="shared" si="1630"/>
        <v>#N/A</v>
      </c>
      <c r="H17399" s="83" t="str">
        <f t="shared" si="1631"/>
        <v>#NV</v>
      </c>
    </row>
    <row r="17400" spans="1:8">
      <c r="A17400" s="85" t="e">
        <f t="shared" si="1628"/>
        <v>#N/A</v>
      </c>
      <c r="B17400" s="91" t="str">
        <f>IF(ISNUMBER('pO2 control'!B17395),'pO2 control'!B17395,"")</f>
        <v/>
      </c>
      <c r="C17400" s="13" t="str">
        <f t="shared" si="1632"/>
        <v>INVALID</v>
      </c>
      <c r="D17400" s="87" t="e">
        <f>IF('pO2 control'!A17395="",NA(),'pO2 control'!A17395)</f>
        <v>#N/A</v>
      </c>
      <c r="E17400" s="91" t="e">
        <f t="shared" si="1629"/>
        <v>#N/A</v>
      </c>
      <c r="F17400" s="85" t="e">
        <f t="shared" si="1633"/>
        <v>#N/A</v>
      </c>
      <c r="G17400" s="83" t="e">
        <f t="shared" si="1630"/>
        <v>#N/A</v>
      </c>
      <c r="H17400" s="83" t="str">
        <f t="shared" si="1631"/>
        <v>#NV</v>
      </c>
    </row>
    <row r="17401" spans="1:8">
      <c r="A17401" s="85" t="e">
        <f t="shared" si="1628"/>
        <v>#N/A</v>
      </c>
      <c r="B17401" s="91" t="str">
        <f>IF(ISNUMBER('pO2 control'!B17396),'pO2 control'!B17396,"")</f>
        <v/>
      </c>
      <c r="C17401" s="13" t="str">
        <f t="shared" si="1632"/>
        <v>INVALID</v>
      </c>
      <c r="D17401" s="87" t="e">
        <f>IF('pO2 control'!A17396="",NA(),'pO2 control'!A17396)</f>
        <v>#N/A</v>
      </c>
      <c r="E17401" s="91" t="e">
        <f t="shared" si="1629"/>
        <v>#N/A</v>
      </c>
      <c r="F17401" s="85" t="e">
        <f t="shared" si="1633"/>
        <v>#N/A</v>
      </c>
      <c r="G17401" s="83" t="e">
        <f t="shared" si="1630"/>
        <v>#N/A</v>
      </c>
      <c r="H17401" s="83" t="str">
        <f t="shared" si="1631"/>
        <v>#NV</v>
      </c>
    </row>
    <row r="17402" spans="1:8">
      <c r="A17402" s="85" t="e">
        <f t="shared" si="1628"/>
        <v>#N/A</v>
      </c>
      <c r="B17402" s="91" t="str">
        <f>IF(ISNUMBER('pO2 control'!B17397),'pO2 control'!B17397,"")</f>
        <v/>
      </c>
      <c r="C17402" s="13" t="str">
        <f t="shared" si="1632"/>
        <v>INVALID</v>
      </c>
      <c r="D17402" s="87" t="e">
        <f>IF('pO2 control'!A17397="",NA(),'pO2 control'!A17397)</f>
        <v>#N/A</v>
      </c>
      <c r="E17402" s="91" t="e">
        <f t="shared" si="1629"/>
        <v>#N/A</v>
      </c>
      <c r="F17402" s="85" t="e">
        <f t="shared" si="1633"/>
        <v>#N/A</v>
      </c>
      <c r="G17402" s="83" t="e">
        <f t="shared" si="1630"/>
        <v>#N/A</v>
      </c>
      <c r="H17402" s="83" t="str">
        <f t="shared" si="1631"/>
        <v>#NV</v>
      </c>
    </row>
    <row r="17403" spans="1:8">
      <c r="A17403" s="85" t="e">
        <f t="shared" si="1628"/>
        <v>#N/A</v>
      </c>
      <c r="B17403" s="91" t="str">
        <f>IF(ISNUMBER('pO2 control'!B17398),'pO2 control'!B17398,"")</f>
        <v/>
      </c>
      <c r="C17403" s="13" t="str">
        <f t="shared" si="1632"/>
        <v>INVALID</v>
      </c>
      <c r="D17403" s="87" t="e">
        <f>IF('pO2 control'!A17398="",NA(),'pO2 control'!A17398)</f>
        <v>#N/A</v>
      </c>
      <c r="E17403" s="91" t="e">
        <f t="shared" si="1629"/>
        <v>#N/A</v>
      </c>
      <c r="F17403" s="85" t="e">
        <f t="shared" si="1633"/>
        <v>#N/A</v>
      </c>
      <c r="G17403" s="83" t="e">
        <f t="shared" si="1630"/>
        <v>#N/A</v>
      </c>
      <c r="H17403" s="83" t="str">
        <f t="shared" si="1631"/>
        <v>#NV</v>
      </c>
    </row>
    <row r="17404" spans="1:8">
      <c r="A17404" s="85" t="e">
        <f t="shared" si="1628"/>
        <v>#N/A</v>
      </c>
      <c r="B17404" s="91" t="str">
        <f>IF(ISNUMBER('pO2 control'!B17399),'pO2 control'!B17399,"")</f>
        <v/>
      </c>
      <c r="C17404" s="13" t="str">
        <f t="shared" si="1632"/>
        <v>INVALID</v>
      </c>
      <c r="D17404" s="87" t="e">
        <f>IF('pO2 control'!A17399="",NA(),'pO2 control'!A17399)</f>
        <v>#N/A</v>
      </c>
      <c r="E17404" s="91" t="e">
        <f t="shared" si="1629"/>
        <v>#N/A</v>
      </c>
      <c r="F17404" s="85" t="e">
        <f t="shared" si="1633"/>
        <v>#N/A</v>
      </c>
      <c r="G17404" s="83" t="e">
        <f t="shared" si="1630"/>
        <v>#N/A</v>
      </c>
      <c r="H17404" s="83" t="str">
        <f t="shared" si="1631"/>
        <v>#NV</v>
      </c>
    </row>
    <row r="17405" spans="1:8">
      <c r="A17405" s="85" t="e">
        <f t="shared" si="1628"/>
        <v>#N/A</v>
      </c>
      <c r="B17405" s="91" t="str">
        <f>IF(ISNUMBER('pO2 control'!B17400),'pO2 control'!B17400,"")</f>
        <v/>
      </c>
      <c r="C17405" s="13" t="str">
        <f t="shared" si="1632"/>
        <v>INVALID</v>
      </c>
      <c r="D17405" s="87" t="e">
        <f>IF('pO2 control'!A17400="",NA(),'pO2 control'!A17400)</f>
        <v>#N/A</v>
      </c>
      <c r="E17405" s="91" t="e">
        <f t="shared" si="1629"/>
        <v>#N/A</v>
      </c>
      <c r="F17405" s="85" t="e">
        <f t="shared" si="1633"/>
        <v>#N/A</v>
      </c>
      <c r="G17405" s="83" t="e">
        <f t="shared" si="1630"/>
        <v>#N/A</v>
      </c>
      <c r="H17405" s="83" t="str">
        <f t="shared" si="1631"/>
        <v>#NV</v>
      </c>
    </row>
    <row r="17406" spans="1:8">
      <c r="A17406" s="85" t="e">
        <f t="shared" si="1628"/>
        <v>#N/A</v>
      </c>
      <c r="B17406" s="91" t="str">
        <f>IF(ISNUMBER('pO2 control'!B17401),'pO2 control'!B17401,"")</f>
        <v/>
      </c>
      <c r="C17406" s="13" t="str">
        <f t="shared" si="1632"/>
        <v>INVALID</v>
      </c>
      <c r="D17406" s="87" t="e">
        <f>IF('pO2 control'!A17401="",NA(),'pO2 control'!A17401)</f>
        <v>#N/A</v>
      </c>
      <c r="E17406" s="91" t="e">
        <f t="shared" si="1629"/>
        <v>#N/A</v>
      </c>
      <c r="F17406" s="85" t="e">
        <f t="shared" si="1633"/>
        <v>#N/A</v>
      </c>
      <c r="G17406" s="83" t="e">
        <f t="shared" si="1630"/>
        <v>#N/A</v>
      </c>
      <c r="H17406" s="83" t="str">
        <f t="shared" si="1631"/>
        <v>#NV</v>
      </c>
    </row>
    <row r="17407" spans="1:8">
      <c r="A17407" s="85" t="e">
        <f t="shared" si="1628"/>
        <v>#N/A</v>
      </c>
      <c r="B17407" s="91" t="str">
        <f>IF(ISNUMBER('pO2 control'!B17402),'pO2 control'!B17402,"")</f>
        <v/>
      </c>
      <c r="C17407" s="13" t="str">
        <f t="shared" si="1632"/>
        <v>INVALID</v>
      </c>
      <c r="D17407" s="87" t="e">
        <f>IF('pO2 control'!A17402="",NA(),'pO2 control'!A17402)</f>
        <v>#N/A</v>
      </c>
      <c r="E17407" s="91" t="e">
        <f t="shared" si="1629"/>
        <v>#N/A</v>
      </c>
      <c r="F17407" s="85" t="e">
        <f t="shared" si="1633"/>
        <v>#N/A</v>
      </c>
      <c r="G17407" s="83" t="e">
        <f t="shared" si="1630"/>
        <v>#N/A</v>
      </c>
      <c r="H17407" s="83" t="str">
        <f t="shared" si="1631"/>
        <v>#NV</v>
      </c>
    </row>
    <row r="17408" spans="1:8">
      <c r="A17408" s="85" t="e">
        <f t="shared" si="1628"/>
        <v>#N/A</v>
      </c>
      <c r="B17408" s="91" t="str">
        <f>IF(ISNUMBER('pO2 control'!B17403),'pO2 control'!B17403,"")</f>
        <v/>
      </c>
      <c r="C17408" s="13" t="str">
        <f t="shared" si="1632"/>
        <v>INVALID</v>
      </c>
      <c r="D17408" s="87" t="e">
        <f>IF('pO2 control'!A17403="",NA(),'pO2 control'!A17403)</f>
        <v>#N/A</v>
      </c>
      <c r="E17408" s="91" t="e">
        <f t="shared" si="1629"/>
        <v>#N/A</v>
      </c>
      <c r="F17408" s="85" t="e">
        <f t="shared" si="1633"/>
        <v>#N/A</v>
      </c>
      <c r="G17408" s="83" t="e">
        <f t="shared" si="1630"/>
        <v>#N/A</v>
      </c>
      <c r="H17408" s="83" t="str">
        <f t="shared" si="1631"/>
        <v>#NV</v>
      </c>
    </row>
    <row r="17409" spans="1:8">
      <c r="A17409" s="85" t="e">
        <f t="shared" si="1628"/>
        <v>#N/A</v>
      </c>
      <c r="B17409" s="91" t="str">
        <f>IF(ISNUMBER('pO2 control'!B17404),'pO2 control'!B17404,"")</f>
        <v/>
      </c>
      <c r="C17409" s="13" t="str">
        <f t="shared" si="1632"/>
        <v>INVALID</v>
      </c>
      <c r="D17409" s="87" t="e">
        <f>IF('pO2 control'!A17404="",NA(),'pO2 control'!A17404)</f>
        <v>#N/A</v>
      </c>
      <c r="E17409" s="91" t="e">
        <f t="shared" si="1629"/>
        <v>#N/A</v>
      </c>
      <c r="F17409" s="85" t="e">
        <f t="shared" si="1633"/>
        <v>#N/A</v>
      </c>
      <c r="G17409" s="83" t="e">
        <f t="shared" si="1630"/>
        <v>#N/A</v>
      </c>
      <c r="H17409" s="83" t="str">
        <f t="shared" si="1631"/>
        <v>#NV</v>
      </c>
    </row>
    <row r="17410" spans="1:8">
      <c r="A17410" s="85" t="e">
        <f t="shared" si="1628"/>
        <v>#N/A</v>
      </c>
      <c r="B17410" s="91" t="str">
        <f>IF(ISNUMBER('pO2 control'!B17405),'pO2 control'!B17405,"")</f>
        <v/>
      </c>
      <c r="C17410" s="13" t="str">
        <f t="shared" si="1632"/>
        <v>INVALID</v>
      </c>
      <c r="D17410" s="87" t="e">
        <f>IF('pO2 control'!A17405="",NA(),'pO2 control'!A17405)</f>
        <v>#N/A</v>
      </c>
      <c r="E17410" s="91" t="e">
        <f t="shared" si="1629"/>
        <v>#N/A</v>
      </c>
      <c r="F17410" s="85" t="e">
        <f t="shared" si="1633"/>
        <v>#N/A</v>
      </c>
      <c r="G17410" s="83" t="e">
        <f t="shared" si="1630"/>
        <v>#N/A</v>
      </c>
      <c r="H17410" s="83" t="str">
        <f t="shared" si="1631"/>
        <v>#NV</v>
      </c>
    </row>
    <row r="17411" spans="1:8">
      <c r="A17411" s="85" t="e">
        <f t="shared" ref="A17411:A17474" si="1634">IF(C17411="INVALID",NA(),E17411*$C$2/100)</f>
        <v>#N/A</v>
      </c>
      <c r="B17411" s="91" t="str">
        <f>IF(ISNUMBER('pO2 control'!B17406),'pO2 control'!B17406,"")</f>
        <v/>
      </c>
      <c r="C17411" s="13" t="str">
        <f t="shared" si="1632"/>
        <v>INVALID</v>
      </c>
      <c r="D17411" s="87" t="e">
        <f>IF('pO2 control'!A17406="",NA(),'pO2 control'!A17406)</f>
        <v>#N/A</v>
      </c>
      <c r="E17411" s="91" t="e">
        <f t="shared" ref="E17411:E17474" si="1635">IF(C17411="INVALID",NA(),B17411*C17411)</f>
        <v>#N/A</v>
      </c>
      <c r="F17411" s="85" t="e">
        <f t="shared" si="1633"/>
        <v>#N/A</v>
      </c>
      <c r="G17411" s="83" t="e">
        <f t="shared" ref="G17411:G17474" si="1636">IF(D17411="",NA(),$P$2*EXP($P$3*D17411))</f>
        <v>#N/A</v>
      </c>
      <c r="H17411" s="83" t="str">
        <f t="shared" si="1631"/>
        <v>#NV</v>
      </c>
    </row>
    <row r="17412" spans="1:8">
      <c r="A17412" s="85" t="e">
        <f t="shared" si="1634"/>
        <v>#N/A</v>
      </c>
      <c r="B17412" s="91" t="str">
        <f>IF(ISNUMBER('pO2 control'!B17407),'pO2 control'!B17407,"")</f>
        <v/>
      </c>
      <c r="C17412" s="13" t="str">
        <f t="shared" si="1632"/>
        <v>INVALID</v>
      </c>
      <c r="D17412" s="87" t="e">
        <f>IF('pO2 control'!A17407="",NA(),'pO2 control'!A17407)</f>
        <v>#N/A</v>
      </c>
      <c r="E17412" s="91" t="e">
        <f t="shared" si="1635"/>
        <v>#N/A</v>
      </c>
      <c r="F17412" s="85" t="e">
        <f t="shared" si="1633"/>
        <v>#N/A</v>
      </c>
      <c r="G17412" s="83" t="e">
        <f t="shared" si="1636"/>
        <v>#N/A</v>
      </c>
      <c r="H17412" s="83" t="str">
        <f t="shared" si="1631"/>
        <v>#NV</v>
      </c>
    </row>
    <row r="17413" spans="1:8">
      <c r="A17413" s="85" t="e">
        <f t="shared" si="1634"/>
        <v>#N/A</v>
      </c>
      <c r="B17413" s="91" t="str">
        <f>IF(ISNUMBER('pO2 control'!B17408),'pO2 control'!B17408,"")</f>
        <v/>
      </c>
      <c r="C17413" s="13" t="str">
        <f t="shared" si="1632"/>
        <v>INVALID</v>
      </c>
      <c r="D17413" s="87" t="e">
        <f>IF('pO2 control'!A17408="",NA(),'pO2 control'!A17408)</f>
        <v>#N/A</v>
      </c>
      <c r="E17413" s="91" t="e">
        <f t="shared" si="1635"/>
        <v>#N/A</v>
      </c>
      <c r="F17413" s="85" t="e">
        <f t="shared" si="1633"/>
        <v>#N/A</v>
      </c>
      <c r="G17413" s="83" t="e">
        <f t="shared" si="1636"/>
        <v>#N/A</v>
      </c>
      <c r="H17413" s="83" t="str">
        <f t="shared" si="1631"/>
        <v>#NV</v>
      </c>
    </row>
    <row r="17414" spans="1:8">
      <c r="A17414" s="85" t="e">
        <f t="shared" si="1634"/>
        <v>#N/A</v>
      </c>
      <c r="B17414" s="91" t="str">
        <f>IF(ISNUMBER('pO2 control'!B17409),'pO2 control'!B17409,"")</f>
        <v/>
      </c>
      <c r="C17414" s="13" t="str">
        <f t="shared" si="1632"/>
        <v>INVALID</v>
      </c>
      <c r="D17414" s="87" t="e">
        <f>IF('pO2 control'!A17409="",NA(),'pO2 control'!A17409)</f>
        <v>#N/A</v>
      </c>
      <c r="E17414" s="91" t="e">
        <f t="shared" si="1635"/>
        <v>#N/A</v>
      </c>
      <c r="F17414" s="85" t="e">
        <f t="shared" si="1633"/>
        <v>#N/A</v>
      </c>
      <c r="G17414" s="83" t="e">
        <f t="shared" si="1636"/>
        <v>#N/A</v>
      </c>
      <c r="H17414" s="83" t="str">
        <f t="shared" si="1631"/>
        <v>#NV</v>
      </c>
    </row>
    <row r="17415" spans="1:8">
      <c r="A17415" s="85" t="e">
        <f t="shared" si="1634"/>
        <v>#N/A</v>
      </c>
      <c r="B17415" s="91" t="str">
        <f>IF(ISNUMBER('pO2 control'!B17410),'pO2 control'!B17410,"")</f>
        <v/>
      </c>
      <c r="C17415" s="13" t="str">
        <f t="shared" si="1632"/>
        <v>INVALID</v>
      </c>
      <c r="D17415" s="87" t="e">
        <f>IF('pO2 control'!A17410="",NA(),'pO2 control'!A17410)</f>
        <v>#N/A</v>
      </c>
      <c r="E17415" s="91" t="e">
        <f t="shared" si="1635"/>
        <v>#N/A</v>
      </c>
      <c r="F17415" s="85" t="e">
        <f t="shared" si="1633"/>
        <v>#N/A</v>
      </c>
      <c r="G17415" s="83" t="e">
        <f t="shared" si="1636"/>
        <v>#N/A</v>
      </c>
      <c r="H17415" s="83" t="str">
        <f t="shared" si="1631"/>
        <v>#NV</v>
      </c>
    </row>
    <row r="17416" spans="1:8">
      <c r="A17416" s="85" t="e">
        <f t="shared" si="1634"/>
        <v>#N/A</v>
      </c>
      <c r="B17416" s="91" t="str">
        <f>IF(ISNUMBER('pO2 control'!B17411),'pO2 control'!B17411,"")</f>
        <v/>
      </c>
      <c r="C17416" s="13" t="str">
        <f t="shared" si="1632"/>
        <v>INVALID</v>
      </c>
      <c r="D17416" s="87" t="e">
        <f>IF('pO2 control'!A17411="",NA(),'pO2 control'!A17411)</f>
        <v>#N/A</v>
      </c>
      <c r="E17416" s="91" t="e">
        <f t="shared" si="1635"/>
        <v>#N/A</v>
      </c>
      <c r="F17416" s="85" t="e">
        <f t="shared" si="1633"/>
        <v>#N/A</v>
      </c>
      <c r="G17416" s="83" t="e">
        <f t="shared" si="1636"/>
        <v>#N/A</v>
      </c>
      <c r="H17416" s="83" t="str">
        <f t="shared" ref="H17416:H17479" si="1637">IF(C17416="INVALID","#NV",(((A17416-A17415)/(D17416-D17415))+F17416*$D$2)/($C$2-A17416))</f>
        <v>#NV</v>
      </c>
    </row>
    <row r="17417" spans="1:8">
      <c r="A17417" s="85" t="e">
        <f t="shared" si="1634"/>
        <v>#N/A</v>
      </c>
      <c r="B17417" s="91" t="str">
        <f>IF(ISNUMBER('pO2 control'!B17412),'pO2 control'!B17412,"")</f>
        <v/>
      </c>
      <c r="C17417" s="13" t="str">
        <f t="shared" ref="C17417:C17480" si="1638">IF(AND(B17417&lt;90,B17417&gt;10),"1","INVALID")</f>
        <v>INVALID</v>
      </c>
      <c r="D17417" s="87" t="e">
        <f>IF('pO2 control'!A17412="",NA(),'pO2 control'!A17412)</f>
        <v>#N/A</v>
      </c>
      <c r="E17417" s="91" t="e">
        <f t="shared" si="1635"/>
        <v>#N/A</v>
      </c>
      <c r="F17417" s="85" t="e">
        <f t="shared" ref="F17417:F17480" si="1639">IF(G17417="",NA(),0.333*G17417)</f>
        <v>#N/A</v>
      </c>
      <c r="G17417" s="83" t="e">
        <f t="shared" si="1636"/>
        <v>#N/A</v>
      </c>
      <c r="H17417" s="83" t="str">
        <f t="shared" si="1637"/>
        <v>#NV</v>
      </c>
    </row>
    <row r="17418" spans="1:8">
      <c r="A17418" s="85" t="e">
        <f t="shared" si="1634"/>
        <v>#N/A</v>
      </c>
      <c r="B17418" s="91" t="str">
        <f>IF(ISNUMBER('pO2 control'!B17413),'pO2 control'!B17413,"")</f>
        <v/>
      </c>
      <c r="C17418" s="13" t="str">
        <f t="shared" si="1638"/>
        <v>INVALID</v>
      </c>
      <c r="D17418" s="87" t="e">
        <f>IF('pO2 control'!A17413="",NA(),'pO2 control'!A17413)</f>
        <v>#N/A</v>
      </c>
      <c r="E17418" s="91" t="e">
        <f t="shared" si="1635"/>
        <v>#N/A</v>
      </c>
      <c r="F17418" s="85" t="e">
        <f t="shared" si="1639"/>
        <v>#N/A</v>
      </c>
      <c r="G17418" s="83" t="e">
        <f t="shared" si="1636"/>
        <v>#N/A</v>
      </c>
      <c r="H17418" s="83" t="str">
        <f t="shared" si="1637"/>
        <v>#NV</v>
      </c>
    </row>
    <row r="17419" spans="1:8">
      <c r="A17419" s="85" t="e">
        <f t="shared" si="1634"/>
        <v>#N/A</v>
      </c>
      <c r="B17419" s="91" t="str">
        <f>IF(ISNUMBER('pO2 control'!B17414),'pO2 control'!B17414,"")</f>
        <v/>
      </c>
      <c r="C17419" s="13" t="str">
        <f t="shared" si="1638"/>
        <v>INVALID</v>
      </c>
      <c r="D17419" s="87" t="e">
        <f>IF('pO2 control'!A17414="",NA(),'pO2 control'!A17414)</f>
        <v>#N/A</v>
      </c>
      <c r="E17419" s="91" t="e">
        <f t="shared" si="1635"/>
        <v>#N/A</v>
      </c>
      <c r="F17419" s="85" t="e">
        <f t="shared" si="1639"/>
        <v>#N/A</v>
      </c>
      <c r="G17419" s="83" t="e">
        <f t="shared" si="1636"/>
        <v>#N/A</v>
      </c>
      <c r="H17419" s="83" t="str">
        <f t="shared" si="1637"/>
        <v>#NV</v>
      </c>
    </row>
    <row r="17420" spans="1:8">
      <c r="A17420" s="85" t="e">
        <f t="shared" si="1634"/>
        <v>#N/A</v>
      </c>
      <c r="B17420" s="91" t="str">
        <f>IF(ISNUMBER('pO2 control'!B17415),'pO2 control'!B17415,"")</f>
        <v/>
      </c>
      <c r="C17420" s="13" t="str">
        <f t="shared" si="1638"/>
        <v>INVALID</v>
      </c>
      <c r="D17420" s="87" t="e">
        <f>IF('pO2 control'!A17415="",NA(),'pO2 control'!A17415)</f>
        <v>#N/A</v>
      </c>
      <c r="E17420" s="91" t="e">
        <f t="shared" si="1635"/>
        <v>#N/A</v>
      </c>
      <c r="F17420" s="85" t="e">
        <f t="shared" si="1639"/>
        <v>#N/A</v>
      </c>
      <c r="G17420" s="83" t="e">
        <f t="shared" si="1636"/>
        <v>#N/A</v>
      </c>
      <c r="H17420" s="83" t="str">
        <f t="shared" si="1637"/>
        <v>#NV</v>
      </c>
    </row>
    <row r="17421" spans="1:8">
      <c r="A17421" s="85" t="e">
        <f t="shared" si="1634"/>
        <v>#N/A</v>
      </c>
      <c r="B17421" s="91" t="str">
        <f>IF(ISNUMBER('pO2 control'!B17416),'pO2 control'!B17416,"")</f>
        <v/>
      </c>
      <c r="C17421" s="13" t="str">
        <f t="shared" si="1638"/>
        <v>INVALID</v>
      </c>
      <c r="D17421" s="87" t="e">
        <f>IF('pO2 control'!A17416="",NA(),'pO2 control'!A17416)</f>
        <v>#N/A</v>
      </c>
      <c r="E17421" s="91" t="e">
        <f t="shared" si="1635"/>
        <v>#N/A</v>
      </c>
      <c r="F17421" s="85" t="e">
        <f t="shared" si="1639"/>
        <v>#N/A</v>
      </c>
      <c r="G17421" s="83" t="e">
        <f t="shared" si="1636"/>
        <v>#N/A</v>
      </c>
      <c r="H17421" s="83" t="str">
        <f t="shared" si="1637"/>
        <v>#NV</v>
      </c>
    </row>
    <row r="17422" spans="1:8">
      <c r="A17422" s="85" t="e">
        <f t="shared" si="1634"/>
        <v>#N/A</v>
      </c>
      <c r="B17422" s="91" t="str">
        <f>IF(ISNUMBER('pO2 control'!B17417),'pO2 control'!B17417,"")</f>
        <v/>
      </c>
      <c r="C17422" s="13" t="str">
        <f t="shared" si="1638"/>
        <v>INVALID</v>
      </c>
      <c r="D17422" s="87" t="e">
        <f>IF('pO2 control'!A17417="",NA(),'pO2 control'!A17417)</f>
        <v>#N/A</v>
      </c>
      <c r="E17422" s="91" t="e">
        <f t="shared" si="1635"/>
        <v>#N/A</v>
      </c>
      <c r="F17422" s="85" t="e">
        <f t="shared" si="1639"/>
        <v>#N/A</v>
      </c>
      <c r="G17422" s="83" t="e">
        <f t="shared" si="1636"/>
        <v>#N/A</v>
      </c>
      <c r="H17422" s="83" t="str">
        <f t="shared" si="1637"/>
        <v>#NV</v>
      </c>
    </row>
    <row r="17423" spans="1:8">
      <c r="A17423" s="85" t="e">
        <f t="shared" si="1634"/>
        <v>#N/A</v>
      </c>
      <c r="B17423" s="91" t="str">
        <f>IF(ISNUMBER('pO2 control'!B17418),'pO2 control'!B17418,"")</f>
        <v/>
      </c>
      <c r="C17423" s="13" t="str">
        <f t="shared" si="1638"/>
        <v>INVALID</v>
      </c>
      <c r="D17423" s="87" t="e">
        <f>IF('pO2 control'!A17418="",NA(),'pO2 control'!A17418)</f>
        <v>#N/A</v>
      </c>
      <c r="E17423" s="91" t="e">
        <f t="shared" si="1635"/>
        <v>#N/A</v>
      </c>
      <c r="F17423" s="85" t="e">
        <f t="shared" si="1639"/>
        <v>#N/A</v>
      </c>
      <c r="G17423" s="83" t="e">
        <f t="shared" si="1636"/>
        <v>#N/A</v>
      </c>
      <c r="H17423" s="83" t="str">
        <f t="shared" si="1637"/>
        <v>#NV</v>
      </c>
    </row>
    <row r="17424" spans="1:8">
      <c r="A17424" s="85" t="e">
        <f t="shared" si="1634"/>
        <v>#N/A</v>
      </c>
      <c r="B17424" s="91" t="str">
        <f>IF(ISNUMBER('pO2 control'!B17419),'pO2 control'!B17419,"")</f>
        <v/>
      </c>
      <c r="C17424" s="13" t="str">
        <f t="shared" si="1638"/>
        <v>INVALID</v>
      </c>
      <c r="D17424" s="87" t="e">
        <f>IF('pO2 control'!A17419="",NA(),'pO2 control'!A17419)</f>
        <v>#N/A</v>
      </c>
      <c r="E17424" s="91" t="e">
        <f t="shared" si="1635"/>
        <v>#N/A</v>
      </c>
      <c r="F17424" s="85" t="e">
        <f t="shared" si="1639"/>
        <v>#N/A</v>
      </c>
      <c r="G17424" s="83" t="e">
        <f t="shared" si="1636"/>
        <v>#N/A</v>
      </c>
      <c r="H17424" s="83" t="str">
        <f t="shared" si="1637"/>
        <v>#NV</v>
      </c>
    </row>
    <row r="17425" spans="1:8">
      <c r="A17425" s="85" t="e">
        <f t="shared" si="1634"/>
        <v>#N/A</v>
      </c>
      <c r="B17425" s="91" t="str">
        <f>IF(ISNUMBER('pO2 control'!B17420),'pO2 control'!B17420,"")</f>
        <v/>
      </c>
      <c r="C17425" s="13" t="str">
        <f t="shared" si="1638"/>
        <v>INVALID</v>
      </c>
      <c r="D17425" s="87" t="e">
        <f>IF('pO2 control'!A17420="",NA(),'pO2 control'!A17420)</f>
        <v>#N/A</v>
      </c>
      <c r="E17425" s="91" t="e">
        <f t="shared" si="1635"/>
        <v>#N/A</v>
      </c>
      <c r="F17425" s="85" t="e">
        <f t="shared" si="1639"/>
        <v>#N/A</v>
      </c>
      <c r="G17425" s="83" t="e">
        <f t="shared" si="1636"/>
        <v>#N/A</v>
      </c>
      <c r="H17425" s="83" t="str">
        <f t="shared" si="1637"/>
        <v>#NV</v>
      </c>
    </row>
    <row r="17426" spans="1:8">
      <c r="A17426" s="85" t="e">
        <f t="shared" si="1634"/>
        <v>#N/A</v>
      </c>
      <c r="B17426" s="91" t="str">
        <f>IF(ISNUMBER('pO2 control'!B17421),'pO2 control'!B17421,"")</f>
        <v/>
      </c>
      <c r="C17426" s="13" t="str">
        <f t="shared" si="1638"/>
        <v>INVALID</v>
      </c>
      <c r="D17426" s="87" t="e">
        <f>IF('pO2 control'!A17421="",NA(),'pO2 control'!A17421)</f>
        <v>#N/A</v>
      </c>
      <c r="E17426" s="91" t="e">
        <f t="shared" si="1635"/>
        <v>#N/A</v>
      </c>
      <c r="F17426" s="85" t="e">
        <f t="shared" si="1639"/>
        <v>#N/A</v>
      </c>
      <c r="G17426" s="83" t="e">
        <f t="shared" si="1636"/>
        <v>#N/A</v>
      </c>
      <c r="H17426" s="83" t="str">
        <f t="shared" si="1637"/>
        <v>#NV</v>
      </c>
    </row>
    <row r="17427" spans="1:8">
      <c r="A17427" s="85" t="e">
        <f t="shared" si="1634"/>
        <v>#N/A</v>
      </c>
      <c r="B17427" s="91" t="str">
        <f>IF(ISNUMBER('pO2 control'!B17422),'pO2 control'!B17422,"")</f>
        <v/>
      </c>
      <c r="C17427" s="13" t="str">
        <f t="shared" si="1638"/>
        <v>INVALID</v>
      </c>
      <c r="D17427" s="87" t="e">
        <f>IF('pO2 control'!A17422="",NA(),'pO2 control'!A17422)</f>
        <v>#N/A</v>
      </c>
      <c r="E17427" s="91" t="e">
        <f t="shared" si="1635"/>
        <v>#N/A</v>
      </c>
      <c r="F17427" s="85" t="e">
        <f t="shared" si="1639"/>
        <v>#N/A</v>
      </c>
      <c r="G17427" s="83" t="e">
        <f t="shared" si="1636"/>
        <v>#N/A</v>
      </c>
      <c r="H17427" s="83" t="str">
        <f t="shared" si="1637"/>
        <v>#NV</v>
      </c>
    </row>
    <row r="17428" spans="1:8">
      <c r="A17428" s="85" t="e">
        <f t="shared" si="1634"/>
        <v>#N/A</v>
      </c>
      <c r="B17428" s="91" t="str">
        <f>IF(ISNUMBER('pO2 control'!B17423),'pO2 control'!B17423,"")</f>
        <v/>
      </c>
      <c r="C17428" s="13" t="str">
        <f t="shared" si="1638"/>
        <v>INVALID</v>
      </c>
      <c r="D17428" s="87" t="e">
        <f>IF('pO2 control'!A17423="",NA(),'pO2 control'!A17423)</f>
        <v>#N/A</v>
      </c>
      <c r="E17428" s="91" t="e">
        <f t="shared" si="1635"/>
        <v>#N/A</v>
      </c>
      <c r="F17428" s="85" t="e">
        <f t="shared" si="1639"/>
        <v>#N/A</v>
      </c>
      <c r="G17428" s="83" t="e">
        <f t="shared" si="1636"/>
        <v>#N/A</v>
      </c>
      <c r="H17428" s="83" t="str">
        <f t="shared" si="1637"/>
        <v>#NV</v>
      </c>
    </row>
    <row r="17429" spans="1:8">
      <c r="A17429" s="85" t="e">
        <f t="shared" si="1634"/>
        <v>#N/A</v>
      </c>
      <c r="B17429" s="91" t="str">
        <f>IF(ISNUMBER('pO2 control'!B17424),'pO2 control'!B17424,"")</f>
        <v/>
      </c>
      <c r="C17429" s="13" t="str">
        <f t="shared" si="1638"/>
        <v>INVALID</v>
      </c>
      <c r="D17429" s="87" t="e">
        <f>IF('pO2 control'!A17424="",NA(),'pO2 control'!A17424)</f>
        <v>#N/A</v>
      </c>
      <c r="E17429" s="91" t="e">
        <f t="shared" si="1635"/>
        <v>#N/A</v>
      </c>
      <c r="F17429" s="85" t="e">
        <f t="shared" si="1639"/>
        <v>#N/A</v>
      </c>
      <c r="G17429" s="83" t="e">
        <f t="shared" si="1636"/>
        <v>#N/A</v>
      </c>
      <c r="H17429" s="83" t="str">
        <f t="shared" si="1637"/>
        <v>#NV</v>
      </c>
    </row>
    <row r="17430" spans="1:8">
      <c r="A17430" s="85" t="e">
        <f t="shared" si="1634"/>
        <v>#N/A</v>
      </c>
      <c r="B17430" s="91" t="str">
        <f>IF(ISNUMBER('pO2 control'!B17425),'pO2 control'!B17425,"")</f>
        <v/>
      </c>
      <c r="C17430" s="13" t="str">
        <f t="shared" si="1638"/>
        <v>INVALID</v>
      </c>
      <c r="D17430" s="87" t="e">
        <f>IF('pO2 control'!A17425="",NA(),'pO2 control'!A17425)</f>
        <v>#N/A</v>
      </c>
      <c r="E17430" s="91" t="e">
        <f t="shared" si="1635"/>
        <v>#N/A</v>
      </c>
      <c r="F17430" s="85" t="e">
        <f t="shared" si="1639"/>
        <v>#N/A</v>
      </c>
      <c r="G17430" s="83" t="e">
        <f t="shared" si="1636"/>
        <v>#N/A</v>
      </c>
      <c r="H17430" s="83" t="str">
        <f t="shared" si="1637"/>
        <v>#NV</v>
      </c>
    </row>
    <row r="17431" spans="1:8">
      <c r="A17431" s="85" t="e">
        <f t="shared" si="1634"/>
        <v>#N/A</v>
      </c>
      <c r="B17431" s="91" t="str">
        <f>IF(ISNUMBER('pO2 control'!B17426),'pO2 control'!B17426,"")</f>
        <v/>
      </c>
      <c r="C17431" s="13" t="str">
        <f t="shared" si="1638"/>
        <v>INVALID</v>
      </c>
      <c r="D17431" s="87" t="e">
        <f>IF('pO2 control'!A17426="",NA(),'pO2 control'!A17426)</f>
        <v>#N/A</v>
      </c>
      <c r="E17431" s="91" t="e">
        <f t="shared" si="1635"/>
        <v>#N/A</v>
      </c>
      <c r="F17431" s="85" t="e">
        <f t="shared" si="1639"/>
        <v>#N/A</v>
      </c>
      <c r="G17431" s="83" t="e">
        <f t="shared" si="1636"/>
        <v>#N/A</v>
      </c>
      <c r="H17431" s="83" t="str">
        <f t="shared" si="1637"/>
        <v>#NV</v>
      </c>
    </row>
    <row r="17432" spans="1:8">
      <c r="A17432" s="85" t="e">
        <f t="shared" si="1634"/>
        <v>#N/A</v>
      </c>
      <c r="B17432" s="91" t="str">
        <f>IF(ISNUMBER('pO2 control'!B17427),'pO2 control'!B17427,"")</f>
        <v/>
      </c>
      <c r="C17432" s="13" t="str">
        <f t="shared" si="1638"/>
        <v>INVALID</v>
      </c>
      <c r="D17432" s="87" t="e">
        <f>IF('pO2 control'!A17427="",NA(),'pO2 control'!A17427)</f>
        <v>#N/A</v>
      </c>
      <c r="E17432" s="91" t="e">
        <f t="shared" si="1635"/>
        <v>#N/A</v>
      </c>
      <c r="F17432" s="85" t="e">
        <f t="shared" si="1639"/>
        <v>#N/A</v>
      </c>
      <c r="G17432" s="83" t="e">
        <f t="shared" si="1636"/>
        <v>#N/A</v>
      </c>
      <c r="H17432" s="83" t="str">
        <f t="shared" si="1637"/>
        <v>#NV</v>
      </c>
    </row>
    <row r="17433" spans="1:8">
      <c r="A17433" s="85" t="e">
        <f t="shared" si="1634"/>
        <v>#N/A</v>
      </c>
      <c r="B17433" s="91" t="str">
        <f>IF(ISNUMBER('pO2 control'!B17428),'pO2 control'!B17428,"")</f>
        <v/>
      </c>
      <c r="C17433" s="13" t="str">
        <f t="shared" si="1638"/>
        <v>INVALID</v>
      </c>
      <c r="D17433" s="87" t="e">
        <f>IF('pO2 control'!A17428="",NA(),'pO2 control'!A17428)</f>
        <v>#N/A</v>
      </c>
      <c r="E17433" s="91" t="e">
        <f t="shared" si="1635"/>
        <v>#N/A</v>
      </c>
      <c r="F17433" s="85" t="e">
        <f t="shared" si="1639"/>
        <v>#N/A</v>
      </c>
      <c r="G17433" s="83" t="e">
        <f t="shared" si="1636"/>
        <v>#N/A</v>
      </c>
      <c r="H17433" s="83" t="str">
        <f t="shared" si="1637"/>
        <v>#NV</v>
      </c>
    </row>
    <row r="17434" spans="1:8">
      <c r="A17434" s="85" t="e">
        <f t="shared" si="1634"/>
        <v>#N/A</v>
      </c>
      <c r="B17434" s="91" t="str">
        <f>IF(ISNUMBER('pO2 control'!B17429),'pO2 control'!B17429,"")</f>
        <v/>
      </c>
      <c r="C17434" s="13" t="str">
        <f t="shared" si="1638"/>
        <v>INVALID</v>
      </c>
      <c r="D17434" s="87" t="e">
        <f>IF('pO2 control'!A17429="",NA(),'pO2 control'!A17429)</f>
        <v>#N/A</v>
      </c>
      <c r="E17434" s="91" t="e">
        <f t="shared" si="1635"/>
        <v>#N/A</v>
      </c>
      <c r="F17434" s="85" t="e">
        <f t="shared" si="1639"/>
        <v>#N/A</v>
      </c>
      <c r="G17434" s="83" t="e">
        <f t="shared" si="1636"/>
        <v>#N/A</v>
      </c>
      <c r="H17434" s="83" t="str">
        <f t="shared" si="1637"/>
        <v>#NV</v>
      </c>
    </row>
    <row r="17435" spans="1:8">
      <c r="A17435" s="85" t="e">
        <f t="shared" si="1634"/>
        <v>#N/A</v>
      </c>
      <c r="B17435" s="91" t="str">
        <f>IF(ISNUMBER('pO2 control'!B17430),'pO2 control'!B17430,"")</f>
        <v/>
      </c>
      <c r="C17435" s="13" t="str">
        <f t="shared" si="1638"/>
        <v>INVALID</v>
      </c>
      <c r="D17435" s="87" t="e">
        <f>IF('pO2 control'!A17430="",NA(),'pO2 control'!A17430)</f>
        <v>#N/A</v>
      </c>
      <c r="E17435" s="91" t="e">
        <f t="shared" si="1635"/>
        <v>#N/A</v>
      </c>
      <c r="F17435" s="85" t="e">
        <f t="shared" si="1639"/>
        <v>#N/A</v>
      </c>
      <c r="G17435" s="83" t="e">
        <f t="shared" si="1636"/>
        <v>#N/A</v>
      </c>
      <c r="H17435" s="83" t="str">
        <f t="shared" si="1637"/>
        <v>#NV</v>
      </c>
    </row>
    <row r="17436" spans="1:8">
      <c r="A17436" s="85" t="e">
        <f t="shared" si="1634"/>
        <v>#N/A</v>
      </c>
      <c r="B17436" s="91" t="str">
        <f>IF(ISNUMBER('pO2 control'!B17431),'pO2 control'!B17431,"")</f>
        <v/>
      </c>
      <c r="C17436" s="13" t="str">
        <f t="shared" si="1638"/>
        <v>INVALID</v>
      </c>
      <c r="D17436" s="87" t="e">
        <f>IF('pO2 control'!A17431="",NA(),'pO2 control'!A17431)</f>
        <v>#N/A</v>
      </c>
      <c r="E17436" s="91" t="e">
        <f t="shared" si="1635"/>
        <v>#N/A</v>
      </c>
      <c r="F17436" s="85" t="e">
        <f t="shared" si="1639"/>
        <v>#N/A</v>
      </c>
      <c r="G17436" s="83" t="e">
        <f t="shared" si="1636"/>
        <v>#N/A</v>
      </c>
      <c r="H17436" s="83" t="str">
        <f t="shared" si="1637"/>
        <v>#NV</v>
      </c>
    </row>
    <row r="17437" spans="1:8">
      <c r="A17437" s="85" t="e">
        <f t="shared" si="1634"/>
        <v>#N/A</v>
      </c>
      <c r="B17437" s="91" t="str">
        <f>IF(ISNUMBER('pO2 control'!B17432),'pO2 control'!B17432,"")</f>
        <v/>
      </c>
      <c r="C17437" s="13" t="str">
        <f t="shared" si="1638"/>
        <v>INVALID</v>
      </c>
      <c r="D17437" s="87" t="e">
        <f>IF('pO2 control'!A17432="",NA(),'pO2 control'!A17432)</f>
        <v>#N/A</v>
      </c>
      <c r="E17437" s="91" t="e">
        <f t="shared" si="1635"/>
        <v>#N/A</v>
      </c>
      <c r="F17437" s="85" t="e">
        <f t="shared" si="1639"/>
        <v>#N/A</v>
      </c>
      <c r="G17437" s="83" t="e">
        <f t="shared" si="1636"/>
        <v>#N/A</v>
      </c>
      <c r="H17437" s="83" t="str">
        <f t="shared" si="1637"/>
        <v>#NV</v>
      </c>
    </row>
    <row r="17438" spans="1:8">
      <c r="A17438" s="85" t="e">
        <f t="shared" si="1634"/>
        <v>#N/A</v>
      </c>
      <c r="B17438" s="91" t="str">
        <f>IF(ISNUMBER('pO2 control'!B17433),'pO2 control'!B17433,"")</f>
        <v/>
      </c>
      <c r="C17438" s="13" t="str">
        <f t="shared" si="1638"/>
        <v>INVALID</v>
      </c>
      <c r="D17438" s="87" t="e">
        <f>IF('pO2 control'!A17433="",NA(),'pO2 control'!A17433)</f>
        <v>#N/A</v>
      </c>
      <c r="E17438" s="91" t="e">
        <f t="shared" si="1635"/>
        <v>#N/A</v>
      </c>
      <c r="F17438" s="85" t="e">
        <f t="shared" si="1639"/>
        <v>#N/A</v>
      </c>
      <c r="G17438" s="83" t="e">
        <f t="shared" si="1636"/>
        <v>#N/A</v>
      </c>
      <c r="H17438" s="83" t="str">
        <f t="shared" si="1637"/>
        <v>#NV</v>
      </c>
    </row>
    <row r="17439" spans="1:8">
      <c r="A17439" s="85" t="e">
        <f t="shared" si="1634"/>
        <v>#N/A</v>
      </c>
      <c r="B17439" s="91" t="str">
        <f>IF(ISNUMBER('pO2 control'!B17434),'pO2 control'!B17434,"")</f>
        <v/>
      </c>
      <c r="C17439" s="13" t="str">
        <f t="shared" si="1638"/>
        <v>INVALID</v>
      </c>
      <c r="D17439" s="87" t="e">
        <f>IF('pO2 control'!A17434="",NA(),'pO2 control'!A17434)</f>
        <v>#N/A</v>
      </c>
      <c r="E17439" s="91" t="e">
        <f t="shared" si="1635"/>
        <v>#N/A</v>
      </c>
      <c r="F17439" s="85" t="e">
        <f t="shared" si="1639"/>
        <v>#N/A</v>
      </c>
      <c r="G17439" s="83" t="e">
        <f t="shared" si="1636"/>
        <v>#N/A</v>
      </c>
      <c r="H17439" s="83" t="str">
        <f t="shared" si="1637"/>
        <v>#NV</v>
      </c>
    </row>
    <row r="17440" spans="1:8">
      <c r="A17440" s="85" t="e">
        <f t="shared" si="1634"/>
        <v>#N/A</v>
      </c>
      <c r="B17440" s="91" t="str">
        <f>IF(ISNUMBER('pO2 control'!B17435),'pO2 control'!B17435,"")</f>
        <v/>
      </c>
      <c r="C17440" s="13" t="str">
        <f t="shared" si="1638"/>
        <v>INVALID</v>
      </c>
      <c r="D17440" s="87" t="e">
        <f>IF('pO2 control'!A17435="",NA(),'pO2 control'!A17435)</f>
        <v>#N/A</v>
      </c>
      <c r="E17440" s="91" t="e">
        <f t="shared" si="1635"/>
        <v>#N/A</v>
      </c>
      <c r="F17440" s="85" t="e">
        <f t="shared" si="1639"/>
        <v>#N/A</v>
      </c>
      <c r="G17440" s="83" t="e">
        <f t="shared" si="1636"/>
        <v>#N/A</v>
      </c>
      <c r="H17440" s="83" t="str">
        <f t="shared" si="1637"/>
        <v>#NV</v>
      </c>
    </row>
    <row r="17441" spans="1:8">
      <c r="A17441" s="85" t="e">
        <f t="shared" si="1634"/>
        <v>#N/A</v>
      </c>
      <c r="B17441" s="91" t="str">
        <f>IF(ISNUMBER('pO2 control'!B17436),'pO2 control'!B17436,"")</f>
        <v/>
      </c>
      <c r="C17441" s="13" t="str">
        <f t="shared" si="1638"/>
        <v>INVALID</v>
      </c>
      <c r="D17441" s="87" t="e">
        <f>IF('pO2 control'!A17436="",NA(),'pO2 control'!A17436)</f>
        <v>#N/A</v>
      </c>
      <c r="E17441" s="91" t="e">
        <f t="shared" si="1635"/>
        <v>#N/A</v>
      </c>
      <c r="F17441" s="85" t="e">
        <f t="shared" si="1639"/>
        <v>#N/A</v>
      </c>
      <c r="G17441" s="83" t="e">
        <f t="shared" si="1636"/>
        <v>#N/A</v>
      </c>
      <c r="H17441" s="83" t="str">
        <f t="shared" si="1637"/>
        <v>#NV</v>
      </c>
    </row>
    <row r="17442" spans="1:8">
      <c r="A17442" s="85" t="e">
        <f t="shared" si="1634"/>
        <v>#N/A</v>
      </c>
      <c r="B17442" s="91" t="str">
        <f>IF(ISNUMBER('pO2 control'!B17437),'pO2 control'!B17437,"")</f>
        <v/>
      </c>
      <c r="C17442" s="13" t="str">
        <f t="shared" si="1638"/>
        <v>INVALID</v>
      </c>
      <c r="D17442" s="87" t="e">
        <f>IF('pO2 control'!A17437="",NA(),'pO2 control'!A17437)</f>
        <v>#N/A</v>
      </c>
      <c r="E17442" s="91" t="e">
        <f t="shared" si="1635"/>
        <v>#N/A</v>
      </c>
      <c r="F17442" s="85" t="e">
        <f t="shared" si="1639"/>
        <v>#N/A</v>
      </c>
      <c r="G17442" s="83" t="e">
        <f t="shared" si="1636"/>
        <v>#N/A</v>
      </c>
      <c r="H17442" s="83" t="str">
        <f t="shared" si="1637"/>
        <v>#NV</v>
      </c>
    </row>
    <row r="17443" spans="1:8">
      <c r="A17443" s="85" t="e">
        <f t="shared" si="1634"/>
        <v>#N/A</v>
      </c>
      <c r="B17443" s="91" t="str">
        <f>IF(ISNUMBER('pO2 control'!B17438),'pO2 control'!B17438,"")</f>
        <v/>
      </c>
      <c r="C17443" s="13" t="str">
        <f t="shared" si="1638"/>
        <v>INVALID</v>
      </c>
      <c r="D17443" s="87" t="e">
        <f>IF('pO2 control'!A17438="",NA(),'pO2 control'!A17438)</f>
        <v>#N/A</v>
      </c>
      <c r="E17443" s="91" t="e">
        <f t="shared" si="1635"/>
        <v>#N/A</v>
      </c>
      <c r="F17443" s="85" t="e">
        <f t="shared" si="1639"/>
        <v>#N/A</v>
      </c>
      <c r="G17443" s="83" t="e">
        <f t="shared" si="1636"/>
        <v>#N/A</v>
      </c>
      <c r="H17443" s="83" t="str">
        <f t="shared" si="1637"/>
        <v>#NV</v>
      </c>
    </row>
    <row r="17444" spans="1:8">
      <c r="A17444" s="85" t="e">
        <f t="shared" si="1634"/>
        <v>#N/A</v>
      </c>
      <c r="B17444" s="91" t="str">
        <f>IF(ISNUMBER('pO2 control'!B17439),'pO2 control'!B17439,"")</f>
        <v/>
      </c>
      <c r="C17444" s="13" t="str">
        <f t="shared" si="1638"/>
        <v>INVALID</v>
      </c>
      <c r="D17444" s="87" t="e">
        <f>IF('pO2 control'!A17439="",NA(),'pO2 control'!A17439)</f>
        <v>#N/A</v>
      </c>
      <c r="E17444" s="91" t="e">
        <f t="shared" si="1635"/>
        <v>#N/A</v>
      </c>
      <c r="F17444" s="85" t="e">
        <f t="shared" si="1639"/>
        <v>#N/A</v>
      </c>
      <c r="G17444" s="83" t="e">
        <f t="shared" si="1636"/>
        <v>#N/A</v>
      </c>
      <c r="H17444" s="83" t="str">
        <f t="shared" si="1637"/>
        <v>#NV</v>
      </c>
    </row>
    <row r="17445" spans="1:8">
      <c r="A17445" s="85" t="e">
        <f t="shared" si="1634"/>
        <v>#N/A</v>
      </c>
      <c r="B17445" s="91" t="str">
        <f>IF(ISNUMBER('pO2 control'!B17440),'pO2 control'!B17440,"")</f>
        <v/>
      </c>
      <c r="C17445" s="13" t="str">
        <f t="shared" si="1638"/>
        <v>INVALID</v>
      </c>
      <c r="D17445" s="87" t="e">
        <f>IF('pO2 control'!A17440="",NA(),'pO2 control'!A17440)</f>
        <v>#N/A</v>
      </c>
      <c r="E17445" s="91" t="e">
        <f t="shared" si="1635"/>
        <v>#N/A</v>
      </c>
      <c r="F17445" s="85" t="e">
        <f t="shared" si="1639"/>
        <v>#N/A</v>
      </c>
      <c r="G17445" s="83" t="e">
        <f t="shared" si="1636"/>
        <v>#N/A</v>
      </c>
      <c r="H17445" s="83" t="str">
        <f t="shared" si="1637"/>
        <v>#NV</v>
      </c>
    </row>
    <row r="17446" spans="1:8">
      <c r="A17446" s="85" t="e">
        <f t="shared" si="1634"/>
        <v>#N/A</v>
      </c>
      <c r="B17446" s="91" t="str">
        <f>IF(ISNUMBER('pO2 control'!B17441),'pO2 control'!B17441,"")</f>
        <v/>
      </c>
      <c r="C17446" s="13" t="str">
        <f t="shared" si="1638"/>
        <v>INVALID</v>
      </c>
      <c r="D17446" s="87" t="e">
        <f>IF('pO2 control'!A17441="",NA(),'pO2 control'!A17441)</f>
        <v>#N/A</v>
      </c>
      <c r="E17446" s="91" t="e">
        <f t="shared" si="1635"/>
        <v>#N/A</v>
      </c>
      <c r="F17446" s="85" t="e">
        <f t="shared" si="1639"/>
        <v>#N/A</v>
      </c>
      <c r="G17446" s="83" t="e">
        <f t="shared" si="1636"/>
        <v>#N/A</v>
      </c>
      <c r="H17446" s="83" t="str">
        <f t="shared" si="1637"/>
        <v>#NV</v>
      </c>
    </row>
    <row r="17447" spans="1:8">
      <c r="A17447" s="85" t="e">
        <f t="shared" si="1634"/>
        <v>#N/A</v>
      </c>
      <c r="B17447" s="91" t="str">
        <f>IF(ISNUMBER('pO2 control'!B17442),'pO2 control'!B17442,"")</f>
        <v/>
      </c>
      <c r="C17447" s="13" t="str">
        <f t="shared" si="1638"/>
        <v>INVALID</v>
      </c>
      <c r="D17447" s="87" t="e">
        <f>IF('pO2 control'!A17442="",NA(),'pO2 control'!A17442)</f>
        <v>#N/A</v>
      </c>
      <c r="E17447" s="91" t="e">
        <f t="shared" si="1635"/>
        <v>#N/A</v>
      </c>
      <c r="F17447" s="85" t="e">
        <f t="shared" si="1639"/>
        <v>#N/A</v>
      </c>
      <c r="G17447" s="83" t="e">
        <f t="shared" si="1636"/>
        <v>#N/A</v>
      </c>
      <c r="H17447" s="83" t="str">
        <f t="shared" si="1637"/>
        <v>#NV</v>
      </c>
    </row>
    <row r="17448" spans="1:8">
      <c r="A17448" s="85" t="e">
        <f t="shared" si="1634"/>
        <v>#N/A</v>
      </c>
      <c r="B17448" s="91" t="str">
        <f>IF(ISNUMBER('pO2 control'!B17443),'pO2 control'!B17443,"")</f>
        <v/>
      </c>
      <c r="C17448" s="13" t="str">
        <f t="shared" si="1638"/>
        <v>INVALID</v>
      </c>
      <c r="D17448" s="87" t="e">
        <f>IF('pO2 control'!A17443="",NA(),'pO2 control'!A17443)</f>
        <v>#N/A</v>
      </c>
      <c r="E17448" s="91" t="e">
        <f t="shared" si="1635"/>
        <v>#N/A</v>
      </c>
      <c r="F17448" s="85" t="e">
        <f t="shared" si="1639"/>
        <v>#N/A</v>
      </c>
      <c r="G17448" s="83" t="e">
        <f t="shared" si="1636"/>
        <v>#N/A</v>
      </c>
      <c r="H17448" s="83" t="str">
        <f t="shared" si="1637"/>
        <v>#NV</v>
      </c>
    </row>
    <row r="17449" spans="1:8">
      <c r="A17449" s="85" t="e">
        <f t="shared" si="1634"/>
        <v>#N/A</v>
      </c>
      <c r="B17449" s="91" t="str">
        <f>IF(ISNUMBER('pO2 control'!B17444),'pO2 control'!B17444,"")</f>
        <v/>
      </c>
      <c r="C17449" s="13" t="str">
        <f t="shared" si="1638"/>
        <v>INVALID</v>
      </c>
      <c r="D17449" s="87" t="e">
        <f>IF('pO2 control'!A17444="",NA(),'pO2 control'!A17444)</f>
        <v>#N/A</v>
      </c>
      <c r="E17449" s="91" t="e">
        <f t="shared" si="1635"/>
        <v>#N/A</v>
      </c>
      <c r="F17449" s="85" t="e">
        <f t="shared" si="1639"/>
        <v>#N/A</v>
      </c>
      <c r="G17449" s="83" t="e">
        <f t="shared" si="1636"/>
        <v>#N/A</v>
      </c>
      <c r="H17449" s="83" t="str">
        <f t="shared" si="1637"/>
        <v>#NV</v>
      </c>
    </row>
    <row r="17450" spans="1:8">
      <c r="A17450" s="85" t="e">
        <f t="shared" si="1634"/>
        <v>#N/A</v>
      </c>
      <c r="B17450" s="91" t="str">
        <f>IF(ISNUMBER('pO2 control'!B17445),'pO2 control'!B17445,"")</f>
        <v/>
      </c>
      <c r="C17450" s="13" t="str">
        <f t="shared" si="1638"/>
        <v>INVALID</v>
      </c>
      <c r="D17450" s="87" t="e">
        <f>IF('pO2 control'!A17445="",NA(),'pO2 control'!A17445)</f>
        <v>#N/A</v>
      </c>
      <c r="E17450" s="91" t="e">
        <f t="shared" si="1635"/>
        <v>#N/A</v>
      </c>
      <c r="F17450" s="85" t="e">
        <f t="shared" si="1639"/>
        <v>#N/A</v>
      </c>
      <c r="G17450" s="83" t="e">
        <f t="shared" si="1636"/>
        <v>#N/A</v>
      </c>
      <c r="H17450" s="83" t="str">
        <f t="shared" si="1637"/>
        <v>#NV</v>
      </c>
    </row>
    <row r="17451" spans="1:8">
      <c r="A17451" s="85" t="e">
        <f t="shared" si="1634"/>
        <v>#N/A</v>
      </c>
      <c r="B17451" s="91" t="str">
        <f>IF(ISNUMBER('pO2 control'!B17446),'pO2 control'!B17446,"")</f>
        <v/>
      </c>
      <c r="C17451" s="13" t="str">
        <f t="shared" si="1638"/>
        <v>INVALID</v>
      </c>
      <c r="D17451" s="87" t="e">
        <f>IF('pO2 control'!A17446="",NA(),'pO2 control'!A17446)</f>
        <v>#N/A</v>
      </c>
      <c r="E17451" s="91" t="e">
        <f t="shared" si="1635"/>
        <v>#N/A</v>
      </c>
      <c r="F17451" s="85" t="e">
        <f t="shared" si="1639"/>
        <v>#N/A</v>
      </c>
      <c r="G17451" s="83" t="e">
        <f t="shared" si="1636"/>
        <v>#N/A</v>
      </c>
      <c r="H17451" s="83" t="str">
        <f t="shared" si="1637"/>
        <v>#NV</v>
      </c>
    </row>
    <row r="17452" spans="1:8">
      <c r="A17452" s="85" t="e">
        <f t="shared" si="1634"/>
        <v>#N/A</v>
      </c>
      <c r="B17452" s="91" t="str">
        <f>IF(ISNUMBER('pO2 control'!B17447),'pO2 control'!B17447,"")</f>
        <v/>
      </c>
      <c r="C17452" s="13" t="str">
        <f t="shared" si="1638"/>
        <v>INVALID</v>
      </c>
      <c r="D17452" s="87" t="e">
        <f>IF('pO2 control'!A17447="",NA(),'pO2 control'!A17447)</f>
        <v>#N/A</v>
      </c>
      <c r="E17452" s="91" t="e">
        <f t="shared" si="1635"/>
        <v>#N/A</v>
      </c>
      <c r="F17452" s="85" t="e">
        <f t="shared" si="1639"/>
        <v>#N/A</v>
      </c>
      <c r="G17452" s="83" t="e">
        <f t="shared" si="1636"/>
        <v>#N/A</v>
      </c>
      <c r="H17452" s="83" t="str">
        <f t="shared" si="1637"/>
        <v>#NV</v>
      </c>
    </row>
    <row r="17453" spans="1:8">
      <c r="A17453" s="85" t="e">
        <f t="shared" si="1634"/>
        <v>#N/A</v>
      </c>
      <c r="B17453" s="91" t="str">
        <f>IF(ISNUMBER('pO2 control'!B17448),'pO2 control'!B17448,"")</f>
        <v/>
      </c>
      <c r="C17453" s="13" t="str">
        <f t="shared" si="1638"/>
        <v>INVALID</v>
      </c>
      <c r="D17453" s="87" t="e">
        <f>IF('pO2 control'!A17448="",NA(),'pO2 control'!A17448)</f>
        <v>#N/A</v>
      </c>
      <c r="E17453" s="91" t="e">
        <f t="shared" si="1635"/>
        <v>#N/A</v>
      </c>
      <c r="F17453" s="85" t="e">
        <f t="shared" si="1639"/>
        <v>#N/A</v>
      </c>
      <c r="G17453" s="83" t="e">
        <f t="shared" si="1636"/>
        <v>#N/A</v>
      </c>
      <c r="H17453" s="83" t="str">
        <f t="shared" si="1637"/>
        <v>#NV</v>
      </c>
    </row>
    <row r="17454" spans="1:8">
      <c r="A17454" s="85" t="e">
        <f t="shared" si="1634"/>
        <v>#N/A</v>
      </c>
      <c r="B17454" s="91" t="str">
        <f>IF(ISNUMBER('pO2 control'!B17449),'pO2 control'!B17449,"")</f>
        <v/>
      </c>
      <c r="C17454" s="13" t="str">
        <f t="shared" si="1638"/>
        <v>INVALID</v>
      </c>
      <c r="D17454" s="87" t="e">
        <f>IF('pO2 control'!A17449="",NA(),'pO2 control'!A17449)</f>
        <v>#N/A</v>
      </c>
      <c r="E17454" s="91" t="e">
        <f t="shared" si="1635"/>
        <v>#N/A</v>
      </c>
      <c r="F17454" s="85" t="e">
        <f t="shared" si="1639"/>
        <v>#N/A</v>
      </c>
      <c r="G17454" s="83" t="e">
        <f t="shared" si="1636"/>
        <v>#N/A</v>
      </c>
      <c r="H17454" s="83" t="str">
        <f t="shared" si="1637"/>
        <v>#NV</v>
      </c>
    </row>
    <row r="17455" spans="1:8">
      <c r="A17455" s="85" t="e">
        <f t="shared" si="1634"/>
        <v>#N/A</v>
      </c>
      <c r="B17455" s="91" t="str">
        <f>IF(ISNUMBER('pO2 control'!B17450),'pO2 control'!B17450,"")</f>
        <v/>
      </c>
      <c r="C17455" s="13" t="str">
        <f t="shared" si="1638"/>
        <v>INVALID</v>
      </c>
      <c r="D17455" s="87" t="e">
        <f>IF('pO2 control'!A17450="",NA(),'pO2 control'!A17450)</f>
        <v>#N/A</v>
      </c>
      <c r="E17455" s="91" t="e">
        <f t="shared" si="1635"/>
        <v>#N/A</v>
      </c>
      <c r="F17455" s="85" t="e">
        <f t="shared" si="1639"/>
        <v>#N/A</v>
      </c>
      <c r="G17455" s="83" t="e">
        <f t="shared" si="1636"/>
        <v>#N/A</v>
      </c>
      <c r="H17455" s="83" t="str">
        <f t="shared" si="1637"/>
        <v>#NV</v>
      </c>
    </row>
    <row r="17456" spans="1:8">
      <c r="A17456" s="85" t="e">
        <f t="shared" si="1634"/>
        <v>#N/A</v>
      </c>
      <c r="B17456" s="91" t="str">
        <f>IF(ISNUMBER('pO2 control'!B17451),'pO2 control'!B17451,"")</f>
        <v/>
      </c>
      <c r="C17456" s="13" t="str">
        <f t="shared" si="1638"/>
        <v>INVALID</v>
      </c>
      <c r="D17456" s="87" t="e">
        <f>IF('pO2 control'!A17451="",NA(),'pO2 control'!A17451)</f>
        <v>#N/A</v>
      </c>
      <c r="E17456" s="91" t="e">
        <f t="shared" si="1635"/>
        <v>#N/A</v>
      </c>
      <c r="F17456" s="85" t="e">
        <f t="shared" si="1639"/>
        <v>#N/A</v>
      </c>
      <c r="G17456" s="83" t="e">
        <f t="shared" si="1636"/>
        <v>#N/A</v>
      </c>
      <c r="H17456" s="83" t="str">
        <f t="shared" si="1637"/>
        <v>#NV</v>
      </c>
    </row>
    <row r="17457" spans="1:8">
      <c r="A17457" s="85" t="e">
        <f t="shared" si="1634"/>
        <v>#N/A</v>
      </c>
      <c r="B17457" s="91" t="str">
        <f>IF(ISNUMBER('pO2 control'!B17452),'pO2 control'!B17452,"")</f>
        <v/>
      </c>
      <c r="C17457" s="13" t="str">
        <f t="shared" si="1638"/>
        <v>INVALID</v>
      </c>
      <c r="D17457" s="87" t="e">
        <f>IF('pO2 control'!A17452="",NA(),'pO2 control'!A17452)</f>
        <v>#N/A</v>
      </c>
      <c r="E17457" s="91" t="e">
        <f t="shared" si="1635"/>
        <v>#N/A</v>
      </c>
      <c r="F17457" s="85" t="e">
        <f t="shared" si="1639"/>
        <v>#N/A</v>
      </c>
      <c r="G17457" s="83" t="e">
        <f t="shared" si="1636"/>
        <v>#N/A</v>
      </c>
      <c r="H17457" s="83" t="str">
        <f t="shared" si="1637"/>
        <v>#NV</v>
      </c>
    </row>
    <row r="17458" spans="1:8">
      <c r="A17458" s="85" t="e">
        <f t="shared" si="1634"/>
        <v>#N/A</v>
      </c>
      <c r="B17458" s="91" t="str">
        <f>IF(ISNUMBER('pO2 control'!B17453),'pO2 control'!B17453,"")</f>
        <v/>
      </c>
      <c r="C17458" s="13" t="str">
        <f t="shared" si="1638"/>
        <v>INVALID</v>
      </c>
      <c r="D17458" s="87" t="e">
        <f>IF('pO2 control'!A17453="",NA(),'pO2 control'!A17453)</f>
        <v>#N/A</v>
      </c>
      <c r="E17458" s="91" t="e">
        <f t="shared" si="1635"/>
        <v>#N/A</v>
      </c>
      <c r="F17458" s="85" t="e">
        <f t="shared" si="1639"/>
        <v>#N/A</v>
      </c>
      <c r="G17458" s="83" t="e">
        <f t="shared" si="1636"/>
        <v>#N/A</v>
      </c>
      <c r="H17458" s="83" t="str">
        <f t="shared" si="1637"/>
        <v>#NV</v>
      </c>
    </row>
    <row r="17459" spans="1:8">
      <c r="A17459" s="85" t="e">
        <f t="shared" si="1634"/>
        <v>#N/A</v>
      </c>
      <c r="B17459" s="91" t="str">
        <f>IF(ISNUMBER('pO2 control'!B17454),'pO2 control'!B17454,"")</f>
        <v/>
      </c>
      <c r="C17459" s="13" t="str">
        <f t="shared" si="1638"/>
        <v>INVALID</v>
      </c>
      <c r="D17459" s="87" t="e">
        <f>IF('pO2 control'!A17454="",NA(),'pO2 control'!A17454)</f>
        <v>#N/A</v>
      </c>
      <c r="E17459" s="91" t="e">
        <f t="shared" si="1635"/>
        <v>#N/A</v>
      </c>
      <c r="F17459" s="85" t="e">
        <f t="shared" si="1639"/>
        <v>#N/A</v>
      </c>
      <c r="G17459" s="83" t="e">
        <f t="shared" si="1636"/>
        <v>#N/A</v>
      </c>
      <c r="H17459" s="83" t="str">
        <f t="shared" si="1637"/>
        <v>#NV</v>
      </c>
    </row>
    <row r="17460" spans="1:8">
      <c r="A17460" s="85" t="e">
        <f t="shared" si="1634"/>
        <v>#N/A</v>
      </c>
      <c r="B17460" s="91" t="str">
        <f>IF(ISNUMBER('pO2 control'!B17455),'pO2 control'!B17455,"")</f>
        <v/>
      </c>
      <c r="C17460" s="13" t="str">
        <f t="shared" si="1638"/>
        <v>INVALID</v>
      </c>
      <c r="D17460" s="87" t="e">
        <f>IF('pO2 control'!A17455="",NA(),'pO2 control'!A17455)</f>
        <v>#N/A</v>
      </c>
      <c r="E17460" s="91" t="e">
        <f t="shared" si="1635"/>
        <v>#N/A</v>
      </c>
      <c r="F17460" s="85" t="e">
        <f t="shared" si="1639"/>
        <v>#N/A</v>
      </c>
      <c r="G17460" s="83" t="e">
        <f t="shared" si="1636"/>
        <v>#N/A</v>
      </c>
      <c r="H17460" s="83" t="str">
        <f t="shared" si="1637"/>
        <v>#NV</v>
      </c>
    </row>
    <row r="17461" spans="1:8">
      <c r="A17461" s="85" t="e">
        <f t="shared" si="1634"/>
        <v>#N/A</v>
      </c>
      <c r="B17461" s="91" t="str">
        <f>IF(ISNUMBER('pO2 control'!B17456),'pO2 control'!B17456,"")</f>
        <v/>
      </c>
      <c r="C17461" s="13" t="str">
        <f t="shared" si="1638"/>
        <v>INVALID</v>
      </c>
      <c r="D17461" s="87" t="e">
        <f>IF('pO2 control'!A17456="",NA(),'pO2 control'!A17456)</f>
        <v>#N/A</v>
      </c>
      <c r="E17461" s="91" t="e">
        <f t="shared" si="1635"/>
        <v>#N/A</v>
      </c>
      <c r="F17461" s="85" t="e">
        <f t="shared" si="1639"/>
        <v>#N/A</v>
      </c>
      <c r="G17461" s="83" t="e">
        <f t="shared" si="1636"/>
        <v>#N/A</v>
      </c>
      <c r="H17461" s="83" t="str">
        <f t="shared" si="1637"/>
        <v>#NV</v>
      </c>
    </row>
    <row r="17462" spans="1:8">
      <c r="A17462" s="85" t="e">
        <f t="shared" si="1634"/>
        <v>#N/A</v>
      </c>
      <c r="B17462" s="91" t="str">
        <f>IF(ISNUMBER('pO2 control'!B17457),'pO2 control'!B17457,"")</f>
        <v/>
      </c>
      <c r="C17462" s="13" t="str">
        <f t="shared" si="1638"/>
        <v>INVALID</v>
      </c>
      <c r="D17462" s="87" t="e">
        <f>IF('pO2 control'!A17457="",NA(),'pO2 control'!A17457)</f>
        <v>#N/A</v>
      </c>
      <c r="E17462" s="91" t="e">
        <f t="shared" si="1635"/>
        <v>#N/A</v>
      </c>
      <c r="F17462" s="85" t="e">
        <f t="shared" si="1639"/>
        <v>#N/A</v>
      </c>
      <c r="G17462" s="83" t="e">
        <f t="shared" si="1636"/>
        <v>#N/A</v>
      </c>
      <c r="H17462" s="83" t="str">
        <f t="shared" si="1637"/>
        <v>#NV</v>
      </c>
    </row>
    <row r="17463" spans="1:8">
      <c r="A17463" s="85" t="e">
        <f t="shared" si="1634"/>
        <v>#N/A</v>
      </c>
      <c r="B17463" s="91" t="str">
        <f>IF(ISNUMBER('pO2 control'!B17458),'pO2 control'!B17458,"")</f>
        <v/>
      </c>
      <c r="C17463" s="13" t="str">
        <f t="shared" si="1638"/>
        <v>INVALID</v>
      </c>
      <c r="D17463" s="87" t="e">
        <f>IF('pO2 control'!A17458="",NA(),'pO2 control'!A17458)</f>
        <v>#N/A</v>
      </c>
      <c r="E17463" s="91" t="e">
        <f t="shared" si="1635"/>
        <v>#N/A</v>
      </c>
      <c r="F17463" s="85" t="e">
        <f t="shared" si="1639"/>
        <v>#N/A</v>
      </c>
      <c r="G17463" s="83" t="e">
        <f t="shared" si="1636"/>
        <v>#N/A</v>
      </c>
      <c r="H17463" s="83" t="str">
        <f t="shared" si="1637"/>
        <v>#NV</v>
      </c>
    </row>
    <row r="17464" spans="1:8">
      <c r="A17464" s="85" t="e">
        <f t="shared" si="1634"/>
        <v>#N/A</v>
      </c>
      <c r="B17464" s="91" t="str">
        <f>IF(ISNUMBER('pO2 control'!B17459),'pO2 control'!B17459,"")</f>
        <v/>
      </c>
      <c r="C17464" s="13" t="str">
        <f t="shared" si="1638"/>
        <v>INVALID</v>
      </c>
      <c r="D17464" s="87" t="e">
        <f>IF('pO2 control'!A17459="",NA(),'pO2 control'!A17459)</f>
        <v>#N/A</v>
      </c>
      <c r="E17464" s="91" t="e">
        <f t="shared" si="1635"/>
        <v>#N/A</v>
      </c>
      <c r="F17464" s="85" t="e">
        <f t="shared" si="1639"/>
        <v>#N/A</v>
      </c>
      <c r="G17464" s="83" t="e">
        <f t="shared" si="1636"/>
        <v>#N/A</v>
      </c>
      <c r="H17464" s="83" t="str">
        <f t="shared" si="1637"/>
        <v>#NV</v>
      </c>
    </row>
    <row r="17465" spans="1:8">
      <c r="A17465" s="85" t="e">
        <f t="shared" si="1634"/>
        <v>#N/A</v>
      </c>
      <c r="B17465" s="91" t="str">
        <f>IF(ISNUMBER('pO2 control'!B17460),'pO2 control'!B17460,"")</f>
        <v/>
      </c>
      <c r="C17465" s="13" t="str">
        <f t="shared" si="1638"/>
        <v>INVALID</v>
      </c>
      <c r="D17465" s="87" t="e">
        <f>IF('pO2 control'!A17460="",NA(),'pO2 control'!A17460)</f>
        <v>#N/A</v>
      </c>
      <c r="E17465" s="91" t="e">
        <f t="shared" si="1635"/>
        <v>#N/A</v>
      </c>
      <c r="F17465" s="85" t="e">
        <f t="shared" si="1639"/>
        <v>#N/A</v>
      </c>
      <c r="G17465" s="83" t="e">
        <f t="shared" si="1636"/>
        <v>#N/A</v>
      </c>
      <c r="H17465" s="83" t="str">
        <f t="shared" si="1637"/>
        <v>#NV</v>
      </c>
    </row>
    <row r="17466" spans="1:8">
      <c r="A17466" s="85" t="e">
        <f t="shared" si="1634"/>
        <v>#N/A</v>
      </c>
      <c r="B17466" s="91" t="str">
        <f>IF(ISNUMBER('pO2 control'!B17461),'pO2 control'!B17461,"")</f>
        <v/>
      </c>
      <c r="C17466" s="13" t="str">
        <f t="shared" si="1638"/>
        <v>INVALID</v>
      </c>
      <c r="D17466" s="87" t="e">
        <f>IF('pO2 control'!A17461="",NA(),'pO2 control'!A17461)</f>
        <v>#N/A</v>
      </c>
      <c r="E17466" s="91" t="e">
        <f t="shared" si="1635"/>
        <v>#N/A</v>
      </c>
      <c r="F17466" s="85" t="e">
        <f t="shared" si="1639"/>
        <v>#N/A</v>
      </c>
      <c r="G17466" s="83" t="e">
        <f t="shared" si="1636"/>
        <v>#N/A</v>
      </c>
      <c r="H17466" s="83" t="str">
        <f t="shared" si="1637"/>
        <v>#NV</v>
      </c>
    </row>
    <row r="17467" spans="1:8">
      <c r="A17467" s="85" t="e">
        <f t="shared" si="1634"/>
        <v>#N/A</v>
      </c>
      <c r="B17467" s="91" t="str">
        <f>IF(ISNUMBER('pO2 control'!B17462),'pO2 control'!B17462,"")</f>
        <v/>
      </c>
      <c r="C17467" s="13" t="str">
        <f t="shared" si="1638"/>
        <v>INVALID</v>
      </c>
      <c r="D17467" s="87" t="e">
        <f>IF('pO2 control'!A17462="",NA(),'pO2 control'!A17462)</f>
        <v>#N/A</v>
      </c>
      <c r="E17467" s="91" t="e">
        <f t="shared" si="1635"/>
        <v>#N/A</v>
      </c>
      <c r="F17467" s="85" t="e">
        <f t="shared" si="1639"/>
        <v>#N/A</v>
      </c>
      <c r="G17467" s="83" t="e">
        <f t="shared" si="1636"/>
        <v>#N/A</v>
      </c>
      <c r="H17467" s="83" t="str">
        <f t="shared" si="1637"/>
        <v>#NV</v>
      </c>
    </row>
    <row r="17468" spans="1:8">
      <c r="A17468" s="85" t="e">
        <f t="shared" si="1634"/>
        <v>#N/A</v>
      </c>
      <c r="B17468" s="91" t="str">
        <f>IF(ISNUMBER('pO2 control'!B17463),'pO2 control'!B17463,"")</f>
        <v/>
      </c>
      <c r="C17468" s="13" t="str">
        <f t="shared" si="1638"/>
        <v>INVALID</v>
      </c>
      <c r="D17468" s="87" t="e">
        <f>IF('pO2 control'!A17463="",NA(),'pO2 control'!A17463)</f>
        <v>#N/A</v>
      </c>
      <c r="E17468" s="91" t="e">
        <f t="shared" si="1635"/>
        <v>#N/A</v>
      </c>
      <c r="F17468" s="85" t="e">
        <f t="shared" si="1639"/>
        <v>#N/A</v>
      </c>
      <c r="G17468" s="83" t="e">
        <f t="shared" si="1636"/>
        <v>#N/A</v>
      </c>
      <c r="H17468" s="83" t="str">
        <f t="shared" si="1637"/>
        <v>#NV</v>
      </c>
    </row>
    <row r="17469" spans="1:8">
      <c r="A17469" s="85" t="e">
        <f t="shared" si="1634"/>
        <v>#N/A</v>
      </c>
      <c r="B17469" s="91" t="str">
        <f>IF(ISNUMBER('pO2 control'!B17464),'pO2 control'!B17464,"")</f>
        <v/>
      </c>
      <c r="C17469" s="13" t="str">
        <f t="shared" si="1638"/>
        <v>INVALID</v>
      </c>
      <c r="D17469" s="87" t="e">
        <f>IF('pO2 control'!A17464="",NA(),'pO2 control'!A17464)</f>
        <v>#N/A</v>
      </c>
      <c r="E17469" s="91" t="e">
        <f t="shared" si="1635"/>
        <v>#N/A</v>
      </c>
      <c r="F17469" s="85" t="e">
        <f t="shared" si="1639"/>
        <v>#N/A</v>
      </c>
      <c r="G17469" s="83" t="e">
        <f t="shared" si="1636"/>
        <v>#N/A</v>
      </c>
      <c r="H17469" s="83" t="str">
        <f t="shared" si="1637"/>
        <v>#NV</v>
      </c>
    </row>
    <row r="17470" spans="1:8">
      <c r="A17470" s="85" t="e">
        <f t="shared" si="1634"/>
        <v>#N/A</v>
      </c>
      <c r="B17470" s="91" t="str">
        <f>IF(ISNUMBER('pO2 control'!B17465),'pO2 control'!B17465,"")</f>
        <v/>
      </c>
      <c r="C17470" s="13" t="str">
        <f t="shared" si="1638"/>
        <v>INVALID</v>
      </c>
      <c r="D17470" s="87" t="e">
        <f>IF('pO2 control'!A17465="",NA(),'pO2 control'!A17465)</f>
        <v>#N/A</v>
      </c>
      <c r="E17470" s="91" t="e">
        <f t="shared" si="1635"/>
        <v>#N/A</v>
      </c>
      <c r="F17470" s="85" t="e">
        <f t="shared" si="1639"/>
        <v>#N/A</v>
      </c>
      <c r="G17470" s="83" t="e">
        <f t="shared" si="1636"/>
        <v>#N/A</v>
      </c>
      <c r="H17470" s="83" t="str">
        <f t="shared" si="1637"/>
        <v>#NV</v>
      </c>
    </row>
    <row r="17471" spans="1:8">
      <c r="A17471" s="85" t="e">
        <f t="shared" si="1634"/>
        <v>#N/A</v>
      </c>
      <c r="B17471" s="91" t="str">
        <f>IF(ISNUMBER('pO2 control'!B17466),'pO2 control'!B17466,"")</f>
        <v/>
      </c>
      <c r="C17471" s="13" t="str">
        <f t="shared" si="1638"/>
        <v>INVALID</v>
      </c>
      <c r="D17471" s="87" t="e">
        <f>IF('pO2 control'!A17466="",NA(),'pO2 control'!A17466)</f>
        <v>#N/A</v>
      </c>
      <c r="E17471" s="91" t="e">
        <f t="shared" si="1635"/>
        <v>#N/A</v>
      </c>
      <c r="F17471" s="85" t="e">
        <f t="shared" si="1639"/>
        <v>#N/A</v>
      </c>
      <c r="G17471" s="83" t="e">
        <f t="shared" si="1636"/>
        <v>#N/A</v>
      </c>
      <c r="H17471" s="83" t="str">
        <f t="shared" si="1637"/>
        <v>#NV</v>
      </c>
    </row>
    <row r="17472" spans="1:8">
      <c r="A17472" s="85" t="e">
        <f t="shared" si="1634"/>
        <v>#N/A</v>
      </c>
      <c r="B17472" s="91" t="str">
        <f>IF(ISNUMBER('pO2 control'!B17467),'pO2 control'!B17467,"")</f>
        <v/>
      </c>
      <c r="C17472" s="13" t="str">
        <f t="shared" si="1638"/>
        <v>INVALID</v>
      </c>
      <c r="D17472" s="87" t="e">
        <f>IF('pO2 control'!A17467="",NA(),'pO2 control'!A17467)</f>
        <v>#N/A</v>
      </c>
      <c r="E17472" s="91" t="e">
        <f t="shared" si="1635"/>
        <v>#N/A</v>
      </c>
      <c r="F17472" s="85" t="e">
        <f t="shared" si="1639"/>
        <v>#N/A</v>
      </c>
      <c r="G17472" s="83" t="e">
        <f t="shared" si="1636"/>
        <v>#N/A</v>
      </c>
      <c r="H17472" s="83" t="str">
        <f t="shared" si="1637"/>
        <v>#NV</v>
      </c>
    </row>
    <row r="17473" spans="1:8">
      <c r="A17473" s="85" t="e">
        <f t="shared" si="1634"/>
        <v>#N/A</v>
      </c>
      <c r="B17473" s="91" t="str">
        <f>IF(ISNUMBER('pO2 control'!B17468),'pO2 control'!B17468,"")</f>
        <v/>
      </c>
      <c r="C17473" s="13" t="str">
        <f t="shared" si="1638"/>
        <v>INVALID</v>
      </c>
      <c r="D17473" s="87" t="e">
        <f>IF('pO2 control'!A17468="",NA(),'pO2 control'!A17468)</f>
        <v>#N/A</v>
      </c>
      <c r="E17473" s="91" t="e">
        <f t="shared" si="1635"/>
        <v>#N/A</v>
      </c>
      <c r="F17473" s="85" t="e">
        <f t="shared" si="1639"/>
        <v>#N/A</v>
      </c>
      <c r="G17473" s="83" t="e">
        <f t="shared" si="1636"/>
        <v>#N/A</v>
      </c>
      <c r="H17473" s="83" t="str">
        <f t="shared" si="1637"/>
        <v>#NV</v>
      </c>
    </row>
    <row r="17474" spans="1:8">
      <c r="A17474" s="85" t="e">
        <f t="shared" si="1634"/>
        <v>#N/A</v>
      </c>
      <c r="B17474" s="91" t="str">
        <f>IF(ISNUMBER('pO2 control'!B17469),'pO2 control'!B17469,"")</f>
        <v/>
      </c>
      <c r="C17474" s="13" t="str">
        <f t="shared" si="1638"/>
        <v>INVALID</v>
      </c>
      <c r="D17474" s="87" t="e">
        <f>IF('pO2 control'!A17469="",NA(),'pO2 control'!A17469)</f>
        <v>#N/A</v>
      </c>
      <c r="E17474" s="91" t="e">
        <f t="shared" si="1635"/>
        <v>#N/A</v>
      </c>
      <c r="F17474" s="85" t="e">
        <f t="shared" si="1639"/>
        <v>#N/A</v>
      </c>
      <c r="G17474" s="83" t="e">
        <f t="shared" si="1636"/>
        <v>#N/A</v>
      </c>
      <c r="H17474" s="83" t="str">
        <f t="shared" si="1637"/>
        <v>#NV</v>
      </c>
    </row>
    <row r="17475" spans="1:8">
      <c r="A17475" s="85" t="e">
        <f t="shared" ref="A17475:A17538" si="1640">IF(C17475="INVALID",NA(),E17475*$C$2/100)</f>
        <v>#N/A</v>
      </c>
      <c r="B17475" s="91" t="str">
        <f>IF(ISNUMBER('pO2 control'!B17470),'pO2 control'!B17470,"")</f>
        <v/>
      </c>
      <c r="C17475" s="13" t="str">
        <f t="shared" si="1638"/>
        <v>INVALID</v>
      </c>
      <c r="D17475" s="87" t="e">
        <f>IF('pO2 control'!A17470="",NA(),'pO2 control'!A17470)</f>
        <v>#N/A</v>
      </c>
      <c r="E17475" s="91" t="e">
        <f t="shared" ref="E17475:E17538" si="1641">IF(C17475="INVALID",NA(),B17475*C17475)</f>
        <v>#N/A</v>
      </c>
      <c r="F17475" s="85" t="e">
        <f t="shared" si="1639"/>
        <v>#N/A</v>
      </c>
      <c r="G17475" s="83" t="e">
        <f t="shared" ref="G17475:G17538" si="1642">IF(D17475="",NA(),$P$2*EXP($P$3*D17475))</f>
        <v>#N/A</v>
      </c>
      <c r="H17475" s="83" t="str">
        <f t="shared" si="1637"/>
        <v>#NV</v>
      </c>
    </row>
    <row r="17476" spans="1:8">
      <c r="A17476" s="85" t="e">
        <f t="shared" si="1640"/>
        <v>#N/A</v>
      </c>
      <c r="B17476" s="91" t="str">
        <f>IF(ISNUMBER('pO2 control'!B17471),'pO2 control'!B17471,"")</f>
        <v/>
      </c>
      <c r="C17476" s="13" t="str">
        <f t="shared" si="1638"/>
        <v>INVALID</v>
      </c>
      <c r="D17476" s="87" t="e">
        <f>IF('pO2 control'!A17471="",NA(),'pO2 control'!A17471)</f>
        <v>#N/A</v>
      </c>
      <c r="E17476" s="91" t="e">
        <f t="shared" si="1641"/>
        <v>#N/A</v>
      </c>
      <c r="F17476" s="85" t="e">
        <f t="shared" si="1639"/>
        <v>#N/A</v>
      </c>
      <c r="G17476" s="83" t="e">
        <f t="shared" si="1642"/>
        <v>#N/A</v>
      </c>
      <c r="H17476" s="83" t="str">
        <f t="shared" si="1637"/>
        <v>#NV</v>
      </c>
    </row>
    <row r="17477" spans="1:8">
      <c r="A17477" s="85" t="e">
        <f t="shared" si="1640"/>
        <v>#N/A</v>
      </c>
      <c r="B17477" s="91" t="str">
        <f>IF(ISNUMBER('pO2 control'!B17472),'pO2 control'!B17472,"")</f>
        <v/>
      </c>
      <c r="C17477" s="13" t="str">
        <f t="shared" si="1638"/>
        <v>INVALID</v>
      </c>
      <c r="D17477" s="87" t="e">
        <f>IF('pO2 control'!A17472="",NA(),'pO2 control'!A17472)</f>
        <v>#N/A</v>
      </c>
      <c r="E17477" s="91" t="e">
        <f t="shared" si="1641"/>
        <v>#N/A</v>
      </c>
      <c r="F17477" s="85" t="e">
        <f t="shared" si="1639"/>
        <v>#N/A</v>
      </c>
      <c r="G17477" s="83" t="e">
        <f t="shared" si="1642"/>
        <v>#N/A</v>
      </c>
      <c r="H17477" s="83" t="str">
        <f t="shared" si="1637"/>
        <v>#NV</v>
      </c>
    </row>
    <row r="17478" spans="1:8">
      <c r="A17478" s="85" t="e">
        <f t="shared" si="1640"/>
        <v>#N/A</v>
      </c>
      <c r="B17478" s="91" t="str">
        <f>IF(ISNUMBER('pO2 control'!B17473),'pO2 control'!B17473,"")</f>
        <v/>
      </c>
      <c r="C17478" s="13" t="str">
        <f t="shared" si="1638"/>
        <v>INVALID</v>
      </c>
      <c r="D17478" s="87" t="e">
        <f>IF('pO2 control'!A17473="",NA(),'pO2 control'!A17473)</f>
        <v>#N/A</v>
      </c>
      <c r="E17478" s="91" t="e">
        <f t="shared" si="1641"/>
        <v>#N/A</v>
      </c>
      <c r="F17478" s="85" t="e">
        <f t="shared" si="1639"/>
        <v>#N/A</v>
      </c>
      <c r="G17478" s="83" t="e">
        <f t="shared" si="1642"/>
        <v>#N/A</v>
      </c>
      <c r="H17478" s="83" t="str">
        <f t="shared" si="1637"/>
        <v>#NV</v>
      </c>
    </row>
    <row r="17479" spans="1:8">
      <c r="A17479" s="85" t="e">
        <f t="shared" si="1640"/>
        <v>#N/A</v>
      </c>
      <c r="B17479" s="91" t="str">
        <f>IF(ISNUMBER('pO2 control'!B17474),'pO2 control'!B17474,"")</f>
        <v/>
      </c>
      <c r="C17479" s="13" t="str">
        <f t="shared" si="1638"/>
        <v>INVALID</v>
      </c>
      <c r="D17479" s="87" t="e">
        <f>IF('pO2 control'!A17474="",NA(),'pO2 control'!A17474)</f>
        <v>#N/A</v>
      </c>
      <c r="E17479" s="91" t="e">
        <f t="shared" si="1641"/>
        <v>#N/A</v>
      </c>
      <c r="F17479" s="85" t="e">
        <f t="shared" si="1639"/>
        <v>#N/A</v>
      </c>
      <c r="G17479" s="83" t="e">
        <f t="shared" si="1642"/>
        <v>#N/A</v>
      </c>
      <c r="H17479" s="83" t="str">
        <f t="shared" si="1637"/>
        <v>#NV</v>
      </c>
    </row>
    <row r="17480" spans="1:8">
      <c r="A17480" s="85" t="e">
        <f t="shared" si="1640"/>
        <v>#N/A</v>
      </c>
      <c r="B17480" s="91" t="str">
        <f>IF(ISNUMBER('pO2 control'!B17475),'pO2 control'!B17475,"")</f>
        <v/>
      </c>
      <c r="C17480" s="13" t="str">
        <f t="shared" si="1638"/>
        <v>INVALID</v>
      </c>
      <c r="D17480" s="87" t="e">
        <f>IF('pO2 control'!A17475="",NA(),'pO2 control'!A17475)</f>
        <v>#N/A</v>
      </c>
      <c r="E17480" s="91" t="e">
        <f t="shared" si="1641"/>
        <v>#N/A</v>
      </c>
      <c r="F17480" s="85" t="e">
        <f t="shared" si="1639"/>
        <v>#N/A</v>
      </c>
      <c r="G17480" s="83" t="e">
        <f t="shared" si="1642"/>
        <v>#N/A</v>
      </c>
      <c r="H17480" s="83" t="str">
        <f t="shared" ref="H17480:H17543" si="1643">IF(C17480="INVALID","#NV",(((A17480-A17479)/(D17480-D17479))+F17480*$D$2)/($C$2-A17480))</f>
        <v>#NV</v>
      </c>
    </row>
    <row r="17481" spans="1:8">
      <c r="A17481" s="85" t="e">
        <f t="shared" si="1640"/>
        <v>#N/A</v>
      </c>
      <c r="B17481" s="91" t="str">
        <f>IF(ISNUMBER('pO2 control'!B17476),'pO2 control'!B17476,"")</f>
        <v/>
      </c>
      <c r="C17481" s="13" t="str">
        <f t="shared" ref="C17481:C17544" si="1644">IF(AND(B17481&lt;90,B17481&gt;10),"1","INVALID")</f>
        <v>INVALID</v>
      </c>
      <c r="D17481" s="87" t="e">
        <f>IF('pO2 control'!A17476="",NA(),'pO2 control'!A17476)</f>
        <v>#N/A</v>
      </c>
      <c r="E17481" s="91" t="e">
        <f t="shared" si="1641"/>
        <v>#N/A</v>
      </c>
      <c r="F17481" s="85" t="e">
        <f t="shared" ref="F17481:F17544" si="1645">IF(G17481="",NA(),0.333*G17481)</f>
        <v>#N/A</v>
      </c>
      <c r="G17481" s="83" t="e">
        <f t="shared" si="1642"/>
        <v>#N/A</v>
      </c>
      <c r="H17481" s="83" t="str">
        <f t="shared" si="1643"/>
        <v>#NV</v>
      </c>
    </row>
    <row r="17482" spans="1:8">
      <c r="A17482" s="85" t="e">
        <f t="shared" si="1640"/>
        <v>#N/A</v>
      </c>
      <c r="B17482" s="91" t="str">
        <f>IF(ISNUMBER('pO2 control'!B17477),'pO2 control'!B17477,"")</f>
        <v/>
      </c>
      <c r="C17482" s="13" t="str">
        <f t="shared" si="1644"/>
        <v>INVALID</v>
      </c>
      <c r="D17482" s="87" t="e">
        <f>IF('pO2 control'!A17477="",NA(),'pO2 control'!A17477)</f>
        <v>#N/A</v>
      </c>
      <c r="E17482" s="91" t="e">
        <f t="shared" si="1641"/>
        <v>#N/A</v>
      </c>
      <c r="F17482" s="85" t="e">
        <f t="shared" si="1645"/>
        <v>#N/A</v>
      </c>
      <c r="G17482" s="83" t="e">
        <f t="shared" si="1642"/>
        <v>#N/A</v>
      </c>
      <c r="H17482" s="83" t="str">
        <f t="shared" si="1643"/>
        <v>#NV</v>
      </c>
    </row>
    <row r="17483" spans="1:8">
      <c r="A17483" s="85" t="e">
        <f t="shared" si="1640"/>
        <v>#N/A</v>
      </c>
      <c r="B17483" s="91" t="str">
        <f>IF(ISNUMBER('pO2 control'!B17478),'pO2 control'!B17478,"")</f>
        <v/>
      </c>
      <c r="C17483" s="13" t="str">
        <f t="shared" si="1644"/>
        <v>INVALID</v>
      </c>
      <c r="D17483" s="87" t="e">
        <f>IF('pO2 control'!A17478="",NA(),'pO2 control'!A17478)</f>
        <v>#N/A</v>
      </c>
      <c r="E17483" s="91" t="e">
        <f t="shared" si="1641"/>
        <v>#N/A</v>
      </c>
      <c r="F17483" s="85" t="e">
        <f t="shared" si="1645"/>
        <v>#N/A</v>
      </c>
      <c r="G17483" s="83" t="e">
        <f t="shared" si="1642"/>
        <v>#N/A</v>
      </c>
      <c r="H17483" s="83" t="str">
        <f t="shared" si="1643"/>
        <v>#NV</v>
      </c>
    </row>
    <row r="17484" spans="1:8">
      <c r="A17484" s="85" t="e">
        <f t="shared" si="1640"/>
        <v>#N/A</v>
      </c>
      <c r="B17484" s="91" t="str">
        <f>IF(ISNUMBER('pO2 control'!B17479),'pO2 control'!B17479,"")</f>
        <v/>
      </c>
      <c r="C17484" s="13" t="str">
        <f t="shared" si="1644"/>
        <v>INVALID</v>
      </c>
      <c r="D17484" s="87" t="e">
        <f>IF('pO2 control'!A17479="",NA(),'pO2 control'!A17479)</f>
        <v>#N/A</v>
      </c>
      <c r="E17484" s="91" t="e">
        <f t="shared" si="1641"/>
        <v>#N/A</v>
      </c>
      <c r="F17484" s="85" t="e">
        <f t="shared" si="1645"/>
        <v>#N/A</v>
      </c>
      <c r="G17484" s="83" t="e">
        <f t="shared" si="1642"/>
        <v>#N/A</v>
      </c>
      <c r="H17484" s="83" t="str">
        <f t="shared" si="1643"/>
        <v>#NV</v>
      </c>
    </row>
    <row r="17485" spans="1:8">
      <c r="A17485" s="85" t="e">
        <f t="shared" si="1640"/>
        <v>#N/A</v>
      </c>
      <c r="B17485" s="91" t="str">
        <f>IF(ISNUMBER('pO2 control'!B17480),'pO2 control'!B17480,"")</f>
        <v/>
      </c>
      <c r="C17485" s="13" t="str">
        <f t="shared" si="1644"/>
        <v>INVALID</v>
      </c>
      <c r="D17485" s="87" t="e">
        <f>IF('pO2 control'!A17480="",NA(),'pO2 control'!A17480)</f>
        <v>#N/A</v>
      </c>
      <c r="E17485" s="91" t="e">
        <f t="shared" si="1641"/>
        <v>#N/A</v>
      </c>
      <c r="F17485" s="85" t="e">
        <f t="shared" si="1645"/>
        <v>#N/A</v>
      </c>
      <c r="G17485" s="83" t="e">
        <f t="shared" si="1642"/>
        <v>#N/A</v>
      </c>
      <c r="H17485" s="83" t="str">
        <f t="shared" si="1643"/>
        <v>#NV</v>
      </c>
    </row>
    <row r="17486" spans="1:8">
      <c r="A17486" s="85" t="e">
        <f t="shared" si="1640"/>
        <v>#N/A</v>
      </c>
      <c r="B17486" s="91" t="str">
        <f>IF(ISNUMBER('pO2 control'!B17481),'pO2 control'!B17481,"")</f>
        <v/>
      </c>
      <c r="C17486" s="13" t="str">
        <f t="shared" si="1644"/>
        <v>INVALID</v>
      </c>
      <c r="D17486" s="87" t="e">
        <f>IF('pO2 control'!A17481="",NA(),'pO2 control'!A17481)</f>
        <v>#N/A</v>
      </c>
      <c r="E17486" s="91" t="e">
        <f t="shared" si="1641"/>
        <v>#N/A</v>
      </c>
      <c r="F17486" s="85" t="e">
        <f t="shared" si="1645"/>
        <v>#N/A</v>
      </c>
      <c r="G17486" s="83" t="e">
        <f t="shared" si="1642"/>
        <v>#N/A</v>
      </c>
      <c r="H17486" s="83" t="str">
        <f t="shared" si="1643"/>
        <v>#NV</v>
      </c>
    </row>
    <row r="17487" spans="1:8">
      <c r="A17487" s="85" t="e">
        <f t="shared" si="1640"/>
        <v>#N/A</v>
      </c>
      <c r="B17487" s="91" t="str">
        <f>IF(ISNUMBER('pO2 control'!B17482),'pO2 control'!B17482,"")</f>
        <v/>
      </c>
      <c r="C17487" s="13" t="str">
        <f t="shared" si="1644"/>
        <v>INVALID</v>
      </c>
      <c r="D17487" s="87" t="e">
        <f>IF('pO2 control'!A17482="",NA(),'pO2 control'!A17482)</f>
        <v>#N/A</v>
      </c>
      <c r="E17487" s="91" t="e">
        <f t="shared" si="1641"/>
        <v>#N/A</v>
      </c>
      <c r="F17487" s="85" t="e">
        <f t="shared" si="1645"/>
        <v>#N/A</v>
      </c>
      <c r="G17487" s="83" t="e">
        <f t="shared" si="1642"/>
        <v>#N/A</v>
      </c>
      <c r="H17487" s="83" t="str">
        <f t="shared" si="1643"/>
        <v>#NV</v>
      </c>
    </row>
    <row r="17488" spans="1:8">
      <c r="A17488" s="85" t="e">
        <f t="shared" si="1640"/>
        <v>#N/A</v>
      </c>
      <c r="B17488" s="91" t="str">
        <f>IF(ISNUMBER('pO2 control'!B17483),'pO2 control'!B17483,"")</f>
        <v/>
      </c>
      <c r="C17488" s="13" t="str">
        <f t="shared" si="1644"/>
        <v>INVALID</v>
      </c>
      <c r="D17488" s="87" t="e">
        <f>IF('pO2 control'!A17483="",NA(),'pO2 control'!A17483)</f>
        <v>#N/A</v>
      </c>
      <c r="E17488" s="91" t="e">
        <f t="shared" si="1641"/>
        <v>#N/A</v>
      </c>
      <c r="F17488" s="85" t="e">
        <f t="shared" si="1645"/>
        <v>#N/A</v>
      </c>
      <c r="G17488" s="83" t="e">
        <f t="shared" si="1642"/>
        <v>#N/A</v>
      </c>
      <c r="H17488" s="83" t="str">
        <f t="shared" si="1643"/>
        <v>#NV</v>
      </c>
    </row>
    <row r="17489" spans="1:8">
      <c r="A17489" s="85" t="e">
        <f t="shared" si="1640"/>
        <v>#N/A</v>
      </c>
      <c r="B17489" s="91" t="str">
        <f>IF(ISNUMBER('pO2 control'!B17484),'pO2 control'!B17484,"")</f>
        <v/>
      </c>
      <c r="C17489" s="13" t="str">
        <f t="shared" si="1644"/>
        <v>INVALID</v>
      </c>
      <c r="D17489" s="87" t="e">
        <f>IF('pO2 control'!A17484="",NA(),'pO2 control'!A17484)</f>
        <v>#N/A</v>
      </c>
      <c r="E17489" s="91" t="e">
        <f t="shared" si="1641"/>
        <v>#N/A</v>
      </c>
      <c r="F17489" s="85" t="e">
        <f t="shared" si="1645"/>
        <v>#N/A</v>
      </c>
      <c r="G17489" s="83" t="e">
        <f t="shared" si="1642"/>
        <v>#N/A</v>
      </c>
      <c r="H17489" s="83" t="str">
        <f t="shared" si="1643"/>
        <v>#NV</v>
      </c>
    </row>
    <row r="17490" spans="1:8">
      <c r="A17490" s="85" t="e">
        <f t="shared" si="1640"/>
        <v>#N/A</v>
      </c>
      <c r="B17490" s="91" t="str">
        <f>IF(ISNUMBER('pO2 control'!B17485),'pO2 control'!B17485,"")</f>
        <v/>
      </c>
      <c r="C17490" s="13" t="str">
        <f t="shared" si="1644"/>
        <v>INVALID</v>
      </c>
      <c r="D17490" s="87" t="e">
        <f>IF('pO2 control'!A17485="",NA(),'pO2 control'!A17485)</f>
        <v>#N/A</v>
      </c>
      <c r="E17490" s="91" t="e">
        <f t="shared" si="1641"/>
        <v>#N/A</v>
      </c>
      <c r="F17490" s="85" t="e">
        <f t="shared" si="1645"/>
        <v>#N/A</v>
      </c>
      <c r="G17490" s="83" t="e">
        <f t="shared" si="1642"/>
        <v>#N/A</v>
      </c>
      <c r="H17490" s="83" t="str">
        <f t="shared" si="1643"/>
        <v>#NV</v>
      </c>
    </row>
    <row r="17491" spans="1:8">
      <c r="A17491" s="85" t="e">
        <f t="shared" si="1640"/>
        <v>#N/A</v>
      </c>
      <c r="B17491" s="91" t="str">
        <f>IF(ISNUMBER('pO2 control'!B17486),'pO2 control'!B17486,"")</f>
        <v/>
      </c>
      <c r="C17491" s="13" t="str">
        <f t="shared" si="1644"/>
        <v>INVALID</v>
      </c>
      <c r="D17491" s="87" t="e">
        <f>IF('pO2 control'!A17486="",NA(),'pO2 control'!A17486)</f>
        <v>#N/A</v>
      </c>
      <c r="E17491" s="91" t="e">
        <f t="shared" si="1641"/>
        <v>#N/A</v>
      </c>
      <c r="F17491" s="85" t="e">
        <f t="shared" si="1645"/>
        <v>#N/A</v>
      </c>
      <c r="G17491" s="83" t="e">
        <f t="shared" si="1642"/>
        <v>#N/A</v>
      </c>
      <c r="H17491" s="83" t="str">
        <f t="shared" si="1643"/>
        <v>#NV</v>
      </c>
    </row>
    <row r="17492" spans="1:8">
      <c r="A17492" s="85" t="e">
        <f t="shared" si="1640"/>
        <v>#N/A</v>
      </c>
      <c r="B17492" s="91" t="str">
        <f>IF(ISNUMBER('pO2 control'!B17487),'pO2 control'!B17487,"")</f>
        <v/>
      </c>
      <c r="C17492" s="13" t="str">
        <f t="shared" si="1644"/>
        <v>INVALID</v>
      </c>
      <c r="D17492" s="87" t="e">
        <f>IF('pO2 control'!A17487="",NA(),'pO2 control'!A17487)</f>
        <v>#N/A</v>
      </c>
      <c r="E17492" s="91" t="e">
        <f t="shared" si="1641"/>
        <v>#N/A</v>
      </c>
      <c r="F17492" s="85" t="e">
        <f t="shared" si="1645"/>
        <v>#N/A</v>
      </c>
      <c r="G17492" s="83" t="e">
        <f t="shared" si="1642"/>
        <v>#N/A</v>
      </c>
      <c r="H17492" s="83" t="str">
        <f t="shared" si="1643"/>
        <v>#NV</v>
      </c>
    </row>
    <row r="17493" spans="1:8">
      <c r="A17493" s="85" t="e">
        <f t="shared" si="1640"/>
        <v>#N/A</v>
      </c>
      <c r="B17493" s="91" t="str">
        <f>IF(ISNUMBER('pO2 control'!B17488),'pO2 control'!B17488,"")</f>
        <v/>
      </c>
      <c r="C17493" s="13" t="str">
        <f t="shared" si="1644"/>
        <v>INVALID</v>
      </c>
      <c r="D17493" s="87" t="e">
        <f>IF('pO2 control'!A17488="",NA(),'pO2 control'!A17488)</f>
        <v>#N/A</v>
      </c>
      <c r="E17493" s="91" t="e">
        <f t="shared" si="1641"/>
        <v>#N/A</v>
      </c>
      <c r="F17493" s="85" t="e">
        <f t="shared" si="1645"/>
        <v>#N/A</v>
      </c>
      <c r="G17493" s="83" t="e">
        <f t="shared" si="1642"/>
        <v>#N/A</v>
      </c>
      <c r="H17493" s="83" t="str">
        <f t="shared" si="1643"/>
        <v>#NV</v>
      </c>
    </row>
    <row r="17494" spans="1:8">
      <c r="A17494" s="85" t="e">
        <f t="shared" si="1640"/>
        <v>#N/A</v>
      </c>
      <c r="B17494" s="91" t="str">
        <f>IF(ISNUMBER('pO2 control'!B17489),'pO2 control'!B17489,"")</f>
        <v/>
      </c>
      <c r="C17494" s="13" t="str">
        <f t="shared" si="1644"/>
        <v>INVALID</v>
      </c>
      <c r="D17494" s="87" t="e">
        <f>IF('pO2 control'!A17489="",NA(),'pO2 control'!A17489)</f>
        <v>#N/A</v>
      </c>
      <c r="E17494" s="91" t="e">
        <f t="shared" si="1641"/>
        <v>#N/A</v>
      </c>
      <c r="F17494" s="85" t="e">
        <f t="shared" si="1645"/>
        <v>#N/A</v>
      </c>
      <c r="G17494" s="83" t="e">
        <f t="shared" si="1642"/>
        <v>#N/A</v>
      </c>
      <c r="H17494" s="83" t="str">
        <f t="shared" si="1643"/>
        <v>#NV</v>
      </c>
    </row>
    <row r="17495" spans="1:8">
      <c r="A17495" s="85" t="e">
        <f t="shared" si="1640"/>
        <v>#N/A</v>
      </c>
      <c r="B17495" s="91" t="str">
        <f>IF(ISNUMBER('pO2 control'!B17490),'pO2 control'!B17490,"")</f>
        <v/>
      </c>
      <c r="C17495" s="13" t="str">
        <f t="shared" si="1644"/>
        <v>INVALID</v>
      </c>
      <c r="D17495" s="87" t="e">
        <f>IF('pO2 control'!A17490="",NA(),'pO2 control'!A17490)</f>
        <v>#N/A</v>
      </c>
      <c r="E17495" s="91" t="e">
        <f t="shared" si="1641"/>
        <v>#N/A</v>
      </c>
      <c r="F17495" s="85" t="e">
        <f t="shared" si="1645"/>
        <v>#N/A</v>
      </c>
      <c r="G17495" s="83" t="e">
        <f t="shared" si="1642"/>
        <v>#N/A</v>
      </c>
      <c r="H17495" s="83" t="str">
        <f t="shared" si="1643"/>
        <v>#NV</v>
      </c>
    </row>
    <row r="17496" spans="1:8">
      <c r="A17496" s="85" t="e">
        <f t="shared" si="1640"/>
        <v>#N/A</v>
      </c>
      <c r="B17496" s="91" t="str">
        <f>IF(ISNUMBER('pO2 control'!B17491),'pO2 control'!B17491,"")</f>
        <v/>
      </c>
      <c r="C17496" s="13" t="str">
        <f t="shared" si="1644"/>
        <v>INVALID</v>
      </c>
      <c r="D17496" s="87" t="e">
        <f>IF('pO2 control'!A17491="",NA(),'pO2 control'!A17491)</f>
        <v>#N/A</v>
      </c>
      <c r="E17496" s="91" t="e">
        <f t="shared" si="1641"/>
        <v>#N/A</v>
      </c>
      <c r="F17496" s="85" t="e">
        <f t="shared" si="1645"/>
        <v>#N/A</v>
      </c>
      <c r="G17496" s="83" t="e">
        <f t="shared" si="1642"/>
        <v>#N/A</v>
      </c>
      <c r="H17496" s="83" t="str">
        <f t="shared" si="1643"/>
        <v>#NV</v>
      </c>
    </row>
    <row r="17497" spans="1:8">
      <c r="A17497" s="85" t="e">
        <f t="shared" si="1640"/>
        <v>#N/A</v>
      </c>
      <c r="B17497" s="91" t="str">
        <f>IF(ISNUMBER('pO2 control'!B17492),'pO2 control'!B17492,"")</f>
        <v/>
      </c>
      <c r="C17497" s="13" t="str">
        <f t="shared" si="1644"/>
        <v>INVALID</v>
      </c>
      <c r="D17497" s="87" t="e">
        <f>IF('pO2 control'!A17492="",NA(),'pO2 control'!A17492)</f>
        <v>#N/A</v>
      </c>
      <c r="E17497" s="91" t="e">
        <f t="shared" si="1641"/>
        <v>#N/A</v>
      </c>
      <c r="F17497" s="85" t="e">
        <f t="shared" si="1645"/>
        <v>#N/A</v>
      </c>
      <c r="G17497" s="83" t="e">
        <f t="shared" si="1642"/>
        <v>#N/A</v>
      </c>
      <c r="H17497" s="83" t="str">
        <f t="shared" si="1643"/>
        <v>#NV</v>
      </c>
    </row>
    <row r="17498" spans="1:8">
      <c r="A17498" s="85" t="e">
        <f t="shared" si="1640"/>
        <v>#N/A</v>
      </c>
      <c r="B17498" s="91" t="str">
        <f>IF(ISNUMBER('pO2 control'!B17493),'pO2 control'!B17493,"")</f>
        <v/>
      </c>
      <c r="C17498" s="13" t="str">
        <f t="shared" si="1644"/>
        <v>INVALID</v>
      </c>
      <c r="D17498" s="87" t="e">
        <f>IF('pO2 control'!A17493="",NA(),'pO2 control'!A17493)</f>
        <v>#N/A</v>
      </c>
      <c r="E17498" s="91" t="e">
        <f t="shared" si="1641"/>
        <v>#N/A</v>
      </c>
      <c r="F17498" s="85" t="e">
        <f t="shared" si="1645"/>
        <v>#N/A</v>
      </c>
      <c r="G17498" s="83" t="e">
        <f t="shared" si="1642"/>
        <v>#N/A</v>
      </c>
      <c r="H17498" s="83" t="str">
        <f t="shared" si="1643"/>
        <v>#NV</v>
      </c>
    </row>
    <row r="17499" spans="1:8">
      <c r="A17499" s="85" t="e">
        <f t="shared" si="1640"/>
        <v>#N/A</v>
      </c>
      <c r="B17499" s="91" t="str">
        <f>IF(ISNUMBER('pO2 control'!B17494),'pO2 control'!B17494,"")</f>
        <v/>
      </c>
      <c r="C17499" s="13" t="str">
        <f t="shared" si="1644"/>
        <v>INVALID</v>
      </c>
      <c r="D17499" s="87" t="e">
        <f>IF('pO2 control'!A17494="",NA(),'pO2 control'!A17494)</f>
        <v>#N/A</v>
      </c>
      <c r="E17499" s="91" t="e">
        <f t="shared" si="1641"/>
        <v>#N/A</v>
      </c>
      <c r="F17499" s="85" t="e">
        <f t="shared" si="1645"/>
        <v>#N/A</v>
      </c>
      <c r="G17499" s="83" t="e">
        <f t="shared" si="1642"/>
        <v>#N/A</v>
      </c>
      <c r="H17499" s="83" t="str">
        <f t="shared" si="1643"/>
        <v>#NV</v>
      </c>
    </row>
    <row r="17500" spans="1:8">
      <c r="A17500" s="85" t="e">
        <f t="shared" si="1640"/>
        <v>#N/A</v>
      </c>
      <c r="B17500" s="91" t="str">
        <f>IF(ISNUMBER('pO2 control'!B17495),'pO2 control'!B17495,"")</f>
        <v/>
      </c>
      <c r="C17500" s="13" t="str">
        <f t="shared" si="1644"/>
        <v>INVALID</v>
      </c>
      <c r="D17500" s="87" t="e">
        <f>IF('pO2 control'!A17495="",NA(),'pO2 control'!A17495)</f>
        <v>#N/A</v>
      </c>
      <c r="E17500" s="91" t="e">
        <f t="shared" si="1641"/>
        <v>#N/A</v>
      </c>
      <c r="F17500" s="85" t="e">
        <f t="shared" si="1645"/>
        <v>#N/A</v>
      </c>
      <c r="G17500" s="83" t="e">
        <f t="shared" si="1642"/>
        <v>#N/A</v>
      </c>
      <c r="H17500" s="83" t="str">
        <f t="shared" si="1643"/>
        <v>#NV</v>
      </c>
    </row>
    <row r="17501" spans="1:8">
      <c r="A17501" s="85" t="e">
        <f t="shared" si="1640"/>
        <v>#N/A</v>
      </c>
      <c r="B17501" s="91" t="str">
        <f>IF(ISNUMBER('pO2 control'!B17496),'pO2 control'!B17496,"")</f>
        <v/>
      </c>
      <c r="C17501" s="13" t="str">
        <f t="shared" si="1644"/>
        <v>INVALID</v>
      </c>
      <c r="D17501" s="87" t="e">
        <f>IF('pO2 control'!A17496="",NA(),'pO2 control'!A17496)</f>
        <v>#N/A</v>
      </c>
      <c r="E17501" s="91" t="e">
        <f t="shared" si="1641"/>
        <v>#N/A</v>
      </c>
      <c r="F17501" s="85" t="e">
        <f t="shared" si="1645"/>
        <v>#N/A</v>
      </c>
      <c r="G17501" s="83" t="e">
        <f t="shared" si="1642"/>
        <v>#N/A</v>
      </c>
      <c r="H17501" s="83" t="str">
        <f t="shared" si="1643"/>
        <v>#NV</v>
      </c>
    </row>
    <row r="17502" spans="1:8">
      <c r="A17502" s="85" t="e">
        <f t="shared" si="1640"/>
        <v>#N/A</v>
      </c>
      <c r="B17502" s="91" t="str">
        <f>IF(ISNUMBER('pO2 control'!B17497),'pO2 control'!B17497,"")</f>
        <v/>
      </c>
      <c r="C17502" s="13" t="str">
        <f t="shared" si="1644"/>
        <v>INVALID</v>
      </c>
      <c r="D17502" s="87" t="e">
        <f>IF('pO2 control'!A17497="",NA(),'pO2 control'!A17497)</f>
        <v>#N/A</v>
      </c>
      <c r="E17502" s="91" t="e">
        <f t="shared" si="1641"/>
        <v>#N/A</v>
      </c>
      <c r="F17502" s="85" t="e">
        <f t="shared" si="1645"/>
        <v>#N/A</v>
      </c>
      <c r="G17502" s="83" t="e">
        <f t="shared" si="1642"/>
        <v>#N/A</v>
      </c>
      <c r="H17502" s="83" t="str">
        <f t="shared" si="1643"/>
        <v>#NV</v>
      </c>
    </row>
    <row r="17503" spans="1:8">
      <c r="A17503" s="85" t="e">
        <f t="shared" si="1640"/>
        <v>#N/A</v>
      </c>
      <c r="B17503" s="91" t="str">
        <f>IF(ISNUMBER('pO2 control'!B17498),'pO2 control'!B17498,"")</f>
        <v/>
      </c>
      <c r="C17503" s="13" t="str">
        <f t="shared" si="1644"/>
        <v>INVALID</v>
      </c>
      <c r="D17503" s="87" t="e">
        <f>IF('pO2 control'!A17498="",NA(),'pO2 control'!A17498)</f>
        <v>#N/A</v>
      </c>
      <c r="E17503" s="91" t="e">
        <f t="shared" si="1641"/>
        <v>#N/A</v>
      </c>
      <c r="F17503" s="85" t="e">
        <f t="shared" si="1645"/>
        <v>#N/A</v>
      </c>
      <c r="G17503" s="83" t="e">
        <f t="shared" si="1642"/>
        <v>#N/A</v>
      </c>
      <c r="H17503" s="83" t="str">
        <f t="shared" si="1643"/>
        <v>#NV</v>
      </c>
    </row>
    <row r="17504" spans="1:8">
      <c r="A17504" s="85" t="e">
        <f t="shared" si="1640"/>
        <v>#N/A</v>
      </c>
      <c r="B17504" s="91" t="str">
        <f>IF(ISNUMBER('pO2 control'!B17499),'pO2 control'!B17499,"")</f>
        <v/>
      </c>
      <c r="C17504" s="13" t="str">
        <f t="shared" si="1644"/>
        <v>INVALID</v>
      </c>
      <c r="D17504" s="87" t="e">
        <f>IF('pO2 control'!A17499="",NA(),'pO2 control'!A17499)</f>
        <v>#N/A</v>
      </c>
      <c r="E17504" s="91" t="e">
        <f t="shared" si="1641"/>
        <v>#N/A</v>
      </c>
      <c r="F17504" s="85" t="e">
        <f t="shared" si="1645"/>
        <v>#N/A</v>
      </c>
      <c r="G17504" s="83" t="e">
        <f t="shared" si="1642"/>
        <v>#N/A</v>
      </c>
      <c r="H17504" s="83" t="str">
        <f t="shared" si="1643"/>
        <v>#NV</v>
      </c>
    </row>
    <row r="17505" spans="1:8">
      <c r="A17505" s="85" t="e">
        <f t="shared" si="1640"/>
        <v>#N/A</v>
      </c>
      <c r="B17505" s="91" t="str">
        <f>IF(ISNUMBER('pO2 control'!B17500),'pO2 control'!B17500,"")</f>
        <v/>
      </c>
      <c r="C17505" s="13" t="str">
        <f t="shared" si="1644"/>
        <v>INVALID</v>
      </c>
      <c r="D17505" s="87" t="e">
        <f>IF('pO2 control'!A17500="",NA(),'pO2 control'!A17500)</f>
        <v>#N/A</v>
      </c>
      <c r="E17505" s="91" t="e">
        <f t="shared" si="1641"/>
        <v>#N/A</v>
      </c>
      <c r="F17505" s="85" t="e">
        <f t="shared" si="1645"/>
        <v>#N/A</v>
      </c>
      <c r="G17505" s="83" t="e">
        <f t="shared" si="1642"/>
        <v>#N/A</v>
      </c>
      <c r="H17505" s="83" t="str">
        <f t="shared" si="1643"/>
        <v>#NV</v>
      </c>
    </row>
    <row r="17506" spans="1:8">
      <c r="A17506" s="85" t="e">
        <f t="shared" si="1640"/>
        <v>#N/A</v>
      </c>
      <c r="B17506" s="91" t="str">
        <f>IF(ISNUMBER('pO2 control'!B17501),'pO2 control'!B17501,"")</f>
        <v/>
      </c>
      <c r="C17506" s="13" t="str">
        <f t="shared" si="1644"/>
        <v>INVALID</v>
      </c>
      <c r="D17506" s="87" t="e">
        <f>IF('pO2 control'!A17501="",NA(),'pO2 control'!A17501)</f>
        <v>#N/A</v>
      </c>
      <c r="E17506" s="91" t="e">
        <f t="shared" si="1641"/>
        <v>#N/A</v>
      </c>
      <c r="F17506" s="85" t="e">
        <f t="shared" si="1645"/>
        <v>#N/A</v>
      </c>
      <c r="G17506" s="83" t="e">
        <f t="shared" si="1642"/>
        <v>#N/A</v>
      </c>
      <c r="H17506" s="83" t="str">
        <f t="shared" si="1643"/>
        <v>#NV</v>
      </c>
    </row>
    <row r="17507" spans="1:8">
      <c r="A17507" s="85" t="e">
        <f t="shared" si="1640"/>
        <v>#N/A</v>
      </c>
      <c r="B17507" s="91" t="str">
        <f>IF(ISNUMBER('pO2 control'!B17502),'pO2 control'!B17502,"")</f>
        <v/>
      </c>
      <c r="C17507" s="13" t="str">
        <f t="shared" si="1644"/>
        <v>INVALID</v>
      </c>
      <c r="D17507" s="87" t="e">
        <f>IF('pO2 control'!A17502="",NA(),'pO2 control'!A17502)</f>
        <v>#N/A</v>
      </c>
      <c r="E17507" s="91" t="e">
        <f t="shared" si="1641"/>
        <v>#N/A</v>
      </c>
      <c r="F17507" s="85" t="e">
        <f t="shared" si="1645"/>
        <v>#N/A</v>
      </c>
      <c r="G17507" s="83" t="e">
        <f t="shared" si="1642"/>
        <v>#N/A</v>
      </c>
      <c r="H17507" s="83" t="str">
        <f t="shared" si="1643"/>
        <v>#NV</v>
      </c>
    </row>
    <row r="17508" spans="1:8">
      <c r="A17508" s="85" t="e">
        <f t="shared" si="1640"/>
        <v>#N/A</v>
      </c>
      <c r="B17508" s="91" t="str">
        <f>IF(ISNUMBER('pO2 control'!B17503),'pO2 control'!B17503,"")</f>
        <v/>
      </c>
      <c r="C17508" s="13" t="str">
        <f t="shared" si="1644"/>
        <v>INVALID</v>
      </c>
      <c r="D17508" s="87" t="e">
        <f>IF('pO2 control'!A17503="",NA(),'pO2 control'!A17503)</f>
        <v>#N/A</v>
      </c>
      <c r="E17508" s="91" t="e">
        <f t="shared" si="1641"/>
        <v>#N/A</v>
      </c>
      <c r="F17508" s="85" t="e">
        <f t="shared" si="1645"/>
        <v>#N/A</v>
      </c>
      <c r="G17508" s="83" t="e">
        <f t="shared" si="1642"/>
        <v>#N/A</v>
      </c>
      <c r="H17508" s="83" t="str">
        <f t="shared" si="1643"/>
        <v>#NV</v>
      </c>
    </row>
    <row r="17509" spans="1:8">
      <c r="A17509" s="85" t="e">
        <f t="shared" si="1640"/>
        <v>#N/A</v>
      </c>
      <c r="B17509" s="91" t="str">
        <f>IF(ISNUMBER('pO2 control'!B17504),'pO2 control'!B17504,"")</f>
        <v/>
      </c>
      <c r="C17509" s="13" t="str">
        <f t="shared" si="1644"/>
        <v>INVALID</v>
      </c>
      <c r="D17509" s="87" t="e">
        <f>IF('pO2 control'!A17504="",NA(),'pO2 control'!A17504)</f>
        <v>#N/A</v>
      </c>
      <c r="E17509" s="91" t="e">
        <f t="shared" si="1641"/>
        <v>#N/A</v>
      </c>
      <c r="F17509" s="85" t="e">
        <f t="shared" si="1645"/>
        <v>#N/A</v>
      </c>
      <c r="G17509" s="83" t="e">
        <f t="shared" si="1642"/>
        <v>#N/A</v>
      </c>
      <c r="H17509" s="83" t="str">
        <f t="shared" si="1643"/>
        <v>#NV</v>
      </c>
    </row>
    <row r="17510" spans="1:8">
      <c r="A17510" s="85" t="e">
        <f t="shared" si="1640"/>
        <v>#N/A</v>
      </c>
      <c r="B17510" s="91" t="str">
        <f>IF(ISNUMBER('pO2 control'!B17505),'pO2 control'!B17505,"")</f>
        <v/>
      </c>
      <c r="C17510" s="13" t="str">
        <f t="shared" si="1644"/>
        <v>INVALID</v>
      </c>
      <c r="D17510" s="87" t="e">
        <f>IF('pO2 control'!A17505="",NA(),'pO2 control'!A17505)</f>
        <v>#N/A</v>
      </c>
      <c r="E17510" s="91" t="e">
        <f t="shared" si="1641"/>
        <v>#N/A</v>
      </c>
      <c r="F17510" s="85" t="e">
        <f t="shared" si="1645"/>
        <v>#N/A</v>
      </c>
      <c r="G17510" s="83" t="e">
        <f t="shared" si="1642"/>
        <v>#N/A</v>
      </c>
      <c r="H17510" s="83" t="str">
        <f t="shared" si="1643"/>
        <v>#NV</v>
      </c>
    </row>
    <row r="17511" spans="1:8">
      <c r="A17511" s="85" t="e">
        <f t="shared" si="1640"/>
        <v>#N/A</v>
      </c>
      <c r="B17511" s="91" t="str">
        <f>IF(ISNUMBER('pO2 control'!B17506),'pO2 control'!B17506,"")</f>
        <v/>
      </c>
      <c r="C17511" s="13" t="str">
        <f t="shared" si="1644"/>
        <v>INVALID</v>
      </c>
      <c r="D17511" s="87" t="e">
        <f>IF('pO2 control'!A17506="",NA(),'pO2 control'!A17506)</f>
        <v>#N/A</v>
      </c>
      <c r="E17511" s="91" t="e">
        <f t="shared" si="1641"/>
        <v>#N/A</v>
      </c>
      <c r="F17511" s="85" t="e">
        <f t="shared" si="1645"/>
        <v>#N/A</v>
      </c>
      <c r="G17511" s="83" t="e">
        <f t="shared" si="1642"/>
        <v>#N/A</v>
      </c>
      <c r="H17511" s="83" t="str">
        <f t="shared" si="1643"/>
        <v>#NV</v>
      </c>
    </row>
    <row r="17512" spans="1:8">
      <c r="A17512" s="85" t="e">
        <f t="shared" si="1640"/>
        <v>#N/A</v>
      </c>
      <c r="B17512" s="91" t="str">
        <f>IF(ISNUMBER('pO2 control'!B17507),'pO2 control'!B17507,"")</f>
        <v/>
      </c>
      <c r="C17512" s="13" t="str">
        <f t="shared" si="1644"/>
        <v>INVALID</v>
      </c>
      <c r="D17512" s="87" t="e">
        <f>IF('pO2 control'!A17507="",NA(),'pO2 control'!A17507)</f>
        <v>#N/A</v>
      </c>
      <c r="E17512" s="91" t="e">
        <f t="shared" si="1641"/>
        <v>#N/A</v>
      </c>
      <c r="F17512" s="85" t="e">
        <f t="shared" si="1645"/>
        <v>#N/A</v>
      </c>
      <c r="G17512" s="83" t="e">
        <f t="shared" si="1642"/>
        <v>#N/A</v>
      </c>
      <c r="H17512" s="83" t="str">
        <f t="shared" si="1643"/>
        <v>#NV</v>
      </c>
    </row>
    <row r="17513" spans="1:8">
      <c r="A17513" s="85" t="e">
        <f t="shared" si="1640"/>
        <v>#N/A</v>
      </c>
      <c r="B17513" s="91" t="str">
        <f>IF(ISNUMBER('pO2 control'!B17508),'pO2 control'!B17508,"")</f>
        <v/>
      </c>
      <c r="C17513" s="13" t="str">
        <f t="shared" si="1644"/>
        <v>INVALID</v>
      </c>
      <c r="D17513" s="87" t="e">
        <f>IF('pO2 control'!A17508="",NA(),'pO2 control'!A17508)</f>
        <v>#N/A</v>
      </c>
      <c r="E17513" s="91" t="e">
        <f t="shared" si="1641"/>
        <v>#N/A</v>
      </c>
      <c r="F17513" s="85" t="e">
        <f t="shared" si="1645"/>
        <v>#N/A</v>
      </c>
      <c r="G17513" s="83" t="e">
        <f t="shared" si="1642"/>
        <v>#N/A</v>
      </c>
      <c r="H17513" s="83" t="str">
        <f t="shared" si="1643"/>
        <v>#NV</v>
      </c>
    </row>
    <row r="17514" spans="1:8">
      <c r="A17514" s="85" t="e">
        <f t="shared" si="1640"/>
        <v>#N/A</v>
      </c>
      <c r="B17514" s="91" t="str">
        <f>IF(ISNUMBER('pO2 control'!B17509),'pO2 control'!B17509,"")</f>
        <v/>
      </c>
      <c r="C17514" s="13" t="str">
        <f t="shared" si="1644"/>
        <v>INVALID</v>
      </c>
      <c r="D17514" s="87" t="e">
        <f>IF('pO2 control'!A17509="",NA(),'pO2 control'!A17509)</f>
        <v>#N/A</v>
      </c>
      <c r="E17514" s="91" t="e">
        <f t="shared" si="1641"/>
        <v>#N/A</v>
      </c>
      <c r="F17514" s="85" t="e">
        <f t="shared" si="1645"/>
        <v>#N/A</v>
      </c>
      <c r="G17514" s="83" t="e">
        <f t="shared" si="1642"/>
        <v>#N/A</v>
      </c>
      <c r="H17514" s="83" t="str">
        <f t="shared" si="1643"/>
        <v>#NV</v>
      </c>
    </row>
    <row r="17515" spans="1:8">
      <c r="A17515" s="85" t="e">
        <f t="shared" si="1640"/>
        <v>#N/A</v>
      </c>
      <c r="B17515" s="91" t="str">
        <f>IF(ISNUMBER('pO2 control'!B17510),'pO2 control'!B17510,"")</f>
        <v/>
      </c>
      <c r="C17515" s="13" t="str">
        <f t="shared" si="1644"/>
        <v>INVALID</v>
      </c>
      <c r="D17515" s="87" t="e">
        <f>IF('pO2 control'!A17510="",NA(),'pO2 control'!A17510)</f>
        <v>#N/A</v>
      </c>
      <c r="E17515" s="91" t="e">
        <f t="shared" si="1641"/>
        <v>#N/A</v>
      </c>
      <c r="F17515" s="85" t="e">
        <f t="shared" si="1645"/>
        <v>#N/A</v>
      </c>
      <c r="G17515" s="83" t="e">
        <f t="shared" si="1642"/>
        <v>#N/A</v>
      </c>
      <c r="H17515" s="83" t="str">
        <f t="shared" si="1643"/>
        <v>#NV</v>
      </c>
    </row>
    <row r="17516" spans="1:8">
      <c r="A17516" s="85" t="e">
        <f t="shared" si="1640"/>
        <v>#N/A</v>
      </c>
      <c r="B17516" s="91" t="str">
        <f>IF(ISNUMBER('pO2 control'!B17511),'pO2 control'!B17511,"")</f>
        <v/>
      </c>
      <c r="C17516" s="13" t="str">
        <f t="shared" si="1644"/>
        <v>INVALID</v>
      </c>
      <c r="D17516" s="87" t="e">
        <f>IF('pO2 control'!A17511="",NA(),'pO2 control'!A17511)</f>
        <v>#N/A</v>
      </c>
      <c r="E17516" s="91" t="e">
        <f t="shared" si="1641"/>
        <v>#N/A</v>
      </c>
      <c r="F17516" s="85" t="e">
        <f t="shared" si="1645"/>
        <v>#N/A</v>
      </c>
      <c r="G17516" s="83" t="e">
        <f t="shared" si="1642"/>
        <v>#N/A</v>
      </c>
      <c r="H17516" s="83" t="str">
        <f t="shared" si="1643"/>
        <v>#NV</v>
      </c>
    </row>
    <row r="17517" spans="1:8">
      <c r="A17517" s="85" t="e">
        <f t="shared" si="1640"/>
        <v>#N/A</v>
      </c>
      <c r="B17517" s="91" t="str">
        <f>IF(ISNUMBER('pO2 control'!B17512),'pO2 control'!B17512,"")</f>
        <v/>
      </c>
      <c r="C17517" s="13" t="str">
        <f t="shared" si="1644"/>
        <v>INVALID</v>
      </c>
      <c r="D17517" s="87" t="e">
        <f>IF('pO2 control'!A17512="",NA(),'pO2 control'!A17512)</f>
        <v>#N/A</v>
      </c>
      <c r="E17517" s="91" t="e">
        <f t="shared" si="1641"/>
        <v>#N/A</v>
      </c>
      <c r="F17517" s="85" t="e">
        <f t="shared" si="1645"/>
        <v>#N/A</v>
      </c>
      <c r="G17517" s="83" t="e">
        <f t="shared" si="1642"/>
        <v>#N/A</v>
      </c>
      <c r="H17517" s="83" t="str">
        <f t="shared" si="1643"/>
        <v>#NV</v>
      </c>
    </row>
    <row r="17518" spans="1:8">
      <c r="A17518" s="85" t="e">
        <f t="shared" si="1640"/>
        <v>#N/A</v>
      </c>
      <c r="B17518" s="91" t="str">
        <f>IF(ISNUMBER('pO2 control'!B17513),'pO2 control'!B17513,"")</f>
        <v/>
      </c>
      <c r="C17518" s="13" t="str">
        <f t="shared" si="1644"/>
        <v>INVALID</v>
      </c>
      <c r="D17518" s="87" t="e">
        <f>IF('pO2 control'!A17513="",NA(),'pO2 control'!A17513)</f>
        <v>#N/A</v>
      </c>
      <c r="E17518" s="91" t="e">
        <f t="shared" si="1641"/>
        <v>#N/A</v>
      </c>
      <c r="F17518" s="85" t="e">
        <f t="shared" si="1645"/>
        <v>#N/A</v>
      </c>
      <c r="G17518" s="83" t="e">
        <f t="shared" si="1642"/>
        <v>#N/A</v>
      </c>
      <c r="H17518" s="83" t="str">
        <f t="shared" si="1643"/>
        <v>#NV</v>
      </c>
    </row>
    <row r="17519" spans="1:8">
      <c r="A17519" s="85" t="e">
        <f t="shared" si="1640"/>
        <v>#N/A</v>
      </c>
      <c r="B17519" s="91" t="str">
        <f>IF(ISNUMBER('pO2 control'!B17514),'pO2 control'!B17514,"")</f>
        <v/>
      </c>
      <c r="C17519" s="13" t="str">
        <f t="shared" si="1644"/>
        <v>INVALID</v>
      </c>
      <c r="D17519" s="87" t="e">
        <f>IF('pO2 control'!A17514="",NA(),'pO2 control'!A17514)</f>
        <v>#N/A</v>
      </c>
      <c r="E17519" s="91" t="e">
        <f t="shared" si="1641"/>
        <v>#N/A</v>
      </c>
      <c r="F17519" s="85" t="e">
        <f t="shared" si="1645"/>
        <v>#N/A</v>
      </c>
      <c r="G17519" s="83" t="e">
        <f t="shared" si="1642"/>
        <v>#N/A</v>
      </c>
      <c r="H17519" s="83" t="str">
        <f t="shared" si="1643"/>
        <v>#NV</v>
      </c>
    </row>
    <row r="17520" spans="1:8">
      <c r="A17520" s="85" t="e">
        <f t="shared" si="1640"/>
        <v>#N/A</v>
      </c>
      <c r="B17520" s="91" t="str">
        <f>IF(ISNUMBER('pO2 control'!B17515),'pO2 control'!B17515,"")</f>
        <v/>
      </c>
      <c r="C17520" s="13" t="str">
        <f t="shared" si="1644"/>
        <v>INVALID</v>
      </c>
      <c r="D17520" s="87" t="e">
        <f>IF('pO2 control'!A17515="",NA(),'pO2 control'!A17515)</f>
        <v>#N/A</v>
      </c>
      <c r="E17520" s="91" t="e">
        <f t="shared" si="1641"/>
        <v>#N/A</v>
      </c>
      <c r="F17520" s="85" t="e">
        <f t="shared" si="1645"/>
        <v>#N/A</v>
      </c>
      <c r="G17520" s="83" t="e">
        <f t="shared" si="1642"/>
        <v>#N/A</v>
      </c>
      <c r="H17520" s="83" t="str">
        <f t="shared" si="1643"/>
        <v>#NV</v>
      </c>
    </row>
    <row r="17521" spans="1:8">
      <c r="A17521" s="85" t="e">
        <f t="shared" si="1640"/>
        <v>#N/A</v>
      </c>
      <c r="B17521" s="91" t="str">
        <f>IF(ISNUMBER('pO2 control'!B17516),'pO2 control'!B17516,"")</f>
        <v/>
      </c>
      <c r="C17521" s="13" t="str">
        <f t="shared" si="1644"/>
        <v>INVALID</v>
      </c>
      <c r="D17521" s="87" t="e">
        <f>IF('pO2 control'!A17516="",NA(),'pO2 control'!A17516)</f>
        <v>#N/A</v>
      </c>
      <c r="E17521" s="91" t="e">
        <f t="shared" si="1641"/>
        <v>#N/A</v>
      </c>
      <c r="F17521" s="85" t="e">
        <f t="shared" si="1645"/>
        <v>#N/A</v>
      </c>
      <c r="G17521" s="83" t="e">
        <f t="shared" si="1642"/>
        <v>#N/A</v>
      </c>
      <c r="H17521" s="83" t="str">
        <f t="shared" si="1643"/>
        <v>#NV</v>
      </c>
    </row>
    <row r="17522" spans="1:8">
      <c r="A17522" s="85" t="e">
        <f t="shared" si="1640"/>
        <v>#N/A</v>
      </c>
      <c r="B17522" s="91" t="str">
        <f>IF(ISNUMBER('pO2 control'!B17517),'pO2 control'!B17517,"")</f>
        <v/>
      </c>
      <c r="C17522" s="13" t="str">
        <f t="shared" si="1644"/>
        <v>INVALID</v>
      </c>
      <c r="D17522" s="87" t="e">
        <f>IF('pO2 control'!A17517="",NA(),'pO2 control'!A17517)</f>
        <v>#N/A</v>
      </c>
      <c r="E17522" s="91" t="e">
        <f t="shared" si="1641"/>
        <v>#N/A</v>
      </c>
      <c r="F17522" s="85" t="e">
        <f t="shared" si="1645"/>
        <v>#N/A</v>
      </c>
      <c r="G17522" s="83" t="e">
        <f t="shared" si="1642"/>
        <v>#N/A</v>
      </c>
      <c r="H17522" s="83" t="str">
        <f t="shared" si="1643"/>
        <v>#NV</v>
      </c>
    </row>
    <row r="17523" spans="1:8">
      <c r="A17523" s="85" t="e">
        <f t="shared" si="1640"/>
        <v>#N/A</v>
      </c>
      <c r="B17523" s="91" t="str">
        <f>IF(ISNUMBER('pO2 control'!B17518),'pO2 control'!B17518,"")</f>
        <v/>
      </c>
      <c r="C17523" s="13" t="str">
        <f t="shared" si="1644"/>
        <v>INVALID</v>
      </c>
      <c r="D17523" s="87" t="e">
        <f>IF('pO2 control'!A17518="",NA(),'pO2 control'!A17518)</f>
        <v>#N/A</v>
      </c>
      <c r="E17523" s="91" t="e">
        <f t="shared" si="1641"/>
        <v>#N/A</v>
      </c>
      <c r="F17523" s="85" t="e">
        <f t="shared" si="1645"/>
        <v>#N/A</v>
      </c>
      <c r="G17523" s="83" t="e">
        <f t="shared" si="1642"/>
        <v>#N/A</v>
      </c>
      <c r="H17523" s="83" t="str">
        <f t="shared" si="1643"/>
        <v>#NV</v>
      </c>
    </row>
    <row r="17524" spans="1:8">
      <c r="A17524" s="85" t="e">
        <f t="shared" si="1640"/>
        <v>#N/A</v>
      </c>
      <c r="B17524" s="91" t="str">
        <f>IF(ISNUMBER('pO2 control'!B17519),'pO2 control'!B17519,"")</f>
        <v/>
      </c>
      <c r="C17524" s="13" t="str">
        <f t="shared" si="1644"/>
        <v>INVALID</v>
      </c>
      <c r="D17524" s="87" t="e">
        <f>IF('pO2 control'!A17519="",NA(),'pO2 control'!A17519)</f>
        <v>#N/A</v>
      </c>
      <c r="E17524" s="91" t="e">
        <f t="shared" si="1641"/>
        <v>#N/A</v>
      </c>
      <c r="F17524" s="85" t="e">
        <f t="shared" si="1645"/>
        <v>#N/A</v>
      </c>
      <c r="G17524" s="83" t="e">
        <f t="shared" si="1642"/>
        <v>#N/A</v>
      </c>
      <c r="H17524" s="83" t="str">
        <f t="shared" si="1643"/>
        <v>#NV</v>
      </c>
    </row>
    <row r="17525" spans="1:8">
      <c r="A17525" s="85" t="e">
        <f t="shared" si="1640"/>
        <v>#N/A</v>
      </c>
      <c r="B17525" s="91" t="str">
        <f>IF(ISNUMBER('pO2 control'!B17520),'pO2 control'!B17520,"")</f>
        <v/>
      </c>
      <c r="C17525" s="13" t="str">
        <f t="shared" si="1644"/>
        <v>INVALID</v>
      </c>
      <c r="D17525" s="87" t="e">
        <f>IF('pO2 control'!A17520="",NA(),'pO2 control'!A17520)</f>
        <v>#N/A</v>
      </c>
      <c r="E17525" s="91" t="e">
        <f t="shared" si="1641"/>
        <v>#N/A</v>
      </c>
      <c r="F17525" s="85" t="e">
        <f t="shared" si="1645"/>
        <v>#N/A</v>
      </c>
      <c r="G17525" s="83" t="e">
        <f t="shared" si="1642"/>
        <v>#N/A</v>
      </c>
      <c r="H17525" s="83" t="str">
        <f t="shared" si="1643"/>
        <v>#NV</v>
      </c>
    </row>
    <row r="17526" spans="1:8">
      <c r="A17526" s="85" t="e">
        <f t="shared" si="1640"/>
        <v>#N/A</v>
      </c>
      <c r="B17526" s="91" t="str">
        <f>IF(ISNUMBER('pO2 control'!B17521),'pO2 control'!B17521,"")</f>
        <v/>
      </c>
      <c r="C17526" s="13" t="str">
        <f t="shared" si="1644"/>
        <v>INVALID</v>
      </c>
      <c r="D17526" s="87" t="e">
        <f>IF('pO2 control'!A17521="",NA(),'pO2 control'!A17521)</f>
        <v>#N/A</v>
      </c>
      <c r="E17526" s="91" t="e">
        <f t="shared" si="1641"/>
        <v>#N/A</v>
      </c>
      <c r="F17526" s="85" t="e">
        <f t="shared" si="1645"/>
        <v>#N/A</v>
      </c>
      <c r="G17526" s="83" t="e">
        <f t="shared" si="1642"/>
        <v>#N/A</v>
      </c>
      <c r="H17526" s="83" t="str">
        <f t="shared" si="1643"/>
        <v>#NV</v>
      </c>
    </row>
    <row r="17527" spans="1:8">
      <c r="A17527" s="85" t="e">
        <f t="shared" si="1640"/>
        <v>#N/A</v>
      </c>
      <c r="B17527" s="91" t="str">
        <f>IF(ISNUMBER('pO2 control'!B17522),'pO2 control'!B17522,"")</f>
        <v/>
      </c>
      <c r="C17527" s="13" t="str">
        <f t="shared" si="1644"/>
        <v>INVALID</v>
      </c>
      <c r="D17527" s="87" t="e">
        <f>IF('pO2 control'!A17522="",NA(),'pO2 control'!A17522)</f>
        <v>#N/A</v>
      </c>
      <c r="E17527" s="91" t="e">
        <f t="shared" si="1641"/>
        <v>#N/A</v>
      </c>
      <c r="F17527" s="85" t="e">
        <f t="shared" si="1645"/>
        <v>#N/A</v>
      </c>
      <c r="G17527" s="83" t="e">
        <f t="shared" si="1642"/>
        <v>#N/A</v>
      </c>
      <c r="H17527" s="83" t="str">
        <f t="shared" si="1643"/>
        <v>#NV</v>
      </c>
    </row>
    <row r="17528" spans="1:8">
      <c r="A17528" s="85" t="e">
        <f t="shared" si="1640"/>
        <v>#N/A</v>
      </c>
      <c r="B17528" s="91" t="str">
        <f>IF(ISNUMBER('pO2 control'!B17523),'pO2 control'!B17523,"")</f>
        <v/>
      </c>
      <c r="C17528" s="13" t="str">
        <f t="shared" si="1644"/>
        <v>INVALID</v>
      </c>
      <c r="D17528" s="87" t="e">
        <f>IF('pO2 control'!A17523="",NA(),'pO2 control'!A17523)</f>
        <v>#N/A</v>
      </c>
      <c r="E17528" s="91" t="e">
        <f t="shared" si="1641"/>
        <v>#N/A</v>
      </c>
      <c r="F17528" s="85" t="e">
        <f t="shared" si="1645"/>
        <v>#N/A</v>
      </c>
      <c r="G17528" s="83" t="e">
        <f t="shared" si="1642"/>
        <v>#N/A</v>
      </c>
      <c r="H17528" s="83" t="str">
        <f t="shared" si="1643"/>
        <v>#NV</v>
      </c>
    </row>
    <row r="17529" spans="1:8">
      <c r="A17529" s="85" t="e">
        <f t="shared" si="1640"/>
        <v>#N/A</v>
      </c>
      <c r="B17529" s="91" t="str">
        <f>IF(ISNUMBER('pO2 control'!B17524),'pO2 control'!B17524,"")</f>
        <v/>
      </c>
      <c r="C17529" s="13" t="str">
        <f t="shared" si="1644"/>
        <v>INVALID</v>
      </c>
      <c r="D17529" s="87" t="e">
        <f>IF('pO2 control'!A17524="",NA(),'pO2 control'!A17524)</f>
        <v>#N/A</v>
      </c>
      <c r="E17529" s="91" t="e">
        <f t="shared" si="1641"/>
        <v>#N/A</v>
      </c>
      <c r="F17529" s="85" t="e">
        <f t="shared" si="1645"/>
        <v>#N/A</v>
      </c>
      <c r="G17529" s="83" t="e">
        <f t="shared" si="1642"/>
        <v>#N/A</v>
      </c>
      <c r="H17529" s="83" t="str">
        <f t="shared" si="1643"/>
        <v>#NV</v>
      </c>
    </row>
    <row r="17530" spans="1:8">
      <c r="A17530" s="85" t="e">
        <f t="shared" si="1640"/>
        <v>#N/A</v>
      </c>
      <c r="B17530" s="91" t="str">
        <f>IF(ISNUMBER('pO2 control'!B17525),'pO2 control'!B17525,"")</f>
        <v/>
      </c>
      <c r="C17530" s="13" t="str">
        <f t="shared" si="1644"/>
        <v>INVALID</v>
      </c>
      <c r="D17530" s="87" t="e">
        <f>IF('pO2 control'!A17525="",NA(),'pO2 control'!A17525)</f>
        <v>#N/A</v>
      </c>
      <c r="E17530" s="91" t="e">
        <f t="shared" si="1641"/>
        <v>#N/A</v>
      </c>
      <c r="F17530" s="85" t="e">
        <f t="shared" si="1645"/>
        <v>#N/A</v>
      </c>
      <c r="G17530" s="83" t="e">
        <f t="shared" si="1642"/>
        <v>#N/A</v>
      </c>
      <c r="H17530" s="83" t="str">
        <f t="shared" si="1643"/>
        <v>#NV</v>
      </c>
    </row>
    <row r="17531" spans="1:8">
      <c r="A17531" s="85" t="e">
        <f t="shared" si="1640"/>
        <v>#N/A</v>
      </c>
      <c r="B17531" s="91" t="str">
        <f>IF(ISNUMBER('pO2 control'!B17526),'pO2 control'!B17526,"")</f>
        <v/>
      </c>
      <c r="C17531" s="13" t="str">
        <f t="shared" si="1644"/>
        <v>INVALID</v>
      </c>
      <c r="D17531" s="87" t="e">
        <f>IF('pO2 control'!A17526="",NA(),'pO2 control'!A17526)</f>
        <v>#N/A</v>
      </c>
      <c r="E17531" s="91" t="e">
        <f t="shared" si="1641"/>
        <v>#N/A</v>
      </c>
      <c r="F17531" s="85" t="e">
        <f t="shared" si="1645"/>
        <v>#N/A</v>
      </c>
      <c r="G17531" s="83" t="e">
        <f t="shared" si="1642"/>
        <v>#N/A</v>
      </c>
      <c r="H17531" s="83" t="str">
        <f t="shared" si="1643"/>
        <v>#NV</v>
      </c>
    </row>
    <row r="17532" spans="1:8">
      <c r="A17532" s="85" t="e">
        <f t="shared" si="1640"/>
        <v>#N/A</v>
      </c>
      <c r="B17532" s="91" t="str">
        <f>IF(ISNUMBER('pO2 control'!B17527),'pO2 control'!B17527,"")</f>
        <v/>
      </c>
      <c r="C17532" s="13" t="str">
        <f t="shared" si="1644"/>
        <v>INVALID</v>
      </c>
      <c r="D17532" s="87" t="e">
        <f>IF('pO2 control'!A17527="",NA(),'pO2 control'!A17527)</f>
        <v>#N/A</v>
      </c>
      <c r="E17532" s="91" t="e">
        <f t="shared" si="1641"/>
        <v>#N/A</v>
      </c>
      <c r="F17532" s="85" t="e">
        <f t="shared" si="1645"/>
        <v>#N/A</v>
      </c>
      <c r="G17532" s="83" t="e">
        <f t="shared" si="1642"/>
        <v>#N/A</v>
      </c>
      <c r="H17532" s="83" t="str">
        <f t="shared" si="1643"/>
        <v>#NV</v>
      </c>
    </row>
    <row r="17533" spans="1:8">
      <c r="A17533" s="85" t="e">
        <f t="shared" si="1640"/>
        <v>#N/A</v>
      </c>
      <c r="B17533" s="91" t="str">
        <f>IF(ISNUMBER('pO2 control'!B17528),'pO2 control'!B17528,"")</f>
        <v/>
      </c>
      <c r="C17533" s="13" t="str">
        <f t="shared" si="1644"/>
        <v>INVALID</v>
      </c>
      <c r="D17533" s="87" t="e">
        <f>IF('pO2 control'!A17528="",NA(),'pO2 control'!A17528)</f>
        <v>#N/A</v>
      </c>
      <c r="E17533" s="91" t="e">
        <f t="shared" si="1641"/>
        <v>#N/A</v>
      </c>
      <c r="F17533" s="85" t="e">
        <f t="shared" si="1645"/>
        <v>#N/A</v>
      </c>
      <c r="G17533" s="83" t="e">
        <f t="shared" si="1642"/>
        <v>#N/A</v>
      </c>
      <c r="H17533" s="83" t="str">
        <f t="shared" si="1643"/>
        <v>#NV</v>
      </c>
    </row>
    <row r="17534" spans="1:8">
      <c r="A17534" s="85" t="e">
        <f t="shared" si="1640"/>
        <v>#N/A</v>
      </c>
      <c r="B17534" s="91" t="str">
        <f>IF(ISNUMBER('pO2 control'!B17529),'pO2 control'!B17529,"")</f>
        <v/>
      </c>
      <c r="C17534" s="13" t="str">
        <f t="shared" si="1644"/>
        <v>INVALID</v>
      </c>
      <c r="D17534" s="87" t="e">
        <f>IF('pO2 control'!A17529="",NA(),'pO2 control'!A17529)</f>
        <v>#N/A</v>
      </c>
      <c r="E17534" s="91" t="e">
        <f t="shared" si="1641"/>
        <v>#N/A</v>
      </c>
      <c r="F17534" s="85" t="e">
        <f t="shared" si="1645"/>
        <v>#N/A</v>
      </c>
      <c r="G17534" s="83" t="e">
        <f t="shared" si="1642"/>
        <v>#N/A</v>
      </c>
      <c r="H17534" s="83" t="str">
        <f t="shared" si="1643"/>
        <v>#NV</v>
      </c>
    </row>
    <row r="17535" spans="1:8">
      <c r="A17535" s="85" t="e">
        <f t="shared" si="1640"/>
        <v>#N/A</v>
      </c>
      <c r="B17535" s="91" t="str">
        <f>IF(ISNUMBER('pO2 control'!B17530),'pO2 control'!B17530,"")</f>
        <v/>
      </c>
      <c r="C17535" s="13" t="str">
        <f t="shared" si="1644"/>
        <v>INVALID</v>
      </c>
      <c r="D17535" s="87" t="e">
        <f>IF('pO2 control'!A17530="",NA(),'pO2 control'!A17530)</f>
        <v>#N/A</v>
      </c>
      <c r="E17535" s="91" t="e">
        <f t="shared" si="1641"/>
        <v>#N/A</v>
      </c>
      <c r="F17535" s="85" t="e">
        <f t="shared" si="1645"/>
        <v>#N/A</v>
      </c>
      <c r="G17535" s="83" t="e">
        <f t="shared" si="1642"/>
        <v>#N/A</v>
      </c>
      <c r="H17535" s="83" t="str">
        <f t="shared" si="1643"/>
        <v>#NV</v>
      </c>
    </row>
    <row r="17536" spans="1:8">
      <c r="A17536" s="85" t="e">
        <f t="shared" si="1640"/>
        <v>#N/A</v>
      </c>
      <c r="B17536" s="91" t="str">
        <f>IF(ISNUMBER('pO2 control'!B17531),'pO2 control'!B17531,"")</f>
        <v/>
      </c>
      <c r="C17536" s="13" t="str">
        <f t="shared" si="1644"/>
        <v>INVALID</v>
      </c>
      <c r="D17536" s="87" t="e">
        <f>IF('pO2 control'!A17531="",NA(),'pO2 control'!A17531)</f>
        <v>#N/A</v>
      </c>
      <c r="E17536" s="91" t="e">
        <f t="shared" si="1641"/>
        <v>#N/A</v>
      </c>
      <c r="F17536" s="85" t="e">
        <f t="shared" si="1645"/>
        <v>#N/A</v>
      </c>
      <c r="G17536" s="83" t="e">
        <f t="shared" si="1642"/>
        <v>#N/A</v>
      </c>
      <c r="H17536" s="83" t="str">
        <f t="shared" si="1643"/>
        <v>#NV</v>
      </c>
    </row>
    <row r="17537" spans="1:8">
      <c r="A17537" s="85" t="e">
        <f t="shared" si="1640"/>
        <v>#N/A</v>
      </c>
      <c r="B17537" s="91" t="str">
        <f>IF(ISNUMBER('pO2 control'!B17532),'pO2 control'!B17532,"")</f>
        <v/>
      </c>
      <c r="C17537" s="13" t="str">
        <f t="shared" si="1644"/>
        <v>INVALID</v>
      </c>
      <c r="D17537" s="87" t="e">
        <f>IF('pO2 control'!A17532="",NA(),'pO2 control'!A17532)</f>
        <v>#N/A</v>
      </c>
      <c r="E17537" s="91" t="e">
        <f t="shared" si="1641"/>
        <v>#N/A</v>
      </c>
      <c r="F17537" s="85" t="e">
        <f t="shared" si="1645"/>
        <v>#N/A</v>
      </c>
      <c r="G17537" s="83" t="e">
        <f t="shared" si="1642"/>
        <v>#N/A</v>
      </c>
      <c r="H17537" s="83" t="str">
        <f t="shared" si="1643"/>
        <v>#NV</v>
      </c>
    </row>
    <row r="17538" spans="1:8">
      <c r="A17538" s="85" t="e">
        <f t="shared" si="1640"/>
        <v>#N/A</v>
      </c>
      <c r="B17538" s="91" t="str">
        <f>IF(ISNUMBER('pO2 control'!B17533),'pO2 control'!B17533,"")</f>
        <v/>
      </c>
      <c r="C17538" s="13" t="str">
        <f t="shared" si="1644"/>
        <v>INVALID</v>
      </c>
      <c r="D17538" s="87" t="e">
        <f>IF('pO2 control'!A17533="",NA(),'pO2 control'!A17533)</f>
        <v>#N/A</v>
      </c>
      <c r="E17538" s="91" t="e">
        <f t="shared" si="1641"/>
        <v>#N/A</v>
      </c>
      <c r="F17538" s="85" t="e">
        <f t="shared" si="1645"/>
        <v>#N/A</v>
      </c>
      <c r="G17538" s="83" t="e">
        <f t="shared" si="1642"/>
        <v>#N/A</v>
      </c>
      <c r="H17538" s="83" t="str">
        <f t="shared" si="1643"/>
        <v>#NV</v>
      </c>
    </row>
    <row r="17539" spans="1:8">
      <c r="A17539" s="85" t="e">
        <f t="shared" ref="A17539:A17602" si="1646">IF(C17539="INVALID",NA(),E17539*$C$2/100)</f>
        <v>#N/A</v>
      </c>
      <c r="B17539" s="91" t="str">
        <f>IF(ISNUMBER('pO2 control'!B17534),'pO2 control'!B17534,"")</f>
        <v/>
      </c>
      <c r="C17539" s="13" t="str">
        <f t="shared" si="1644"/>
        <v>INVALID</v>
      </c>
      <c r="D17539" s="87" t="e">
        <f>IF('pO2 control'!A17534="",NA(),'pO2 control'!A17534)</f>
        <v>#N/A</v>
      </c>
      <c r="E17539" s="91" t="e">
        <f t="shared" ref="E17539:E17602" si="1647">IF(C17539="INVALID",NA(),B17539*C17539)</f>
        <v>#N/A</v>
      </c>
      <c r="F17539" s="85" t="e">
        <f t="shared" si="1645"/>
        <v>#N/A</v>
      </c>
      <c r="G17539" s="83" t="e">
        <f t="shared" ref="G17539:G17602" si="1648">IF(D17539="",NA(),$P$2*EXP($P$3*D17539))</f>
        <v>#N/A</v>
      </c>
      <c r="H17539" s="83" t="str">
        <f t="shared" si="1643"/>
        <v>#NV</v>
      </c>
    </row>
    <row r="17540" spans="1:8">
      <c r="A17540" s="85" t="e">
        <f t="shared" si="1646"/>
        <v>#N/A</v>
      </c>
      <c r="B17540" s="91" t="str">
        <f>IF(ISNUMBER('pO2 control'!B17535),'pO2 control'!B17535,"")</f>
        <v/>
      </c>
      <c r="C17540" s="13" t="str">
        <f t="shared" si="1644"/>
        <v>INVALID</v>
      </c>
      <c r="D17540" s="87" t="e">
        <f>IF('pO2 control'!A17535="",NA(),'pO2 control'!A17535)</f>
        <v>#N/A</v>
      </c>
      <c r="E17540" s="91" t="e">
        <f t="shared" si="1647"/>
        <v>#N/A</v>
      </c>
      <c r="F17540" s="85" t="e">
        <f t="shared" si="1645"/>
        <v>#N/A</v>
      </c>
      <c r="G17540" s="83" t="e">
        <f t="shared" si="1648"/>
        <v>#N/A</v>
      </c>
      <c r="H17540" s="83" t="str">
        <f t="shared" si="1643"/>
        <v>#NV</v>
      </c>
    </row>
    <row r="17541" spans="1:8">
      <c r="A17541" s="85" t="e">
        <f t="shared" si="1646"/>
        <v>#N/A</v>
      </c>
      <c r="B17541" s="91" t="str">
        <f>IF(ISNUMBER('pO2 control'!B17536),'pO2 control'!B17536,"")</f>
        <v/>
      </c>
      <c r="C17541" s="13" t="str">
        <f t="shared" si="1644"/>
        <v>INVALID</v>
      </c>
      <c r="D17541" s="87" t="e">
        <f>IF('pO2 control'!A17536="",NA(),'pO2 control'!A17536)</f>
        <v>#N/A</v>
      </c>
      <c r="E17541" s="91" t="e">
        <f t="shared" si="1647"/>
        <v>#N/A</v>
      </c>
      <c r="F17541" s="85" t="e">
        <f t="shared" si="1645"/>
        <v>#N/A</v>
      </c>
      <c r="G17541" s="83" t="e">
        <f t="shared" si="1648"/>
        <v>#N/A</v>
      </c>
      <c r="H17541" s="83" t="str">
        <f t="shared" si="1643"/>
        <v>#NV</v>
      </c>
    </row>
    <row r="17542" spans="1:8">
      <c r="A17542" s="85" t="e">
        <f t="shared" si="1646"/>
        <v>#N/A</v>
      </c>
      <c r="B17542" s="91" t="str">
        <f>IF(ISNUMBER('pO2 control'!B17537),'pO2 control'!B17537,"")</f>
        <v/>
      </c>
      <c r="C17542" s="13" t="str">
        <f t="shared" si="1644"/>
        <v>INVALID</v>
      </c>
      <c r="D17542" s="87" t="e">
        <f>IF('pO2 control'!A17537="",NA(),'pO2 control'!A17537)</f>
        <v>#N/A</v>
      </c>
      <c r="E17542" s="91" t="e">
        <f t="shared" si="1647"/>
        <v>#N/A</v>
      </c>
      <c r="F17542" s="85" t="e">
        <f t="shared" si="1645"/>
        <v>#N/A</v>
      </c>
      <c r="G17542" s="83" t="e">
        <f t="shared" si="1648"/>
        <v>#N/A</v>
      </c>
      <c r="H17542" s="83" t="str">
        <f t="shared" si="1643"/>
        <v>#NV</v>
      </c>
    </row>
    <row r="17543" spans="1:8">
      <c r="A17543" s="85" t="e">
        <f t="shared" si="1646"/>
        <v>#N/A</v>
      </c>
      <c r="B17543" s="91" t="str">
        <f>IF(ISNUMBER('pO2 control'!B17538),'pO2 control'!B17538,"")</f>
        <v/>
      </c>
      <c r="C17543" s="13" t="str">
        <f t="shared" si="1644"/>
        <v>INVALID</v>
      </c>
      <c r="D17543" s="87" t="e">
        <f>IF('pO2 control'!A17538="",NA(),'pO2 control'!A17538)</f>
        <v>#N/A</v>
      </c>
      <c r="E17543" s="91" t="e">
        <f t="shared" si="1647"/>
        <v>#N/A</v>
      </c>
      <c r="F17543" s="85" t="e">
        <f t="shared" si="1645"/>
        <v>#N/A</v>
      </c>
      <c r="G17543" s="83" t="e">
        <f t="shared" si="1648"/>
        <v>#N/A</v>
      </c>
      <c r="H17543" s="83" t="str">
        <f t="shared" si="1643"/>
        <v>#NV</v>
      </c>
    </row>
    <row r="17544" spans="1:8">
      <c r="A17544" s="85" t="e">
        <f t="shared" si="1646"/>
        <v>#N/A</v>
      </c>
      <c r="B17544" s="91" t="str">
        <f>IF(ISNUMBER('pO2 control'!B17539),'pO2 control'!B17539,"")</f>
        <v/>
      </c>
      <c r="C17544" s="13" t="str">
        <f t="shared" si="1644"/>
        <v>INVALID</v>
      </c>
      <c r="D17544" s="87" t="e">
        <f>IF('pO2 control'!A17539="",NA(),'pO2 control'!A17539)</f>
        <v>#N/A</v>
      </c>
      <c r="E17544" s="91" t="e">
        <f t="shared" si="1647"/>
        <v>#N/A</v>
      </c>
      <c r="F17544" s="85" t="e">
        <f t="shared" si="1645"/>
        <v>#N/A</v>
      </c>
      <c r="G17544" s="83" t="e">
        <f t="shared" si="1648"/>
        <v>#N/A</v>
      </c>
      <c r="H17544" s="83" t="str">
        <f t="shared" ref="H17544:H17607" si="1649">IF(C17544="INVALID","#NV",(((A17544-A17543)/(D17544-D17543))+F17544*$D$2)/($C$2-A17544))</f>
        <v>#NV</v>
      </c>
    </row>
    <row r="17545" spans="1:8">
      <c r="A17545" s="85" t="e">
        <f t="shared" si="1646"/>
        <v>#N/A</v>
      </c>
      <c r="B17545" s="91" t="str">
        <f>IF(ISNUMBER('pO2 control'!B17540),'pO2 control'!B17540,"")</f>
        <v/>
      </c>
      <c r="C17545" s="13" t="str">
        <f t="shared" ref="C17545:C17608" si="1650">IF(AND(B17545&lt;90,B17545&gt;10),"1","INVALID")</f>
        <v>INVALID</v>
      </c>
      <c r="D17545" s="87" t="e">
        <f>IF('pO2 control'!A17540="",NA(),'pO2 control'!A17540)</f>
        <v>#N/A</v>
      </c>
      <c r="E17545" s="91" t="e">
        <f t="shared" si="1647"/>
        <v>#N/A</v>
      </c>
      <c r="F17545" s="85" t="e">
        <f t="shared" ref="F17545:F17608" si="1651">IF(G17545="",NA(),0.333*G17545)</f>
        <v>#N/A</v>
      </c>
      <c r="G17545" s="83" t="e">
        <f t="shared" si="1648"/>
        <v>#N/A</v>
      </c>
      <c r="H17545" s="83" t="str">
        <f t="shared" si="1649"/>
        <v>#NV</v>
      </c>
    </row>
    <row r="17546" spans="1:8">
      <c r="A17546" s="85" t="e">
        <f t="shared" si="1646"/>
        <v>#N/A</v>
      </c>
      <c r="B17546" s="91" t="str">
        <f>IF(ISNUMBER('pO2 control'!B17541),'pO2 control'!B17541,"")</f>
        <v/>
      </c>
      <c r="C17546" s="13" t="str">
        <f t="shared" si="1650"/>
        <v>INVALID</v>
      </c>
      <c r="D17546" s="87" t="e">
        <f>IF('pO2 control'!A17541="",NA(),'pO2 control'!A17541)</f>
        <v>#N/A</v>
      </c>
      <c r="E17546" s="91" t="e">
        <f t="shared" si="1647"/>
        <v>#N/A</v>
      </c>
      <c r="F17546" s="85" t="e">
        <f t="shared" si="1651"/>
        <v>#N/A</v>
      </c>
      <c r="G17546" s="83" t="e">
        <f t="shared" si="1648"/>
        <v>#N/A</v>
      </c>
      <c r="H17546" s="83" t="str">
        <f t="shared" si="1649"/>
        <v>#NV</v>
      </c>
    </row>
    <row r="17547" spans="1:8">
      <c r="A17547" s="85" t="e">
        <f t="shared" si="1646"/>
        <v>#N/A</v>
      </c>
      <c r="B17547" s="91" t="str">
        <f>IF(ISNUMBER('pO2 control'!B17542),'pO2 control'!B17542,"")</f>
        <v/>
      </c>
      <c r="C17547" s="13" t="str">
        <f t="shared" si="1650"/>
        <v>INVALID</v>
      </c>
      <c r="D17547" s="87" t="e">
        <f>IF('pO2 control'!A17542="",NA(),'pO2 control'!A17542)</f>
        <v>#N/A</v>
      </c>
      <c r="E17547" s="91" t="e">
        <f t="shared" si="1647"/>
        <v>#N/A</v>
      </c>
      <c r="F17547" s="85" t="e">
        <f t="shared" si="1651"/>
        <v>#N/A</v>
      </c>
      <c r="G17547" s="83" t="e">
        <f t="shared" si="1648"/>
        <v>#N/A</v>
      </c>
      <c r="H17547" s="83" t="str">
        <f t="shared" si="1649"/>
        <v>#NV</v>
      </c>
    </row>
    <row r="17548" spans="1:8">
      <c r="A17548" s="85" t="e">
        <f t="shared" si="1646"/>
        <v>#N/A</v>
      </c>
      <c r="B17548" s="91" t="str">
        <f>IF(ISNUMBER('pO2 control'!B17543),'pO2 control'!B17543,"")</f>
        <v/>
      </c>
      <c r="C17548" s="13" t="str">
        <f t="shared" si="1650"/>
        <v>INVALID</v>
      </c>
      <c r="D17548" s="87" t="e">
        <f>IF('pO2 control'!A17543="",NA(),'pO2 control'!A17543)</f>
        <v>#N/A</v>
      </c>
      <c r="E17548" s="91" t="e">
        <f t="shared" si="1647"/>
        <v>#N/A</v>
      </c>
      <c r="F17548" s="85" t="e">
        <f t="shared" si="1651"/>
        <v>#N/A</v>
      </c>
      <c r="G17548" s="83" t="e">
        <f t="shared" si="1648"/>
        <v>#N/A</v>
      </c>
      <c r="H17548" s="83" t="str">
        <f t="shared" si="1649"/>
        <v>#NV</v>
      </c>
    </row>
    <row r="17549" spans="1:8">
      <c r="A17549" s="85" t="e">
        <f t="shared" si="1646"/>
        <v>#N/A</v>
      </c>
      <c r="B17549" s="91" t="str">
        <f>IF(ISNUMBER('pO2 control'!B17544),'pO2 control'!B17544,"")</f>
        <v/>
      </c>
      <c r="C17549" s="13" t="str">
        <f t="shared" si="1650"/>
        <v>INVALID</v>
      </c>
      <c r="D17549" s="87" t="e">
        <f>IF('pO2 control'!A17544="",NA(),'pO2 control'!A17544)</f>
        <v>#N/A</v>
      </c>
      <c r="E17549" s="91" t="e">
        <f t="shared" si="1647"/>
        <v>#N/A</v>
      </c>
      <c r="F17549" s="85" t="e">
        <f t="shared" si="1651"/>
        <v>#N/A</v>
      </c>
      <c r="G17549" s="83" t="e">
        <f t="shared" si="1648"/>
        <v>#N/A</v>
      </c>
      <c r="H17549" s="83" t="str">
        <f t="shared" si="1649"/>
        <v>#NV</v>
      </c>
    </row>
    <row r="17550" spans="1:8">
      <c r="A17550" s="85" t="e">
        <f t="shared" si="1646"/>
        <v>#N/A</v>
      </c>
      <c r="B17550" s="91" t="str">
        <f>IF(ISNUMBER('pO2 control'!B17545),'pO2 control'!B17545,"")</f>
        <v/>
      </c>
      <c r="C17550" s="13" t="str">
        <f t="shared" si="1650"/>
        <v>INVALID</v>
      </c>
      <c r="D17550" s="87" t="e">
        <f>IF('pO2 control'!A17545="",NA(),'pO2 control'!A17545)</f>
        <v>#N/A</v>
      </c>
      <c r="E17550" s="91" t="e">
        <f t="shared" si="1647"/>
        <v>#N/A</v>
      </c>
      <c r="F17550" s="85" t="e">
        <f t="shared" si="1651"/>
        <v>#N/A</v>
      </c>
      <c r="G17550" s="83" t="e">
        <f t="shared" si="1648"/>
        <v>#N/A</v>
      </c>
      <c r="H17550" s="83" t="str">
        <f t="shared" si="1649"/>
        <v>#NV</v>
      </c>
    </row>
    <row r="17551" spans="1:8">
      <c r="A17551" s="85" t="e">
        <f t="shared" si="1646"/>
        <v>#N/A</v>
      </c>
      <c r="B17551" s="91" t="str">
        <f>IF(ISNUMBER('pO2 control'!B17546),'pO2 control'!B17546,"")</f>
        <v/>
      </c>
      <c r="C17551" s="13" t="str">
        <f t="shared" si="1650"/>
        <v>INVALID</v>
      </c>
      <c r="D17551" s="87" t="e">
        <f>IF('pO2 control'!A17546="",NA(),'pO2 control'!A17546)</f>
        <v>#N/A</v>
      </c>
      <c r="E17551" s="91" t="e">
        <f t="shared" si="1647"/>
        <v>#N/A</v>
      </c>
      <c r="F17551" s="85" t="e">
        <f t="shared" si="1651"/>
        <v>#N/A</v>
      </c>
      <c r="G17551" s="83" t="e">
        <f t="shared" si="1648"/>
        <v>#N/A</v>
      </c>
      <c r="H17551" s="83" t="str">
        <f t="shared" si="1649"/>
        <v>#NV</v>
      </c>
    </row>
    <row r="17552" spans="1:8">
      <c r="A17552" s="85" t="e">
        <f t="shared" si="1646"/>
        <v>#N/A</v>
      </c>
      <c r="B17552" s="91" t="str">
        <f>IF(ISNUMBER('pO2 control'!B17547),'pO2 control'!B17547,"")</f>
        <v/>
      </c>
      <c r="C17552" s="13" t="str">
        <f t="shared" si="1650"/>
        <v>INVALID</v>
      </c>
      <c r="D17552" s="87" t="e">
        <f>IF('pO2 control'!A17547="",NA(),'pO2 control'!A17547)</f>
        <v>#N/A</v>
      </c>
      <c r="E17552" s="91" t="e">
        <f t="shared" si="1647"/>
        <v>#N/A</v>
      </c>
      <c r="F17552" s="85" t="e">
        <f t="shared" si="1651"/>
        <v>#N/A</v>
      </c>
      <c r="G17552" s="83" t="e">
        <f t="shared" si="1648"/>
        <v>#N/A</v>
      </c>
      <c r="H17552" s="83" t="str">
        <f t="shared" si="1649"/>
        <v>#NV</v>
      </c>
    </row>
    <row r="17553" spans="1:8">
      <c r="A17553" s="85" t="e">
        <f t="shared" si="1646"/>
        <v>#N/A</v>
      </c>
      <c r="B17553" s="91" t="str">
        <f>IF(ISNUMBER('pO2 control'!B17548),'pO2 control'!B17548,"")</f>
        <v/>
      </c>
      <c r="C17553" s="13" t="str">
        <f t="shared" si="1650"/>
        <v>INVALID</v>
      </c>
      <c r="D17553" s="87" t="e">
        <f>IF('pO2 control'!A17548="",NA(),'pO2 control'!A17548)</f>
        <v>#N/A</v>
      </c>
      <c r="E17553" s="91" t="e">
        <f t="shared" si="1647"/>
        <v>#N/A</v>
      </c>
      <c r="F17553" s="85" t="e">
        <f t="shared" si="1651"/>
        <v>#N/A</v>
      </c>
      <c r="G17553" s="83" t="e">
        <f t="shared" si="1648"/>
        <v>#N/A</v>
      </c>
      <c r="H17553" s="83" t="str">
        <f t="shared" si="1649"/>
        <v>#NV</v>
      </c>
    </row>
    <row r="17554" spans="1:8">
      <c r="A17554" s="85" t="e">
        <f t="shared" si="1646"/>
        <v>#N/A</v>
      </c>
      <c r="B17554" s="91" t="str">
        <f>IF(ISNUMBER('pO2 control'!B17549),'pO2 control'!B17549,"")</f>
        <v/>
      </c>
      <c r="C17554" s="13" t="str">
        <f t="shared" si="1650"/>
        <v>INVALID</v>
      </c>
      <c r="D17554" s="87" t="e">
        <f>IF('pO2 control'!A17549="",NA(),'pO2 control'!A17549)</f>
        <v>#N/A</v>
      </c>
      <c r="E17554" s="91" t="e">
        <f t="shared" si="1647"/>
        <v>#N/A</v>
      </c>
      <c r="F17554" s="85" t="e">
        <f t="shared" si="1651"/>
        <v>#N/A</v>
      </c>
      <c r="G17554" s="83" t="e">
        <f t="shared" si="1648"/>
        <v>#N/A</v>
      </c>
      <c r="H17554" s="83" t="str">
        <f t="shared" si="1649"/>
        <v>#NV</v>
      </c>
    </row>
    <row r="17555" spans="1:8">
      <c r="A17555" s="85" t="e">
        <f t="shared" si="1646"/>
        <v>#N/A</v>
      </c>
      <c r="B17555" s="91" t="str">
        <f>IF(ISNUMBER('pO2 control'!B17550),'pO2 control'!B17550,"")</f>
        <v/>
      </c>
      <c r="C17555" s="13" t="str">
        <f t="shared" si="1650"/>
        <v>INVALID</v>
      </c>
      <c r="D17555" s="87" t="e">
        <f>IF('pO2 control'!A17550="",NA(),'pO2 control'!A17550)</f>
        <v>#N/A</v>
      </c>
      <c r="E17555" s="91" t="e">
        <f t="shared" si="1647"/>
        <v>#N/A</v>
      </c>
      <c r="F17555" s="85" t="e">
        <f t="shared" si="1651"/>
        <v>#N/A</v>
      </c>
      <c r="G17555" s="83" t="e">
        <f t="shared" si="1648"/>
        <v>#N/A</v>
      </c>
      <c r="H17555" s="83" t="str">
        <f t="shared" si="1649"/>
        <v>#NV</v>
      </c>
    </row>
    <row r="17556" spans="1:8">
      <c r="A17556" s="85" t="e">
        <f t="shared" si="1646"/>
        <v>#N/A</v>
      </c>
      <c r="B17556" s="91" t="str">
        <f>IF(ISNUMBER('pO2 control'!B17551),'pO2 control'!B17551,"")</f>
        <v/>
      </c>
      <c r="C17556" s="13" t="str">
        <f t="shared" si="1650"/>
        <v>INVALID</v>
      </c>
      <c r="D17556" s="87" t="e">
        <f>IF('pO2 control'!A17551="",NA(),'pO2 control'!A17551)</f>
        <v>#N/A</v>
      </c>
      <c r="E17556" s="91" t="e">
        <f t="shared" si="1647"/>
        <v>#N/A</v>
      </c>
      <c r="F17556" s="85" t="e">
        <f t="shared" si="1651"/>
        <v>#N/A</v>
      </c>
      <c r="G17556" s="83" t="e">
        <f t="shared" si="1648"/>
        <v>#N/A</v>
      </c>
      <c r="H17556" s="83" t="str">
        <f t="shared" si="1649"/>
        <v>#NV</v>
      </c>
    </row>
    <row r="17557" spans="1:8">
      <c r="A17557" s="85" t="e">
        <f t="shared" si="1646"/>
        <v>#N/A</v>
      </c>
      <c r="B17557" s="91" t="str">
        <f>IF(ISNUMBER('pO2 control'!B17552),'pO2 control'!B17552,"")</f>
        <v/>
      </c>
      <c r="C17557" s="13" t="str">
        <f t="shared" si="1650"/>
        <v>INVALID</v>
      </c>
      <c r="D17557" s="87" t="e">
        <f>IF('pO2 control'!A17552="",NA(),'pO2 control'!A17552)</f>
        <v>#N/A</v>
      </c>
      <c r="E17557" s="91" t="e">
        <f t="shared" si="1647"/>
        <v>#N/A</v>
      </c>
      <c r="F17557" s="85" t="e">
        <f t="shared" si="1651"/>
        <v>#N/A</v>
      </c>
      <c r="G17557" s="83" t="e">
        <f t="shared" si="1648"/>
        <v>#N/A</v>
      </c>
      <c r="H17557" s="83" t="str">
        <f t="shared" si="1649"/>
        <v>#NV</v>
      </c>
    </row>
    <row r="17558" spans="1:8">
      <c r="A17558" s="85" t="e">
        <f t="shared" si="1646"/>
        <v>#N/A</v>
      </c>
      <c r="B17558" s="91" t="str">
        <f>IF(ISNUMBER('pO2 control'!B17553),'pO2 control'!B17553,"")</f>
        <v/>
      </c>
      <c r="C17558" s="13" t="str">
        <f t="shared" si="1650"/>
        <v>INVALID</v>
      </c>
      <c r="D17558" s="87" t="e">
        <f>IF('pO2 control'!A17553="",NA(),'pO2 control'!A17553)</f>
        <v>#N/A</v>
      </c>
      <c r="E17558" s="91" t="e">
        <f t="shared" si="1647"/>
        <v>#N/A</v>
      </c>
      <c r="F17558" s="85" t="e">
        <f t="shared" si="1651"/>
        <v>#N/A</v>
      </c>
      <c r="G17558" s="83" t="e">
        <f t="shared" si="1648"/>
        <v>#N/A</v>
      </c>
      <c r="H17558" s="83" t="str">
        <f t="shared" si="1649"/>
        <v>#NV</v>
      </c>
    </row>
    <row r="17559" spans="1:8">
      <c r="A17559" s="85" t="e">
        <f t="shared" si="1646"/>
        <v>#N/A</v>
      </c>
      <c r="B17559" s="91" t="str">
        <f>IF(ISNUMBER('pO2 control'!B17554),'pO2 control'!B17554,"")</f>
        <v/>
      </c>
      <c r="C17559" s="13" t="str">
        <f t="shared" si="1650"/>
        <v>INVALID</v>
      </c>
      <c r="D17559" s="87" t="e">
        <f>IF('pO2 control'!A17554="",NA(),'pO2 control'!A17554)</f>
        <v>#N/A</v>
      </c>
      <c r="E17559" s="91" t="e">
        <f t="shared" si="1647"/>
        <v>#N/A</v>
      </c>
      <c r="F17559" s="85" t="e">
        <f t="shared" si="1651"/>
        <v>#N/A</v>
      </c>
      <c r="G17559" s="83" t="e">
        <f t="shared" si="1648"/>
        <v>#N/A</v>
      </c>
      <c r="H17559" s="83" t="str">
        <f t="shared" si="1649"/>
        <v>#NV</v>
      </c>
    </row>
    <row r="17560" spans="1:8">
      <c r="A17560" s="85" t="e">
        <f t="shared" si="1646"/>
        <v>#N/A</v>
      </c>
      <c r="B17560" s="91" t="str">
        <f>IF(ISNUMBER('pO2 control'!B17555),'pO2 control'!B17555,"")</f>
        <v/>
      </c>
      <c r="C17560" s="13" t="str">
        <f t="shared" si="1650"/>
        <v>INVALID</v>
      </c>
      <c r="D17560" s="87" t="e">
        <f>IF('pO2 control'!A17555="",NA(),'pO2 control'!A17555)</f>
        <v>#N/A</v>
      </c>
      <c r="E17560" s="91" t="e">
        <f t="shared" si="1647"/>
        <v>#N/A</v>
      </c>
      <c r="F17560" s="85" t="e">
        <f t="shared" si="1651"/>
        <v>#N/A</v>
      </c>
      <c r="G17560" s="83" t="e">
        <f t="shared" si="1648"/>
        <v>#N/A</v>
      </c>
      <c r="H17560" s="83" t="str">
        <f t="shared" si="1649"/>
        <v>#NV</v>
      </c>
    </row>
    <row r="17561" spans="1:8">
      <c r="A17561" s="85" t="e">
        <f t="shared" si="1646"/>
        <v>#N/A</v>
      </c>
      <c r="B17561" s="91" t="str">
        <f>IF(ISNUMBER('pO2 control'!B17556),'pO2 control'!B17556,"")</f>
        <v/>
      </c>
      <c r="C17561" s="13" t="str">
        <f t="shared" si="1650"/>
        <v>INVALID</v>
      </c>
      <c r="D17561" s="87" t="e">
        <f>IF('pO2 control'!A17556="",NA(),'pO2 control'!A17556)</f>
        <v>#N/A</v>
      </c>
      <c r="E17561" s="91" t="e">
        <f t="shared" si="1647"/>
        <v>#N/A</v>
      </c>
      <c r="F17561" s="85" t="e">
        <f t="shared" si="1651"/>
        <v>#N/A</v>
      </c>
      <c r="G17561" s="83" t="e">
        <f t="shared" si="1648"/>
        <v>#N/A</v>
      </c>
      <c r="H17561" s="83" t="str">
        <f t="shared" si="1649"/>
        <v>#NV</v>
      </c>
    </row>
    <row r="17562" spans="1:8">
      <c r="A17562" s="85" t="e">
        <f t="shared" si="1646"/>
        <v>#N/A</v>
      </c>
      <c r="B17562" s="91" t="str">
        <f>IF(ISNUMBER('pO2 control'!B17557),'pO2 control'!B17557,"")</f>
        <v/>
      </c>
      <c r="C17562" s="13" t="str">
        <f t="shared" si="1650"/>
        <v>INVALID</v>
      </c>
      <c r="D17562" s="87" t="e">
        <f>IF('pO2 control'!A17557="",NA(),'pO2 control'!A17557)</f>
        <v>#N/A</v>
      </c>
      <c r="E17562" s="91" t="e">
        <f t="shared" si="1647"/>
        <v>#N/A</v>
      </c>
      <c r="F17562" s="85" t="e">
        <f t="shared" si="1651"/>
        <v>#N/A</v>
      </c>
      <c r="G17562" s="83" t="e">
        <f t="shared" si="1648"/>
        <v>#N/A</v>
      </c>
      <c r="H17562" s="83" t="str">
        <f t="shared" si="1649"/>
        <v>#NV</v>
      </c>
    </row>
    <row r="17563" spans="1:8">
      <c r="A17563" s="85" t="e">
        <f t="shared" si="1646"/>
        <v>#N/A</v>
      </c>
      <c r="B17563" s="91" t="str">
        <f>IF(ISNUMBER('pO2 control'!B17558),'pO2 control'!B17558,"")</f>
        <v/>
      </c>
      <c r="C17563" s="13" t="str">
        <f t="shared" si="1650"/>
        <v>INVALID</v>
      </c>
      <c r="D17563" s="87" t="e">
        <f>IF('pO2 control'!A17558="",NA(),'pO2 control'!A17558)</f>
        <v>#N/A</v>
      </c>
      <c r="E17563" s="91" t="e">
        <f t="shared" si="1647"/>
        <v>#N/A</v>
      </c>
      <c r="F17563" s="85" t="e">
        <f t="shared" si="1651"/>
        <v>#N/A</v>
      </c>
      <c r="G17563" s="83" t="e">
        <f t="shared" si="1648"/>
        <v>#N/A</v>
      </c>
      <c r="H17563" s="83" t="str">
        <f t="shared" si="1649"/>
        <v>#NV</v>
      </c>
    </row>
    <row r="17564" spans="1:8">
      <c r="A17564" s="85" t="e">
        <f t="shared" si="1646"/>
        <v>#N/A</v>
      </c>
      <c r="B17564" s="91" t="str">
        <f>IF(ISNUMBER('pO2 control'!B17559),'pO2 control'!B17559,"")</f>
        <v/>
      </c>
      <c r="C17564" s="13" t="str">
        <f t="shared" si="1650"/>
        <v>INVALID</v>
      </c>
      <c r="D17564" s="87" t="e">
        <f>IF('pO2 control'!A17559="",NA(),'pO2 control'!A17559)</f>
        <v>#N/A</v>
      </c>
      <c r="E17564" s="91" t="e">
        <f t="shared" si="1647"/>
        <v>#N/A</v>
      </c>
      <c r="F17564" s="85" t="e">
        <f t="shared" si="1651"/>
        <v>#N/A</v>
      </c>
      <c r="G17564" s="83" t="e">
        <f t="shared" si="1648"/>
        <v>#N/A</v>
      </c>
      <c r="H17564" s="83" t="str">
        <f t="shared" si="1649"/>
        <v>#NV</v>
      </c>
    </row>
    <row r="17565" spans="1:8">
      <c r="A17565" s="85" t="e">
        <f t="shared" si="1646"/>
        <v>#N/A</v>
      </c>
      <c r="B17565" s="91" t="str">
        <f>IF(ISNUMBER('pO2 control'!B17560),'pO2 control'!B17560,"")</f>
        <v/>
      </c>
      <c r="C17565" s="13" t="str">
        <f t="shared" si="1650"/>
        <v>INVALID</v>
      </c>
      <c r="D17565" s="87" t="e">
        <f>IF('pO2 control'!A17560="",NA(),'pO2 control'!A17560)</f>
        <v>#N/A</v>
      </c>
      <c r="E17565" s="91" t="e">
        <f t="shared" si="1647"/>
        <v>#N/A</v>
      </c>
      <c r="F17565" s="85" t="e">
        <f t="shared" si="1651"/>
        <v>#N/A</v>
      </c>
      <c r="G17565" s="83" t="e">
        <f t="shared" si="1648"/>
        <v>#N/A</v>
      </c>
      <c r="H17565" s="83" t="str">
        <f t="shared" si="1649"/>
        <v>#NV</v>
      </c>
    </row>
    <row r="17566" spans="1:8">
      <c r="A17566" s="85" t="e">
        <f t="shared" si="1646"/>
        <v>#N/A</v>
      </c>
      <c r="B17566" s="91" t="str">
        <f>IF(ISNUMBER('pO2 control'!B17561),'pO2 control'!B17561,"")</f>
        <v/>
      </c>
      <c r="C17566" s="13" t="str">
        <f t="shared" si="1650"/>
        <v>INVALID</v>
      </c>
      <c r="D17566" s="87" t="e">
        <f>IF('pO2 control'!A17561="",NA(),'pO2 control'!A17561)</f>
        <v>#N/A</v>
      </c>
      <c r="E17566" s="91" t="e">
        <f t="shared" si="1647"/>
        <v>#N/A</v>
      </c>
      <c r="F17566" s="85" t="e">
        <f t="shared" si="1651"/>
        <v>#N/A</v>
      </c>
      <c r="G17566" s="83" t="e">
        <f t="shared" si="1648"/>
        <v>#N/A</v>
      </c>
      <c r="H17566" s="83" t="str">
        <f t="shared" si="1649"/>
        <v>#NV</v>
      </c>
    </row>
    <row r="17567" spans="1:8">
      <c r="A17567" s="85" t="e">
        <f t="shared" si="1646"/>
        <v>#N/A</v>
      </c>
      <c r="B17567" s="91" t="str">
        <f>IF(ISNUMBER('pO2 control'!B17562),'pO2 control'!B17562,"")</f>
        <v/>
      </c>
      <c r="C17567" s="13" t="str">
        <f t="shared" si="1650"/>
        <v>INVALID</v>
      </c>
      <c r="D17567" s="87" t="e">
        <f>IF('pO2 control'!A17562="",NA(),'pO2 control'!A17562)</f>
        <v>#N/A</v>
      </c>
      <c r="E17567" s="91" t="e">
        <f t="shared" si="1647"/>
        <v>#N/A</v>
      </c>
      <c r="F17567" s="85" t="e">
        <f t="shared" si="1651"/>
        <v>#N/A</v>
      </c>
      <c r="G17567" s="83" t="e">
        <f t="shared" si="1648"/>
        <v>#N/A</v>
      </c>
      <c r="H17567" s="83" t="str">
        <f t="shared" si="1649"/>
        <v>#NV</v>
      </c>
    </row>
    <row r="17568" spans="1:8">
      <c r="A17568" s="85" t="e">
        <f t="shared" si="1646"/>
        <v>#N/A</v>
      </c>
      <c r="B17568" s="91" t="str">
        <f>IF(ISNUMBER('pO2 control'!B17563),'pO2 control'!B17563,"")</f>
        <v/>
      </c>
      <c r="C17568" s="13" t="str">
        <f t="shared" si="1650"/>
        <v>INVALID</v>
      </c>
      <c r="D17568" s="87" t="e">
        <f>IF('pO2 control'!A17563="",NA(),'pO2 control'!A17563)</f>
        <v>#N/A</v>
      </c>
      <c r="E17568" s="91" t="e">
        <f t="shared" si="1647"/>
        <v>#N/A</v>
      </c>
      <c r="F17568" s="85" t="e">
        <f t="shared" si="1651"/>
        <v>#N/A</v>
      </c>
      <c r="G17568" s="83" t="e">
        <f t="shared" si="1648"/>
        <v>#N/A</v>
      </c>
      <c r="H17568" s="83" t="str">
        <f t="shared" si="1649"/>
        <v>#NV</v>
      </c>
    </row>
    <row r="17569" spans="1:8">
      <c r="A17569" s="85" t="e">
        <f t="shared" si="1646"/>
        <v>#N/A</v>
      </c>
      <c r="B17569" s="91" t="str">
        <f>IF(ISNUMBER('pO2 control'!B17564),'pO2 control'!B17564,"")</f>
        <v/>
      </c>
      <c r="C17569" s="13" t="str">
        <f t="shared" si="1650"/>
        <v>INVALID</v>
      </c>
      <c r="D17569" s="87" t="e">
        <f>IF('pO2 control'!A17564="",NA(),'pO2 control'!A17564)</f>
        <v>#N/A</v>
      </c>
      <c r="E17569" s="91" t="e">
        <f t="shared" si="1647"/>
        <v>#N/A</v>
      </c>
      <c r="F17569" s="85" t="e">
        <f t="shared" si="1651"/>
        <v>#N/A</v>
      </c>
      <c r="G17569" s="83" t="e">
        <f t="shared" si="1648"/>
        <v>#N/A</v>
      </c>
      <c r="H17569" s="83" t="str">
        <f t="shared" si="1649"/>
        <v>#NV</v>
      </c>
    </row>
    <row r="17570" spans="1:8">
      <c r="A17570" s="85" t="e">
        <f t="shared" si="1646"/>
        <v>#N/A</v>
      </c>
      <c r="B17570" s="91" t="str">
        <f>IF(ISNUMBER('pO2 control'!B17565),'pO2 control'!B17565,"")</f>
        <v/>
      </c>
      <c r="C17570" s="13" t="str">
        <f t="shared" si="1650"/>
        <v>INVALID</v>
      </c>
      <c r="D17570" s="87" t="e">
        <f>IF('pO2 control'!A17565="",NA(),'pO2 control'!A17565)</f>
        <v>#N/A</v>
      </c>
      <c r="E17570" s="91" t="e">
        <f t="shared" si="1647"/>
        <v>#N/A</v>
      </c>
      <c r="F17570" s="85" t="e">
        <f t="shared" si="1651"/>
        <v>#N/A</v>
      </c>
      <c r="G17570" s="83" t="e">
        <f t="shared" si="1648"/>
        <v>#N/A</v>
      </c>
      <c r="H17570" s="83" t="str">
        <f t="shared" si="1649"/>
        <v>#NV</v>
      </c>
    </row>
    <row r="17571" spans="1:8">
      <c r="A17571" s="85" t="e">
        <f t="shared" si="1646"/>
        <v>#N/A</v>
      </c>
      <c r="B17571" s="91" t="str">
        <f>IF(ISNUMBER('pO2 control'!B17566),'pO2 control'!B17566,"")</f>
        <v/>
      </c>
      <c r="C17571" s="13" t="str">
        <f t="shared" si="1650"/>
        <v>INVALID</v>
      </c>
      <c r="D17571" s="87" t="e">
        <f>IF('pO2 control'!A17566="",NA(),'pO2 control'!A17566)</f>
        <v>#N/A</v>
      </c>
      <c r="E17571" s="91" t="e">
        <f t="shared" si="1647"/>
        <v>#N/A</v>
      </c>
      <c r="F17571" s="85" t="e">
        <f t="shared" si="1651"/>
        <v>#N/A</v>
      </c>
      <c r="G17571" s="83" t="e">
        <f t="shared" si="1648"/>
        <v>#N/A</v>
      </c>
      <c r="H17571" s="83" t="str">
        <f t="shared" si="1649"/>
        <v>#NV</v>
      </c>
    </row>
    <row r="17572" spans="1:8">
      <c r="A17572" s="85" t="e">
        <f t="shared" si="1646"/>
        <v>#N/A</v>
      </c>
      <c r="B17572" s="91" t="str">
        <f>IF(ISNUMBER('pO2 control'!B17567),'pO2 control'!B17567,"")</f>
        <v/>
      </c>
      <c r="C17572" s="13" t="str">
        <f t="shared" si="1650"/>
        <v>INVALID</v>
      </c>
      <c r="D17572" s="87" t="e">
        <f>IF('pO2 control'!A17567="",NA(),'pO2 control'!A17567)</f>
        <v>#N/A</v>
      </c>
      <c r="E17572" s="91" t="e">
        <f t="shared" si="1647"/>
        <v>#N/A</v>
      </c>
      <c r="F17572" s="85" t="e">
        <f t="shared" si="1651"/>
        <v>#N/A</v>
      </c>
      <c r="G17572" s="83" t="e">
        <f t="shared" si="1648"/>
        <v>#N/A</v>
      </c>
      <c r="H17572" s="83" t="str">
        <f t="shared" si="1649"/>
        <v>#NV</v>
      </c>
    </row>
    <row r="17573" spans="1:8">
      <c r="A17573" s="85" t="e">
        <f t="shared" si="1646"/>
        <v>#N/A</v>
      </c>
      <c r="B17573" s="91" t="str">
        <f>IF(ISNUMBER('pO2 control'!B17568),'pO2 control'!B17568,"")</f>
        <v/>
      </c>
      <c r="C17573" s="13" t="str">
        <f t="shared" si="1650"/>
        <v>INVALID</v>
      </c>
      <c r="D17573" s="87" t="e">
        <f>IF('pO2 control'!A17568="",NA(),'pO2 control'!A17568)</f>
        <v>#N/A</v>
      </c>
      <c r="E17573" s="91" t="e">
        <f t="shared" si="1647"/>
        <v>#N/A</v>
      </c>
      <c r="F17573" s="85" t="e">
        <f t="shared" si="1651"/>
        <v>#N/A</v>
      </c>
      <c r="G17573" s="83" t="e">
        <f t="shared" si="1648"/>
        <v>#N/A</v>
      </c>
      <c r="H17573" s="83" t="str">
        <f t="shared" si="1649"/>
        <v>#NV</v>
      </c>
    </row>
    <row r="17574" spans="1:8">
      <c r="A17574" s="85" t="e">
        <f t="shared" si="1646"/>
        <v>#N/A</v>
      </c>
      <c r="B17574" s="91" t="str">
        <f>IF(ISNUMBER('pO2 control'!B17569),'pO2 control'!B17569,"")</f>
        <v/>
      </c>
      <c r="C17574" s="13" t="str">
        <f t="shared" si="1650"/>
        <v>INVALID</v>
      </c>
      <c r="D17574" s="87" t="e">
        <f>IF('pO2 control'!A17569="",NA(),'pO2 control'!A17569)</f>
        <v>#N/A</v>
      </c>
      <c r="E17574" s="91" t="e">
        <f t="shared" si="1647"/>
        <v>#N/A</v>
      </c>
      <c r="F17574" s="85" t="e">
        <f t="shared" si="1651"/>
        <v>#N/A</v>
      </c>
      <c r="G17574" s="83" t="e">
        <f t="shared" si="1648"/>
        <v>#N/A</v>
      </c>
      <c r="H17574" s="83" t="str">
        <f t="shared" si="1649"/>
        <v>#NV</v>
      </c>
    </row>
    <row r="17575" spans="1:8">
      <c r="A17575" s="85" t="e">
        <f t="shared" si="1646"/>
        <v>#N/A</v>
      </c>
      <c r="B17575" s="91" t="str">
        <f>IF(ISNUMBER('pO2 control'!B17570),'pO2 control'!B17570,"")</f>
        <v/>
      </c>
      <c r="C17575" s="13" t="str">
        <f t="shared" si="1650"/>
        <v>INVALID</v>
      </c>
      <c r="D17575" s="87" t="e">
        <f>IF('pO2 control'!A17570="",NA(),'pO2 control'!A17570)</f>
        <v>#N/A</v>
      </c>
      <c r="E17575" s="91" t="e">
        <f t="shared" si="1647"/>
        <v>#N/A</v>
      </c>
      <c r="F17575" s="85" t="e">
        <f t="shared" si="1651"/>
        <v>#N/A</v>
      </c>
      <c r="G17575" s="83" t="e">
        <f t="shared" si="1648"/>
        <v>#N/A</v>
      </c>
      <c r="H17575" s="83" t="str">
        <f t="shared" si="1649"/>
        <v>#NV</v>
      </c>
    </row>
    <row r="17576" spans="1:8">
      <c r="A17576" s="85" t="e">
        <f t="shared" si="1646"/>
        <v>#N/A</v>
      </c>
      <c r="B17576" s="91" t="str">
        <f>IF(ISNUMBER('pO2 control'!B17571),'pO2 control'!B17571,"")</f>
        <v/>
      </c>
      <c r="C17576" s="13" t="str">
        <f t="shared" si="1650"/>
        <v>INVALID</v>
      </c>
      <c r="D17576" s="87" t="e">
        <f>IF('pO2 control'!A17571="",NA(),'pO2 control'!A17571)</f>
        <v>#N/A</v>
      </c>
      <c r="E17576" s="91" t="e">
        <f t="shared" si="1647"/>
        <v>#N/A</v>
      </c>
      <c r="F17576" s="85" t="e">
        <f t="shared" si="1651"/>
        <v>#N/A</v>
      </c>
      <c r="G17576" s="83" t="e">
        <f t="shared" si="1648"/>
        <v>#N/A</v>
      </c>
      <c r="H17576" s="83" t="str">
        <f t="shared" si="1649"/>
        <v>#NV</v>
      </c>
    </row>
    <row r="17577" spans="1:8">
      <c r="A17577" s="85" t="e">
        <f t="shared" si="1646"/>
        <v>#N/A</v>
      </c>
      <c r="B17577" s="91" t="str">
        <f>IF(ISNUMBER('pO2 control'!B17572),'pO2 control'!B17572,"")</f>
        <v/>
      </c>
      <c r="C17577" s="13" t="str">
        <f t="shared" si="1650"/>
        <v>INVALID</v>
      </c>
      <c r="D17577" s="87" t="e">
        <f>IF('pO2 control'!A17572="",NA(),'pO2 control'!A17572)</f>
        <v>#N/A</v>
      </c>
      <c r="E17577" s="91" t="e">
        <f t="shared" si="1647"/>
        <v>#N/A</v>
      </c>
      <c r="F17577" s="85" t="e">
        <f t="shared" si="1651"/>
        <v>#N/A</v>
      </c>
      <c r="G17577" s="83" t="e">
        <f t="shared" si="1648"/>
        <v>#N/A</v>
      </c>
      <c r="H17577" s="83" t="str">
        <f t="shared" si="1649"/>
        <v>#NV</v>
      </c>
    </row>
    <row r="17578" spans="1:8">
      <c r="A17578" s="85" t="e">
        <f t="shared" si="1646"/>
        <v>#N/A</v>
      </c>
      <c r="B17578" s="91" t="str">
        <f>IF(ISNUMBER('pO2 control'!B17573),'pO2 control'!B17573,"")</f>
        <v/>
      </c>
      <c r="C17578" s="13" t="str">
        <f t="shared" si="1650"/>
        <v>INVALID</v>
      </c>
      <c r="D17578" s="87" t="e">
        <f>IF('pO2 control'!A17573="",NA(),'pO2 control'!A17573)</f>
        <v>#N/A</v>
      </c>
      <c r="E17578" s="91" t="e">
        <f t="shared" si="1647"/>
        <v>#N/A</v>
      </c>
      <c r="F17578" s="85" t="e">
        <f t="shared" si="1651"/>
        <v>#N/A</v>
      </c>
      <c r="G17578" s="83" t="e">
        <f t="shared" si="1648"/>
        <v>#N/A</v>
      </c>
      <c r="H17578" s="83" t="str">
        <f t="shared" si="1649"/>
        <v>#NV</v>
      </c>
    </row>
    <row r="17579" spans="1:8">
      <c r="A17579" s="85" t="e">
        <f t="shared" si="1646"/>
        <v>#N/A</v>
      </c>
      <c r="B17579" s="91" t="str">
        <f>IF(ISNUMBER('pO2 control'!B17574),'pO2 control'!B17574,"")</f>
        <v/>
      </c>
      <c r="C17579" s="13" t="str">
        <f t="shared" si="1650"/>
        <v>INVALID</v>
      </c>
      <c r="D17579" s="87" t="e">
        <f>IF('pO2 control'!A17574="",NA(),'pO2 control'!A17574)</f>
        <v>#N/A</v>
      </c>
      <c r="E17579" s="91" t="e">
        <f t="shared" si="1647"/>
        <v>#N/A</v>
      </c>
      <c r="F17579" s="85" t="e">
        <f t="shared" si="1651"/>
        <v>#N/A</v>
      </c>
      <c r="G17579" s="83" t="e">
        <f t="shared" si="1648"/>
        <v>#N/A</v>
      </c>
      <c r="H17579" s="83" t="str">
        <f t="shared" si="1649"/>
        <v>#NV</v>
      </c>
    </row>
    <row r="17580" spans="1:8">
      <c r="A17580" s="85" t="e">
        <f t="shared" si="1646"/>
        <v>#N/A</v>
      </c>
      <c r="B17580" s="91" t="str">
        <f>IF(ISNUMBER('pO2 control'!B17575),'pO2 control'!B17575,"")</f>
        <v/>
      </c>
      <c r="C17580" s="13" t="str">
        <f t="shared" si="1650"/>
        <v>INVALID</v>
      </c>
      <c r="D17580" s="87" t="e">
        <f>IF('pO2 control'!A17575="",NA(),'pO2 control'!A17575)</f>
        <v>#N/A</v>
      </c>
      <c r="E17580" s="91" t="e">
        <f t="shared" si="1647"/>
        <v>#N/A</v>
      </c>
      <c r="F17580" s="85" t="e">
        <f t="shared" si="1651"/>
        <v>#N/A</v>
      </c>
      <c r="G17580" s="83" t="e">
        <f t="shared" si="1648"/>
        <v>#N/A</v>
      </c>
      <c r="H17580" s="83" t="str">
        <f t="shared" si="1649"/>
        <v>#NV</v>
      </c>
    </row>
    <row r="17581" spans="1:8">
      <c r="A17581" s="85" t="e">
        <f t="shared" si="1646"/>
        <v>#N/A</v>
      </c>
      <c r="B17581" s="91" t="str">
        <f>IF(ISNUMBER('pO2 control'!B17576),'pO2 control'!B17576,"")</f>
        <v/>
      </c>
      <c r="C17581" s="13" t="str">
        <f t="shared" si="1650"/>
        <v>INVALID</v>
      </c>
      <c r="D17581" s="87" t="e">
        <f>IF('pO2 control'!A17576="",NA(),'pO2 control'!A17576)</f>
        <v>#N/A</v>
      </c>
      <c r="E17581" s="91" t="e">
        <f t="shared" si="1647"/>
        <v>#N/A</v>
      </c>
      <c r="F17581" s="85" t="e">
        <f t="shared" si="1651"/>
        <v>#N/A</v>
      </c>
      <c r="G17581" s="83" t="e">
        <f t="shared" si="1648"/>
        <v>#N/A</v>
      </c>
      <c r="H17581" s="83" t="str">
        <f t="shared" si="1649"/>
        <v>#NV</v>
      </c>
    </row>
    <row r="17582" spans="1:8">
      <c r="A17582" s="85" t="e">
        <f t="shared" si="1646"/>
        <v>#N/A</v>
      </c>
      <c r="B17582" s="91" t="str">
        <f>IF(ISNUMBER('pO2 control'!B17577),'pO2 control'!B17577,"")</f>
        <v/>
      </c>
      <c r="C17582" s="13" t="str">
        <f t="shared" si="1650"/>
        <v>INVALID</v>
      </c>
      <c r="D17582" s="87" t="e">
        <f>IF('pO2 control'!A17577="",NA(),'pO2 control'!A17577)</f>
        <v>#N/A</v>
      </c>
      <c r="E17582" s="91" t="e">
        <f t="shared" si="1647"/>
        <v>#N/A</v>
      </c>
      <c r="F17582" s="85" t="e">
        <f t="shared" si="1651"/>
        <v>#N/A</v>
      </c>
      <c r="G17582" s="83" t="e">
        <f t="shared" si="1648"/>
        <v>#N/A</v>
      </c>
      <c r="H17582" s="83" t="str">
        <f t="shared" si="1649"/>
        <v>#NV</v>
      </c>
    </row>
    <row r="17583" spans="1:8">
      <c r="A17583" s="85" t="e">
        <f t="shared" si="1646"/>
        <v>#N/A</v>
      </c>
      <c r="B17583" s="91" t="str">
        <f>IF(ISNUMBER('pO2 control'!B17578),'pO2 control'!B17578,"")</f>
        <v/>
      </c>
      <c r="C17583" s="13" t="str">
        <f t="shared" si="1650"/>
        <v>INVALID</v>
      </c>
      <c r="D17583" s="87" t="e">
        <f>IF('pO2 control'!A17578="",NA(),'pO2 control'!A17578)</f>
        <v>#N/A</v>
      </c>
      <c r="E17583" s="91" t="e">
        <f t="shared" si="1647"/>
        <v>#N/A</v>
      </c>
      <c r="F17583" s="85" t="e">
        <f t="shared" si="1651"/>
        <v>#N/A</v>
      </c>
      <c r="G17583" s="83" t="e">
        <f t="shared" si="1648"/>
        <v>#N/A</v>
      </c>
      <c r="H17583" s="83" t="str">
        <f t="shared" si="1649"/>
        <v>#NV</v>
      </c>
    </row>
    <row r="17584" spans="1:8">
      <c r="A17584" s="85" t="e">
        <f t="shared" si="1646"/>
        <v>#N/A</v>
      </c>
      <c r="B17584" s="91" t="str">
        <f>IF(ISNUMBER('pO2 control'!B17579),'pO2 control'!B17579,"")</f>
        <v/>
      </c>
      <c r="C17584" s="13" t="str">
        <f t="shared" si="1650"/>
        <v>INVALID</v>
      </c>
      <c r="D17584" s="87" t="e">
        <f>IF('pO2 control'!A17579="",NA(),'pO2 control'!A17579)</f>
        <v>#N/A</v>
      </c>
      <c r="E17584" s="91" t="e">
        <f t="shared" si="1647"/>
        <v>#N/A</v>
      </c>
      <c r="F17584" s="85" t="e">
        <f t="shared" si="1651"/>
        <v>#N/A</v>
      </c>
      <c r="G17584" s="83" t="e">
        <f t="shared" si="1648"/>
        <v>#N/A</v>
      </c>
      <c r="H17584" s="83" t="str">
        <f t="shared" si="1649"/>
        <v>#NV</v>
      </c>
    </row>
    <row r="17585" spans="1:8">
      <c r="A17585" s="85" t="e">
        <f t="shared" si="1646"/>
        <v>#N/A</v>
      </c>
      <c r="B17585" s="91" t="str">
        <f>IF(ISNUMBER('pO2 control'!B17580),'pO2 control'!B17580,"")</f>
        <v/>
      </c>
      <c r="C17585" s="13" t="str">
        <f t="shared" si="1650"/>
        <v>INVALID</v>
      </c>
      <c r="D17585" s="87" t="e">
        <f>IF('pO2 control'!A17580="",NA(),'pO2 control'!A17580)</f>
        <v>#N/A</v>
      </c>
      <c r="E17585" s="91" t="e">
        <f t="shared" si="1647"/>
        <v>#N/A</v>
      </c>
      <c r="F17585" s="85" t="e">
        <f t="shared" si="1651"/>
        <v>#N/A</v>
      </c>
      <c r="G17585" s="83" t="e">
        <f t="shared" si="1648"/>
        <v>#N/A</v>
      </c>
      <c r="H17585" s="83" t="str">
        <f t="shared" si="1649"/>
        <v>#NV</v>
      </c>
    </row>
    <row r="17586" spans="1:8">
      <c r="A17586" s="85" t="e">
        <f t="shared" si="1646"/>
        <v>#N/A</v>
      </c>
      <c r="B17586" s="91" t="str">
        <f>IF(ISNUMBER('pO2 control'!B17581),'pO2 control'!B17581,"")</f>
        <v/>
      </c>
      <c r="C17586" s="13" t="str">
        <f t="shared" si="1650"/>
        <v>INVALID</v>
      </c>
      <c r="D17586" s="87" t="e">
        <f>IF('pO2 control'!A17581="",NA(),'pO2 control'!A17581)</f>
        <v>#N/A</v>
      </c>
      <c r="E17586" s="91" t="e">
        <f t="shared" si="1647"/>
        <v>#N/A</v>
      </c>
      <c r="F17586" s="85" t="e">
        <f t="shared" si="1651"/>
        <v>#N/A</v>
      </c>
      <c r="G17586" s="83" t="e">
        <f t="shared" si="1648"/>
        <v>#N/A</v>
      </c>
      <c r="H17586" s="83" t="str">
        <f t="shared" si="1649"/>
        <v>#NV</v>
      </c>
    </row>
    <row r="17587" spans="1:8">
      <c r="A17587" s="85" t="e">
        <f t="shared" si="1646"/>
        <v>#N/A</v>
      </c>
      <c r="B17587" s="91" t="str">
        <f>IF(ISNUMBER('pO2 control'!B17582),'pO2 control'!B17582,"")</f>
        <v/>
      </c>
      <c r="C17587" s="13" t="str">
        <f t="shared" si="1650"/>
        <v>INVALID</v>
      </c>
      <c r="D17587" s="87" t="e">
        <f>IF('pO2 control'!A17582="",NA(),'pO2 control'!A17582)</f>
        <v>#N/A</v>
      </c>
      <c r="E17587" s="91" t="e">
        <f t="shared" si="1647"/>
        <v>#N/A</v>
      </c>
      <c r="F17587" s="85" t="e">
        <f t="shared" si="1651"/>
        <v>#N/A</v>
      </c>
      <c r="G17587" s="83" t="e">
        <f t="shared" si="1648"/>
        <v>#N/A</v>
      </c>
      <c r="H17587" s="83" t="str">
        <f t="shared" si="1649"/>
        <v>#NV</v>
      </c>
    </row>
    <row r="17588" spans="1:8">
      <c r="A17588" s="85" t="e">
        <f t="shared" si="1646"/>
        <v>#N/A</v>
      </c>
      <c r="B17588" s="91" t="str">
        <f>IF(ISNUMBER('pO2 control'!B17583),'pO2 control'!B17583,"")</f>
        <v/>
      </c>
      <c r="C17588" s="13" t="str">
        <f t="shared" si="1650"/>
        <v>INVALID</v>
      </c>
      <c r="D17588" s="87" t="e">
        <f>IF('pO2 control'!A17583="",NA(),'pO2 control'!A17583)</f>
        <v>#N/A</v>
      </c>
      <c r="E17588" s="91" t="e">
        <f t="shared" si="1647"/>
        <v>#N/A</v>
      </c>
      <c r="F17588" s="85" t="e">
        <f t="shared" si="1651"/>
        <v>#N/A</v>
      </c>
      <c r="G17588" s="83" t="e">
        <f t="shared" si="1648"/>
        <v>#N/A</v>
      </c>
      <c r="H17588" s="83" t="str">
        <f t="shared" si="1649"/>
        <v>#NV</v>
      </c>
    </row>
    <row r="17589" spans="1:8">
      <c r="A17589" s="85" t="e">
        <f t="shared" si="1646"/>
        <v>#N/A</v>
      </c>
      <c r="B17589" s="91" t="str">
        <f>IF(ISNUMBER('pO2 control'!B17584),'pO2 control'!B17584,"")</f>
        <v/>
      </c>
      <c r="C17589" s="13" t="str">
        <f t="shared" si="1650"/>
        <v>INVALID</v>
      </c>
      <c r="D17589" s="87" t="e">
        <f>IF('pO2 control'!A17584="",NA(),'pO2 control'!A17584)</f>
        <v>#N/A</v>
      </c>
      <c r="E17589" s="91" t="e">
        <f t="shared" si="1647"/>
        <v>#N/A</v>
      </c>
      <c r="F17589" s="85" t="e">
        <f t="shared" si="1651"/>
        <v>#N/A</v>
      </c>
      <c r="G17589" s="83" t="e">
        <f t="shared" si="1648"/>
        <v>#N/A</v>
      </c>
      <c r="H17589" s="83" t="str">
        <f t="shared" si="1649"/>
        <v>#NV</v>
      </c>
    </row>
    <row r="17590" spans="1:8">
      <c r="A17590" s="85" t="e">
        <f t="shared" si="1646"/>
        <v>#N/A</v>
      </c>
      <c r="B17590" s="91" t="str">
        <f>IF(ISNUMBER('pO2 control'!B17585),'pO2 control'!B17585,"")</f>
        <v/>
      </c>
      <c r="C17590" s="13" t="str">
        <f t="shared" si="1650"/>
        <v>INVALID</v>
      </c>
      <c r="D17590" s="87" t="e">
        <f>IF('pO2 control'!A17585="",NA(),'pO2 control'!A17585)</f>
        <v>#N/A</v>
      </c>
      <c r="E17590" s="91" t="e">
        <f t="shared" si="1647"/>
        <v>#N/A</v>
      </c>
      <c r="F17590" s="85" t="e">
        <f t="shared" si="1651"/>
        <v>#N/A</v>
      </c>
      <c r="G17590" s="83" t="e">
        <f t="shared" si="1648"/>
        <v>#N/A</v>
      </c>
      <c r="H17590" s="83" t="str">
        <f t="shared" si="1649"/>
        <v>#NV</v>
      </c>
    </row>
    <row r="17591" spans="1:8">
      <c r="A17591" s="85" t="e">
        <f t="shared" si="1646"/>
        <v>#N/A</v>
      </c>
      <c r="B17591" s="91" t="str">
        <f>IF(ISNUMBER('pO2 control'!B17586),'pO2 control'!B17586,"")</f>
        <v/>
      </c>
      <c r="C17591" s="13" t="str">
        <f t="shared" si="1650"/>
        <v>INVALID</v>
      </c>
      <c r="D17591" s="87" t="e">
        <f>IF('pO2 control'!A17586="",NA(),'pO2 control'!A17586)</f>
        <v>#N/A</v>
      </c>
      <c r="E17591" s="91" t="e">
        <f t="shared" si="1647"/>
        <v>#N/A</v>
      </c>
      <c r="F17591" s="85" t="e">
        <f t="shared" si="1651"/>
        <v>#N/A</v>
      </c>
      <c r="G17591" s="83" t="e">
        <f t="shared" si="1648"/>
        <v>#N/A</v>
      </c>
      <c r="H17591" s="83" t="str">
        <f t="shared" si="1649"/>
        <v>#NV</v>
      </c>
    </row>
    <row r="17592" spans="1:8">
      <c r="A17592" s="85" t="e">
        <f t="shared" si="1646"/>
        <v>#N/A</v>
      </c>
      <c r="B17592" s="91" t="str">
        <f>IF(ISNUMBER('pO2 control'!B17587),'pO2 control'!B17587,"")</f>
        <v/>
      </c>
      <c r="C17592" s="13" t="str">
        <f t="shared" si="1650"/>
        <v>INVALID</v>
      </c>
      <c r="D17592" s="87" t="e">
        <f>IF('pO2 control'!A17587="",NA(),'pO2 control'!A17587)</f>
        <v>#N/A</v>
      </c>
      <c r="E17592" s="91" t="e">
        <f t="shared" si="1647"/>
        <v>#N/A</v>
      </c>
      <c r="F17592" s="85" t="e">
        <f t="shared" si="1651"/>
        <v>#N/A</v>
      </c>
      <c r="G17592" s="83" t="e">
        <f t="shared" si="1648"/>
        <v>#N/A</v>
      </c>
      <c r="H17592" s="83" t="str">
        <f t="shared" si="1649"/>
        <v>#NV</v>
      </c>
    </row>
    <row r="17593" spans="1:8">
      <c r="A17593" s="85" t="e">
        <f t="shared" si="1646"/>
        <v>#N/A</v>
      </c>
      <c r="B17593" s="91" t="str">
        <f>IF(ISNUMBER('pO2 control'!B17588),'pO2 control'!B17588,"")</f>
        <v/>
      </c>
      <c r="C17593" s="13" t="str">
        <f t="shared" si="1650"/>
        <v>INVALID</v>
      </c>
      <c r="D17593" s="87" t="e">
        <f>IF('pO2 control'!A17588="",NA(),'pO2 control'!A17588)</f>
        <v>#N/A</v>
      </c>
      <c r="E17593" s="91" t="e">
        <f t="shared" si="1647"/>
        <v>#N/A</v>
      </c>
      <c r="F17593" s="85" t="e">
        <f t="shared" si="1651"/>
        <v>#N/A</v>
      </c>
      <c r="G17593" s="83" t="e">
        <f t="shared" si="1648"/>
        <v>#N/A</v>
      </c>
      <c r="H17593" s="83" t="str">
        <f t="shared" si="1649"/>
        <v>#NV</v>
      </c>
    </row>
    <row r="17594" spans="1:8">
      <c r="A17594" s="85" t="e">
        <f t="shared" si="1646"/>
        <v>#N/A</v>
      </c>
      <c r="B17594" s="91" t="str">
        <f>IF(ISNUMBER('pO2 control'!B17589),'pO2 control'!B17589,"")</f>
        <v/>
      </c>
      <c r="C17594" s="13" t="str">
        <f t="shared" si="1650"/>
        <v>INVALID</v>
      </c>
      <c r="D17594" s="87" t="e">
        <f>IF('pO2 control'!A17589="",NA(),'pO2 control'!A17589)</f>
        <v>#N/A</v>
      </c>
      <c r="E17594" s="91" t="e">
        <f t="shared" si="1647"/>
        <v>#N/A</v>
      </c>
      <c r="F17594" s="85" t="e">
        <f t="shared" si="1651"/>
        <v>#N/A</v>
      </c>
      <c r="G17594" s="83" t="e">
        <f t="shared" si="1648"/>
        <v>#N/A</v>
      </c>
      <c r="H17594" s="83" t="str">
        <f t="shared" si="1649"/>
        <v>#NV</v>
      </c>
    </row>
    <row r="17595" spans="1:8">
      <c r="A17595" s="85" t="e">
        <f t="shared" si="1646"/>
        <v>#N/A</v>
      </c>
      <c r="B17595" s="91" t="str">
        <f>IF(ISNUMBER('pO2 control'!B17590),'pO2 control'!B17590,"")</f>
        <v/>
      </c>
      <c r="C17595" s="13" t="str">
        <f t="shared" si="1650"/>
        <v>INVALID</v>
      </c>
      <c r="D17595" s="87" t="e">
        <f>IF('pO2 control'!A17590="",NA(),'pO2 control'!A17590)</f>
        <v>#N/A</v>
      </c>
      <c r="E17595" s="91" t="e">
        <f t="shared" si="1647"/>
        <v>#N/A</v>
      </c>
      <c r="F17595" s="85" t="e">
        <f t="shared" si="1651"/>
        <v>#N/A</v>
      </c>
      <c r="G17595" s="83" t="e">
        <f t="shared" si="1648"/>
        <v>#N/A</v>
      </c>
      <c r="H17595" s="83" t="str">
        <f t="shared" si="1649"/>
        <v>#NV</v>
      </c>
    </row>
    <row r="17596" spans="1:8">
      <c r="A17596" s="85" t="e">
        <f t="shared" si="1646"/>
        <v>#N/A</v>
      </c>
      <c r="B17596" s="91" t="str">
        <f>IF(ISNUMBER('pO2 control'!B17591),'pO2 control'!B17591,"")</f>
        <v/>
      </c>
      <c r="C17596" s="13" t="str">
        <f t="shared" si="1650"/>
        <v>INVALID</v>
      </c>
      <c r="D17596" s="87" t="e">
        <f>IF('pO2 control'!A17591="",NA(),'pO2 control'!A17591)</f>
        <v>#N/A</v>
      </c>
      <c r="E17596" s="91" t="e">
        <f t="shared" si="1647"/>
        <v>#N/A</v>
      </c>
      <c r="F17596" s="85" t="e">
        <f t="shared" si="1651"/>
        <v>#N/A</v>
      </c>
      <c r="G17596" s="83" t="e">
        <f t="shared" si="1648"/>
        <v>#N/A</v>
      </c>
      <c r="H17596" s="83" t="str">
        <f t="shared" si="1649"/>
        <v>#NV</v>
      </c>
    </row>
    <row r="17597" spans="1:8">
      <c r="A17597" s="85" t="e">
        <f t="shared" si="1646"/>
        <v>#N/A</v>
      </c>
      <c r="B17597" s="91" t="str">
        <f>IF(ISNUMBER('pO2 control'!B17592),'pO2 control'!B17592,"")</f>
        <v/>
      </c>
      <c r="C17597" s="13" t="str">
        <f t="shared" si="1650"/>
        <v>INVALID</v>
      </c>
      <c r="D17597" s="87" t="e">
        <f>IF('pO2 control'!A17592="",NA(),'pO2 control'!A17592)</f>
        <v>#N/A</v>
      </c>
      <c r="E17597" s="91" t="e">
        <f t="shared" si="1647"/>
        <v>#N/A</v>
      </c>
      <c r="F17597" s="85" t="e">
        <f t="shared" si="1651"/>
        <v>#N/A</v>
      </c>
      <c r="G17597" s="83" t="e">
        <f t="shared" si="1648"/>
        <v>#N/A</v>
      </c>
      <c r="H17597" s="83" t="str">
        <f t="shared" si="1649"/>
        <v>#NV</v>
      </c>
    </row>
    <row r="17598" spans="1:8">
      <c r="A17598" s="85" t="e">
        <f t="shared" si="1646"/>
        <v>#N/A</v>
      </c>
      <c r="B17598" s="91" t="str">
        <f>IF(ISNUMBER('pO2 control'!B17593),'pO2 control'!B17593,"")</f>
        <v/>
      </c>
      <c r="C17598" s="13" t="str">
        <f t="shared" si="1650"/>
        <v>INVALID</v>
      </c>
      <c r="D17598" s="87" t="e">
        <f>IF('pO2 control'!A17593="",NA(),'pO2 control'!A17593)</f>
        <v>#N/A</v>
      </c>
      <c r="E17598" s="91" t="e">
        <f t="shared" si="1647"/>
        <v>#N/A</v>
      </c>
      <c r="F17598" s="85" t="e">
        <f t="shared" si="1651"/>
        <v>#N/A</v>
      </c>
      <c r="G17598" s="83" t="e">
        <f t="shared" si="1648"/>
        <v>#N/A</v>
      </c>
      <c r="H17598" s="83" t="str">
        <f t="shared" si="1649"/>
        <v>#NV</v>
      </c>
    </row>
    <row r="17599" spans="1:8">
      <c r="A17599" s="85" t="e">
        <f t="shared" si="1646"/>
        <v>#N/A</v>
      </c>
      <c r="B17599" s="91" t="str">
        <f>IF(ISNUMBER('pO2 control'!B17594),'pO2 control'!B17594,"")</f>
        <v/>
      </c>
      <c r="C17599" s="13" t="str">
        <f t="shared" si="1650"/>
        <v>INVALID</v>
      </c>
      <c r="D17599" s="87" t="e">
        <f>IF('pO2 control'!A17594="",NA(),'pO2 control'!A17594)</f>
        <v>#N/A</v>
      </c>
      <c r="E17599" s="91" t="e">
        <f t="shared" si="1647"/>
        <v>#N/A</v>
      </c>
      <c r="F17599" s="85" t="e">
        <f t="shared" si="1651"/>
        <v>#N/A</v>
      </c>
      <c r="G17599" s="83" t="e">
        <f t="shared" si="1648"/>
        <v>#N/A</v>
      </c>
      <c r="H17599" s="83" t="str">
        <f t="shared" si="1649"/>
        <v>#NV</v>
      </c>
    </row>
    <row r="17600" spans="1:8">
      <c r="A17600" s="85" t="e">
        <f t="shared" si="1646"/>
        <v>#N/A</v>
      </c>
      <c r="B17600" s="91" t="str">
        <f>IF(ISNUMBER('pO2 control'!B17595),'pO2 control'!B17595,"")</f>
        <v/>
      </c>
      <c r="C17600" s="13" t="str">
        <f t="shared" si="1650"/>
        <v>INVALID</v>
      </c>
      <c r="D17600" s="87" t="e">
        <f>IF('pO2 control'!A17595="",NA(),'pO2 control'!A17595)</f>
        <v>#N/A</v>
      </c>
      <c r="E17600" s="91" t="e">
        <f t="shared" si="1647"/>
        <v>#N/A</v>
      </c>
      <c r="F17600" s="85" t="e">
        <f t="shared" si="1651"/>
        <v>#N/A</v>
      </c>
      <c r="G17600" s="83" t="e">
        <f t="shared" si="1648"/>
        <v>#N/A</v>
      </c>
      <c r="H17600" s="83" t="str">
        <f t="shared" si="1649"/>
        <v>#NV</v>
      </c>
    </row>
    <row r="17601" spans="1:8">
      <c r="A17601" s="85" t="e">
        <f t="shared" si="1646"/>
        <v>#N/A</v>
      </c>
      <c r="B17601" s="91" t="str">
        <f>IF(ISNUMBER('pO2 control'!B17596),'pO2 control'!B17596,"")</f>
        <v/>
      </c>
      <c r="C17601" s="13" t="str">
        <f t="shared" si="1650"/>
        <v>INVALID</v>
      </c>
      <c r="D17601" s="87" t="e">
        <f>IF('pO2 control'!A17596="",NA(),'pO2 control'!A17596)</f>
        <v>#N/A</v>
      </c>
      <c r="E17601" s="91" t="e">
        <f t="shared" si="1647"/>
        <v>#N/A</v>
      </c>
      <c r="F17601" s="85" t="e">
        <f t="shared" si="1651"/>
        <v>#N/A</v>
      </c>
      <c r="G17601" s="83" t="e">
        <f t="shared" si="1648"/>
        <v>#N/A</v>
      </c>
      <c r="H17601" s="83" t="str">
        <f t="shared" si="1649"/>
        <v>#NV</v>
      </c>
    </row>
    <row r="17602" spans="1:8">
      <c r="A17602" s="85" t="e">
        <f t="shared" si="1646"/>
        <v>#N/A</v>
      </c>
      <c r="B17602" s="91" t="str">
        <f>IF(ISNUMBER('pO2 control'!B17597),'pO2 control'!B17597,"")</f>
        <v/>
      </c>
      <c r="C17602" s="13" t="str">
        <f t="shared" si="1650"/>
        <v>INVALID</v>
      </c>
      <c r="D17602" s="87" t="e">
        <f>IF('pO2 control'!A17597="",NA(),'pO2 control'!A17597)</f>
        <v>#N/A</v>
      </c>
      <c r="E17602" s="91" t="e">
        <f t="shared" si="1647"/>
        <v>#N/A</v>
      </c>
      <c r="F17602" s="85" t="e">
        <f t="shared" si="1651"/>
        <v>#N/A</v>
      </c>
      <c r="G17602" s="83" t="e">
        <f t="shared" si="1648"/>
        <v>#N/A</v>
      </c>
      <c r="H17602" s="83" t="str">
        <f t="shared" si="1649"/>
        <v>#NV</v>
      </c>
    </row>
    <row r="17603" spans="1:8">
      <c r="A17603" s="85" t="e">
        <f t="shared" ref="A17603:A17666" si="1652">IF(C17603="INVALID",NA(),E17603*$C$2/100)</f>
        <v>#N/A</v>
      </c>
      <c r="B17603" s="91" t="str">
        <f>IF(ISNUMBER('pO2 control'!B17598),'pO2 control'!B17598,"")</f>
        <v/>
      </c>
      <c r="C17603" s="13" t="str">
        <f t="shared" si="1650"/>
        <v>INVALID</v>
      </c>
      <c r="D17603" s="87" t="e">
        <f>IF('pO2 control'!A17598="",NA(),'pO2 control'!A17598)</f>
        <v>#N/A</v>
      </c>
      <c r="E17603" s="91" t="e">
        <f t="shared" ref="E17603:E17666" si="1653">IF(C17603="INVALID",NA(),B17603*C17603)</f>
        <v>#N/A</v>
      </c>
      <c r="F17603" s="85" t="e">
        <f t="shared" si="1651"/>
        <v>#N/A</v>
      </c>
      <c r="G17603" s="83" t="e">
        <f t="shared" ref="G17603:G17666" si="1654">IF(D17603="",NA(),$P$2*EXP($P$3*D17603))</f>
        <v>#N/A</v>
      </c>
      <c r="H17603" s="83" t="str">
        <f t="shared" si="1649"/>
        <v>#NV</v>
      </c>
    </row>
    <row r="17604" spans="1:8">
      <c r="A17604" s="85" t="e">
        <f t="shared" si="1652"/>
        <v>#N/A</v>
      </c>
      <c r="B17604" s="91" t="str">
        <f>IF(ISNUMBER('pO2 control'!B17599),'pO2 control'!B17599,"")</f>
        <v/>
      </c>
      <c r="C17604" s="13" t="str">
        <f t="shared" si="1650"/>
        <v>INVALID</v>
      </c>
      <c r="D17604" s="87" t="e">
        <f>IF('pO2 control'!A17599="",NA(),'pO2 control'!A17599)</f>
        <v>#N/A</v>
      </c>
      <c r="E17604" s="91" t="e">
        <f t="shared" si="1653"/>
        <v>#N/A</v>
      </c>
      <c r="F17604" s="85" t="e">
        <f t="shared" si="1651"/>
        <v>#N/A</v>
      </c>
      <c r="G17604" s="83" t="e">
        <f t="shared" si="1654"/>
        <v>#N/A</v>
      </c>
      <c r="H17604" s="83" t="str">
        <f t="shared" si="1649"/>
        <v>#NV</v>
      </c>
    </row>
    <row r="17605" spans="1:8">
      <c r="A17605" s="85" t="e">
        <f t="shared" si="1652"/>
        <v>#N/A</v>
      </c>
      <c r="B17605" s="91" t="str">
        <f>IF(ISNUMBER('pO2 control'!B17600),'pO2 control'!B17600,"")</f>
        <v/>
      </c>
      <c r="C17605" s="13" t="str">
        <f t="shared" si="1650"/>
        <v>INVALID</v>
      </c>
      <c r="D17605" s="87" t="e">
        <f>IF('pO2 control'!A17600="",NA(),'pO2 control'!A17600)</f>
        <v>#N/A</v>
      </c>
      <c r="E17605" s="91" t="e">
        <f t="shared" si="1653"/>
        <v>#N/A</v>
      </c>
      <c r="F17605" s="85" t="e">
        <f t="shared" si="1651"/>
        <v>#N/A</v>
      </c>
      <c r="G17605" s="83" t="e">
        <f t="shared" si="1654"/>
        <v>#N/A</v>
      </c>
      <c r="H17605" s="83" t="str">
        <f t="shared" si="1649"/>
        <v>#NV</v>
      </c>
    </row>
    <row r="17606" spans="1:8">
      <c r="A17606" s="85" t="e">
        <f t="shared" si="1652"/>
        <v>#N/A</v>
      </c>
      <c r="B17606" s="91" t="str">
        <f>IF(ISNUMBER('pO2 control'!B17601),'pO2 control'!B17601,"")</f>
        <v/>
      </c>
      <c r="C17606" s="13" t="str">
        <f t="shared" si="1650"/>
        <v>INVALID</v>
      </c>
      <c r="D17606" s="87" t="e">
        <f>IF('pO2 control'!A17601="",NA(),'pO2 control'!A17601)</f>
        <v>#N/A</v>
      </c>
      <c r="E17606" s="91" t="e">
        <f t="shared" si="1653"/>
        <v>#N/A</v>
      </c>
      <c r="F17606" s="85" t="e">
        <f t="shared" si="1651"/>
        <v>#N/A</v>
      </c>
      <c r="G17606" s="83" t="e">
        <f t="shared" si="1654"/>
        <v>#N/A</v>
      </c>
      <c r="H17606" s="83" t="str">
        <f t="shared" si="1649"/>
        <v>#NV</v>
      </c>
    </row>
    <row r="17607" spans="1:8">
      <c r="A17607" s="85" t="e">
        <f t="shared" si="1652"/>
        <v>#N/A</v>
      </c>
      <c r="B17607" s="91" t="str">
        <f>IF(ISNUMBER('pO2 control'!B17602),'pO2 control'!B17602,"")</f>
        <v/>
      </c>
      <c r="C17607" s="13" t="str">
        <f t="shared" si="1650"/>
        <v>INVALID</v>
      </c>
      <c r="D17607" s="87" t="e">
        <f>IF('pO2 control'!A17602="",NA(),'pO2 control'!A17602)</f>
        <v>#N/A</v>
      </c>
      <c r="E17607" s="91" t="e">
        <f t="shared" si="1653"/>
        <v>#N/A</v>
      </c>
      <c r="F17607" s="85" t="e">
        <f t="shared" si="1651"/>
        <v>#N/A</v>
      </c>
      <c r="G17607" s="83" t="e">
        <f t="shared" si="1654"/>
        <v>#N/A</v>
      </c>
      <c r="H17607" s="83" t="str">
        <f t="shared" si="1649"/>
        <v>#NV</v>
      </c>
    </row>
    <row r="17608" spans="1:8">
      <c r="A17608" s="85" t="e">
        <f t="shared" si="1652"/>
        <v>#N/A</v>
      </c>
      <c r="B17608" s="91" t="str">
        <f>IF(ISNUMBER('pO2 control'!B17603),'pO2 control'!B17603,"")</f>
        <v/>
      </c>
      <c r="C17608" s="13" t="str">
        <f t="shared" si="1650"/>
        <v>INVALID</v>
      </c>
      <c r="D17608" s="87" t="e">
        <f>IF('pO2 control'!A17603="",NA(),'pO2 control'!A17603)</f>
        <v>#N/A</v>
      </c>
      <c r="E17608" s="91" t="e">
        <f t="shared" si="1653"/>
        <v>#N/A</v>
      </c>
      <c r="F17608" s="85" t="e">
        <f t="shared" si="1651"/>
        <v>#N/A</v>
      </c>
      <c r="G17608" s="83" t="e">
        <f t="shared" si="1654"/>
        <v>#N/A</v>
      </c>
      <c r="H17608" s="83" t="str">
        <f t="shared" ref="H17608:H17671" si="1655">IF(C17608="INVALID","#NV",(((A17608-A17607)/(D17608-D17607))+F17608*$D$2)/($C$2-A17608))</f>
        <v>#NV</v>
      </c>
    </row>
    <row r="17609" spans="1:8">
      <c r="A17609" s="85" t="e">
        <f t="shared" si="1652"/>
        <v>#N/A</v>
      </c>
      <c r="B17609" s="91" t="str">
        <f>IF(ISNUMBER('pO2 control'!B17604),'pO2 control'!B17604,"")</f>
        <v/>
      </c>
      <c r="C17609" s="13" t="str">
        <f t="shared" ref="C17609:C17672" si="1656">IF(AND(B17609&lt;90,B17609&gt;10),"1","INVALID")</f>
        <v>INVALID</v>
      </c>
      <c r="D17609" s="87" t="e">
        <f>IF('pO2 control'!A17604="",NA(),'pO2 control'!A17604)</f>
        <v>#N/A</v>
      </c>
      <c r="E17609" s="91" t="e">
        <f t="shared" si="1653"/>
        <v>#N/A</v>
      </c>
      <c r="F17609" s="85" t="e">
        <f t="shared" ref="F17609:F17672" si="1657">IF(G17609="",NA(),0.333*G17609)</f>
        <v>#N/A</v>
      </c>
      <c r="G17609" s="83" t="e">
        <f t="shared" si="1654"/>
        <v>#N/A</v>
      </c>
      <c r="H17609" s="83" t="str">
        <f t="shared" si="1655"/>
        <v>#NV</v>
      </c>
    </row>
    <row r="17610" spans="1:8">
      <c r="A17610" s="85" t="e">
        <f t="shared" si="1652"/>
        <v>#N/A</v>
      </c>
      <c r="B17610" s="91" t="str">
        <f>IF(ISNUMBER('pO2 control'!B17605),'pO2 control'!B17605,"")</f>
        <v/>
      </c>
      <c r="C17610" s="13" t="str">
        <f t="shared" si="1656"/>
        <v>INVALID</v>
      </c>
      <c r="D17610" s="87" t="e">
        <f>IF('pO2 control'!A17605="",NA(),'pO2 control'!A17605)</f>
        <v>#N/A</v>
      </c>
      <c r="E17610" s="91" t="e">
        <f t="shared" si="1653"/>
        <v>#N/A</v>
      </c>
      <c r="F17610" s="85" t="e">
        <f t="shared" si="1657"/>
        <v>#N/A</v>
      </c>
      <c r="G17610" s="83" t="e">
        <f t="shared" si="1654"/>
        <v>#N/A</v>
      </c>
      <c r="H17610" s="83" t="str">
        <f t="shared" si="1655"/>
        <v>#NV</v>
      </c>
    </row>
    <row r="17611" spans="1:8">
      <c r="A17611" s="85" t="e">
        <f t="shared" si="1652"/>
        <v>#N/A</v>
      </c>
      <c r="B17611" s="91" t="str">
        <f>IF(ISNUMBER('pO2 control'!B17606),'pO2 control'!B17606,"")</f>
        <v/>
      </c>
      <c r="C17611" s="13" t="str">
        <f t="shared" si="1656"/>
        <v>INVALID</v>
      </c>
      <c r="D17611" s="87" t="e">
        <f>IF('pO2 control'!A17606="",NA(),'pO2 control'!A17606)</f>
        <v>#N/A</v>
      </c>
      <c r="E17611" s="91" t="e">
        <f t="shared" si="1653"/>
        <v>#N/A</v>
      </c>
      <c r="F17611" s="85" t="e">
        <f t="shared" si="1657"/>
        <v>#N/A</v>
      </c>
      <c r="G17611" s="83" t="e">
        <f t="shared" si="1654"/>
        <v>#N/A</v>
      </c>
      <c r="H17611" s="83" t="str">
        <f t="shared" si="1655"/>
        <v>#NV</v>
      </c>
    </row>
    <row r="17612" spans="1:8">
      <c r="A17612" s="85" t="e">
        <f t="shared" si="1652"/>
        <v>#N/A</v>
      </c>
      <c r="B17612" s="91" t="str">
        <f>IF(ISNUMBER('pO2 control'!B17607),'pO2 control'!B17607,"")</f>
        <v/>
      </c>
      <c r="C17612" s="13" t="str">
        <f t="shared" si="1656"/>
        <v>INVALID</v>
      </c>
      <c r="D17612" s="87" t="e">
        <f>IF('pO2 control'!A17607="",NA(),'pO2 control'!A17607)</f>
        <v>#N/A</v>
      </c>
      <c r="E17612" s="91" t="e">
        <f t="shared" si="1653"/>
        <v>#N/A</v>
      </c>
      <c r="F17612" s="85" t="e">
        <f t="shared" si="1657"/>
        <v>#N/A</v>
      </c>
      <c r="G17612" s="83" t="e">
        <f t="shared" si="1654"/>
        <v>#N/A</v>
      </c>
      <c r="H17612" s="83" t="str">
        <f t="shared" si="1655"/>
        <v>#NV</v>
      </c>
    </row>
    <row r="17613" spans="1:8">
      <c r="A17613" s="85" t="e">
        <f t="shared" si="1652"/>
        <v>#N/A</v>
      </c>
      <c r="B17613" s="91" t="str">
        <f>IF(ISNUMBER('pO2 control'!B17608),'pO2 control'!B17608,"")</f>
        <v/>
      </c>
      <c r="C17613" s="13" t="str">
        <f t="shared" si="1656"/>
        <v>INVALID</v>
      </c>
      <c r="D17613" s="87" t="e">
        <f>IF('pO2 control'!A17608="",NA(),'pO2 control'!A17608)</f>
        <v>#N/A</v>
      </c>
      <c r="E17613" s="91" t="e">
        <f t="shared" si="1653"/>
        <v>#N/A</v>
      </c>
      <c r="F17613" s="85" t="e">
        <f t="shared" si="1657"/>
        <v>#N/A</v>
      </c>
      <c r="G17613" s="83" t="e">
        <f t="shared" si="1654"/>
        <v>#N/A</v>
      </c>
      <c r="H17613" s="83" t="str">
        <f t="shared" si="1655"/>
        <v>#NV</v>
      </c>
    </row>
    <row r="17614" spans="1:8">
      <c r="A17614" s="85" t="e">
        <f t="shared" si="1652"/>
        <v>#N/A</v>
      </c>
      <c r="B17614" s="91" t="str">
        <f>IF(ISNUMBER('pO2 control'!B17609),'pO2 control'!B17609,"")</f>
        <v/>
      </c>
      <c r="C17614" s="13" t="str">
        <f t="shared" si="1656"/>
        <v>INVALID</v>
      </c>
      <c r="D17614" s="87" t="e">
        <f>IF('pO2 control'!A17609="",NA(),'pO2 control'!A17609)</f>
        <v>#N/A</v>
      </c>
      <c r="E17614" s="91" t="e">
        <f t="shared" si="1653"/>
        <v>#N/A</v>
      </c>
      <c r="F17614" s="85" t="e">
        <f t="shared" si="1657"/>
        <v>#N/A</v>
      </c>
      <c r="G17614" s="83" t="e">
        <f t="shared" si="1654"/>
        <v>#N/A</v>
      </c>
      <c r="H17614" s="83" t="str">
        <f t="shared" si="1655"/>
        <v>#NV</v>
      </c>
    </row>
    <row r="17615" spans="1:8">
      <c r="A17615" s="85" t="e">
        <f t="shared" si="1652"/>
        <v>#N/A</v>
      </c>
      <c r="B17615" s="91" t="str">
        <f>IF(ISNUMBER('pO2 control'!B17610),'pO2 control'!B17610,"")</f>
        <v/>
      </c>
      <c r="C17615" s="13" t="str">
        <f t="shared" si="1656"/>
        <v>INVALID</v>
      </c>
      <c r="D17615" s="87" t="e">
        <f>IF('pO2 control'!A17610="",NA(),'pO2 control'!A17610)</f>
        <v>#N/A</v>
      </c>
      <c r="E17615" s="91" t="e">
        <f t="shared" si="1653"/>
        <v>#N/A</v>
      </c>
      <c r="F17615" s="85" t="e">
        <f t="shared" si="1657"/>
        <v>#N/A</v>
      </c>
      <c r="G17615" s="83" t="e">
        <f t="shared" si="1654"/>
        <v>#N/A</v>
      </c>
      <c r="H17615" s="83" t="str">
        <f t="shared" si="1655"/>
        <v>#NV</v>
      </c>
    </row>
    <row r="17616" spans="1:8">
      <c r="A17616" s="85" t="e">
        <f t="shared" si="1652"/>
        <v>#N/A</v>
      </c>
      <c r="B17616" s="91" t="str">
        <f>IF(ISNUMBER('pO2 control'!B17611),'pO2 control'!B17611,"")</f>
        <v/>
      </c>
      <c r="C17616" s="13" t="str">
        <f t="shared" si="1656"/>
        <v>INVALID</v>
      </c>
      <c r="D17616" s="87" t="e">
        <f>IF('pO2 control'!A17611="",NA(),'pO2 control'!A17611)</f>
        <v>#N/A</v>
      </c>
      <c r="E17616" s="91" t="e">
        <f t="shared" si="1653"/>
        <v>#N/A</v>
      </c>
      <c r="F17616" s="85" t="e">
        <f t="shared" si="1657"/>
        <v>#N/A</v>
      </c>
      <c r="G17616" s="83" t="e">
        <f t="shared" si="1654"/>
        <v>#N/A</v>
      </c>
      <c r="H17616" s="83" t="str">
        <f t="shared" si="1655"/>
        <v>#NV</v>
      </c>
    </row>
    <row r="17617" spans="1:8">
      <c r="A17617" s="85" t="e">
        <f t="shared" si="1652"/>
        <v>#N/A</v>
      </c>
      <c r="B17617" s="91" t="str">
        <f>IF(ISNUMBER('pO2 control'!B17612),'pO2 control'!B17612,"")</f>
        <v/>
      </c>
      <c r="C17617" s="13" t="str">
        <f t="shared" si="1656"/>
        <v>INVALID</v>
      </c>
      <c r="D17617" s="87" t="e">
        <f>IF('pO2 control'!A17612="",NA(),'pO2 control'!A17612)</f>
        <v>#N/A</v>
      </c>
      <c r="E17617" s="91" t="e">
        <f t="shared" si="1653"/>
        <v>#N/A</v>
      </c>
      <c r="F17617" s="85" t="e">
        <f t="shared" si="1657"/>
        <v>#N/A</v>
      </c>
      <c r="G17617" s="83" t="e">
        <f t="shared" si="1654"/>
        <v>#N/A</v>
      </c>
      <c r="H17617" s="83" t="str">
        <f t="shared" si="1655"/>
        <v>#NV</v>
      </c>
    </row>
    <row r="17618" spans="1:8">
      <c r="A17618" s="85" t="e">
        <f t="shared" si="1652"/>
        <v>#N/A</v>
      </c>
      <c r="B17618" s="91" t="str">
        <f>IF(ISNUMBER('pO2 control'!B17613),'pO2 control'!B17613,"")</f>
        <v/>
      </c>
      <c r="C17618" s="13" t="str">
        <f t="shared" si="1656"/>
        <v>INVALID</v>
      </c>
      <c r="D17618" s="87" t="e">
        <f>IF('pO2 control'!A17613="",NA(),'pO2 control'!A17613)</f>
        <v>#N/A</v>
      </c>
      <c r="E17618" s="91" t="e">
        <f t="shared" si="1653"/>
        <v>#N/A</v>
      </c>
      <c r="F17618" s="85" t="e">
        <f t="shared" si="1657"/>
        <v>#N/A</v>
      </c>
      <c r="G17618" s="83" t="e">
        <f t="shared" si="1654"/>
        <v>#N/A</v>
      </c>
      <c r="H17618" s="83" t="str">
        <f t="shared" si="1655"/>
        <v>#NV</v>
      </c>
    </row>
    <row r="17619" spans="1:8">
      <c r="A17619" s="85" t="e">
        <f t="shared" si="1652"/>
        <v>#N/A</v>
      </c>
      <c r="B17619" s="91" t="str">
        <f>IF(ISNUMBER('pO2 control'!B17614),'pO2 control'!B17614,"")</f>
        <v/>
      </c>
      <c r="C17619" s="13" t="str">
        <f t="shared" si="1656"/>
        <v>INVALID</v>
      </c>
      <c r="D17619" s="87" t="e">
        <f>IF('pO2 control'!A17614="",NA(),'pO2 control'!A17614)</f>
        <v>#N/A</v>
      </c>
      <c r="E17619" s="91" t="e">
        <f t="shared" si="1653"/>
        <v>#N/A</v>
      </c>
      <c r="F17619" s="85" t="e">
        <f t="shared" si="1657"/>
        <v>#N/A</v>
      </c>
      <c r="G17619" s="83" t="e">
        <f t="shared" si="1654"/>
        <v>#N/A</v>
      </c>
      <c r="H17619" s="83" t="str">
        <f t="shared" si="1655"/>
        <v>#NV</v>
      </c>
    </row>
    <row r="17620" spans="1:8">
      <c r="A17620" s="85" t="e">
        <f t="shared" si="1652"/>
        <v>#N/A</v>
      </c>
      <c r="B17620" s="91" t="str">
        <f>IF(ISNUMBER('pO2 control'!B17615),'pO2 control'!B17615,"")</f>
        <v/>
      </c>
      <c r="C17620" s="13" t="str">
        <f t="shared" si="1656"/>
        <v>INVALID</v>
      </c>
      <c r="D17620" s="87" t="e">
        <f>IF('pO2 control'!A17615="",NA(),'pO2 control'!A17615)</f>
        <v>#N/A</v>
      </c>
      <c r="E17620" s="91" t="e">
        <f t="shared" si="1653"/>
        <v>#N/A</v>
      </c>
      <c r="F17620" s="85" t="e">
        <f t="shared" si="1657"/>
        <v>#N/A</v>
      </c>
      <c r="G17620" s="83" t="e">
        <f t="shared" si="1654"/>
        <v>#N/A</v>
      </c>
      <c r="H17620" s="83" t="str">
        <f t="shared" si="1655"/>
        <v>#NV</v>
      </c>
    </row>
    <row r="17621" spans="1:8">
      <c r="A17621" s="85" t="e">
        <f t="shared" si="1652"/>
        <v>#N/A</v>
      </c>
      <c r="B17621" s="91" t="str">
        <f>IF(ISNUMBER('pO2 control'!B17616),'pO2 control'!B17616,"")</f>
        <v/>
      </c>
      <c r="C17621" s="13" t="str">
        <f t="shared" si="1656"/>
        <v>INVALID</v>
      </c>
      <c r="D17621" s="87" t="e">
        <f>IF('pO2 control'!A17616="",NA(),'pO2 control'!A17616)</f>
        <v>#N/A</v>
      </c>
      <c r="E17621" s="91" t="e">
        <f t="shared" si="1653"/>
        <v>#N/A</v>
      </c>
      <c r="F17621" s="85" t="e">
        <f t="shared" si="1657"/>
        <v>#N/A</v>
      </c>
      <c r="G17621" s="83" t="e">
        <f t="shared" si="1654"/>
        <v>#N/A</v>
      </c>
      <c r="H17621" s="83" t="str">
        <f t="shared" si="1655"/>
        <v>#NV</v>
      </c>
    </row>
    <row r="17622" spans="1:8">
      <c r="A17622" s="85" t="e">
        <f t="shared" si="1652"/>
        <v>#N/A</v>
      </c>
      <c r="B17622" s="91" t="str">
        <f>IF(ISNUMBER('pO2 control'!B17617),'pO2 control'!B17617,"")</f>
        <v/>
      </c>
      <c r="C17622" s="13" t="str">
        <f t="shared" si="1656"/>
        <v>INVALID</v>
      </c>
      <c r="D17622" s="87" t="e">
        <f>IF('pO2 control'!A17617="",NA(),'pO2 control'!A17617)</f>
        <v>#N/A</v>
      </c>
      <c r="E17622" s="91" t="e">
        <f t="shared" si="1653"/>
        <v>#N/A</v>
      </c>
      <c r="F17622" s="85" t="e">
        <f t="shared" si="1657"/>
        <v>#N/A</v>
      </c>
      <c r="G17622" s="83" t="e">
        <f t="shared" si="1654"/>
        <v>#N/A</v>
      </c>
      <c r="H17622" s="83" t="str">
        <f t="shared" si="1655"/>
        <v>#NV</v>
      </c>
    </row>
    <row r="17623" spans="1:8">
      <c r="A17623" s="85" t="e">
        <f t="shared" si="1652"/>
        <v>#N/A</v>
      </c>
      <c r="B17623" s="91" t="str">
        <f>IF(ISNUMBER('pO2 control'!B17618),'pO2 control'!B17618,"")</f>
        <v/>
      </c>
      <c r="C17623" s="13" t="str">
        <f t="shared" si="1656"/>
        <v>INVALID</v>
      </c>
      <c r="D17623" s="87" t="e">
        <f>IF('pO2 control'!A17618="",NA(),'pO2 control'!A17618)</f>
        <v>#N/A</v>
      </c>
      <c r="E17623" s="91" t="e">
        <f t="shared" si="1653"/>
        <v>#N/A</v>
      </c>
      <c r="F17623" s="85" t="e">
        <f t="shared" si="1657"/>
        <v>#N/A</v>
      </c>
      <c r="G17623" s="83" t="e">
        <f t="shared" si="1654"/>
        <v>#N/A</v>
      </c>
      <c r="H17623" s="83" t="str">
        <f t="shared" si="1655"/>
        <v>#NV</v>
      </c>
    </row>
    <row r="17624" spans="1:8">
      <c r="A17624" s="85" t="e">
        <f t="shared" si="1652"/>
        <v>#N/A</v>
      </c>
      <c r="B17624" s="91" t="str">
        <f>IF(ISNUMBER('pO2 control'!B17619),'pO2 control'!B17619,"")</f>
        <v/>
      </c>
      <c r="C17624" s="13" t="str">
        <f t="shared" si="1656"/>
        <v>INVALID</v>
      </c>
      <c r="D17624" s="87" t="e">
        <f>IF('pO2 control'!A17619="",NA(),'pO2 control'!A17619)</f>
        <v>#N/A</v>
      </c>
      <c r="E17624" s="91" t="e">
        <f t="shared" si="1653"/>
        <v>#N/A</v>
      </c>
      <c r="F17624" s="85" t="e">
        <f t="shared" si="1657"/>
        <v>#N/A</v>
      </c>
      <c r="G17624" s="83" t="e">
        <f t="shared" si="1654"/>
        <v>#N/A</v>
      </c>
      <c r="H17624" s="83" t="str">
        <f t="shared" si="1655"/>
        <v>#NV</v>
      </c>
    </row>
    <row r="17625" spans="1:8">
      <c r="A17625" s="85" t="e">
        <f t="shared" si="1652"/>
        <v>#N/A</v>
      </c>
      <c r="B17625" s="91" t="str">
        <f>IF(ISNUMBER('pO2 control'!B17620),'pO2 control'!B17620,"")</f>
        <v/>
      </c>
      <c r="C17625" s="13" t="str">
        <f t="shared" si="1656"/>
        <v>INVALID</v>
      </c>
      <c r="D17625" s="87" t="e">
        <f>IF('pO2 control'!A17620="",NA(),'pO2 control'!A17620)</f>
        <v>#N/A</v>
      </c>
      <c r="E17625" s="91" t="e">
        <f t="shared" si="1653"/>
        <v>#N/A</v>
      </c>
      <c r="F17625" s="85" t="e">
        <f t="shared" si="1657"/>
        <v>#N/A</v>
      </c>
      <c r="G17625" s="83" t="e">
        <f t="shared" si="1654"/>
        <v>#N/A</v>
      </c>
      <c r="H17625" s="83" t="str">
        <f t="shared" si="1655"/>
        <v>#NV</v>
      </c>
    </row>
    <row r="17626" spans="1:8">
      <c r="A17626" s="85" t="e">
        <f t="shared" si="1652"/>
        <v>#N/A</v>
      </c>
      <c r="B17626" s="91" t="str">
        <f>IF(ISNUMBER('pO2 control'!B17621),'pO2 control'!B17621,"")</f>
        <v/>
      </c>
      <c r="C17626" s="13" t="str">
        <f t="shared" si="1656"/>
        <v>INVALID</v>
      </c>
      <c r="D17626" s="87" t="e">
        <f>IF('pO2 control'!A17621="",NA(),'pO2 control'!A17621)</f>
        <v>#N/A</v>
      </c>
      <c r="E17626" s="91" t="e">
        <f t="shared" si="1653"/>
        <v>#N/A</v>
      </c>
      <c r="F17626" s="85" t="e">
        <f t="shared" si="1657"/>
        <v>#N/A</v>
      </c>
      <c r="G17626" s="83" t="e">
        <f t="shared" si="1654"/>
        <v>#N/A</v>
      </c>
      <c r="H17626" s="83" t="str">
        <f t="shared" si="1655"/>
        <v>#NV</v>
      </c>
    </row>
    <row r="17627" spans="1:8">
      <c r="A17627" s="85" t="e">
        <f t="shared" si="1652"/>
        <v>#N/A</v>
      </c>
      <c r="B17627" s="91" t="str">
        <f>IF(ISNUMBER('pO2 control'!B17622),'pO2 control'!B17622,"")</f>
        <v/>
      </c>
      <c r="C17627" s="13" t="str">
        <f t="shared" si="1656"/>
        <v>INVALID</v>
      </c>
      <c r="D17627" s="87" t="e">
        <f>IF('pO2 control'!A17622="",NA(),'pO2 control'!A17622)</f>
        <v>#N/A</v>
      </c>
      <c r="E17627" s="91" t="e">
        <f t="shared" si="1653"/>
        <v>#N/A</v>
      </c>
      <c r="F17627" s="85" t="e">
        <f t="shared" si="1657"/>
        <v>#N/A</v>
      </c>
      <c r="G17627" s="83" t="e">
        <f t="shared" si="1654"/>
        <v>#N/A</v>
      </c>
      <c r="H17627" s="83" t="str">
        <f t="shared" si="1655"/>
        <v>#NV</v>
      </c>
    </row>
    <row r="17628" spans="1:8">
      <c r="A17628" s="85" t="e">
        <f t="shared" si="1652"/>
        <v>#N/A</v>
      </c>
      <c r="B17628" s="91" t="str">
        <f>IF(ISNUMBER('pO2 control'!B17623),'pO2 control'!B17623,"")</f>
        <v/>
      </c>
      <c r="C17628" s="13" t="str">
        <f t="shared" si="1656"/>
        <v>INVALID</v>
      </c>
      <c r="D17628" s="87" t="e">
        <f>IF('pO2 control'!A17623="",NA(),'pO2 control'!A17623)</f>
        <v>#N/A</v>
      </c>
      <c r="E17628" s="91" t="e">
        <f t="shared" si="1653"/>
        <v>#N/A</v>
      </c>
      <c r="F17628" s="85" t="e">
        <f t="shared" si="1657"/>
        <v>#N/A</v>
      </c>
      <c r="G17628" s="83" t="e">
        <f t="shared" si="1654"/>
        <v>#N/A</v>
      </c>
      <c r="H17628" s="83" t="str">
        <f t="shared" si="1655"/>
        <v>#NV</v>
      </c>
    </row>
    <row r="17629" spans="1:8">
      <c r="A17629" s="85" t="e">
        <f t="shared" si="1652"/>
        <v>#N/A</v>
      </c>
      <c r="B17629" s="91" t="str">
        <f>IF(ISNUMBER('pO2 control'!B17624),'pO2 control'!B17624,"")</f>
        <v/>
      </c>
      <c r="C17629" s="13" t="str">
        <f t="shared" si="1656"/>
        <v>INVALID</v>
      </c>
      <c r="D17629" s="87" t="e">
        <f>IF('pO2 control'!A17624="",NA(),'pO2 control'!A17624)</f>
        <v>#N/A</v>
      </c>
      <c r="E17629" s="91" t="e">
        <f t="shared" si="1653"/>
        <v>#N/A</v>
      </c>
      <c r="F17629" s="85" t="e">
        <f t="shared" si="1657"/>
        <v>#N/A</v>
      </c>
      <c r="G17629" s="83" t="e">
        <f t="shared" si="1654"/>
        <v>#N/A</v>
      </c>
      <c r="H17629" s="83" t="str">
        <f t="shared" si="1655"/>
        <v>#NV</v>
      </c>
    </row>
    <row r="17630" spans="1:8">
      <c r="A17630" s="85" t="e">
        <f t="shared" si="1652"/>
        <v>#N/A</v>
      </c>
      <c r="B17630" s="91" t="str">
        <f>IF(ISNUMBER('pO2 control'!B17625),'pO2 control'!B17625,"")</f>
        <v/>
      </c>
      <c r="C17630" s="13" t="str">
        <f t="shared" si="1656"/>
        <v>INVALID</v>
      </c>
      <c r="D17630" s="87" t="e">
        <f>IF('pO2 control'!A17625="",NA(),'pO2 control'!A17625)</f>
        <v>#N/A</v>
      </c>
      <c r="E17630" s="91" t="e">
        <f t="shared" si="1653"/>
        <v>#N/A</v>
      </c>
      <c r="F17630" s="85" t="e">
        <f t="shared" si="1657"/>
        <v>#N/A</v>
      </c>
      <c r="G17630" s="83" t="e">
        <f t="shared" si="1654"/>
        <v>#N/A</v>
      </c>
      <c r="H17630" s="83" t="str">
        <f t="shared" si="1655"/>
        <v>#NV</v>
      </c>
    </row>
    <row r="17631" spans="1:8">
      <c r="A17631" s="85" t="e">
        <f t="shared" si="1652"/>
        <v>#N/A</v>
      </c>
      <c r="B17631" s="91" t="str">
        <f>IF(ISNUMBER('pO2 control'!B17626),'pO2 control'!B17626,"")</f>
        <v/>
      </c>
      <c r="C17631" s="13" t="str">
        <f t="shared" si="1656"/>
        <v>INVALID</v>
      </c>
      <c r="D17631" s="87" t="e">
        <f>IF('pO2 control'!A17626="",NA(),'pO2 control'!A17626)</f>
        <v>#N/A</v>
      </c>
      <c r="E17631" s="91" t="e">
        <f t="shared" si="1653"/>
        <v>#N/A</v>
      </c>
      <c r="F17631" s="85" t="e">
        <f t="shared" si="1657"/>
        <v>#N/A</v>
      </c>
      <c r="G17631" s="83" t="e">
        <f t="shared" si="1654"/>
        <v>#N/A</v>
      </c>
      <c r="H17631" s="83" t="str">
        <f t="shared" si="1655"/>
        <v>#NV</v>
      </c>
    </row>
    <row r="17632" spans="1:8">
      <c r="A17632" s="85" t="e">
        <f t="shared" si="1652"/>
        <v>#N/A</v>
      </c>
      <c r="B17632" s="91" t="str">
        <f>IF(ISNUMBER('pO2 control'!B17627),'pO2 control'!B17627,"")</f>
        <v/>
      </c>
      <c r="C17632" s="13" t="str">
        <f t="shared" si="1656"/>
        <v>INVALID</v>
      </c>
      <c r="D17632" s="87" t="e">
        <f>IF('pO2 control'!A17627="",NA(),'pO2 control'!A17627)</f>
        <v>#N/A</v>
      </c>
      <c r="E17632" s="91" t="e">
        <f t="shared" si="1653"/>
        <v>#N/A</v>
      </c>
      <c r="F17632" s="85" t="e">
        <f t="shared" si="1657"/>
        <v>#N/A</v>
      </c>
      <c r="G17632" s="83" t="e">
        <f t="shared" si="1654"/>
        <v>#N/A</v>
      </c>
      <c r="H17632" s="83" t="str">
        <f t="shared" si="1655"/>
        <v>#NV</v>
      </c>
    </row>
    <row r="17633" spans="1:8">
      <c r="A17633" s="85" t="e">
        <f t="shared" si="1652"/>
        <v>#N/A</v>
      </c>
      <c r="B17633" s="91" t="str">
        <f>IF(ISNUMBER('pO2 control'!B17628),'pO2 control'!B17628,"")</f>
        <v/>
      </c>
      <c r="C17633" s="13" t="str">
        <f t="shared" si="1656"/>
        <v>INVALID</v>
      </c>
      <c r="D17633" s="87" t="e">
        <f>IF('pO2 control'!A17628="",NA(),'pO2 control'!A17628)</f>
        <v>#N/A</v>
      </c>
      <c r="E17633" s="91" t="e">
        <f t="shared" si="1653"/>
        <v>#N/A</v>
      </c>
      <c r="F17633" s="85" t="e">
        <f t="shared" si="1657"/>
        <v>#N/A</v>
      </c>
      <c r="G17633" s="83" t="e">
        <f t="shared" si="1654"/>
        <v>#N/A</v>
      </c>
      <c r="H17633" s="83" t="str">
        <f t="shared" si="1655"/>
        <v>#NV</v>
      </c>
    </row>
    <row r="17634" spans="1:8">
      <c r="A17634" s="85" t="e">
        <f t="shared" si="1652"/>
        <v>#N/A</v>
      </c>
      <c r="B17634" s="91" t="str">
        <f>IF(ISNUMBER('pO2 control'!B17629),'pO2 control'!B17629,"")</f>
        <v/>
      </c>
      <c r="C17634" s="13" t="str">
        <f t="shared" si="1656"/>
        <v>INVALID</v>
      </c>
      <c r="D17634" s="87" t="e">
        <f>IF('pO2 control'!A17629="",NA(),'pO2 control'!A17629)</f>
        <v>#N/A</v>
      </c>
      <c r="E17634" s="91" t="e">
        <f t="shared" si="1653"/>
        <v>#N/A</v>
      </c>
      <c r="F17634" s="85" t="e">
        <f t="shared" si="1657"/>
        <v>#N/A</v>
      </c>
      <c r="G17634" s="83" t="e">
        <f t="shared" si="1654"/>
        <v>#N/A</v>
      </c>
      <c r="H17634" s="83" t="str">
        <f t="shared" si="1655"/>
        <v>#NV</v>
      </c>
    </row>
    <row r="17635" spans="1:8">
      <c r="A17635" s="85" t="e">
        <f t="shared" si="1652"/>
        <v>#N/A</v>
      </c>
      <c r="B17635" s="91" t="str">
        <f>IF(ISNUMBER('pO2 control'!B17630),'pO2 control'!B17630,"")</f>
        <v/>
      </c>
      <c r="C17635" s="13" t="str">
        <f t="shared" si="1656"/>
        <v>INVALID</v>
      </c>
      <c r="D17635" s="87" t="e">
        <f>IF('pO2 control'!A17630="",NA(),'pO2 control'!A17630)</f>
        <v>#N/A</v>
      </c>
      <c r="E17635" s="91" t="e">
        <f t="shared" si="1653"/>
        <v>#N/A</v>
      </c>
      <c r="F17635" s="85" t="e">
        <f t="shared" si="1657"/>
        <v>#N/A</v>
      </c>
      <c r="G17635" s="83" t="e">
        <f t="shared" si="1654"/>
        <v>#N/A</v>
      </c>
      <c r="H17635" s="83" t="str">
        <f t="shared" si="1655"/>
        <v>#NV</v>
      </c>
    </row>
    <row r="17636" spans="1:8">
      <c r="A17636" s="85" t="e">
        <f t="shared" si="1652"/>
        <v>#N/A</v>
      </c>
      <c r="B17636" s="91" t="str">
        <f>IF(ISNUMBER('pO2 control'!B17631),'pO2 control'!B17631,"")</f>
        <v/>
      </c>
      <c r="C17636" s="13" t="str">
        <f t="shared" si="1656"/>
        <v>INVALID</v>
      </c>
      <c r="D17636" s="87" t="e">
        <f>IF('pO2 control'!A17631="",NA(),'pO2 control'!A17631)</f>
        <v>#N/A</v>
      </c>
      <c r="E17636" s="91" t="e">
        <f t="shared" si="1653"/>
        <v>#N/A</v>
      </c>
      <c r="F17636" s="85" t="e">
        <f t="shared" si="1657"/>
        <v>#N/A</v>
      </c>
      <c r="G17636" s="83" t="e">
        <f t="shared" si="1654"/>
        <v>#N/A</v>
      </c>
      <c r="H17636" s="83" t="str">
        <f t="shared" si="1655"/>
        <v>#NV</v>
      </c>
    </row>
    <row r="17637" spans="1:8">
      <c r="A17637" s="85" t="e">
        <f t="shared" si="1652"/>
        <v>#N/A</v>
      </c>
      <c r="B17637" s="91" t="str">
        <f>IF(ISNUMBER('pO2 control'!B17632),'pO2 control'!B17632,"")</f>
        <v/>
      </c>
      <c r="C17637" s="13" t="str">
        <f t="shared" si="1656"/>
        <v>INVALID</v>
      </c>
      <c r="D17637" s="87" t="e">
        <f>IF('pO2 control'!A17632="",NA(),'pO2 control'!A17632)</f>
        <v>#N/A</v>
      </c>
      <c r="E17637" s="91" t="e">
        <f t="shared" si="1653"/>
        <v>#N/A</v>
      </c>
      <c r="F17637" s="85" t="e">
        <f t="shared" si="1657"/>
        <v>#N/A</v>
      </c>
      <c r="G17637" s="83" t="e">
        <f t="shared" si="1654"/>
        <v>#N/A</v>
      </c>
      <c r="H17637" s="83" t="str">
        <f t="shared" si="1655"/>
        <v>#NV</v>
      </c>
    </row>
    <row r="17638" spans="1:8">
      <c r="A17638" s="85" t="e">
        <f t="shared" si="1652"/>
        <v>#N/A</v>
      </c>
      <c r="B17638" s="91" t="str">
        <f>IF(ISNUMBER('pO2 control'!B17633),'pO2 control'!B17633,"")</f>
        <v/>
      </c>
      <c r="C17638" s="13" t="str">
        <f t="shared" si="1656"/>
        <v>INVALID</v>
      </c>
      <c r="D17638" s="87" t="e">
        <f>IF('pO2 control'!A17633="",NA(),'pO2 control'!A17633)</f>
        <v>#N/A</v>
      </c>
      <c r="E17638" s="91" t="e">
        <f t="shared" si="1653"/>
        <v>#N/A</v>
      </c>
      <c r="F17638" s="85" t="e">
        <f t="shared" si="1657"/>
        <v>#N/A</v>
      </c>
      <c r="G17638" s="83" t="e">
        <f t="shared" si="1654"/>
        <v>#N/A</v>
      </c>
      <c r="H17638" s="83" t="str">
        <f t="shared" si="1655"/>
        <v>#NV</v>
      </c>
    </row>
    <row r="17639" spans="1:8">
      <c r="A17639" s="85" t="e">
        <f t="shared" si="1652"/>
        <v>#N/A</v>
      </c>
      <c r="B17639" s="91" t="str">
        <f>IF(ISNUMBER('pO2 control'!B17634),'pO2 control'!B17634,"")</f>
        <v/>
      </c>
      <c r="C17639" s="13" t="str">
        <f t="shared" si="1656"/>
        <v>INVALID</v>
      </c>
      <c r="D17639" s="87" t="e">
        <f>IF('pO2 control'!A17634="",NA(),'pO2 control'!A17634)</f>
        <v>#N/A</v>
      </c>
      <c r="E17639" s="91" t="e">
        <f t="shared" si="1653"/>
        <v>#N/A</v>
      </c>
      <c r="F17639" s="85" t="e">
        <f t="shared" si="1657"/>
        <v>#N/A</v>
      </c>
      <c r="G17639" s="83" t="e">
        <f t="shared" si="1654"/>
        <v>#N/A</v>
      </c>
      <c r="H17639" s="83" t="str">
        <f t="shared" si="1655"/>
        <v>#NV</v>
      </c>
    </row>
    <row r="17640" spans="1:8">
      <c r="A17640" s="85" t="e">
        <f t="shared" si="1652"/>
        <v>#N/A</v>
      </c>
      <c r="B17640" s="91" t="str">
        <f>IF(ISNUMBER('pO2 control'!B17635),'pO2 control'!B17635,"")</f>
        <v/>
      </c>
      <c r="C17640" s="13" t="str">
        <f t="shared" si="1656"/>
        <v>INVALID</v>
      </c>
      <c r="D17640" s="87" t="e">
        <f>IF('pO2 control'!A17635="",NA(),'pO2 control'!A17635)</f>
        <v>#N/A</v>
      </c>
      <c r="E17640" s="91" t="e">
        <f t="shared" si="1653"/>
        <v>#N/A</v>
      </c>
      <c r="F17640" s="85" t="e">
        <f t="shared" si="1657"/>
        <v>#N/A</v>
      </c>
      <c r="G17640" s="83" t="e">
        <f t="shared" si="1654"/>
        <v>#N/A</v>
      </c>
      <c r="H17640" s="83" t="str">
        <f t="shared" si="1655"/>
        <v>#NV</v>
      </c>
    </row>
    <row r="17641" spans="1:8">
      <c r="A17641" s="85" t="e">
        <f t="shared" si="1652"/>
        <v>#N/A</v>
      </c>
      <c r="B17641" s="91" t="str">
        <f>IF(ISNUMBER('pO2 control'!B17636),'pO2 control'!B17636,"")</f>
        <v/>
      </c>
      <c r="C17641" s="13" t="str">
        <f t="shared" si="1656"/>
        <v>INVALID</v>
      </c>
      <c r="D17641" s="87" t="e">
        <f>IF('pO2 control'!A17636="",NA(),'pO2 control'!A17636)</f>
        <v>#N/A</v>
      </c>
      <c r="E17641" s="91" t="e">
        <f t="shared" si="1653"/>
        <v>#N/A</v>
      </c>
      <c r="F17641" s="85" t="e">
        <f t="shared" si="1657"/>
        <v>#N/A</v>
      </c>
      <c r="G17641" s="83" t="e">
        <f t="shared" si="1654"/>
        <v>#N/A</v>
      </c>
      <c r="H17641" s="83" t="str">
        <f t="shared" si="1655"/>
        <v>#NV</v>
      </c>
    </row>
    <row r="17642" spans="1:8">
      <c r="A17642" s="85" t="e">
        <f t="shared" si="1652"/>
        <v>#N/A</v>
      </c>
      <c r="B17642" s="91" t="str">
        <f>IF(ISNUMBER('pO2 control'!B17637),'pO2 control'!B17637,"")</f>
        <v/>
      </c>
      <c r="C17642" s="13" t="str">
        <f t="shared" si="1656"/>
        <v>INVALID</v>
      </c>
      <c r="D17642" s="87" t="e">
        <f>IF('pO2 control'!A17637="",NA(),'pO2 control'!A17637)</f>
        <v>#N/A</v>
      </c>
      <c r="E17642" s="91" t="e">
        <f t="shared" si="1653"/>
        <v>#N/A</v>
      </c>
      <c r="F17642" s="85" t="e">
        <f t="shared" si="1657"/>
        <v>#N/A</v>
      </c>
      <c r="G17642" s="83" t="e">
        <f t="shared" si="1654"/>
        <v>#N/A</v>
      </c>
      <c r="H17642" s="83" t="str">
        <f t="shared" si="1655"/>
        <v>#NV</v>
      </c>
    </row>
    <row r="17643" spans="1:8">
      <c r="A17643" s="85" t="e">
        <f t="shared" si="1652"/>
        <v>#N/A</v>
      </c>
      <c r="B17643" s="91" t="str">
        <f>IF(ISNUMBER('pO2 control'!B17638),'pO2 control'!B17638,"")</f>
        <v/>
      </c>
      <c r="C17643" s="13" t="str">
        <f t="shared" si="1656"/>
        <v>INVALID</v>
      </c>
      <c r="D17643" s="87" t="e">
        <f>IF('pO2 control'!A17638="",NA(),'pO2 control'!A17638)</f>
        <v>#N/A</v>
      </c>
      <c r="E17643" s="91" t="e">
        <f t="shared" si="1653"/>
        <v>#N/A</v>
      </c>
      <c r="F17643" s="85" t="e">
        <f t="shared" si="1657"/>
        <v>#N/A</v>
      </c>
      <c r="G17643" s="83" t="e">
        <f t="shared" si="1654"/>
        <v>#N/A</v>
      </c>
      <c r="H17643" s="83" t="str">
        <f t="shared" si="1655"/>
        <v>#NV</v>
      </c>
    </row>
    <row r="17644" spans="1:8">
      <c r="A17644" s="85" t="e">
        <f t="shared" si="1652"/>
        <v>#N/A</v>
      </c>
      <c r="B17644" s="91" t="str">
        <f>IF(ISNUMBER('pO2 control'!B17639),'pO2 control'!B17639,"")</f>
        <v/>
      </c>
      <c r="C17644" s="13" t="str">
        <f t="shared" si="1656"/>
        <v>INVALID</v>
      </c>
      <c r="D17644" s="87" t="e">
        <f>IF('pO2 control'!A17639="",NA(),'pO2 control'!A17639)</f>
        <v>#N/A</v>
      </c>
      <c r="E17644" s="91" t="e">
        <f t="shared" si="1653"/>
        <v>#N/A</v>
      </c>
      <c r="F17644" s="85" t="e">
        <f t="shared" si="1657"/>
        <v>#N/A</v>
      </c>
      <c r="G17644" s="83" t="e">
        <f t="shared" si="1654"/>
        <v>#N/A</v>
      </c>
      <c r="H17644" s="83" t="str">
        <f t="shared" si="1655"/>
        <v>#NV</v>
      </c>
    </row>
    <row r="17645" spans="1:8">
      <c r="A17645" s="85" t="e">
        <f t="shared" si="1652"/>
        <v>#N/A</v>
      </c>
      <c r="B17645" s="91" t="str">
        <f>IF(ISNUMBER('pO2 control'!B17640),'pO2 control'!B17640,"")</f>
        <v/>
      </c>
      <c r="C17645" s="13" t="str">
        <f t="shared" si="1656"/>
        <v>INVALID</v>
      </c>
      <c r="D17645" s="87" t="e">
        <f>IF('pO2 control'!A17640="",NA(),'pO2 control'!A17640)</f>
        <v>#N/A</v>
      </c>
      <c r="E17645" s="91" t="e">
        <f t="shared" si="1653"/>
        <v>#N/A</v>
      </c>
      <c r="F17645" s="85" t="e">
        <f t="shared" si="1657"/>
        <v>#N/A</v>
      </c>
      <c r="G17645" s="83" t="e">
        <f t="shared" si="1654"/>
        <v>#N/A</v>
      </c>
      <c r="H17645" s="83" t="str">
        <f t="shared" si="1655"/>
        <v>#NV</v>
      </c>
    </row>
    <row r="17646" spans="1:8">
      <c r="A17646" s="85" t="e">
        <f t="shared" si="1652"/>
        <v>#N/A</v>
      </c>
      <c r="B17646" s="91" t="str">
        <f>IF(ISNUMBER('pO2 control'!B17641),'pO2 control'!B17641,"")</f>
        <v/>
      </c>
      <c r="C17646" s="13" t="str">
        <f t="shared" si="1656"/>
        <v>INVALID</v>
      </c>
      <c r="D17646" s="87" t="e">
        <f>IF('pO2 control'!A17641="",NA(),'pO2 control'!A17641)</f>
        <v>#N/A</v>
      </c>
      <c r="E17646" s="91" t="e">
        <f t="shared" si="1653"/>
        <v>#N/A</v>
      </c>
      <c r="F17646" s="85" t="e">
        <f t="shared" si="1657"/>
        <v>#N/A</v>
      </c>
      <c r="G17646" s="83" t="e">
        <f t="shared" si="1654"/>
        <v>#N/A</v>
      </c>
      <c r="H17646" s="83" t="str">
        <f t="shared" si="1655"/>
        <v>#NV</v>
      </c>
    </row>
    <row r="17647" spans="1:8">
      <c r="A17647" s="85" t="e">
        <f t="shared" si="1652"/>
        <v>#N/A</v>
      </c>
      <c r="B17647" s="91" t="str">
        <f>IF(ISNUMBER('pO2 control'!B17642),'pO2 control'!B17642,"")</f>
        <v/>
      </c>
      <c r="C17647" s="13" t="str">
        <f t="shared" si="1656"/>
        <v>INVALID</v>
      </c>
      <c r="D17647" s="87" t="e">
        <f>IF('pO2 control'!A17642="",NA(),'pO2 control'!A17642)</f>
        <v>#N/A</v>
      </c>
      <c r="E17647" s="91" t="e">
        <f t="shared" si="1653"/>
        <v>#N/A</v>
      </c>
      <c r="F17647" s="85" t="e">
        <f t="shared" si="1657"/>
        <v>#N/A</v>
      </c>
      <c r="G17647" s="83" t="e">
        <f t="shared" si="1654"/>
        <v>#N/A</v>
      </c>
      <c r="H17647" s="83" t="str">
        <f t="shared" si="1655"/>
        <v>#NV</v>
      </c>
    </row>
    <row r="17648" spans="1:8">
      <c r="A17648" s="85" t="e">
        <f t="shared" si="1652"/>
        <v>#N/A</v>
      </c>
      <c r="B17648" s="91" t="str">
        <f>IF(ISNUMBER('pO2 control'!B17643),'pO2 control'!B17643,"")</f>
        <v/>
      </c>
      <c r="C17648" s="13" t="str">
        <f t="shared" si="1656"/>
        <v>INVALID</v>
      </c>
      <c r="D17648" s="87" t="e">
        <f>IF('pO2 control'!A17643="",NA(),'pO2 control'!A17643)</f>
        <v>#N/A</v>
      </c>
      <c r="E17648" s="91" t="e">
        <f t="shared" si="1653"/>
        <v>#N/A</v>
      </c>
      <c r="F17648" s="85" t="e">
        <f t="shared" si="1657"/>
        <v>#N/A</v>
      </c>
      <c r="G17648" s="83" t="e">
        <f t="shared" si="1654"/>
        <v>#N/A</v>
      </c>
      <c r="H17648" s="83" t="str">
        <f t="shared" si="1655"/>
        <v>#NV</v>
      </c>
    </row>
    <row r="17649" spans="1:8">
      <c r="A17649" s="85" t="e">
        <f t="shared" si="1652"/>
        <v>#N/A</v>
      </c>
      <c r="B17649" s="91" t="str">
        <f>IF(ISNUMBER('pO2 control'!B17644),'pO2 control'!B17644,"")</f>
        <v/>
      </c>
      <c r="C17649" s="13" t="str">
        <f t="shared" si="1656"/>
        <v>INVALID</v>
      </c>
      <c r="D17649" s="87" t="e">
        <f>IF('pO2 control'!A17644="",NA(),'pO2 control'!A17644)</f>
        <v>#N/A</v>
      </c>
      <c r="E17649" s="91" t="e">
        <f t="shared" si="1653"/>
        <v>#N/A</v>
      </c>
      <c r="F17649" s="85" t="e">
        <f t="shared" si="1657"/>
        <v>#N/A</v>
      </c>
      <c r="G17649" s="83" t="e">
        <f t="shared" si="1654"/>
        <v>#N/A</v>
      </c>
      <c r="H17649" s="83" t="str">
        <f t="shared" si="1655"/>
        <v>#NV</v>
      </c>
    </row>
    <row r="17650" spans="1:8">
      <c r="A17650" s="85" t="e">
        <f t="shared" si="1652"/>
        <v>#N/A</v>
      </c>
      <c r="B17650" s="91" t="str">
        <f>IF(ISNUMBER('pO2 control'!B17645),'pO2 control'!B17645,"")</f>
        <v/>
      </c>
      <c r="C17650" s="13" t="str">
        <f t="shared" si="1656"/>
        <v>INVALID</v>
      </c>
      <c r="D17650" s="87" t="e">
        <f>IF('pO2 control'!A17645="",NA(),'pO2 control'!A17645)</f>
        <v>#N/A</v>
      </c>
      <c r="E17650" s="91" t="e">
        <f t="shared" si="1653"/>
        <v>#N/A</v>
      </c>
      <c r="F17650" s="85" t="e">
        <f t="shared" si="1657"/>
        <v>#N/A</v>
      </c>
      <c r="G17650" s="83" t="e">
        <f t="shared" si="1654"/>
        <v>#N/A</v>
      </c>
      <c r="H17650" s="83" t="str">
        <f t="shared" si="1655"/>
        <v>#NV</v>
      </c>
    </row>
    <row r="17651" spans="1:8">
      <c r="A17651" s="85" t="e">
        <f t="shared" si="1652"/>
        <v>#N/A</v>
      </c>
      <c r="B17651" s="91" t="str">
        <f>IF(ISNUMBER('pO2 control'!B17646),'pO2 control'!B17646,"")</f>
        <v/>
      </c>
      <c r="C17651" s="13" t="str">
        <f t="shared" si="1656"/>
        <v>INVALID</v>
      </c>
      <c r="D17651" s="87" t="e">
        <f>IF('pO2 control'!A17646="",NA(),'pO2 control'!A17646)</f>
        <v>#N/A</v>
      </c>
      <c r="E17651" s="91" t="e">
        <f t="shared" si="1653"/>
        <v>#N/A</v>
      </c>
      <c r="F17651" s="85" t="e">
        <f t="shared" si="1657"/>
        <v>#N/A</v>
      </c>
      <c r="G17651" s="83" t="e">
        <f t="shared" si="1654"/>
        <v>#N/A</v>
      </c>
      <c r="H17651" s="83" t="str">
        <f t="shared" si="1655"/>
        <v>#NV</v>
      </c>
    </row>
    <row r="17652" spans="1:8">
      <c r="A17652" s="85" t="e">
        <f t="shared" si="1652"/>
        <v>#N/A</v>
      </c>
      <c r="B17652" s="91" t="str">
        <f>IF(ISNUMBER('pO2 control'!B17647),'pO2 control'!B17647,"")</f>
        <v/>
      </c>
      <c r="C17652" s="13" t="str">
        <f t="shared" si="1656"/>
        <v>INVALID</v>
      </c>
      <c r="D17652" s="87" t="e">
        <f>IF('pO2 control'!A17647="",NA(),'pO2 control'!A17647)</f>
        <v>#N/A</v>
      </c>
      <c r="E17652" s="91" t="e">
        <f t="shared" si="1653"/>
        <v>#N/A</v>
      </c>
      <c r="F17652" s="85" t="e">
        <f t="shared" si="1657"/>
        <v>#N/A</v>
      </c>
      <c r="G17652" s="83" t="e">
        <f t="shared" si="1654"/>
        <v>#N/A</v>
      </c>
      <c r="H17652" s="83" t="str">
        <f t="shared" si="1655"/>
        <v>#NV</v>
      </c>
    </row>
    <row r="17653" spans="1:8">
      <c r="A17653" s="85" t="e">
        <f t="shared" si="1652"/>
        <v>#N/A</v>
      </c>
      <c r="B17653" s="91" t="str">
        <f>IF(ISNUMBER('pO2 control'!B17648),'pO2 control'!B17648,"")</f>
        <v/>
      </c>
      <c r="C17653" s="13" t="str">
        <f t="shared" si="1656"/>
        <v>INVALID</v>
      </c>
      <c r="D17653" s="87" t="e">
        <f>IF('pO2 control'!A17648="",NA(),'pO2 control'!A17648)</f>
        <v>#N/A</v>
      </c>
      <c r="E17653" s="91" t="e">
        <f t="shared" si="1653"/>
        <v>#N/A</v>
      </c>
      <c r="F17653" s="85" t="e">
        <f t="shared" si="1657"/>
        <v>#N/A</v>
      </c>
      <c r="G17653" s="83" t="e">
        <f t="shared" si="1654"/>
        <v>#N/A</v>
      </c>
      <c r="H17653" s="83" t="str">
        <f t="shared" si="1655"/>
        <v>#NV</v>
      </c>
    </row>
    <row r="17654" spans="1:8">
      <c r="A17654" s="85" t="e">
        <f t="shared" si="1652"/>
        <v>#N/A</v>
      </c>
      <c r="B17654" s="91" t="str">
        <f>IF(ISNUMBER('pO2 control'!B17649),'pO2 control'!B17649,"")</f>
        <v/>
      </c>
      <c r="C17654" s="13" t="str">
        <f t="shared" si="1656"/>
        <v>INVALID</v>
      </c>
      <c r="D17654" s="87" t="e">
        <f>IF('pO2 control'!A17649="",NA(),'pO2 control'!A17649)</f>
        <v>#N/A</v>
      </c>
      <c r="E17654" s="91" t="e">
        <f t="shared" si="1653"/>
        <v>#N/A</v>
      </c>
      <c r="F17654" s="85" t="e">
        <f t="shared" si="1657"/>
        <v>#N/A</v>
      </c>
      <c r="G17654" s="83" t="e">
        <f t="shared" si="1654"/>
        <v>#N/A</v>
      </c>
      <c r="H17654" s="83" t="str">
        <f t="shared" si="1655"/>
        <v>#NV</v>
      </c>
    </row>
    <row r="17655" spans="1:8">
      <c r="A17655" s="85" t="e">
        <f t="shared" si="1652"/>
        <v>#N/A</v>
      </c>
      <c r="B17655" s="91" t="str">
        <f>IF(ISNUMBER('pO2 control'!B17650),'pO2 control'!B17650,"")</f>
        <v/>
      </c>
      <c r="C17655" s="13" t="str">
        <f t="shared" si="1656"/>
        <v>INVALID</v>
      </c>
      <c r="D17655" s="87" t="e">
        <f>IF('pO2 control'!A17650="",NA(),'pO2 control'!A17650)</f>
        <v>#N/A</v>
      </c>
      <c r="E17655" s="91" t="e">
        <f t="shared" si="1653"/>
        <v>#N/A</v>
      </c>
      <c r="F17655" s="85" t="e">
        <f t="shared" si="1657"/>
        <v>#N/A</v>
      </c>
      <c r="G17655" s="83" t="e">
        <f t="shared" si="1654"/>
        <v>#N/A</v>
      </c>
      <c r="H17655" s="83" t="str">
        <f t="shared" si="1655"/>
        <v>#NV</v>
      </c>
    </row>
    <row r="17656" spans="1:8">
      <c r="A17656" s="85" t="e">
        <f t="shared" si="1652"/>
        <v>#N/A</v>
      </c>
      <c r="B17656" s="91" t="str">
        <f>IF(ISNUMBER('pO2 control'!B17651),'pO2 control'!B17651,"")</f>
        <v/>
      </c>
      <c r="C17656" s="13" t="str">
        <f t="shared" si="1656"/>
        <v>INVALID</v>
      </c>
      <c r="D17656" s="87" t="e">
        <f>IF('pO2 control'!A17651="",NA(),'pO2 control'!A17651)</f>
        <v>#N/A</v>
      </c>
      <c r="E17656" s="91" t="e">
        <f t="shared" si="1653"/>
        <v>#N/A</v>
      </c>
      <c r="F17656" s="85" t="e">
        <f t="shared" si="1657"/>
        <v>#N/A</v>
      </c>
      <c r="G17656" s="83" t="e">
        <f t="shared" si="1654"/>
        <v>#N/A</v>
      </c>
      <c r="H17656" s="83" t="str">
        <f t="shared" si="1655"/>
        <v>#NV</v>
      </c>
    </row>
    <row r="17657" spans="1:8">
      <c r="A17657" s="85" t="e">
        <f t="shared" si="1652"/>
        <v>#N/A</v>
      </c>
      <c r="B17657" s="91" t="str">
        <f>IF(ISNUMBER('pO2 control'!B17652),'pO2 control'!B17652,"")</f>
        <v/>
      </c>
      <c r="C17657" s="13" t="str">
        <f t="shared" si="1656"/>
        <v>INVALID</v>
      </c>
      <c r="D17657" s="87" t="e">
        <f>IF('pO2 control'!A17652="",NA(),'pO2 control'!A17652)</f>
        <v>#N/A</v>
      </c>
      <c r="E17657" s="91" t="e">
        <f t="shared" si="1653"/>
        <v>#N/A</v>
      </c>
      <c r="F17657" s="85" t="e">
        <f t="shared" si="1657"/>
        <v>#N/A</v>
      </c>
      <c r="G17657" s="83" t="e">
        <f t="shared" si="1654"/>
        <v>#N/A</v>
      </c>
      <c r="H17657" s="83" t="str">
        <f t="shared" si="1655"/>
        <v>#NV</v>
      </c>
    </row>
    <row r="17658" spans="1:8">
      <c r="A17658" s="85" t="e">
        <f t="shared" si="1652"/>
        <v>#N/A</v>
      </c>
      <c r="B17658" s="91" t="str">
        <f>IF(ISNUMBER('pO2 control'!B17653),'pO2 control'!B17653,"")</f>
        <v/>
      </c>
      <c r="C17658" s="13" t="str">
        <f t="shared" si="1656"/>
        <v>INVALID</v>
      </c>
      <c r="D17658" s="87" t="e">
        <f>IF('pO2 control'!A17653="",NA(),'pO2 control'!A17653)</f>
        <v>#N/A</v>
      </c>
      <c r="E17658" s="91" t="e">
        <f t="shared" si="1653"/>
        <v>#N/A</v>
      </c>
      <c r="F17658" s="85" t="e">
        <f t="shared" si="1657"/>
        <v>#N/A</v>
      </c>
      <c r="G17658" s="83" t="e">
        <f t="shared" si="1654"/>
        <v>#N/A</v>
      </c>
      <c r="H17658" s="83" t="str">
        <f t="shared" si="1655"/>
        <v>#NV</v>
      </c>
    </row>
    <row r="17659" spans="1:8">
      <c r="A17659" s="85" t="e">
        <f t="shared" si="1652"/>
        <v>#N/A</v>
      </c>
      <c r="B17659" s="91" t="str">
        <f>IF(ISNUMBER('pO2 control'!B17654),'pO2 control'!B17654,"")</f>
        <v/>
      </c>
      <c r="C17659" s="13" t="str">
        <f t="shared" si="1656"/>
        <v>INVALID</v>
      </c>
      <c r="D17659" s="87" t="e">
        <f>IF('pO2 control'!A17654="",NA(),'pO2 control'!A17654)</f>
        <v>#N/A</v>
      </c>
      <c r="E17659" s="91" t="e">
        <f t="shared" si="1653"/>
        <v>#N/A</v>
      </c>
      <c r="F17659" s="85" t="e">
        <f t="shared" si="1657"/>
        <v>#N/A</v>
      </c>
      <c r="G17659" s="83" t="e">
        <f t="shared" si="1654"/>
        <v>#N/A</v>
      </c>
      <c r="H17659" s="83" t="str">
        <f t="shared" si="1655"/>
        <v>#NV</v>
      </c>
    </row>
    <row r="17660" spans="1:8">
      <c r="A17660" s="85" t="e">
        <f t="shared" si="1652"/>
        <v>#N/A</v>
      </c>
      <c r="B17660" s="91" t="str">
        <f>IF(ISNUMBER('pO2 control'!B17655),'pO2 control'!B17655,"")</f>
        <v/>
      </c>
      <c r="C17660" s="13" t="str">
        <f t="shared" si="1656"/>
        <v>INVALID</v>
      </c>
      <c r="D17660" s="87" t="e">
        <f>IF('pO2 control'!A17655="",NA(),'pO2 control'!A17655)</f>
        <v>#N/A</v>
      </c>
      <c r="E17660" s="91" t="e">
        <f t="shared" si="1653"/>
        <v>#N/A</v>
      </c>
      <c r="F17660" s="85" t="e">
        <f t="shared" si="1657"/>
        <v>#N/A</v>
      </c>
      <c r="G17660" s="83" t="e">
        <f t="shared" si="1654"/>
        <v>#N/A</v>
      </c>
      <c r="H17660" s="83" t="str">
        <f t="shared" si="1655"/>
        <v>#NV</v>
      </c>
    </row>
    <row r="17661" spans="1:8">
      <c r="A17661" s="85" t="e">
        <f t="shared" si="1652"/>
        <v>#N/A</v>
      </c>
      <c r="B17661" s="91" t="str">
        <f>IF(ISNUMBER('pO2 control'!B17656),'pO2 control'!B17656,"")</f>
        <v/>
      </c>
      <c r="C17661" s="13" t="str">
        <f t="shared" si="1656"/>
        <v>INVALID</v>
      </c>
      <c r="D17661" s="87" t="e">
        <f>IF('pO2 control'!A17656="",NA(),'pO2 control'!A17656)</f>
        <v>#N/A</v>
      </c>
      <c r="E17661" s="91" t="e">
        <f t="shared" si="1653"/>
        <v>#N/A</v>
      </c>
      <c r="F17661" s="85" t="e">
        <f t="shared" si="1657"/>
        <v>#N/A</v>
      </c>
      <c r="G17661" s="83" t="e">
        <f t="shared" si="1654"/>
        <v>#N/A</v>
      </c>
      <c r="H17661" s="83" t="str">
        <f t="shared" si="1655"/>
        <v>#NV</v>
      </c>
    </row>
    <row r="17662" spans="1:8">
      <c r="A17662" s="85" t="e">
        <f t="shared" si="1652"/>
        <v>#N/A</v>
      </c>
      <c r="B17662" s="91" t="str">
        <f>IF(ISNUMBER('pO2 control'!B17657),'pO2 control'!B17657,"")</f>
        <v/>
      </c>
      <c r="C17662" s="13" t="str">
        <f t="shared" si="1656"/>
        <v>INVALID</v>
      </c>
      <c r="D17662" s="87" t="e">
        <f>IF('pO2 control'!A17657="",NA(),'pO2 control'!A17657)</f>
        <v>#N/A</v>
      </c>
      <c r="E17662" s="91" t="e">
        <f t="shared" si="1653"/>
        <v>#N/A</v>
      </c>
      <c r="F17662" s="85" t="e">
        <f t="shared" si="1657"/>
        <v>#N/A</v>
      </c>
      <c r="G17662" s="83" t="e">
        <f t="shared" si="1654"/>
        <v>#N/A</v>
      </c>
      <c r="H17662" s="83" t="str">
        <f t="shared" si="1655"/>
        <v>#NV</v>
      </c>
    </row>
    <row r="17663" spans="1:8">
      <c r="A17663" s="85" t="e">
        <f t="shared" si="1652"/>
        <v>#N/A</v>
      </c>
      <c r="B17663" s="91" t="str">
        <f>IF(ISNUMBER('pO2 control'!B17658),'pO2 control'!B17658,"")</f>
        <v/>
      </c>
      <c r="C17663" s="13" t="str">
        <f t="shared" si="1656"/>
        <v>INVALID</v>
      </c>
      <c r="D17663" s="87" t="e">
        <f>IF('pO2 control'!A17658="",NA(),'pO2 control'!A17658)</f>
        <v>#N/A</v>
      </c>
      <c r="E17663" s="91" t="e">
        <f t="shared" si="1653"/>
        <v>#N/A</v>
      </c>
      <c r="F17663" s="85" t="e">
        <f t="shared" si="1657"/>
        <v>#N/A</v>
      </c>
      <c r="G17663" s="83" t="e">
        <f t="shared" si="1654"/>
        <v>#N/A</v>
      </c>
      <c r="H17663" s="83" t="str">
        <f t="shared" si="1655"/>
        <v>#NV</v>
      </c>
    </row>
    <row r="17664" spans="1:8">
      <c r="A17664" s="85" t="e">
        <f t="shared" si="1652"/>
        <v>#N/A</v>
      </c>
      <c r="B17664" s="91" t="str">
        <f>IF(ISNUMBER('pO2 control'!B17659),'pO2 control'!B17659,"")</f>
        <v/>
      </c>
      <c r="C17664" s="13" t="str">
        <f t="shared" si="1656"/>
        <v>INVALID</v>
      </c>
      <c r="D17664" s="87" t="e">
        <f>IF('pO2 control'!A17659="",NA(),'pO2 control'!A17659)</f>
        <v>#N/A</v>
      </c>
      <c r="E17664" s="91" t="e">
        <f t="shared" si="1653"/>
        <v>#N/A</v>
      </c>
      <c r="F17664" s="85" t="e">
        <f t="shared" si="1657"/>
        <v>#N/A</v>
      </c>
      <c r="G17664" s="83" t="e">
        <f t="shared" si="1654"/>
        <v>#N/A</v>
      </c>
      <c r="H17664" s="83" t="str">
        <f t="shared" si="1655"/>
        <v>#NV</v>
      </c>
    </row>
    <row r="17665" spans="1:8">
      <c r="A17665" s="85" t="e">
        <f t="shared" si="1652"/>
        <v>#N/A</v>
      </c>
      <c r="B17665" s="91" t="str">
        <f>IF(ISNUMBER('pO2 control'!B17660),'pO2 control'!B17660,"")</f>
        <v/>
      </c>
      <c r="C17665" s="13" t="str">
        <f t="shared" si="1656"/>
        <v>INVALID</v>
      </c>
      <c r="D17665" s="87" t="e">
        <f>IF('pO2 control'!A17660="",NA(),'pO2 control'!A17660)</f>
        <v>#N/A</v>
      </c>
      <c r="E17665" s="91" t="e">
        <f t="shared" si="1653"/>
        <v>#N/A</v>
      </c>
      <c r="F17665" s="85" t="e">
        <f t="shared" si="1657"/>
        <v>#N/A</v>
      </c>
      <c r="G17665" s="83" t="e">
        <f t="shared" si="1654"/>
        <v>#N/A</v>
      </c>
      <c r="H17665" s="83" t="str">
        <f t="shared" si="1655"/>
        <v>#NV</v>
      </c>
    </row>
    <row r="17666" spans="1:8">
      <c r="A17666" s="85" t="e">
        <f t="shared" si="1652"/>
        <v>#N/A</v>
      </c>
      <c r="B17666" s="91" t="str">
        <f>IF(ISNUMBER('pO2 control'!B17661),'pO2 control'!B17661,"")</f>
        <v/>
      </c>
      <c r="C17666" s="13" t="str">
        <f t="shared" si="1656"/>
        <v>INVALID</v>
      </c>
      <c r="D17666" s="87" t="e">
        <f>IF('pO2 control'!A17661="",NA(),'pO2 control'!A17661)</f>
        <v>#N/A</v>
      </c>
      <c r="E17666" s="91" t="e">
        <f t="shared" si="1653"/>
        <v>#N/A</v>
      </c>
      <c r="F17666" s="85" t="e">
        <f t="shared" si="1657"/>
        <v>#N/A</v>
      </c>
      <c r="G17666" s="83" t="e">
        <f t="shared" si="1654"/>
        <v>#N/A</v>
      </c>
      <c r="H17666" s="83" t="str">
        <f t="shared" si="1655"/>
        <v>#NV</v>
      </c>
    </row>
    <row r="17667" spans="1:8">
      <c r="A17667" s="85" t="e">
        <f t="shared" ref="A17667:A17730" si="1658">IF(C17667="INVALID",NA(),E17667*$C$2/100)</f>
        <v>#N/A</v>
      </c>
      <c r="B17667" s="91" t="str">
        <f>IF(ISNUMBER('pO2 control'!B17662),'pO2 control'!B17662,"")</f>
        <v/>
      </c>
      <c r="C17667" s="13" t="str">
        <f t="shared" si="1656"/>
        <v>INVALID</v>
      </c>
      <c r="D17667" s="87" t="e">
        <f>IF('pO2 control'!A17662="",NA(),'pO2 control'!A17662)</f>
        <v>#N/A</v>
      </c>
      <c r="E17667" s="91" t="e">
        <f t="shared" ref="E17667:E17730" si="1659">IF(C17667="INVALID",NA(),B17667*C17667)</f>
        <v>#N/A</v>
      </c>
      <c r="F17667" s="85" t="e">
        <f t="shared" si="1657"/>
        <v>#N/A</v>
      </c>
      <c r="G17667" s="83" t="e">
        <f t="shared" ref="G17667:G17730" si="1660">IF(D17667="",NA(),$P$2*EXP($P$3*D17667))</f>
        <v>#N/A</v>
      </c>
      <c r="H17667" s="83" t="str">
        <f t="shared" si="1655"/>
        <v>#NV</v>
      </c>
    </row>
    <row r="17668" spans="1:8">
      <c r="A17668" s="85" t="e">
        <f t="shared" si="1658"/>
        <v>#N/A</v>
      </c>
      <c r="B17668" s="91" t="str">
        <f>IF(ISNUMBER('pO2 control'!B17663),'pO2 control'!B17663,"")</f>
        <v/>
      </c>
      <c r="C17668" s="13" t="str">
        <f t="shared" si="1656"/>
        <v>INVALID</v>
      </c>
      <c r="D17668" s="87" t="e">
        <f>IF('pO2 control'!A17663="",NA(),'pO2 control'!A17663)</f>
        <v>#N/A</v>
      </c>
      <c r="E17668" s="91" t="e">
        <f t="shared" si="1659"/>
        <v>#N/A</v>
      </c>
      <c r="F17668" s="85" t="e">
        <f t="shared" si="1657"/>
        <v>#N/A</v>
      </c>
      <c r="G17668" s="83" t="e">
        <f t="shared" si="1660"/>
        <v>#N/A</v>
      </c>
      <c r="H17668" s="83" t="str">
        <f t="shared" si="1655"/>
        <v>#NV</v>
      </c>
    </row>
    <row r="17669" spans="1:8">
      <c r="A17669" s="85" t="e">
        <f t="shared" si="1658"/>
        <v>#N/A</v>
      </c>
      <c r="B17669" s="91" t="str">
        <f>IF(ISNUMBER('pO2 control'!B17664),'pO2 control'!B17664,"")</f>
        <v/>
      </c>
      <c r="C17669" s="13" t="str">
        <f t="shared" si="1656"/>
        <v>INVALID</v>
      </c>
      <c r="D17669" s="87" t="e">
        <f>IF('pO2 control'!A17664="",NA(),'pO2 control'!A17664)</f>
        <v>#N/A</v>
      </c>
      <c r="E17669" s="91" t="e">
        <f t="shared" si="1659"/>
        <v>#N/A</v>
      </c>
      <c r="F17669" s="85" t="e">
        <f t="shared" si="1657"/>
        <v>#N/A</v>
      </c>
      <c r="G17669" s="83" t="e">
        <f t="shared" si="1660"/>
        <v>#N/A</v>
      </c>
      <c r="H17669" s="83" t="str">
        <f t="shared" si="1655"/>
        <v>#NV</v>
      </c>
    </row>
    <row r="17670" spans="1:8">
      <c r="A17670" s="85" t="e">
        <f t="shared" si="1658"/>
        <v>#N/A</v>
      </c>
      <c r="B17670" s="91" t="str">
        <f>IF(ISNUMBER('pO2 control'!B17665),'pO2 control'!B17665,"")</f>
        <v/>
      </c>
      <c r="C17670" s="13" t="str">
        <f t="shared" si="1656"/>
        <v>INVALID</v>
      </c>
      <c r="D17670" s="87" t="e">
        <f>IF('pO2 control'!A17665="",NA(),'pO2 control'!A17665)</f>
        <v>#N/A</v>
      </c>
      <c r="E17670" s="91" t="e">
        <f t="shared" si="1659"/>
        <v>#N/A</v>
      </c>
      <c r="F17670" s="85" t="e">
        <f t="shared" si="1657"/>
        <v>#N/A</v>
      </c>
      <c r="G17670" s="83" t="e">
        <f t="shared" si="1660"/>
        <v>#N/A</v>
      </c>
      <c r="H17670" s="83" t="str">
        <f t="shared" si="1655"/>
        <v>#NV</v>
      </c>
    </row>
    <row r="17671" spans="1:8">
      <c r="A17671" s="85" t="e">
        <f t="shared" si="1658"/>
        <v>#N/A</v>
      </c>
      <c r="B17671" s="91" t="str">
        <f>IF(ISNUMBER('pO2 control'!B17666),'pO2 control'!B17666,"")</f>
        <v/>
      </c>
      <c r="C17671" s="13" t="str">
        <f t="shared" si="1656"/>
        <v>INVALID</v>
      </c>
      <c r="D17671" s="87" t="e">
        <f>IF('pO2 control'!A17666="",NA(),'pO2 control'!A17666)</f>
        <v>#N/A</v>
      </c>
      <c r="E17671" s="91" t="e">
        <f t="shared" si="1659"/>
        <v>#N/A</v>
      </c>
      <c r="F17671" s="85" t="e">
        <f t="shared" si="1657"/>
        <v>#N/A</v>
      </c>
      <c r="G17671" s="83" t="e">
        <f t="shared" si="1660"/>
        <v>#N/A</v>
      </c>
      <c r="H17671" s="83" t="str">
        <f t="shared" si="1655"/>
        <v>#NV</v>
      </c>
    </row>
    <row r="17672" spans="1:8">
      <c r="A17672" s="85" t="e">
        <f t="shared" si="1658"/>
        <v>#N/A</v>
      </c>
      <c r="B17672" s="91" t="str">
        <f>IF(ISNUMBER('pO2 control'!B17667),'pO2 control'!B17667,"")</f>
        <v/>
      </c>
      <c r="C17672" s="13" t="str">
        <f t="shared" si="1656"/>
        <v>INVALID</v>
      </c>
      <c r="D17672" s="87" t="e">
        <f>IF('pO2 control'!A17667="",NA(),'pO2 control'!A17667)</f>
        <v>#N/A</v>
      </c>
      <c r="E17672" s="91" t="e">
        <f t="shared" si="1659"/>
        <v>#N/A</v>
      </c>
      <c r="F17672" s="85" t="e">
        <f t="shared" si="1657"/>
        <v>#N/A</v>
      </c>
      <c r="G17672" s="83" t="e">
        <f t="shared" si="1660"/>
        <v>#N/A</v>
      </c>
      <c r="H17672" s="83" t="str">
        <f t="shared" ref="H17672:H17735" si="1661">IF(C17672="INVALID","#NV",(((A17672-A17671)/(D17672-D17671))+F17672*$D$2)/($C$2-A17672))</f>
        <v>#NV</v>
      </c>
    </row>
    <row r="17673" spans="1:8">
      <c r="A17673" s="85" t="e">
        <f t="shared" si="1658"/>
        <v>#N/A</v>
      </c>
      <c r="B17673" s="91" t="str">
        <f>IF(ISNUMBER('pO2 control'!B17668),'pO2 control'!B17668,"")</f>
        <v/>
      </c>
      <c r="C17673" s="13" t="str">
        <f t="shared" ref="C17673:C17736" si="1662">IF(AND(B17673&lt;90,B17673&gt;10),"1","INVALID")</f>
        <v>INVALID</v>
      </c>
      <c r="D17673" s="87" t="e">
        <f>IF('pO2 control'!A17668="",NA(),'pO2 control'!A17668)</f>
        <v>#N/A</v>
      </c>
      <c r="E17673" s="91" t="e">
        <f t="shared" si="1659"/>
        <v>#N/A</v>
      </c>
      <c r="F17673" s="85" t="e">
        <f t="shared" ref="F17673:F17736" si="1663">IF(G17673="",NA(),0.333*G17673)</f>
        <v>#N/A</v>
      </c>
      <c r="G17673" s="83" t="e">
        <f t="shared" si="1660"/>
        <v>#N/A</v>
      </c>
      <c r="H17673" s="83" t="str">
        <f t="shared" si="1661"/>
        <v>#NV</v>
      </c>
    </row>
    <row r="17674" spans="1:8">
      <c r="A17674" s="85" t="e">
        <f t="shared" si="1658"/>
        <v>#N/A</v>
      </c>
      <c r="B17674" s="91" t="str">
        <f>IF(ISNUMBER('pO2 control'!B17669),'pO2 control'!B17669,"")</f>
        <v/>
      </c>
      <c r="C17674" s="13" t="str">
        <f t="shared" si="1662"/>
        <v>INVALID</v>
      </c>
      <c r="D17674" s="87" t="e">
        <f>IF('pO2 control'!A17669="",NA(),'pO2 control'!A17669)</f>
        <v>#N/A</v>
      </c>
      <c r="E17674" s="91" t="e">
        <f t="shared" si="1659"/>
        <v>#N/A</v>
      </c>
      <c r="F17674" s="85" t="e">
        <f t="shared" si="1663"/>
        <v>#N/A</v>
      </c>
      <c r="G17674" s="83" t="e">
        <f t="shared" si="1660"/>
        <v>#N/A</v>
      </c>
      <c r="H17674" s="83" t="str">
        <f t="shared" si="1661"/>
        <v>#NV</v>
      </c>
    </row>
    <row r="17675" spans="1:8">
      <c r="A17675" s="85" t="e">
        <f t="shared" si="1658"/>
        <v>#N/A</v>
      </c>
      <c r="B17675" s="91" t="str">
        <f>IF(ISNUMBER('pO2 control'!B17670),'pO2 control'!B17670,"")</f>
        <v/>
      </c>
      <c r="C17675" s="13" t="str">
        <f t="shared" si="1662"/>
        <v>INVALID</v>
      </c>
      <c r="D17675" s="87" t="e">
        <f>IF('pO2 control'!A17670="",NA(),'pO2 control'!A17670)</f>
        <v>#N/A</v>
      </c>
      <c r="E17675" s="91" t="e">
        <f t="shared" si="1659"/>
        <v>#N/A</v>
      </c>
      <c r="F17675" s="85" t="e">
        <f t="shared" si="1663"/>
        <v>#N/A</v>
      </c>
      <c r="G17675" s="83" t="e">
        <f t="shared" si="1660"/>
        <v>#N/A</v>
      </c>
      <c r="H17675" s="83" t="str">
        <f t="shared" si="1661"/>
        <v>#NV</v>
      </c>
    </row>
    <row r="17676" spans="1:8">
      <c r="A17676" s="85" t="e">
        <f t="shared" si="1658"/>
        <v>#N/A</v>
      </c>
      <c r="B17676" s="91" t="str">
        <f>IF(ISNUMBER('pO2 control'!B17671),'pO2 control'!B17671,"")</f>
        <v/>
      </c>
      <c r="C17676" s="13" t="str">
        <f t="shared" si="1662"/>
        <v>INVALID</v>
      </c>
      <c r="D17676" s="87" t="e">
        <f>IF('pO2 control'!A17671="",NA(),'pO2 control'!A17671)</f>
        <v>#N/A</v>
      </c>
      <c r="E17676" s="91" t="e">
        <f t="shared" si="1659"/>
        <v>#N/A</v>
      </c>
      <c r="F17676" s="85" t="e">
        <f t="shared" si="1663"/>
        <v>#N/A</v>
      </c>
      <c r="G17676" s="83" t="e">
        <f t="shared" si="1660"/>
        <v>#N/A</v>
      </c>
      <c r="H17676" s="83" t="str">
        <f t="shared" si="1661"/>
        <v>#NV</v>
      </c>
    </row>
    <row r="17677" spans="1:8">
      <c r="A17677" s="85" t="e">
        <f t="shared" si="1658"/>
        <v>#N/A</v>
      </c>
      <c r="B17677" s="91" t="str">
        <f>IF(ISNUMBER('pO2 control'!B17672),'pO2 control'!B17672,"")</f>
        <v/>
      </c>
      <c r="C17677" s="13" t="str">
        <f t="shared" si="1662"/>
        <v>INVALID</v>
      </c>
      <c r="D17677" s="87" t="e">
        <f>IF('pO2 control'!A17672="",NA(),'pO2 control'!A17672)</f>
        <v>#N/A</v>
      </c>
      <c r="E17677" s="91" t="e">
        <f t="shared" si="1659"/>
        <v>#N/A</v>
      </c>
      <c r="F17677" s="85" t="e">
        <f t="shared" si="1663"/>
        <v>#N/A</v>
      </c>
      <c r="G17677" s="83" t="e">
        <f t="shared" si="1660"/>
        <v>#N/A</v>
      </c>
      <c r="H17677" s="83" t="str">
        <f t="shared" si="1661"/>
        <v>#NV</v>
      </c>
    </row>
    <row r="17678" spans="1:8">
      <c r="A17678" s="85" t="e">
        <f t="shared" si="1658"/>
        <v>#N/A</v>
      </c>
      <c r="B17678" s="91" t="str">
        <f>IF(ISNUMBER('pO2 control'!B17673),'pO2 control'!B17673,"")</f>
        <v/>
      </c>
      <c r="C17678" s="13" t="str">
        <f t="shared" si="1662"/>
        <v>INVALID</v>
      </c>
      <c r="D17678" s="87" t="e">
        <f>IF('pO2 control'!A17673="",NA(),'pO2 control'!A17673)</f>
        <v>#N/A</v>
      </c>
      <c r="E17678" s="91" t="e">
        <f t="shared" si="1659"/>
        <v>#N/A</v>
      </c>
      <c r="F17678" s="85" t="e">
        <f t="shared" si="1663"/>
        <v>#N/A</v>
      </c>
      <c r="G17678" s="83" t="e">
        <f t="shared" si="1660"/>
        <v>#N/A</v>
      </c>
      <c r="H17678" s="83" t="str">
        <f t="shared" si="1661"/>
        <v>#NV</v>
      </c>
    </row>
    <row r="17679" spans="1:8">
      <c r="A17679" s="85" t="e">
        <f t="shared" si="1658"/>
        <v>#N/A</v>
      </c>
      <c r="B17679" s="91" t="str">
        <f>IF(ISNUMBER('pO2 control'!B17674),'pO2 control'!B17674,"")</f>
        <v/>
      </c>
      <c r="C17679" s="13" t="str">
        <f t="shared" si="1662"/>
        <v>INVALID</v>
      </c>
      <c r="D17679" s="87" t="e">
        <f>IF('pO2 control'!A17674="",NA(),'pO2 control'!A17674)</f>
        <v>#N/A</v>
      </c>
      <c r="E17679" s="91" t="e">
        <f t="shared" si="1659"/>
        <v>#N/A</v>
      </c>
      <c r="F17679" s="85" t="e">
        <f t="shared" si="1663"/>
        <v>#N/A</v>
      </c>
      <c r="G17679" s="83" t="e">
        <f t="shared" si="1660"/>
        <v>#N/A</v>
      </c>
      <c r="H17679" s="83" t="str">
        <f t="shared" si="1661"/>
        <v>#NV</v>
      </c>
    </row>
    <row r="17680" spans="1:8">
      <c r="A17680" s="85" t="e">
        <f t="shared" si="1658"/>
        <v>#N/A</v>
      </c>
      <c r="B17680" s="91" t="str">
        <f>IF(ISNUMBER('pO2 control'!B17675),'pO2 control'!B17675,"")</f>
        <v/>
      </c>
      <c r="C17680" s="13" t="str">
        <f t="shared" si="1662"/>
        <v>INVALID</v>
      </c>
      <c r="D17680" s="87" t="e">
        <f>IF('pO2 control'!A17675="",NA(),'pO2 control'!A17675)</f>
        <v>#N/A</v>
      </c>
      <c r="E17680" s="91" t="e">
        <f t="shared" si="1659"/>
        <v>#N/A</v>
      </c>
      <c r="F17680" s="85" t="e">
        <f t="shared" si="1663"/>
        <v>#N/A</v>
      </c>
      <c r="G17680" s="83" t="e">
        <f t="shared" si="1660"/>
        <v>#N/A</v>
      </c>
      <c r="H17680" s="83" t="str">
        <f t="shared" si="1661"/>
        <v>#NV</v>
      </c>
    </row>
    <row r="17681" spans="1:8">
      <c r="A17681" s="85" t="e">
        <f t="shared" si="1658"/>
        <v>#N/A</v>
      </c>
      <c r="B17681" s="91" t="str">
        <f>IF(ISNUMBER('pO2 control'!B17676),'pO2 control'!B17676,"")</f>
        <v/>
      </c>
      <c r="C17681" s="13" t="str">
        <f t="shared" si="1662"/>
        <v>INVALID</v>
      </c>
      <c r="D17681" s="87" t="e">
        <f>IF('pO2 control'!A17676="",NA(),'pO2 control'!A17676)</f>
        <v>#N/A</v>
      </c>
      <c r="E17681" s="91" t="e">
        <f t="shared" si="1659"/>
        <v>#N/A</v>
      </c>
      <c r="F17681" s="85" t="e">
        <f t="shared" si="1663"/>
        <v>#N/A</v>
      </c>
      <c r="G17681" s="83" t="e">
        <f t="shared" si="1660"/>
        <v>#N/A</v>
      </c>
      <c r="H17681" s="83" t="str">
        <f t="shared" si="1661"/>
        <v>#NV</v>
      </c>
    </row>
    <row r="17682" spans="1:8">
      <c r="A17682" s="85" t="e">
        <f t="shared" si="1658"/>
        <v>#N/A</v>
      </c>
      <c r="B17682" s="91" t="str">
        <f>IF(ISNUMBER('pO2 control'!B17677),'pO2 control'!B17677,"")</f>
        <v/>
      </c>
      <c r="C17682" s="13" t="str">
        <f t="shared" si="1662"/>
        <v>INVALID</v>
      </c>
      <c r="D17682" s="87" t="e">
        <f>IF('pO2 control'!A17677="",NA(),'pO2 control'!A17677)</f>
        <v>#N/A</v>
      </c>
      <c r="E17682" s="91" t="e">
        <f t="shared" si="1659"/>
        <v>#N/A</v>
      </c>
      <c r="F17682" s="85" t="e">
        <f t="shared" si="1663"/>
        <v>#N/A</v>
      </c>
      <c r="G17682" s="83" t="e">
        <f t="shared" si="1660"/>
        <v>#N/A</v>
      </c>
      <c r="H17682" s="83" t="str">
        <f t="shared" si="1661"/>
        <v>#NV</v>
      </c>
    </row>
    <row r="17683" spans="1:8">
      <c r="A17683" s="85" t="e">
        <f t="shared" si="1658"/>
        <v>#N/A</v>
      </c>
      <c r="B17683" s="91" t="str">
        <f>IF(ISNUMBER('pO2 control'!B17678),'pO2 control'!B17678,"")</f>
        <v/>
      </c>
      <c r="C17683" s="13" t="str">
        <f t="shared" si="1662"/>
        <v>INVALID</v>
      </c>
      <c r="D17683" s="87" t="e">
        <f>IF('pO2 control'!A17678="",NA(),'pO2 control'!A17678)</f>
        <v>#N/A</v>
      </c>
      <c r="E17683" s="91" t="e">
        <f t="shared" si="1659"/>
        <v>#N/A</v>
      </c>
      <c r="F17683" s="85" t="e">
        <f t="shared" si="1663"/>
        <v>#N/A</v>
      </c>
      <c r="G17683" s="83" t="e">
        <f t="shared" si="1660"/>
        <v>#N/A</v>
      </c>
      <c r="H17683" s="83" t="str">
        <f t="shared" si="1661"/>
        <v>#NV</v>
      </c>
    </row>
    <row r="17684" spans="1:8">
      <c r="A17684" s="85" t="e">
        <f t="shared" si="1658"/>
        <v>#N/A</v>
      </c>
      <c r="B17684" s="91" t="str">
        <f>IF(ISNUMBER('pO2 control'!B17679),'pO2 control'!B17679,"")</f>
        <v/>
      </c>
      <c r="C17684" s="13" t="str">
        <f t="shared" si="1662"/>
        <v>INVALID</v>
      </c>
      <c r="D17684" s="87" t="e">
        <f>IF('pO2 control'!A17679="",NA(),'pO2 control'!A17679)</f>
        <v>#N/A</v>
      </c>
      <c r="E17684" s="91" t="e">
        <f t="shared" si="1659"/>
        <v>#N/A</v>
      </c>
      <c r="F17684" s="85" t="e">
        <f t="shared" si="1663"/>
        <v>#N/A</v>
      </c>
      <c r="G17684" s="83" t="e">
        <f t="shared" si="1660"/>
        <v>#N/A</v>
      </c>
      <c r="H17684" s="83" t="str">
        <f t="shared" si="1661"/>
        <v>#NV</v>
      </c>
    </row>
    <row r="17685" spans="1:8">
      <c r="A17685" s="85" t="e">
        <f t="shared" si="1658"/>
        <v>#N/A</v>
      </c>
      <c r="B17685" s="91" t="str">
        <f>IF(ISNUMBER('pO2 control'!B17680),'pO2 control'!B17680,"")</f>
        <v/>
      </c>
      <c r="C17685" s="13" t="str">
        <f t="shared" si="1662"/>
        <v>INVALID</v>
      </c>
      <c r="D17685" s="87" t="e">
        <f>IF('pO2 control'!A17680="",NA(),'pO2 control'!A17680)</f>
        <v>#N/A</v>
      </c>
      <c r="E17685" s="91" t="e">
        <f t="shared" si="1659"/>
        <v>#N/A</v>
      </c>
      <c r="F17685" s="85" t="e">
        <f t="shared" si="1663"/>
        <v>#N/A</v>
      </c>
      <c r="G17685" s="83" t="e">
        <f t="shared" si="1660"/>
        <v>#N/A</v>
      </c>
      <c r="H17685" s="83" t="str">
        <f t="shared" si="1661"/>
        <v>#NV</v>
      </c>
    </row>
    <row r="17686" spans="1:8">
      <c r="A17686" s="85" t="e">
        <f t="shared" si="1658"/>
        <v>#N/A</v>
      </c>
      <c r="B17686" s="91" t="str">
        <f>IF(ISNUMBER('pO2 control'!B17681),'pO2 control'!B17681,"")</f>
        <v/>
      </c>
      <c r="C17686" s="13" t="str">
        <f t="shared" si="1662"/>
        <v>INVALID</v>
      </c>
      <c r="D17686" s="87" t="e">
        <f>IF('pO2 control'!A17681="",NA(),'pO2 control'!A17681)</f>
        <v>#N/A</v>
      </c>
      <c r="E17686" s="91" t="e">
        <f t="shared" si="1659"/>
        <v>#N/A</v>
      </c>
      <c r="F17686" s="85" t="e">
        <f t="shared" si="1663"/>
        <v>#N/A</v>
      </c>
      <c r="G17686" s="83" t="e">
        <f t="shared" si="1660"/>
        <v>#N/A</v>
      </c>
      <c r="H17686" s="83" t="str">
        <f t="shared" si="1661"/>
        <v>#NV</v>
      </c>
    </row>
    <row r="17687" spans="1:8">
      <c r="A17687" s="85" t="e">
        <f t="shared" si="1658"/>
        <v>#N/A</v>
      </c>
      <c r="B17687" s="91" t="str">
        <f>IF(ISNUMBER('pO2 control'!B17682),'pO2 control'!B17682,"")</f>
        <v/>
      </c>
      <c r="C17687" s="13" t="str">
        <f t="shared" si="1662"/>
        <v>INVALID</v>
      </c>
      <c r="D17687" s="87" t="e">
        <f>IF('pO2 control'!A17682="",NA(),'pO2 control'!A17682)</f>
        <v>#N/A</v>
      </c>
      <c r="E17687" s="91" t="e">
        <f t="shared" si="1659"/>
        <v>#N/A</v>
      </c>
      <c r="F17687" s="85" t="e">
        <f t="shared" si="1663"/>
        <v>#N/A</v>
      </c>
      <c r="G17687" s="83" t="e">
        <f t="shared" si="1660"/>
        <v>#N/A</v>
      </c>
      <c r="H17687" s="83" t="str">
        <f t="shared" si="1661"/>
        <v>#NV</v>
      </c>
    </row>
    <row r="17688" spans="1:8">
      <c r="A17688" s="85" t="e">
        <f t="shared" si="1658"/>
        <v>#N/A</v>
      </c>
      <c r="B17688" s="91" t="str">
        <f>IF(ISNUMBER('pO2 control'!B17683),'pO2 control'!B17683,"")</f>
        <v/>
      </c>
      <c r="C17688" s="13" t="str">
        <f t="shared" si="1662"/>
        <v>INVALID</v>
      </c>
      <c r="D17688" s="87" t="e">
        <f>IF('pO2 control'!A17683="",NA(),'pO2 control'!A17683)</f>
        <v>#N/A</v>
      </c>
      <c r="E17688" s="91" t="e">
        <f t="shared" si="1659"/>
        <v>#N/A</v>
      </c>
      <c r="F17688" s="85" t="e">
        <f t="shared" si="1663"/>
        <v>#N/A</v>
      </c>
      <c r="G17688" s="83" t="e">
        <f t="shared" si="1660"/>
        <v>#N/A</v>
      </c>
      <c r="H17688" s="83" t="str">
        <f t="shared" si="1661"/>
        <v>#NV</v>
      </c>
    </row>
    <row r="17689" spans="1:8">
      <c r="A17689" s="85" t="e">
        <f t="shared" si="1658"/>
        <v>#N/A</v>
      </c>
      <c r="B17689" s="91" t="str">
        <f>IF(ISNUMBER('pO2 control'!B17684),'pO2 control'!B17684,"")</f>
        <v/>
      </c>
      <c r="C17689" s="13" t="str">
        <f t="shared" si="1662"/>
        <v>INVALID</v>
      </c>
      <c r="D17689" s="87" t="e">
        <f>IF('pO2 control'!A17684="",NA(),'pO2 control'!A17684)</f>
        <v>#N/A</v>
      </c>
      <c r="E17689" s="91" t="e">
        <f t="shared" si="1659"/>
        <v>#N/A</v>
      </c>
      <c r="F17689" s="85" t="e">
        <f t="shared" si="1663"/>
        <v>#N/A</v>
      </c>
      <c r="G17689" s="83" t="e">
        <f t="shared" si="1660"/>
        <v>#N/A</v>
      </c>
      <c r="H17689" s="83" t="str">
        <f t="shared" si="1661"/>
        <v>#NV</v>
      </c>
    </row>
    <row r="17690" spans="1:8">
      <c r="A17690" s="85" t="e">
        <f t="shared" si="1658"/>
        <v>#N/A</v>
      </c>
      <c r="B17690" s="91" t="str">
        <f>IF(ISNUMBER('pO2 control'!B17685),'pO2 control'!B17685,"")</f>
        <v/>
      </c>
      <c r="C17690" s="13" t="str">
        <f t="shared" si="1662"/>
        <v>INVALID</v>
      </c>
      <c r="D17690" s="87" t="e">
        <f>IF('pO2 control'!A17685="",NA(),'pO2 control'!A17685)</f>
        <v>#N/A</v>
      </c>
      <c r="E17690" s="91" t="e">
        <f t="shared" si="1659"/>
        <v>#N/A</v>
      </c>
      <c r="F17690" s="85" t="e">
        <f t="shared" si="1663"/>
        <v>#N/A</v>
      </c>
      <c r="G17690" s="83" t="e">
        <f t="shared" si="1660"/>
        <v>#N/A</v>
      </c>
      <c r="H17690" s="83" t="str">
        <f t="shared" si="1661"/>
        <v>#NV</v>
      </c>
    </row>
    <row r="17691" spans="1:8">
      <c r="A17691" s="85" t="e">
        <f t="shared" si="1658"/>
        <v>#N/A</v>
      </c>
      <c r="B17691" s="91" t="str">
        <f>IF(ISNUMBER('pO2 control'!B17686),'pO2 control'!B17686,"")</f>
        <v/>
      </c>
      <c r="C17691" s="13" t="str">
        <f t="shared" si="1662"/>
        <v>INVALID</v>
      </c>
      <c r="D17691" s="87" t="e">
        <f>IF('pO2 control'!A17686="",NA(),'pO2 control'!A17686)</f>
        <v>#N/A</v>
      </c>
      <c r="E17691" s="91" t="e">
        <f t="shared" si="1659"/>
        <v>#N/A</v>
      </c>
      <c r="F17691" s="85" t="e">
        <f t="shared" si="1663"/>
        <v>#N/A</v>
      </c>
      <c r="G17691" s="83" t="e">
        <f t="shared" si="1660"/>
        <v>#N/A</v>
      </c>
      <c r="H17691" s="83" t="str">
        <f t="shared" si="1661"/>
        <v>#NV</v>
      </c>
    </row>
    <row r="17692" spans="1:8">
      <c r="A17692" s="85" t="e">
        <f t="shared" si="1658"/>
        <v>#N/A</v>
      </c>
      <c r="B17692" s="91" t="str">
        <f>IF(ISNUMBER('pO2 control'!B17687),'pO2 control'!B17687,"")</f>
        <v/>
      </c>
      <c r="C17692" s="13" t="str">
        <f t="shared" si="1662"/>
        <v>INVALID</v>
      </c>
      <c r="D17692" s="87" t="e">
        <f>IF('pO2 control'!A17687="",NA(),'pO2 control'!A17687)</f>
        <v>#N/A</v>
      </c>
      <c r="E17692" s="91" t="e">
        <f t="shared" si="1659"/>
        <v>#N/A</v>
      </c>
      <c r="F17692" s="85" t="e">
        <f t="shared" si="1663"/>
        <v>#N/A</v>
      </c>
      <c r="G17692" s="83" t="e">
        <f t="shared" si="1660"/>
        <v>#N/A</v>
      </c>
      <c r="H17692" s="83" t="str">
        <f t="shared" si="1661"/>
        <v>#NV</v>
      </c>
    </row>
    <row r="17693" spans="1:8">
      <c r="A17693" s="85" t="e">
        <f t="shared" si="1658"/>
        <v>#N/A</v>
      </c>
      <c r="B17693" s="91" t="str">
        <f>IF(ISNUMBER('pO2 control'!B17688),'pO2 control'!B17688,"")</f>
        <v/>
      </c>
      <c r="C17693" s="13" t="str">
        <f t="shared" si="1662"/>
        <v>INVALID</v>
      </c>
      <c r="D17693" s="87" t="e">
        <f>IF('pO2 control'!A17688="",NA(),'pO2 control'!A17688)</f>
        <v>#N/A</v>
      </c>
      <c r="E17693" s="91" t="e">
        <f t="shared" si="1659"/>
        <v>#N/A</v>
      </c>
      <c r="F17693" s="85" t="e">
        <f t="shared" si="1663"/>
        <v>#N/A</v>
      </c>
      <c r="G17693" s="83" t="e">
        <f t="shared" si="1660"/>
        <v>#N/A</v>
      </c>
      <c r="H17693" s="83" t="str">
        <f t="shared" si="1661"/>
        <v>#NV</v>
      </c>
    </row>
    <row r="17694" spans="1:8">
      <c r="A17694" s="85" t="e">
        <f t="shared" si="1658"/>
        <v>#N/A</v>
      </c>
      <c r="B17694" s="91" t="str">
        <f>IF(ISNUMBER('pO2 control'!B17689),'pO2 control'!B17689,"")</f>
        <v/>
      </c>
      <c r="C17694" s="13" t="str">
        <f t="shared" si="1662"/>
        <v>INVALID</v>
      </c>
      <c r="D17694" s="87" t="e">
        <f>IF('pO2 control'!A17689="",NA(),'pO2 control'!A17689)</f>
        <v>#N/A</v>
      </c>
      <c r="E17694" s="91" t="e">
        <f t="shared" si="1659"/>
        <v>#N/A</v>
      </c>
      <c r="F17694" s="85" t="e">
        <f t="shared" si="1663"/>
        <v>#N/A</v>
      </c>
      <c r="G17694" s="83" t="e">
        <f t="shared" si="1660"/>
        <v>#N/A</v>
      </c>
      <c r="H17694" s="83" t="str">
        <f t="shared" si="1661"/>
        <v>#NV</v>
      </c>
    </row>
    <row r="17695" spans="1:8">
      <c r="A17695" s="85" t="e">
        <f t="shared" si="1658"/>
        <v>#N/A</v>
      </c>
      <c r="B17695" s="91" t="str">
        <f>IF(ISNUMBER('pO2 control'!B17690),'pO2 control'!B17690,"")</f>
        <v/>
      </c>
      <c r="C17695" s="13" t="str">
        <f t="shared" si="1662"/>
        <v>INVALID</v>
      </c>
      <c r="D17695" s="87" t="e">
        <f>IF('pO2 control'!A17690="",NA(),'pO2 control'!A17690)</f>
        <v>#N/A</v>
      </c>
      <c r="E17695" s="91" t="e">
        <f t="shared" si="1659"/>
        <v>#N/A</v>
      </c>
      <c r="F17695" s="85" t="e">
        <f t="shared" si="1663"/>
        <v>#N/A</v>
      </c>
      <c r="G17695" s="83" t="e">
        <f t="shared" si="1660"/>
        <v>#N/A</v>
      </c>
      <c r="H17695" s="83" t="str">
        <f t="shared" si="1661"/>
        <v>#NV</v>
      </c>
    </row>
    <row r="17696" spans="1:8">
      <c r="A17696" s="85" t="e">
        <f t="shared" si="1658"/>
        <v>#N/A</v>
      </c>
      <c r="B17696" s="91" t="str">
        <f>IF(ISNUMBER('pO2 control'!B17691),'pO2 control'!B17691,"")</f>
        <v/>
      </c>
      <c r="C17696" s="13" t="str">
        <f t="shared" si="1662"/>
        <v>INVALID</v>
      </c>
      <c r="D17696" s="87" t="e">
        <f>IF('pO2 control'!A17691="",NA(),'pO2 control'!A17691)</f>
        <v>#N/A</v>
      </c>
      <c r="E17696" s="91" t="e">
        <f t="shared" si="1659"/>
        <v>#N/A</v>
      </c>
      <c r="F17696" s="85" t="e">
        <f t="shared" si="1663"/>
        <v>#N/A</v>
      </c>
      <c r="G17696" s="83" t="e">
        <f t="shared" si="1660"/>
        <v>#N/A</v>
      </c>
      <c r="H17696" s="83" t="str">
        <f t="shared" si="1661"/>
        <v>#NV</v>
      </c>
    </row>
    <row r="17697" spans="1:8">
      <c r="A17697" s="85" t="e">
        <f t="shared" si="1658"/>
        <v>#N/A</v>
      </c>
      <c r="B17697" s="91" t="str">
        <f>IF(ISNUMBER('pO2 control'!B17692),'pO2 control'!B17692,"")</f>
        <v/>
      </c>
      <c r="C17697" s="13" t="str">
        <f t="shared" si="1662"/>
        <v>INVALID</v>
      </c>
      <c r="D17697" s="87" t="e">
        <f>IF('pO2 control'!A17692="",NA(),'pO2 control'!A17692)</f>
        <v>#N/A</v>
      </c>
      <c r="E17697" s="91" t="e">
        <f t="shared" si="1659"/>
        <v>#N/A</v>
      </c>
      <c r="F17697" s="85" t="e">
        <f t="shared" si="1663"/>
        <v>#N/A</v>
      </c>
      <c r="G17697" s="83" t="e">
        <f t="shared" si="1660"/>
        <v>#N/A</v>
      </c>
      <c r="H17697" s="83" t="str">
        <f t="shared" si="1661"/>
        <v>#NV</v>
      </c>
    </row>
    <row r="17698" spans="1:8">
      <c r="A17698" s="85" t="e">
        <f t="shared" si="1658"/>
        <v>#N/A</v>
      </c>
      <c r="B17698" s="91" t="str">
        <f>IF(ISNUMBER('pO2 control'!B17693),'pO2 control'!B17693,"")</f>
        <v/>
      </c>
      <c r="C17698" s="13" t="str">
        <f t="shared" si="1662"/>
        <v>INVALID</v>
      </c>
      <c r="D17698" s="87" t="e">
        <f>IF('pO2 control'!A17693="",NA(),'pO2 control'!A17693)</f>
        <v>#N/A</v>
      </c>
      <c r="E17698" s="91" t="e">
        <f t="shared" si="1659"/>
        <v>#N/A</v>
      </c>
      <c r="F17698" s="85" t="e">
        <f t="shared" si="1663"/>
        <v>#N/A</v>
      </c>
      <c r="G17698" s="83" t="e">
        <f t="shared" si="1660"/>
        <v>#N/A</v>
      </c>
      <c r="H17698" s="83" t="str">
        <f t="shared" si="1661"/>
        <v>#NV</v>
      </c>
    </row>
    <row r="17699" spans="1:8">
      <c r="A17699" s="85" t="e">
        <f t="shared" si="1658"/>
        <v>#N/A</v>
      </c>
      <c r="B17699" s="91" t="str">
        <f>IF(ISNUMBER('pO2 control'!B17694),'pO2 control'!B17694,"")</f>
        <v/>
      </c>
      <c r="C17699" s="13" t="str">
        <f t="shared" si="1662"/>
        <v>INVALID</v>
      </c>
      <c r="D17699" s="87" t="e">
        <f>IF('pO2 control'!A17694="",NA(),'pO2 control'!A17694)</f>
        <v>#N/A</v>
      </c>
      <c r="E17699" s="91" t="e">
        <f t="shared" si="1659"/>
        <v>#N/A</v>
      </c>
      <c r="F17699" s="85" t="e">
        <f t="shared" si="1663"/>
        <v>#N/A</v>
      </c>
      <c r="G17699" s="83" t="e">
        <f t="shared" si="1660"/>
        <v>#N/A</v>
      </c>
      <c r="H17699" s="83" t="str">
        <f t="shared" si="1661"/>
        <v>#NV</v>
      </c>
    </row>
    <row r="17700" spans="1:8">
      <c r="A17700" s="85" t="e">
        <f t="shared" si="1658"/>
        <v>#N/A</v>
      </c>
      <c r="B17700" s="91" t="str">
        <f>IF(ISNUMBER('pO2 control'!B17695),'pO2 control'!B17695,"")</f>
        <v/>
      </c>
      <c r="C17700" s="13" t="str">
        <f t="shared" si="1662"/>
        <v>INVALID</v>
      </c>
      <c r="D17700" s="87" t="e">
        <f>IF('pO2 control'!A17695="",NA(),'pO2 control'!A17695)</f>
        <v>#N/A</v>
      </c>
      <c r="E17700" s="91" t="e">
        <f t="shared" si="1659"/>
        <v>#N/A</v>
      </c>
      <c r="F17700" s="85" t="e">
        <f t="shared" si="1663"/>
        <v>#N/A</v>
      </c>
      <c r="G17700" s="83" t="e">
        <f t="shared" si="1660"/>
        <v>#N/A</v>
      </c>
      <c r="H17700" s="83" t="str">
        <f t="shared" si="1661"/>
        <v>#NV</v>
      </c>
    </row>
    <row r="17701" spans="1:8">
      <c r="A17701" s="85" t="e">
        <f t="shared" si="1658"/>
        <v>#N/A</v>
      </c>
      <c r="B17701" s="91" t="str">
        <f>IF(ISNUMBER('pO2 control'!B17696),'pO2 control'!B17696,"")</f>
        <v/>
      </c>
      <c r="C17701" s="13" t="str">
        <f t="shared" si="1662"/>
        <v>INVALID</v>
      </c>
      <c r="D17701" s="87" t="e">
        <f>IF('pO2 control'!A17696="",NA(),'pO2 control'!A17696)</f>
        <v>#N/A</v>
      </c>
      <c r="E17701" s="91" t="e">
        <f t="shared" si="1659"/>
        <v>#N/A</v>
      </c>
      <c r="F17701" s="85" t="e">
        <f t="shared" si="1663"/>
        <v>#N/A</v>
      </c>
      <c r="G17701" s="83" t="e">
        <f t="shared" si="1660"/>
        <v>#N/A</v>
      </c>
      <c r="H17701" s="83" t="str">
        <f t="shared" si="1661"/>
        <v>#NV</v>
      </c>
    </row>
    <row r="17702" spans="1:8">
      <c r="A17702" s="85" t="e">
        <f t="shared" si="1658"/>
        <v>#N/A</v>
      </c>
      <c r="B17702" s="91" t="str">
        <f>IF(ISNUMBER('pO2 control'!B17697),'pO2 control'!B17697,"")</f>
        <v/>
      </c>
      <c r="C17702" s="13" t="str">
        <f t="shared" si="1662"/>
        <v>INVALID</v>
      </c>
      <c r="D17702" s="87" t="e">
        <f>IF('pO2 control'!A17697="",NA(),'pO2 control'!A17697)</f>
        <v>#N/A</v>
      </c>
      <c r="E17702" s="91" t="e">
        <f t="shared" si="1659"/>
        <v>#N/A</v>
      </c>
      <c r="F17702" s="85" t="e">
        <f t="shared" si="1663"/>
        <v>#N/A</v>
      </c>
      <c r="G17702" s="83" t="e">
        <f t="shared" si="1660"/>
        <v>#N/A</v>
      </c>
      <c r="H17702" s="83" t="str">
        <f t="shared" si="1661"/>
        <v>#NV</v>
      </c>
    </row>
    <row r="17703" spans="1:8">
      <c r="A17703" s="85" t="e">
        <f t="shared" si="1658"/>
        <v>#N/A</v>
      </c>
      <c r="B17703" s="91" t="str">
        <f>IF(ISNUMBER('pO2 control'!B17698),'pO2 control'!B17698,"")</f>
        <v/>
      </c>
      <c r="C17703" s="13" t="str">
        <f t="shared" si="1662"/>
        <v>INVALID</v>
      </c>
      <c r="D17703" s="87" t="e">
        <f>IF('pO2 control'!A17698="",NA(),'pO2 control'!A17698)</f>
        <v>#N/A</v>
      </c>
      <c r="E17703" s="91" t="e">
        <f t="shared" si="1659"/>
        <v>#N/A</v>
      </c>
      <c r="F17703" s="85" t="e">
        <f t="shared" si="1663"/>
        <v>#N/A</v>
      </c>
      <c r="G17703" s="83" t="e">
        <f t="shared" si="1660"/>
        <v>#N/A</v>
      </c>
      <c r="H17703" s="83" t="str">
        <f t="shared" si="1661"/>
        <v>#NV</v>
      </c>
    </row>
    <row r="17704" spans="1:8">
      <c r="A17704" s="85" t="e">
        <f t="shared" si="1658"/>
        <v>#N/A</v>
      </c>
      <c r="B17704" s="91" t="str">
        <f>IF(ISNUMBER('pO2 control'!B17699),'pO2 control'!B17699,"")</f>
        <v/>
      </c>
      <c r="C17704" s="13" t="str">
        <f t="shared" si="1662"/>
        <v>INVALID</v>
      </c>
      <c r="D17704" s="87" t="e">
        <f>IF('pO2 control'!A17699="",NA(),'pO2 control'!A17699)</f>
        <v>#N/A</v>
      </c>
      <c r="E17704" s="91" t="e">
        <f t="shared" si="1659"/>
        <v>#N/A</v>
      </c>
      <c r="F17704" s="85" t="e">
        <f t="shared" si="1663"/>
        <v>#N/A</v>
      </c>
      <c r="G17704" s="83" t="e">
        <f t="shared" si="1660"/>
        <v>#N/A</v>
      </c>
      <c r="H17704" s="83" t="str">
        <f t="shared" si="1661"/>
        <v>#NV</v>
      </c>
    </row>
    <row r="17705" spans="1:8">
      <c r="A17705" s="85" t="e">
        <f t="shared" si="1658"/>
        <v>#N/A</v>
      </c>
      <c r="B17705" s="91" t="str">
        <f>IF(ISNUMBER('pO2 control'!B17700),'pO2 control'!B17700,"")</f>
        <v/>
      </c>
      <c r="C17705" s="13" t="str">
        <f t="shared" si="1662"/>
        <v>INVALID</v>
      </c>
      <c r="D17705" s="87" t="e">
        <f>IF('pO2 control'!A17700="",NA(),'pO2 control'!A17700)</f>
        <v>#N/A</v>
      </c>
      <c r="E17705" s="91" t="e">
        <f t="shared" si="1659"/>
        <v>#N/A</v>
      </c>
      <c r="F17705" s="85" t="e">
        <f t="shared" si="1663"/>
        <v>#N/A</v>
      </c>
      <c r="G17705" s="83" t="e">
        <f t="shared" si="1660"/>
        <v>#N/A</v>
      </c>
      <c r="H17705" s="83" t="str">
        <f t="shared" si="1661"/>
        <v>#NV</v>
      </c>
    </row>
    <row r="17706" spans="1:8">
      <c r="A17706" s="85" t="e">
        <f t="shared" si="1658"/>
        <v>#N/A</v>
      </c>
      <c r="B17706" s="91" t="str">
        <f>IF(ISNUMBER('pO2 control'!B17701),'pO2 control'!B17701,"")</f>
        <v/>
      </c>
      <c r="C17706" s="13" t="str">
        <f t="shared" si="1662"/>
        <v>INVALID</v>
      </c>
      <c r="D17706" s="87" t="e">
        <f>IF('pO2 control'!A17701="",NA(),'pO2 control'!A17701)</f>
        <v>#N/A</v>
      </c>
      <c r="E17706" s="91" t="e">
        <f t="shared" si="1659"/>
        <v>#N/A</v>
      </c>
      <c r="F17706" s="85" t="e">
        <f t="shared" si="1663"/>
        <v>#N/A</v>
      </c>
      <c r="G17706" s="83" t="e">
        <f t="shared" si="1660"/>
        <v>#N/A</v>
      </c>
      <c r="H17706" s="83" t="str">
        <f t="shared" si="1661"/>
        <v>#NV</v>
      </c>
    </row>
    <row r="17707" spans="1:8">
      <c r="A17707" s="85" t="e">
        <f t="shared" si="1658"/>
        <v>#N/A</v>
      </c>
      <c r="B17707" s="91" t="str">
        <f>IF(ISNUMBER('pO2 control'!B17702),'pO2 control'!B17702,"")</f>
        <v/>
      </c>
      <c r="C17707" s="13" t="str">
        <f t="shared" si="1662"/>
        <v>INVALID</v>
      </c>
      <c r="D17707" s="87" t="e">
        <f>IF('pO2 control'!A17702="",NA(),'pO2 control'!A17702)</f>
        <v>#N/A</v>
      </c>
      <c r="E17707" s="91" t="e">
        <f t="shared" si="1659"/>
        <v>#N/A</v>
      </c>
      <c r="F17707" s="85" t="e">
        <f t="shared" si="1663"/>
        <v>#N/A</v>
      </c>
      <c r="G17707" s="83" t="e">
        <f t="shared" si="1660"/>
        <v>#N/A</v>
      </c>
      <c r="H17707" s="83" t="str">
        <f t="shared" si="1661"/>
        <v>#NV</v>
      </c>
    </row>
    <row r="17708" spans="1:8">
      <c r="A17708" s="85" t="e">
        <f t="shared" si="1658"/>
        <v>#N/A</v>
      </c>
      <c r="B17708" s="91" t="str">
        <f>IF(ISNUMBER('pO2 control'!B17703),'pO2 control'!B17703,"")</f>
        <v/>
      </c>
      <c r="C17708" s="13" t="str">
        <f t="shared" si="1662"/>
        <v>INVALID</v>
      </c>
      <c r="D17708" s="87" t="e">
        <f>IF('pO2 control'!A17703="",NA(),'pO2 control'!A17703)</f>
        <v>#N/A</v>
      </c>
      <c r="E17708" s="91" t="e">
        <f t="shared" si="1659"/>
        <v>#N/A</v>
      </c>
      <c r="F17708" s="85" t="e">
        <f t="shared" si="1663"/>
        <v>#N/A</v>
      </c>
      <c r="G17708" s="83" t="e">
        <f t="shared" si="1660"/>
        <v>#N/A</v>
      </c>
      <c r="H17708" s="83" t="str">
        <f t="shared" si="1661"/>
        <v>#NV</v>
      </c>
    </row>
    <row r="17709" spans="1:8">
      <c r="A17709" s="85" t="e">
        <f t="shared" si="1658"/>
        <v>#N/A</v>
      </c>
      <c r="B17709" s="91" t="str">
        <f>IF(ISNUMBER('pO2 control'!B17704),'pO2 control'!B17704,"")</f>
        <v/>
      </c>
      <c r="C17709" s="13" t="str">
        <f t="shared" si="1662"/>
        <v>INVALID</v>
      </c>
      <c r="D17709" s="87" t="e">
        <f>IF('pO2 control'!A17704="",NA(),'pO2 control'!A17704)</f>
        <v>#N/A</v>
      </c>
      <c r="E17709" s="91" t="e">
        <f t="shared" si="1659"/>
        <v>#N/A</v>
      </c>
      <c r="F17709" s="85" t="e">
        <f t="shared" si="1663"/>
        <v>#N/A</v>
      </c>
      <c r="G17709" s="83" t="e">
        <f t="shared" si="1660"/>
        <v>#N/A</v>
      </c>
      <c r="H17709" s="83" t="str">
        <f t="shared" si="1661"/>
        <v>#NV</v>
      </c>
    </row>
    <row r="17710" spans="1:8">
      <c r="A17710" s="85" t="e">
        <f t="shared" si="1658"/>
        <v>#N/A</v>
      </c>
      <c r="B17710" s="91" t="str">
        <f>IF(ISNUMBER('pO2 control'!B17705),'pO2 control'!B17705,"")</f>
        <v/>
      </c>
      <c r="C17710" s="13" t="str">
        <f t="shared" si="1662"/>
        <v>INVALID</v>
      </c>
      <c r="D17710" s="87" t="e">
        <f>IF('pO2 control'!A17705="",NA(),'pO2 control'!A17705)</f>
        <v>#N/A</v>
      </c>
      <c r="E17710" s="91" t="e">
        <f t="shared" si="1659"/>
        <v>#N/A</v>
      </c>
      <c r="F17710" s="85" t="e">
        <f t="shared" si="1663"/>
        <v>#N/A</v>
      </c>
      <c r="G17710" s="83" t="e">
        <f t="shared" si="1660"/>
        <v>#N/A</v>
      </c>
      <c r="H17710" s="83" t="str">
        <f t="shared" si="1661"/>
        <v>#NV</v>
      </c>
    </row>
    <row r="17711" spans="1:8">
      <c r="A17711" s="85" t="e">
        <f t="shared" si="1658"/>
        <v>#N/A</v>
      </c>
      <c r="B17711" s="91" t="str">
        <f>IF(ISNUMBER('pO2 control'!B17706),'pO2 control'!B17706,"")</f>
        <v/>
      </c>
      <c r="C17711" s="13" t="str">
        <f t="shared" si="1662"/>
        <v>INVALID</v>
      </c>
      <c r="D17711" s="87" t="e">
        <f>IF('pO2 control'!A17706="",NA(),'pO2 control'!A17706)</f>
        <v>#N/A</v>
      </c>
      <c r="E17711" s="91" t="e">
        <f t="shared" si="1659"/>
        <v>#N/A</v>
      </c>
      <c r="F17711" s="85" t="e">
        <f t="shared" si="1663"/>
        <v>#N/A</v>
      </c>
      <c r="G17711" s="83" t="e">
        <f t="shared" si="1660"/>
        <v>#N/A</v>
      </c>
      <c r="H17711" s="83" t="str">
        <f t="shared" si="1661"/>
        <v>#NV</v>
      </c>
    </row>
    <row r="17712" spans="1:8">
      <c r="A17712" s="85" t="e">
        <f t="shared" si="1658"/>
        <v>#N/A</v>
      </c>
      <c r="B17712" s="91" t="str">
        <f>IF(ISNUMBER('pO2 control'!B17707),'pO2 control'!B17707,"")</f>
        <v/>
      </c>
      <c r="C17712" s="13" t="str">
        <f t="shared" si="1662"/>
        <v>INVALID</v>
      </c>
      <c r="D17712" s="87" t="e">
        <f>IF('pO2 control'!A17707="",NA(),'pO2 control'!A17707)</f>
        <v>#N/A</v>
      </c>
      <c r="E17712" s="91" t="e">
        <f t="shared" si="1659"/>
        <v>#N/A</v>
      </c>
      <c r="F17712" s="85" t="e">
        <f t="shared" si="1663"/>
        <v>#N/A</v>
      </c>
      <c r="G17712" s="83" t="e">
        <f t="shared" si="1660"/>
        <v>#N/A</v>
      </c>
      <c r="H17712" s="83" t="str">
        <f t="shared" si="1661"/>
        <v>#NV</v>
      </c>
    </row>
    <row r="17713" spans="1:8">
      <c r="A17713" s="85" t="e">
        <f t="shared" si="1658"/>
        <v>#N/A</v>
      </c>
      <c r="B17713" s="91" t="str">
        <f>IF(ISNUMBER('pO2 control'!B17708),'pO2 control'!B17708,"")</f>
        <v/>
      </c>
      <c r="C17713" s="13" t="str">
        <f t="shared" si="1662"/>
        <v>INVALID</v>
      </c>
      <c r="D17713" s="87" t="e">
        <f>IF('pO2 control'!A17708="",NA(),'pO2 control'!A17708)</f>
        <v>#N/A</v>
      </c>
      <c r="E17713" s="91" t="e">
        <f t="shared" si="1659"/>
        <v>#N/A</v>
      </c>
      <c r="F17713" s="85" t="e">
        <f t="shared" si="1663"/>
        <v>#N/A</v>
      </c>
      <c r="G17713" s="83" t="e">
        <f t="shared" si="1660"/>
        <v>#N/A</v>
      </c>
      <c r="H17713" s="83" t="str">
        <f t="shared" si="1661"/>
        <v>#NV</v>
      </c>
    </row>
    <row r="17714" spans="1:8">
      <c r="A17714" s="85" t="e">
        <f t="shared" si="1658"/>
        <v>#N/A</v>
      </c>
      <c r="B17714" s="91" t="str">
        <f>IF(ISNUMBER('pO2 control'!B17709),'pO2 control'!B17709,"")</f>
        <v/>
      </c>
      <c r="C17714" s="13" t="str">
        <f t="shared" si="1662"/>
        <v>INVALID</v>
      </c>
      <c r="D17714" s="87" t="e">
        <f>IF('pO2 control'!A17709="",NA(),'pO2 control'!A17709)</f>
        <v>#N/A</v>
      </c>
      <c r="E17714" s="91" t="e">
        <f t="shared" si="1659"/>
        <v>#N/A</v>
      </c>
      <c r="F17714" s="85" t="e">
        <f t="shared" si="1663"/>
        <v>#N/A</v>
      </c>
      <c r="G17714" s="83" t="e">
        <f t="shared" si="1660"/>
        <v>#N/A</v>
      </c>
      <c r="H17714" s="83" t="str">
        <f t="shared" si="1661"/>
        <v>#NV</v>
      </c>
    </row>
    <row r="17715" spans="1:8">
      <c r="A17715" s="85" t="e">
        <f t="shared" si="1658"/>
        <v>#N/A</v>
      </c>
      <c r="B17715" s="91" t="str">
        <f>IF(ISNUMBER('pO2 control'!B17710),'pO2 control'!B17710,"")</f>
        <v/>
      </c>
      <c r="C17715" s="13" t="str">
        <f t="shared" si="1662"/>
        <v>INVALID</v>
      </c>
      <c r="D17715" s="87" t="e">
        <f>IF('pO2 control'!A17710="",NA(),'pO2 control'!A17710)</f>
        <v>#N/A</v>
      </c>
      <c r="E17715" s="91" t="e">
        <f t="shared" si="1659"/>
        <v>#N/A</v>
      </c>
      <c r="F17715" s="85" t="e">
        <f t="shared" si="1663"/>
        <v>#N/A</v>
      </c>
      <c r="G17715" s="83" t="e">
        <f t="shared" si="1660"/>
        <v>#N/A</v>
      </c>
      <c r="H17715" s="83" t="str">
        <f t="shared" si="1661"/>
        <v>#NV</v>
      </c>
    </row>
    <row r="17716" spans="1:8">
      <c r="A17716" s="85" t="e">
        <f t="shared" si="1658"/>
        <v>#N/A</v>
      </c>
      <c r="B17716" s="91" t="str">
        <f>IF(ISNUMBER('pO2 control'!B17711),'pO2 control'!B17711,"")</f>
        <v/>
      </c>
      <c r="C17716" s="13" t="str">
        <f t="shared" si="1662"/>
        <v>INVALID</v>
      </c>
      <c r="D17716" s="87" t="e">
        <f>IF('pO2 control'!A17711="",NA(),'pO2 control'!A17711)</f>
        <v>#N/A</v>
      </c>
      <c r="E17716" s="91" t="e">
        <f t="shared" si="1659"/>
        <v>#N/A</v>
      </c>
      <c r="F17716" s="85" t="e">
        <f t="shared" si="1663"/>
        <v>#N/A</v>
      </c>
      <c r="G17716" s="83" t="e">
        <f t="shared" si="1660"/>
        <v>#N/A</v>
      </c>
      <c r="H17716" s="83" t="str">
        <f t="shared" si="1661"/>
        <v>#NV</v>
      </c>
    </row>
    <row r="17717" spans="1:8">
      <c r="A17717" s="85" t="e">
        <f t="shared" si="1658"/>
        <v>#N/A</v>
      </c>
      <c r="B17717" s="91" t="str">
        <f>IF(ISNUMBER('pO2 control'!B17712),'pO2 control'!B17712,"")</f>
        <v/>
      </c>
      <c r="C17717" s="13" t="str">
        <f t="shared" si="1662"/>
        <v>INVALID</v>
      </c>
      <c r="D17717" s="87" t="e">
        <f>IF('pO2 control'!A17712="",NA(),'pO2 control'!A17712)</f>
        <v>#N/A</v>
      </c>
      <c r="E17717" s="91" t="e">
        <f t="shared" si="1659"/>
        <v>#N/A</v>
      </c>
      <c r="F17717" s="85" t="e">
        <f t="shared" si="1663"/>
        <v>#N/A</v>
      </c>
      <c r="G17717" s="83" t="e">
        <f t="shared" si="1660"/>
        <v>#N/A</v>
      </c>
      <c r="H17717" s="83" t="str">
        <f t="shared" si="1661"/>
        <v>#NV</v>
      </c>
    </row>
    <row r="17718" spans="1:8">
      <c r="A17718" s="85" t="e">
        <f t="shared" si="1658"/>
        <v>#N/A</v>
      </c>
      <c r="B17718" s="91" t="str">
        <f>IF(ISNUMBER('pO2 control'!B17713),'pO2 control'!B17713,"")</f>
        <v/>
      </c>
      <c r="C17718" s="13" t="str">
        <f t="shared" si="1662"/>
        <v>INVALID</v>
      </c>
      <c r="D17718" s="87" t="e">
        <f>IF('pO2 control'!A17713="",NA(),'pO2 control'!A17713)</f>
        <v>#N/A</v>
      </c>
      <c r="E17718" s="91" t="e">
        <f t="shared" si="1659"/>
        <v>#N/A</v>
      </c>
      <c r="F17718" s="85" t="e">
        <f t="shared" si="1663"/>
        <v>#N/A</v>
      </c>
      <c r="G17718" s="83" t="e">
        <f t="shared" si="1660"/>
        <v>#N/A</v>
      </c>
      <c r="H17718" s="83" t="str">
        <f t="shared" si="1661"/>
        <v>#NV</v>
      </c>
    </row>
    <row r="17719" spans="1:8">
      <c r="A17719" s="85" t="e">
        <f t="shared" si="1658"/>
        <v>#N/A</v>
      </c>
      <c r="B17719" s="91" t="str">
        <f>IF(ISNUMBER('pO2 control'!B17714),'pO2 control'!B17714,"")</f>
        <v/>
      </c>
      <c r="C17719" s="13" t="str">
        <f t="shared" si="1662"/>
        <v>INVALID</v>
      </c>
      <c r="D17719" s="87" t="e">
        <f>IF('pO2 control'!A17714="",NA(),'pO2 control'!A17714)</f>
        <v>#N/A</v>
      </c>
      <c r="E17719" s="91" t="e">
        <f t="shared" si="1659"/>
        <v>#N/A</v>
      </c>
      <c r="F17719" s="85" t="e">
        <f t="shared" si="1663"/>
        <v>#N/A</v>
      </c>
      <c r="G17719" s="83" t="e">
        <f t="shared" si="1660"/>
        <v>#N/A</v>
      </c>
      <c r="H17719" s="83" t="str">
        <f t="shared" si="1661"/>
        <v>#NV</v>
      </c>
    </row>
    <row r="17720" spans="1:8">
      <c r="A17720" s="85" t="e">
        <f t="shared" si="1658"/>
        <v>#N/A</v>
      </c>
      <c r="B17720" s="91" t="str">
        <f>IF(ISNUMBER('pO2 control'!B17715),'pO2 control'!B17715,"")</f>
        <v/>
      </c>
      <c r="C17720" s="13" t="str">
        <f t="shared" si="1662"/>
        <v>INVALID</v>
      </c>
      <c r="D17720" s="87" t="e">
        <f>IF('pO2 control'!A17715="",NA(),'pO2 control'!A17715)</f>
        <v>#N/A</v>
      </c>
      <c r="E17720" s="91" t="e">
        <f t="shared" si="1659"/>
        <v>#N/A</v>
      </c>
      <c r="F17720" s="85" t="e">
        <f t="shared" si="1663"/>
        <v>#N/A</v>
      </c>
      <c r="G17720" s="83" t="e">
        <f t="shared" si="1660"/>
        <v>#N/A</v>
      </c>
      <c r="H17720" s="83" t="str">
        <f t="shared" si="1661"/>
        <v>#NV</v>
      </c>
    </row>
    <row r="17721" spans="1:8">
      <c r="A17721" s="85" t="e">
        <f t="shared" si="1658"/>
        <v>#N/A</v>
      </c>
      <c r="B17721" s="91" t="str">
        <f>IF(ISNUMBER('pO2 control'!B17716),'pO2 control'!B17716,"")</f>
        <v/>
      </c>
      <c r="C17721" s="13" t="str">
        <f t="shared" si="1662"/>
        <v>INVALID</v>
      </c>
      <c r="D17721" s="87" t="e">
        <f>IF('pO2 control'!A17716="",NA(),'pO2 control'!A17716)</f>
        <v>#N/A</v>
      </c>
      <c r="E17721" s="91" t="e">
        <f t="shared" si="1659"/>
        <v>#N/A</v>
      </c>
      <c r="F17721" s="85" t="e">
        <f t="shared" si="1663"/>
        <v>#N/A</v>
      </c>
      <c r="G17721" s="83" t="e">
        <f t="shared" si="1660"/>
        <v>#N/A</v>
      </c>
      <c r="H17721" s="83" t="str">
        <f t="shared" si="1661"/>
        <v>#NV</v>
      </c>
    </row>
    <row r="17722" spans="1:8">
      <c r="A17722" s="85" t="e">
        <f t="shared" si="1658"/>
        <v>#N/A</v>
      </c>
      <c r="B17722" s="91" t="str">
        <f>IF(ISNUMBER('pO2 control'!B17717),'pO2 control'!B17717,"")</f>
        <v/>
      </c>
      <c r="C17722" s="13" t="str">
        <f t="shared" si="1662"/>
        <v>INVALID</v>
      </c>
      <c r="D17722" s="87" t="e">
        <f>IF('pO2 control'!A17717="",NA(),'pO2 control'!A17717)</f>
        <v>#N/A</v>
      </c>
      <c r="E17722" s="91" t="e">
        <f t="shared" si="1659"/>
        <v>#N/A</v>
      </c>
      <c r="F17722" s="85" t="e">
        <f t="shared" si="1663"/>
        <v>#N/A</v>
      </c>
      <c r="G17722" s="83" t="e">
        <f t="shared" si="1660"/>
        <v>#N/A</v>
      </c>
      <c r="H17722" s="83" t="str">
        <f t="shared" si="1661"/>
        <v>#NV</v>
      </c>
    </row>
    <row r="17723" spans="1:8">
      <c r="A17723" s="85" t="e">
        <f t="shared" si="1658"/>
        <v>#N/A</v>
      </c>
      <c r="B17723" s="91" t="str">
        <f>IF(ISNUMBER('pO2 control'!B17718),'pO2 control'!B17718,"")</f>
        <v/>
      </c>
      <c r="C17723" s="13" t="str">
        <f t="shared" si="1662"/>
        <v>INVALID</v>
      </c>
      <c r="D17723" s="87" t="e">
        <f>IF('pO2 control'!A17718="",NA(),'pO2 control'!A17718)</f>
        <v>#N/A</v>
      </c>
      <c r="E17723" s="91" t="e">
        <f t="shared" si="1659"/>
        <v>#N/A</v>
      </c>
      <c r="F17723" s="85" t="e">
        <f t="shared" si="1663"/>
        <v>#N/A</v>
      </c>
      <c r="G17723" s="83" t="e">
        <f t="shared" si="1660"/>
        <v>#N/A</v>
      </c>
      <c r="H17723" s="83" t="str">
        <f t="shared" si="1661"/>
        <v>#NV</v>
      </c>
    </row>
    <row r="17724" spans="1:8">
      <c r="A17724" s="85" t="e">
        <f t="shared" si="1658"/>
        <v>#N/A</v>
      </c>
      <c r="B17724" s="91" t="str">
        <f>IF(ISNUMBER('pO2 control'!B17719),'pO2 control'!B17719,"")</f>
        <v/>
      </c>
      <c r="C17724" s="13" t="str">
        <f t="shared" si="1662"/>
        <v>INVALID</v>
      </c>
      <c r="D17724" s="87" t="e">
        <f>IF('pO2 control'!A17719="",NA(),'pO2 control'!A17719)</f>
        <v>#N/A</v>
      </c>
      <c r="E17724" s="91" t="e">
        <f t="shared" si="1659"/>
        <v>#N/A</v>
      </c>
      <c r="F17724" s="85" t="e">
        <f t="shared" si="1663"/>
        <v>#N/A</v>
      </c>
      <c r="G17724" s="83" t="e">
        <f t="shared" si="1660"/>
        <v>#N/A</v>
      </c>
      <c r="H17724" s="83" t="str">
        <f t="shared" si="1661"/>
        <v>#NV</v>
      </c>
    </row>
    <row r="17725" spans="1:8">
      <c r="A17725" s="85" t="e">
        <f t="shared" si="1658"/>
        <v>#N/A</v>
      </c>
      <c r="B17725" s="91" t="str">
        <f>IF(ISNUMBER('pO2 control'!B17720),'pO2 control'!B17720,"")</f>
        <v/>
      </c>
      <c r="C17725" s="13" t="str">
        <f t="shared" si="1662"/>
        <v>INVALID</v>
      </c>
      <c r="D17725" s="87" t="e">
        <f>IF('pO2 control'!A17720="",NA(),'pO2 control'!A17720)</f>
        <v>#N/A</v>
      </c>
      <c r="E17725" s="91" t="e">
        <f t="shared" si="1659"/>
        <v>#N/A</v>
      </c>
      <c r="F17725" s="85" t="e">
        <f t="shared" si="1663"/>
        <v>#N/A</v>
      </c>
      <c r="G17725" s="83" t="e">
        <f t="shared" si="1660"/>
        <v>#N/A</v>
      </c>
      <c r="H17725" s="83" t="str">
        <f t="shared" si="1661"/>
        <v>#NV</v>
      </c>
    </row>
    <row r="17726" spans="1:8">
      <c r="A17726" s="85" t="e">
        <f t="shared" si="1658"/>
        <v>#N/A</v>
      </c>
      <c r="B17726" s="91" t="str">
        <f>IF(ISNUMBER('pO2 control'!B17721),'pO2 control'!B17721,"")</f>
        <v/>
      </c>
      <c r="C17726" s="13" t="str">
        <f t="shared" si="1662"/>
        <v>INVALID</v>
      </c>
      <c r="D17726" s="87" t="e">
        <f>IF('pO2 control'!A17721="",NA(),'pO2 control'!A17721)</f>
        <v>#N/A</v>
      </c>
      <c r="E17726" s="91" t="e">
        <f t="shared" si="1659"/>
        <v>#N/A</v>
      </c>
      <c r="F17726" s="85" t="e">
        <f t="shared" si="1663"/>
        <v>#N/A</v>
      </c>
      <c r="G17726" s="83" t="e">
        <f t="shared" si="1660"/>
        <v>#N/A</v>
      </c>
      <c r="H17726" s="83" t="str">
        <f t="shared" si="1661"/>
        <v>#NV</v>
      </c>
    </row>
    <row r="17727" spans="1:8">
      <c r="A17727" s="85" t="e">
        <f t="shared" si="1658"/>
        <v>#N/A</v>
      </c>
      <c r="B17727" s="91" t="str">
        <f>IF(ISNUMBER('pO2 control'!B17722),'pO2 control'!B17722,"")</f>
        <v/>
      </c>
      <c r="C17727" s="13" t="str">
        <f t="shared" si="1662"/>
        <v>INVALID</v>
      </c>
      <c r="D17727" s="87" t="e">
        <f>IF('pO2 control'!A17722="",NA(),'pO2 control'!A17722)</f>
        <v>#N/A</v>
      </c>
      <c r="E17727" s="91" t="e">
        <f t="shared" si="1659"/>
        <v>#N/A</v>
      </c>
      <c r="F17727" s="85" t="e">
        <f t="shared" si="1663"/>
        <v>#N/A</v>
      </c>
      <c r="G17727" s="83" t="e">
        <f t="shared" si="1660"/>
        <v>#N/A</v>
      </c>
      <c r="H17727" s="83" t="str">
        <f t="shared" si="1661"/>
        <v>#NV</v>
      </c>
    </row>
    <row r="17728" spans="1:8">
      <c r="A17728" s="85" t="e">
        <f t="shared" si="1658"/>
        <v>#N/A</v>
      </c>
      <c r="B17728" s="91" t="str">
        <f>IF(ISNUMBER('pO2 control'!B17723),'pO2 control'!B17723,"")</f>
        <v/>
      </c>
      <c r="C17728" s="13" t="str">
        <f t="shared" si="1662"/>
        <v>INVALID</v>
      </c>
      <c r="D17728" s="87" t="e">
        <f>IF('pO2 control'!A17723="",NA(),'pO2 control'!A17723)</f>
        <v>#N/A</v>
      </c>
      <c r="E17728" s="91" t="e">
        <f t="shared" si="1659"/>
        <v>#N/A</v>
      </c>
      <c r="F17728" s="85" t="e">
        <f t="shared" si="1663"/>
        <v>#N/A</v>
      </c>
      <c r="G17728" s="83" t="e">
        <f t="shared" si="1660"/>
        <v>#N/A</v>
      </c>
      <c r="H17728" s="83" t="str">
        <f t="shared" si="1661"/>
        <v>#NV</v>
      </c>
    </row>
    <row r="17729" spans="1:8">
      <c r="A17729" s="85" t="e">
        <f t="shared" si="1658"/>
        <v>#N/A</v>
      </c>
      <c r="B17729" s="91" t="str">
        <f>IF(ISNUMBER('pO2 control'!B17724),'pO2 control'!B17724,"")</f>
        <v/>
      </c>
      <c r="C17729" s="13" t="str">
        <f t="shared" si="1662"/>
        <v>INVALID</v>
      </c>
      <c r="D17729" s="87" t="e">
        <f>IF('pO2 control'!A17724="",NA(),'pO2 control'!A17724)</f>
        <v>#N/A</v>
      </c>
      <c r="E17729" s="91" t="e">
        <f t="shared" si="1659"/>
        <v>#N/A</v>
      </c>
      <c r="F17729" s="85" t="e">
        <f t="shared" si="1663"/>
        <v>#N/A</v>
      </c>
      <c r="G17729" s="83" t="e">
        <f t="shared" si="1660"/>
        <v>#N/A</v>
      </c>
      <c r="H17729" s="83" t="str">
        <f t="shared" si="1661"/>
        <v>#NV</v>
      </c>
    </row>
    <row r="17730" spans="1:8">
      <c r="A17730" s="85" t="e">
        <f t="shared" si="1658"/>
        <v>#N/A</v>
      </c>
      <c r="B17730" s="91" t="str">
        <f>IF(ISNUMBER('pO2 control'!B17725),'pO2 control'!B17725,"")</f>
        <v/>
      </c>
      <c r="C17730" s="13" t="str">
        <f t="shared" si="1662"/>
        <v>INVALID</v>
      </c>
      <c r="D17730" s="87" t="e">
        <f>IF('pO2 control'!A17725="",NA(),'pO2 control'!A17725)</f>
        <v>#N/A</v>
      </c>
      <c r="E17730" s="91" t="e">
        <f t="shared" si="1659"/>
        <v>#N/A</v>
      </c>
      <c r="F17730" s="85" t="e">
        <f t="shared" si="1663"/>
        <v>#N/A</v>
      </c>
      <c r="G17730" s="83" t="e">
        <f t="shared" si="1660"/>
        <v>#N/A</v>
      </c>
      <c r="H17730" s="83" t="str">
        <f t="shared" si="1661"/>
        <v>#NV</v>
      </c>
    </row>
    <row r="17731" spans="1:8">
      <c r="A17731" s="85" t="e">
        <f t="shared" ref="A17731:A17794" si="1664">IF(C17731="INVALID",NA(),E17731*$C$2/100)</f>
        <v>#N/A</v>
      </c>
      <c r="B17731" s="91" t="str">
        <f>IF(ISNUMBER('pO2 control'!B17726),'pO2 control'!B17726,"")</f>
        <v/>
      </c>
      <c r="C17731" s="13" t="str">
        <f t="shared" si="1662"/>
        <v>INVALID</v>
      </c>
      <c r="D17731" s="87" t="e">
        <f>IF('pO2 control'!A17726="",NA(),'pO2 control'!A17726)</f>
        <v>#N/A</v>
      </c>
      <c r="E17731" s="91" t="e">
        <f t="shared" ref="E17731:E17794" si="1665">IF(C17731="INVALID",NA(),B17731*C17731)</f>
        <v>#N/A</v>
      </c>
      <c r="F17731" s="85" t="e">
        <f t="shared" si="1663"/>
        <v>#N/A</v>
      </c>
      <c r="G17731" s="83" t="e">
        <f t="shared" ref="G17731:G17794" si="1666">IF(D17731="",NA(),$P$2*EXP($P$3*D17731))</f>
        <v>#N/A</v>
      </c>
      <c r="H17731" s="83" t="str">
        <f t="shared" si="1661"/>
        <v>#NV</v>
      </c>
    </row>
    <row r="17732" spans="1:8">
      <c r="A17732" s="85" t="e">
        <f t="shared" si="1664"/>
        <v>#N/A</v>
      </c>
      <c r="B17732" s="91" t="str">
        <f>IF(ISNUMBER('pO2 control'!B17727),'pO2 control'!B17727,"")</f>
        <v/>
      </c>
      <c r="C17732" s="13" t="str">
        <f t="shared" si="1662"/>
        <v>INVALID</v>
      </c>
      <c r="D17732" s="87" t="e">
        <f>IF('pO2 control'!A17727="",NA(),'pO2 control'!A17727)</f>
        <v>#N/A</v>
      </c>
      <c r="E17732" s="91" t="e">
        <f t="shared" si="1665"/>
        <v>#N/A</v>
      </c>
      <c r="F17732" s="85" t="e">
        <f t="shared" si="1663"/>
        <v>#N/A</v>
      </c>
      <c r="G17732" s="83" t="e">
        <f t="shared" si="1666"/>
        <v>#N/A</v>
      </c>
      <c r="H17732" s="83" t="str">
        <f t="shared" si="1661"/>
        <v>#NV</v>
      </c>
    </row>
    <row r="17733" spans="1:8">
      <c r="A17733" s="85" t="e">
        <f t="shared" si="1664"/>
        <v>#N/A</v>
      </c>
      <c r="B17733" s="91" t="str">
        <f>IF(ISNUMBER('pO2 control'!B17728),'pO2 control'!B17728,"")</f>
        <v/>
      </c>
      <c r="C17733" s="13" t="str">
        <f t="shared" si="1662"/>
        <v>INVALID</v>
      </c>
      <c r="D17733" s="87" t="e">
        <f>IF('pO2 control'!A17728="",NA(),'pO2 control'!A17728)</f>
        <v>#N/A</v>
      </c>
      <c r="E17733" s="91" t="e">
        <f t="shared" si="1665"/>
        <v>#N/A</v>
      </c>
      <c r="F17733" s="85" t="e">
        <f t="shared" si="1663"/>
        <v>#N/A</v>
      </c>
      <c r="G17733" s="83" t="e">
        <f t="shared" si="1666"/>
        <v>#N/A</v>
      </c>
      <c r="H17733" s="83" t="str">
        <f t="shared" si="1661"/>
        <v>#NV</v>
      </c>
    </row>
    <row r="17734" spans="1:8">
      <c r="A17734" s="85" t="e">
        <f t="shared" si="1664"/>
        <v>#N/A</v>
      </c>
      <c r="B17734" s="91" t="str">
        <f>IF(ISNUMBER('pO2 control'!B17729),'pO2 control'!B17729,"")</f>
        <v/>
      </c>
      <c r="C17734" s="13" t="str">
        <f t="shared" si="1662"/>
        <v>INVALID</v>
      </c>
      <c r="D17734" s="87" t="e">
        <f>IF('pO2 control'!A17729="",NA(),'pO2 control'!A17729)</f>
        <v>#N/A</v>
      </c>
      <c r="E17734" s="91" t="e">
        <f t="shared" si="1665"/>
        <v>#N/A</v>
      </c>
      <c r="F17734" s="85" t="e">
        <f t="shared" si="1663"/>
        <v>#N/A</v>
      </c>
      <c r="G17734" s="83" t="e">
        <f t="shared" si="1666"/>
        <v>#N/A</v>
      </c>
      <c r="H17734" s="83" t="str">
        <f t="shared" si="1661"/>
        <v>#NV</v>
      </c>
    </row>
    <row r="17735" spans="1:8">
      <c r="A17735" s="85" t="e">
        <f t="shared" si="1664"/>
        <v>#N/A</v>
      </c>
      <c r="B17735" s="91" t="str">
        <f>IF(ISNUMBER('pO2 control'!B17730),'pO2 control'!B17730,"")</f>
        <v/>
      </c>
      <c r="C17735" s="13" t="str">
        <f t="shared" si="1662"/>
        <v>INVALID</v>
      </c>
      <c r="D17735" s="87" t="e">
        <f>IF('pO2 control'!A17730="",NA(),'pO2 control'!A17730)</f>
        <v>#N/A</v>
      </c>
      <c r="E17735" s="91" t="e">
        <f t="shared" si="1665"/>
        <v>#N/A</v>
      </c>
      <c r="F17735" s="85" t="e">
        <f t="shared" si="1663"/>
        <v>#N/A</v>
      </c>
      <c r="G17735" s="83" t="e">
        <f t="shared" si="1666"/>
        <v>#N/A</v>
      </c>
      <c r="H17735" s="83" t="str">
        <f t="shared" si="1661"/>
        <v>#NV</v>
      </c>
    </row>
    <row r="17736" spans="1:8">
      <c r="A17736" s="85" t="e">
        <f t="shared" si="1664"/>
        <v>#N/A</v>
      </c>
      <c r="B17736" s="91" t="str">
        <f>IF(ISNUMBER('pO2 control'!B17731),'pO2 control'!B17731,"")</f>
        <v/>
      </c>
      <c r="C17736" s="13" t="str">
        <f t="shared" si="1662"/>
        <v>INVALID</v>
      </c>
      <c r="D17736" s="87" t="e">
        <f>IF('pO2 control'!A17731="",NA(),'pO2 control'!A17731)</f>
        <v>#N/A</v>
      </c>
      <c r="E17736" s="91" t="e">
        <f t="shared" si="1665"/>
        <v>#N/A</v>
      </c>
      <c r="F17736" s="85" t="e">
        <f t="shared" si="1663"/>
        <v>#N/A</v>
      </c>
      <c r="G17736" s="83" t="e">
        <f t="shared" si="1666"/>
        <v>#N/A</v>
      </c>
      <c r="H17736" s="83" t="str">
        <f t="shared" ref="H17736:H17799" si="1667">IF(C17736="INVALID","#NV",(((A17736-A17735)/(D17736-D17735))+F17736*$D$2)/($C$2-A17736))</f>
        <v>#NV</v>
      </c>
    </row>
    <row r="17737" spans="1:8">
      <c r="A17737" s="85" t="e">
        <f t="shared" si="1664"/>
        <v>#N/A</v>
      </c>
      <c r="B17737" s="91" t="str">
        <f>IF(ISNUMBER('pO2 control'!B17732),'pO2 control'!B17732,"")</f>
        <v/>
      </c>
      <c r="C17737" s="13" t="str">
        <f t="shared" ref="C17737:C17800" si="1668">IF(AND(B17737&lt;90,B17737&gt;10),"1","INVALID")</f>
        <v>INVALID</v>
      </c>
      <c r="D17737" s="87" t="e">
        <f>IF('pO2 control'!A17732="",NA(),'pO2 control'!A17732)</f>
        <v>#N/A</v>
      </c>
      <c r="E17737" s="91" t="e">
        <f t="shared" si="1665"/>
        <v>#N/A</v>
      </c>
      <c r="F17737" s="85" t="e">
        <f t="shared" ref="F17737:F17800" si="1669">IF(G17737="",NA(),0.333*G17737)</f>
        <v>#N/A</v>
      </c>
      <c r="G17737" s="83" t="e">
        <f t="shared" si="1666"/>
        <v>#N/A</v>
      </c>
      <c r="H17737" s="83" t="str">
        <f t="shared" si="1667"/>
        <v>#NV</v>
      </c>
    </row>
    <row r="17738" spans="1:8">
      <c r="A17738" s="85" t="e">
        <f t="shared" si="1664"/>
        <v>#N/A</v>
      </c>
      <c r="B17738" s="91" t="str">
        <f>IF(ISNUMBER('pO2 control'!B17733),'pO2 control'!B17733,"")</f>
        <v/>
      </c>
      <c r="C17738" s="13" t="str">
        <f t="shared" si="1668"/>
        <v>INVALID</v>
      </c>
      <c r="D17738" s="87" t="e">
        <f>IF('pO2 control'!A17733="",NA(),'pO2 control'!A17733)</f>
        <v>#N/A</v>
      </c>
      <c r="E17738" s="91" t="e">
        <f t="shared" si="1665"/>
        <v>#N/A</v>
      </c>
      <c r="F17738" s="85" t="e">
        <f t="shared" si="1669"/>
        <v>#N/A</v>
      </c>
      <c r="G17738" s="83" t="e">
        <f t="shared" si="1666"/>
        <v>#N/A</v>
      </c>
      <c r="H17738" s="83" t="str">
        <f t="shared" si="1667"/>
        <v>#NV</v>
      </c>
    </row>
    <row r="17739" spans="1:8">
      <c r="A17739" s="85" t="e">
        <f t="shared" si="1664"/>
        <v>#N/A</v>
      </c>
      <c r="B17739" s="91" t="str">
        <f>IF(ISNUMBER('pO2 control'!B17734),'pO2 control'!B17734,"")</f>
        <v/>
      </c>
      <c r="C17739" s="13" t="str">
        <f t="shared" si="1668"/>
        <v>INVALID</v>
      </c>
      <c r="D17739" s="87" t="e">
        <f>IF('pO2 control'!A17734="",NA(),'pO2 control'!A17734)</f>
        <v>#N/A</v>
      </c>
      <c r="E17739" s="91" t="e">
        <f t="shared" si="1665"/>
        <v>#N/A</v>
      </c>
      <c r="F17739" s="85" t="e">
        <f t="shared" si="1669"/>
        <v>#N/A</v>
      </c>
      <c r="G17739" s="83" t="e">
        <f t="shared" si="1666"/>
        <v>#N/A</v>
      </c>
      <c r="H17739" s="83" t="str">
        <f t="shared" si="1667"/>
        <v>#NV</v>
      </c>
    </row>
    <row r="17740" spans="1:8">
      <c r="A17740" s="85" t="e">
        <f t="shared" si="1664"/>
        <v>#N/A</v>
      </c>
      <c r="B17740" s="91" t="str">
        <f>IF(ISNUMBER('pO2 control'!B17735),'pO2 control'!B17735,"")</f>
        <v/>
      </c>
      <c r="C17740" s="13" t="str">
        <f t="shared" si="1668"/>
        <v>INVALID</v>
      </c>
      <c r="D17740" s="87" t="e">
        <f>IF('pO2 control'!A17735="",NA(),'pO2 control'!A17735)</f>
        <v>#N/A</v>
      </c>
      <c r="E17740" s="91" t="e">
        <f t="shared" si="1665"/>
        <v>#N/A</v>
      </c>
      <c r="F17740" s="85" t="e">
        <f t="shared" si="1669"/>
        <v>#N/A</v>
      </c>
      <c r="G17740" s="83" t="e">
        <f t="shared" si="1666"/>
        <v>#N/A</v>
      </c>
      <c r="H17740" s="83" t="str">
        <f t="shared" si="1667"/>
        <v>#NV</v>
      </c>
    </row>
    <row r="17741" spans="1:8">
      <c r="A17741" s="85" t="e">
        <f t="shared" si="1664"/>
        <v>#N/A</v>
      </c>
      <c r="B17741" s="91" t="str">
        <f>IF(ISNUMBER('pO2 control'!B17736),'pO2 control'!B17736,"")</f>
        <v/>
      </c>
      <c r="C17741" s="13" t="str">
        <f t="shared" si="1668"/>
        <v>INVALID</v>
      </c>
      <c r="D17741" s="87" t="e">
        <f>IF('pO2 control'!A17736="",NA(),'pO2 control'!A17736)</f>
        <v>#N/A</v>
      </c>
      <c r="E17741" s="91" t="e">
        <f t="shared" si="1665"/>
        <v>#N/A</v>
      </c>
      <c r="F17741" s="85" t="e">
        <f t="shared" si="1669"/>
        <v>#N/A</v>
      </c>
      <c r="G17741" s="83" t="e">
        <f t="shared" si="1666"/>
        <v>#N/A</v>
      </c>
      <c r="H17741" s="83" t="str">
        <f t="shared" si="1667"/>
        <v>#NV</v>
      </c>
    </row>
    <row r="17742" spans="1:8">
      <c r="A17742" s="85" t="e">
        <f t="shared" si="1664"/>
        <v>#N/A</v>
      </c>
      <c r="B17742" s="91" t="str">
        <f>IF(ISNUMBER('pO2 control'!B17737),'pO2 control'!B17737,"")</f>
        <v/>
      </c>
      <c r="C17742" s="13" t="str">
        <f t="shared" si="1668"/>
        <v>INVALID</v>
      </c>
      <c r="D17742" s="87" t="e">
        <f>IF('pO2 control'!A17737="",NA(),'pO2 control'!A17737)</f>
        <v>#N/A</v>
      </c>
      <c r="E17742" s="91" t="e">
        <f t="shared" si="1665"/>
        <v>#N/A</v>
      </c>
      <c r="F17742" s="85" t="e">
        <f t="shared" si="1669"/>
        <v>#N/A</v>
      </c>
      <c r="G17742" s="83" t="e">
        <f t="shared" si="1666"/>
        <v>#N/A</v>
      </c>
      <c r="H17742" s="83" t="str">
        <f t="shared" si="1667"/>
        <v>#NV</v>
      </c>
    </row>
    <row r="17743" spans="1:8">
      <c r="A17743" s="85" t="e">
        <f t="shared" si="1664"/>
        <v>#N/A</v>
      </c>
      <c r="B17743" s="91" t="str">
        <f>IF(ISNUMBER('pO2 control'!B17738),'pO2 control'!B17738,"")</f>
        <v/>
      </c>
      <c r="C17743" s="13" t="str">
        <f t="shared" si="1668"/>
        <v>INVALID</v>
      </c>
      <c r="D17743" s="87" t="e">
        <f>IF('pO2 control'!A17738="",NA(),'pO2 control'!A17738)</f>
        <v>#N/A</v>
      </c>
      <c r="E17743" s="91" t="e">
        <f t="shared" si="1665"/>
        <v>#N/A</v>
      </c>
      <c r="F17743" s="85" t="e">
        <f t="shared" si="1669"/>
        <v>#N/A</v>
      </c>
      <c r="G17743" s="83" t="e">
        <f t="shared" si="1666"/>
        <v>#N/A</v>
      </c>
      <c r="H17743" s="83" t="str">
        <f t="shared" si="1667"/>
        <v>#NV</v>
      </c>
    </row>
    <row r="17744" spans="1:8">
      <c r="A17744" s="85" t="e">
        <f t="shared" si="1664"/>
        <v>#N/A</v>
      </c>
      <c r="B17744" s="91" t="str">
        <f>IF(ISNUMBER('pO2 control'!B17739),'pO2 control'!B17739,"")</f>
        <v/>
      </c>
      <c r="C17744" s="13" t="str">
        <f t="shared" si="1668"/>
        <v>INVALID</v>
      </c>
      <c r="D17744" s="87" t="e">
        <f>IF('pO2 control'!A17739="",NA(),'pO2 control'!A17739)</f>
        <v>#N/A</v>
      </c>
      <c r="E17744" s="91" t="e">
        <f t="shared" si="1665"/>
        <v>#N/A</v>
      </c>
      <c r="F17744" s="85" t="e">
        <f t="shared" si="1669"/>
        <v>#N/A</v>
      </c>
      <c r="G17744" s="83" t="e">
        <f t="shared" si="1666"/>
        <v>#N/A</v>
      </c>
      <c r="H17744" s="83" t="str">
        <f t="shared" si="1667"/>
        <v>#NV</v>
      </c>
    </row>
    <row r="17745" spans="1:8">
      <c r="A17745" s="85" t="e">
        <f t="shared" si="1664"/>
        <v>#N/A</v>
      </c>
      <c r="B17745" s="91" t="str">
        <f>IF(ISNUMBER('pO2 control'!B17740),'pO2 control'!B17740,"")</f>
        <v/>
      </c>
      <c r="C17745" s="13" t="str">
        <f t="shared" si="1668"/>
        <v>INVALID</v>
      </c>
      <c r="D17745" s="87" t="e">
        <f>IF('pO2 control'!A17740="",NA(),'pO2 control'!A17740)</f>
        <v>#N/A</v>
      </c>
      <c r="E17745" s="91" t="e">
        <f t="shared" si="1665"/>
        <v>#N/A</v>
      </c>
      <c r="F17745" s="85" t="e">
        <f t="shared" si="1669"/>
        <v>#N/A</v>
      </c>
      <c r="G17745" s="83" t="e">
        <f t="shared" si="1666"/>
        <v>#N/A</v>
      </c>
      <c r="H17745" s="83" t="str">
        <f t="shared" si="1667"/>
        <v>#NV</v>
      </c>
    </row>
    <row r="17746" spans="1:8">
      <c r="A17746" s="85" t="e">
        <f t="shared" si="1664"/>
        <v>#N/A</v>
      </c>
      <c r="B17746" s="91" t="str">
        <f>IF(ISNUMBER('pO2 control'!B17741),'pO2 control'!B17741,"")</f>
        <v/>
      </c>
      <c r="C17746" s="13" t="str">
        <f t="shared" si="1668"/>
        <v>INVALID</v>
      </c>
      <c r="D17746" s="87" t="e">
        <f>IF('pO2 control'!A17741="",NA(),'pO2 control'!A17741)</f>
        <v>#N/A</v>
      </c>
      <c r="E17746" s="91" t="e">
        <f t="shared" si="1665"/>
        <v>#N/A</v>
      </c>
      <c r="F17746" s="85" t="e">
        <f t="shared" si="1669"/>
        <v>#N/A</v>
      </c>
      <c r="G17746" s="83" t="e">
        <f t="shared" si="1666"/>
        <v>#N/A</v>
      </c>
      <c r="H17746" s="83" t="str">
        <f t="shared" si="1667"/>
        <v>#NV</v>
      </c>
    </row>
    <row r="17747" spans="1:8">
      <c r="A17747" s="85" t="e">
        <f t="shared" si="1664"/>
        <v>#N/A</v>
      </c>
      <c r="B17747" s="91" t="str">
        <f>IF(ISNUMBER('pO2 control'!B17742),'pO2 control'!B17742,"")</f>
        <v/>
      </c>
      <c r="C17747" s="13" t="str">
        <f t="shared" si="1668"/>
        <v>INVALID</v>
      </c>
      <c r="D17747" s="87" t="e">
        <f>IF('pO2 control'!A17742="",NA(),'pO2 control'!A17742)</f>
        <v>#N/A</v>
      </c>
      <c r="E17747" s="91" t="e">
        <f t="shared" si="1665"/>
        <v>#N/A</v>
      </c>
      <c r="F17747" s="85" t="e">
        <f t="shared" si="1669"/>
        <v>#N/A</v>
      </c>
      <c r="G17747" s="83" t="e">
        <f t="shared" si="1666"/>
        <v>#N/A</v>
      </c>
      <c r="H17747" s="83" t="str">
        <f t="shared" si="1667"/>
        <v>#NV</v>
      </c>
    </row>
    <row r="17748" spans="1:8">
      <c r="A17748" s="85" t="e">
        <f t="shared" si="1664"/>
        <v>#N/A</v>
      </c>
      <c r="B17748" s="91" t="str">
        <f>IF(ISNUMBER('pO2 control'!B17743),'pO2 control'!B17743,"")</f>
        <v/>
      </c>
      <c r="C17748" s="13" t="str">
        <f t="shared" si="1668"/>
        <v>INVALID</v>
      </c>
      <c r="D17748" s="87" t="e">
        <f>IF('pO2 control'!A17743="",NA(),'pO2 control'!A17743)</f>
        <v>#N/A</v>
      </c>
      <c r="E17748" s="91" t="e">
        <f t="shared" si="1665"/>
        <v>#N/A</v>
      </c>
      <c r="F17748" s="85" t="e">
        <f t="shared" si="1669"/>
        <v>#N/A</v>
      </c>
      <c r="G17748" s="83" t="e">
        <f t="shared" si="1666"/>
        <v>#N/A</v>
      </c>
      <c r="H17748" s="83" t="str">
        <f t="shared" si="1667"/>
        <v>#NV</v>
      </c>
    </row>
    <row r="17749" spans="1:8">
      <c r="A17749" s="85" t="e">
        <f t="shared" si="1664"/>
        <v>#N/A</v>
      </c>
      <c r="B17749" s="91" t="str">
        <f>IF(ISNUMBER('pO2 control'!B17744),'pO2 control'!B17744,"")</f>
        <v/>
      </c>
      <c r="C17749" s="13" t="str">
        <f t="shared" si="1668"/>
        <v>INVALID</v>
      </c>
      <c r="D17749" s="87" t="e">
        <f>IF('pO2 control'!A17744="",NA(),'pO2 control'!A17744)</f>
        <v>#N/A</v>
      </c>
      <c r="E17749" s="91" t="e">
        <f t="shared" si="1665"/>
        <v>#N/A</v>
      </c>
      <c r="F17749" s="85" t="e">
        <f t="shared" si="1669"/>
        <v>#N/A</v>
      </c>
      <c r="G17749" s="83" t="e">
        <f t="shared" si="1666"/>
        <v>#N/A</v>
      </c>
      <c r="H17749" s="83" t="str">
        <f t="shared" si="1667"/>
        <v>#NV</v>
      </c>
    </row>
    <row r="17750" spans="1:8">
      <c r="A17750" s="85" t="e">
        <f t="shared" si="1664"/>
        <v>#N/A</v>
      </c>
      <c r="B17750" s="91" t="str">
        <f>IF(ISNUMBER('pO2 control'!B17745),'pO2 control'!B17745,"")</f>
        <v/>
      </c>
      <c r="C17750" s="13" t="str">
        <f t="shared" si="1668"/>
        <v>INVALID</v>
      </c>
      <c r="D17750" s="87" t="e">
        <f>IF('pO2 control'!A17745="",NA(),'pO2 control'!A17745)</f>
        <v>#N/A</v>
      </c>
      <c r="E17750" s="91" t="e">
        <f t="shared" si="1665"/>
        <v>#N/A</v>
      </c>
      <c r="F17750" s="85" t="e">
        <f t="shared" si="1669"/>
        <v>#N/A</v>
      </c>
      <c r="G17750" s="83" t="e">
        <f t="shared" si="1666"/>
        <v>#N/A</v>
      </c>
      <c r="H17750" s="83" t="str">
        <f t="shared" si="1667"/>
        <v>#NV</v>
      </c>
    </row>
    <row r="17751" spans="1:8">
      <c r="A17751" s="85" t="e">
        <f t="shared" si="1664"/>
        <v>#N/A</v>
      </c>
      <c r="B17751" s="91" t="str">
        <f>IF(ISNUMBER('pO2 control'!B17746),'pO2 control'!B17746,"")</f>
        <v/>
      </c>
      <c r="C17751" s="13" t="str">
        <f t="shared" si="1668"/>
        <v>INVALID</v>
      </c>
      <c r="D17751" s="87" t="e">
        <f>IF('pO2 control'!A17746="",NA(),'pO2 control'!A17746)</f>
        <v>#N/A</v>
      </c>
      <c r="E17751" s="91" t="e">
        <f t="shared" si="1665"/>
        <v>#N/A</v>
      </c>
      <c r="F17751" s="85" t="e">
        <f t="shared" si="1669"/>
        <v>#N/A</v>
      </c>
      <c r="G17751" s="83" t="e">
        <f t="shared" si="1666"/>
        <v>#N/A</v>
      </c>
      <c r="H17751" s="83" t="str">
        <f t="shared" si="1667"/>
        <v>#NV</v>
      </c>
    </row>
    <row r="17752" spans="1:8">
      <c r="A17752" s="85" t="e">
        <f t="shared" si="1664"/>
        <v>#N/A</v>
      </c>
      <c r="B17752" s="91" t="str">
        <f>IF(ISNUMBER('pO2 control'!B17747),'pO2 control'!B17747,"")</f>
        <v/>
      </c>
      <c r="C17752" s="13" t="str">
        <f t="shared" si="1668"/>
        <v>INVALID</v>
      </c>
      <c r="D17752" s="87" t="e">
        <f>IF('pO2 control'!A17747="",NA(),'pO2 control'!A17747)</f>
        <v>#N/A</v>
      </c>
      <c r="E17752" s="91" t="e">
        <f t="shared" si="1665"/>
        <v>#N/A</v>
      </c>
      <c r="F17752" s="85" t="e">
        <f t="shared" si="1669"/>
        <v>#N/A</v>
      </c>
      <c r="G17752" s="83" t="e">
        <f t="shared" si="1666"/>
        <v>#N/A</v>
      </c>
      <c r="H17752" s="83" t="str">
        <f t="shared" si="1667"/>
        <v>#NV</v>
      </c>
    </row>
    <row r="17753" spans="1:8">
      <c r="A17753" s="85" t="e">
        <f t="shared" si="1664"/>
        <v>#N/A</v>
      </c>
      <c r="B17753" s="91" t="str">
        <f>IF(ISNUMBER('pO2 control'!B17748),'pO2 control'!B17748,"")</f>
        <v/>
      </c>
      <c r="C17753" s="13" t="str">
        <f t="shared" si="1668"/>
        <v>INVALID</v>
      </c>
      <c r="D17753" s="87" t="e">
        <f>IF('pO2 control'!A17748="",NA(),'pO2 control'!A17748)</f>
        <v>#N/A</v>
      </c>
      <c r="E17753" s="91" t="e">
        <f t="shared" si="1665"/>
        <v>#N/A</v>
      </c>
      <c r="F17753" s="85" t="e">
        <f t="shared" si="1669"/>
        <v>#N/A</v>
      </c>
      <c r="G17753" s="83" t="e">
        <f t="shared" si="1666"/>
        <v>#N/A</v>
      </c>
      <c r="H17753" s="83" t="str">
        <f t="shared" si="1667"/>
        <v>#NV</v>
      </c>
    </row>
    <row r="17754" spans="1:8">
      <c r="A17754" s="85" t="e">
        <f t="shared" si="1664"/>
        <v>#N/A</v>
      </c>
      <c r="B17754" s="91" t="str">
        <f>IF(ISNUMBER('pO2 control'!B17749),'pO2 control'!B17749,"")</f>
        <v/>
      </c>
      <c r="C17754" s="13" t="str">
        <f t="shared" si="1668"/>
        <v>INVALID</v>
      </c>
      <c r="D17754" s="87" t="e">
        <f>IF('pO2 control'!A17749="",NA(),'pO2 control'!A17749)</f>
        <v>#N/A</v>
      </c>
      <c r="E17754" s="91" t="e">
        <f t="shared" si="1665"/>
        <v>#N/A</v>
      </c>
      <c r="F17754" s="85" t="e">
        <f t="shared" si="1669"/>
        <v>#N/A</v>
      </c>
      <c r="G17754" s="83" t="e">
        <f t="shared" si="1666"/>
        <v>#N/A</v>
      </c>
      <c r="H17754" s="83" t="str">
        <f t="shared" si="1667"/>
        <v>#NV</v>
      </c>
    </row>
    <row r="17755" spans="1:8">
      <c r="A17755" s="85" t="e">
        <f t="shared" si="1664"/>
        <v>#N/A</v>
      </c>
      <c r="B17755" s="91" t="str">
        <f>IF(ISNUMBER('pO2 control'!B17750),'pO2 control'!B17750,"")</f>
        <v/>
      </c>
      <c r="C17755" s="13" t="str">
        <f t="shared" si="1668"/>
        <v>INVALID</v>
      </c>
      <c r="D17755" s="87" t="e">
        <f>IF('pO2 control'!A17750="",NA(),'pO2 control'!A17750)</f>
        <v>#N/A</v>
      </c>
      <c r="E17755" s="91" t="e">
        <f t="shared" si="1665"/>
        <v>#N/A</v>
      </c>
      <c r="F17755" s="85" t="e">
        <f t="shared" si="1669"/>
        <v>#N/A</v>
      </c>
      <c r="G17755" s="83" t="e">
        <f t="shared" si="1666"/>
        <v>#N/A</v>
      </c>
      <c r="H17755" s="83" t="str">
        <f t="shared" si="1667"/>
        <v>#NV</v>
      </c>
    </row>
    <row r="17756" spans="1:8">
      <c r="A17756" s="85" t="e">
        <f t="shared" si="1664"/>
        <v>#N/A</v>
      </c>
      <c r="B17756" s="91" t="str">
        <f>IF(ISNUMBER('pO2 control'!B17751),'pO2 control'!B17751,"")</f>
        <v/>
      </c>
      <c r="C17756" s="13" t="str">
        <f t="shared" si="1668"/>
        <v>INVALID</v>
      </c>
      <c r="D17756" s="87" t="e">
        <f>IF('pO2 control'!A17751="",NA(),'pO2 control'!A17751)</f>
        <v>#N/A</v>
      </c>
      <c r="E17756" s="91" t="e">
        <f t="shared" si="1665"/>
        <v>#N/A</v>
      </c>
      <c r="F17756" s="85" t="e">
        <f t="shared" si="1669"/>
        <v>#N/A</v>
      </c>
      <c r="G17756" s="83" t="e">
        <f t="shared" si="1666"/>
        <v>#N/A</v>
      </c>
      <c r="H17756" s="83" t="str">
        <f t="shared" si="1667"/>
        <v>#NV</v>
      </c>
    </row>
    <row r="17757" spans="1:8">
      <c r="A17757" s="85" t="e">
        <f t="shared" si="1664"/>
        <v>#N/A</v>
      </c>
      <c r="B17757" s="91" t="str">
        <f>IF(ISNUMBER('pO2 control'!B17752),'pO2 control'!B17752,"")</f>
        <v/>
      </c>
      <c r="C17757" s="13" t="str">
        <f t="shared" si="1668"/>
        <v>INVALID</v>
      </c>
      <c r="D17757" s="87" t="e">
        <f>IF('pO2 control'!A17752="",NA(),'pO2 control'!A17752)</f>
        <v>#N/A</v>
      </c>
      <c r="E17757" s="91" t="e">
        <f t="shared" si="1665"/>
        <v>#N/A</v>
      </c>
      <c r="F17757" s="85" t="e">
        <f t="shared" si="1669"/>
        <v>#N/A</v>
      </c>
      <c r="G17757" s="83" t="e">
        <f t="shared" si="1666"/>
        <v>#N/A</v>
      </c>
      <c r="H17757" s="83" t="str">
        <f t="shared" si="1667"/>
        <v>#NV</v>
      </c>
    </row>
    <row r="17758" spans="1:8">
      <c r="A17758" s="85" t="e">
        <f t="shared" si="1664"/>
        <v>#N/A</v>
      </c>
      <c r="B17758" s="91" t="str">
        <f>IF(ISNUMBER('pO2 control'!B17753),'pO2 control'!B17753,"")</f>
        <v/>
      </c>
      <c r="C17758" s="13" t="str">
        <f t="shared" si="1668"/>
        <v>INVALID</v>
      </c>
      <c r="D17758" s="87" t="e">
        <f>IF('pO2 control'!A17753="",NA(),'pO2 control'!A17753)</f>
        <v>#N/A</v>
      </c>
      <c r="E17758" s="91" t="e">
        <f t="shared" si="1665"/>
        <v>#N/A</v>
      </c>
      <c r="F17758" s="85" t="e">
        <f t="shared" si="1669"/>
        <v>#N/A</v>
      </c>
      <c r="G17758" s="83" t="e">
        <f t="shared" si="1666"/>
        <v>#N/A</v>
      </c>
      <c r="H17758" s="83" t="str">
        <f t="shared" si="1667"/>
        <v>#NV</v>
      </c>
    </row>
    <row r="17759" spans="1:8">
      <c r="A17759" s="85" t="e">
        <f t="shared" si="1664"/>
        <v>#N/A</v>
      </c>
      <c r="B17759" s="91" t="str">
        <f>IF(ISNUMBER('pO2 control'!B17754),'pO2 control'!B17754,"")</f>
        <v/>
      </c>
      <c r="C17759" s="13" t="str">
        <f t="shared" si="1668"/>
        <v>INVALID</v>
      </c>
      <c r="D17759" s="87" t="e">
        <f>IF('pO2 control'!A17754="",NA(),'pO2 control'!A17754)</f>
        <v>#N/A</v>
      </c>
      <c r="E17759" s="91" t="e">
        <f t="shared" si="1665"/>
        <v>#N/A</v>
      </c>
      <c r="F17759" s="85" t="e">
        <f t="shared" si="1669"/>
        <v>#N/A</v>
      </c>
      <c r="G17759" s="83" t="e">
        <f t="shared" si="1666"/>
        <v>#N/A</v>
      </c>
      <c r="H17759" s="83" t="str">
        <f t="shared" si="1667"/>
        <v>#NV</v>
      </c>
    </row>
    <row r="17760" spans="1:8">
      <c r="A17760" s="85" t="e">
        <f t="shared" si="1664"/>
        <v>#N/A</v>
      </c>
      <c r="B17760" s="91" t="str">
        <f>IF(ISNUMBER('pO2 control'!B17755),'pO2 control'!B17755,"")</f>
        <v/>
      </c>
      <c r="C17760" s="13" t="str">
        <f t="shared" si="1668"/>
        <v>INVALID</v>
      </c>
      <c r="D17760" s="87" t="e">
        <f>IF('pO2 control'!A17755="",NA(),'pO2 control'!A17755)</f>
        <v>#N/A</v>
      </c>
      <c r="E17760" s="91" t="e">
        <f t="shared" si="1665"/>
        <v>#N/A</v>
      </c>
      <c r="F17760" s="85" t="e">
        <f t="shared" si="1669"/>
        <v>#N/A</v>
      </c>
      <c r="G17760" s="83" t="e">
        <f t="shared" si="1666"/>
        <v>#N/A</v>
      </c>
      <c r="H17760" s="83" t="str">
        <f t="shared" si="1667"/>
        <v>#NV</v>
      </c>
    </row>
    <row r="17761" spans="1:8">
      <c r="A17761" s="85" t="e">
        <f t="shared" si="1664"/>
        <v>#N/A</v>
      </c>
      <c r="B17761" s="91" t="str">
        <f>IF(ISNUMBER('pO2 control'!B17756),'pO2 control'!B17756,"")</f>
        <v/>
      </c>
      <c r="C17761" s="13" t="str">
        <f t="shared" si="1668"/>
        <v>INVALID</v>
      </c>
      <c r="D17761" s="87" t="e">
        <f>IF('pO2 control'!A17756="",NA(),'pO2 control'!A17756)</f>
        <v>#N/A</v>
      </c>
      <c r="E17761" s="91" t="e">
        <f t="shared" si="1665"/>
        <v>#N/A</v>
      </c>
      <c r="F17761" s="85" t="e">
        <f t="shared" si="1669"/>
        <v>#N/A</v>
      </c>
      <c r="G17761" s="83" t="e">
        <f t="shared" si="1666"/>
        <v>#N/A</v>
      </c>
      <c r="H17761" s="83" t="str">
        <f t="shared" si="1667"/>
        <v>#NV</v>
      </c>
    </row>
    <row r="17762" spans="1:8">
      <c r="A17762" s="85" t="e">
        <f t="shared" si="1664"/>
        <v>#N/A</v>
      </c>
      <c r="B17762" s="91" t="str">
        <f>IF(ISNUMBER('pO2 control'!B17757),'pO2 control'!B17757,"")</f>
        <v/>
      </c>
      <c r="C17762" s="13" t="str">
        <f t="shared" si="1668"/>
        <v>INVALID</v>
      </c>
      <c r="D17762" s="87" t="e">
        <f>IF('pO2 control'!A17757="",NA(),'pO2 control'!A17757)</f>
        <v>#N/A</v>
      </c>
      <c r="E17762" s="91" t="e">
        <f t="shared" si="1665"/>
        <v>#N/A</v>
      </c>
      <c r="F17762" s="85" t="e">
        <f t="shared" si="1669"/>
        <v>#N/A</v>
      </c>
      <c r="G17762" s="83" t="e">
        <f t="shared" si="1666"/>
        <v>#N/A</v>
      </c>
      <c r="H17762" s="83" t="str">
        <f t="shared" si="1667"/>
        <v>#NV</v>
      </c>
    </row>
    <row r="17763" spans="1:8">
      <c r="A17763" s="85" t="e">
        <f t="shared" si="1664"/>
        <v>#N/A</v>
      </c>
      <c r="B17763" s="91" t="str">
        <f>IF(ISNUMBER('pO2 control'!B17758),'pO2 control'!B17758,"")</f>
        <v/>
      </c>
      <c r="C17763" s="13" t="str">
        <f t="shared" si="1668"/>
        <v>INVALID</v>
      </c>
      <c r="D17763" s="87" t="e">
        <f>IF('pO2 control'!A17758="",NA(),'pO2 control'!A17758)</f>
        <v>#N/A</v>
      </c>
      <c r="E17763" s="91" t="e">
        <f t="shared" si="1665"/>
        <v>#N/A</v>
      </c>
      <c r="F17763" s="85" t="e">
        <f t="shared" si="1669"/>
        <v>#N/A</v>
      </c>
      <c r="G17763" s="83" t="e">
        <f t="shared" si="1666"/>
        <v>#N/A</v>
      </c>
      <c r="H17763" s="83" t="str">
        <f t="shared" si="1667"/>
        <v>#NV</v>
      </c>
    </row>
    <row r="17764" spans="1:8">
      <c r="A17764" s="85" t="e">
        <f t="shared" si="1664"/>
        <v>#N/A</v>
      </c>
      <c r="B17764" s="91" t="str">
        <f>IF(ISNUMBER('pO2 control'!B17759),'pO2 control'!B17759,"")</f>
        <v/>
      </c>
      <c r="C17764" s="13" t="str">
        <f t="shared" si="1668"/>
        <v>INVALID</v>
      </c>
      <c r="D17764" s="87" t="e">
        <f>IF('pO2 control'!A17759="",NA(),'pO2 control'!A17759)</f>
        <v>#N/A</v>
      </c>
      <c r="E17764" s="91" t="e">
        <f t="shared" si="1665"/>
        <v>#N/A</v>
      </c>
      <c r="F17764" s="85" t="e">
        <f t="shared" si="1669"/>
        <v>#N/A</v>
      </c>
      <c r="G17764" s="83" t="e">
        <f t="shared" si="1666"/>
        <v>#N/A</v>
      </c>
      <c r="H17764" s="83" t="str">
        <f t="shared" si="1667"/>
        <v>#NV</v>
      </c>
    </row>
    <row r="17765" spans="1:8">
      <c r="A17765" s="85" t="e">
        <f t="shared" si="1664"/>
        <v>#N/A</v>
      </c>
      <c r="B17765" s="91" t="str">
        <f>IF(ISNUMBER('pO2 control'!B17760),'pO2 control'!B17760,"")</f>
        <v/>
      </c>
      <c r="C17765" s="13" t="str">
        <f t="shared" si="1668"/>
        <v>INVALID</v>
      </c>
      <c r="D17765" s="87" t="e">
        <f>IF('pO2 control'!A17760="",NA(),'pO2 control'!A17760)</f>
        <v>#N/A</v>
      </c>
      <c r="E17765" s="91" t="e">
        <f t="shared" si="1665"/>
        <v>#N/A</v>
      </c>
      <c r="F17765" s="85" t="e">
        <f t="shared" si="1669"/>
        <v>#N/A</v>
      </c>
      <c r="G17765" s="83" t="e">
        <f t="shared" si="1666"/>
        <v>#N/A</v>
      </c>
      <c r="H17765" s="83" t="str">
        <f t="shared" si="1667"/>
        <v>#NV</v>
      </c>
    </row>
    <row r="17766" spans="1:8">
      <c r="A17766" s="85" t="e">
        <f t="shared" si="1664"/>
        <v>#N/A</v>
      </c>
      <c r="B17766" s="91" t="str">
        <f>IF(ISNUMBER('pO2 control'!B17761),'pO2 control'!B17761,"")</f>
        <v/>
      </c>
      <c r="C17766" s="13" t="str">
        <f t="shared" si="1668"/>
        <v>INVALID</v>
      </c>
      <c r="D17766" s="87" t="e">
        <f>IF('pO2 control'!A17761="",NA(),'pO2 control'!A17761)</f>
        <v>#N/A</v>
      </c>
      <c r="E17766" s="91" t="e">
        <f t="shared" si="1665"/>
        <v>#N/A</v>
      </c>
      <c r="F17766" s="85" t="e">
        <f t="shared" si="1669"/>
        <v>#N/A</v>
      </c>
      <c r="G17766" s="83" t="e">
        <f t="shared" si="1666"/>
        <v>#N/A</v>
      </c>
      <c r="H17766" s="83" t="str">
        <f t="shared" si="1667"/>
        <v>#NV</v>
      </c>
    </row>
    <row r="17767" spans="1:8">
      <c r="A17767" s="85" t="e">
        <f t="shared" si="1664"/>
        <v>#N/A</v>
      </c>
      <c r="B17767" s="91" t="str">
        <f>IF(ISNUMBER('pO2 control'!B17762),'pO2 control'!B17762,"")</f>
        <v/>
      </c>
      <c r="C17767" s="13" t="str">
        <f t="shared" si="1668"/>
        <v>INVALID</v>
      </c>
      <c r="D17767" s="87" t="e">
        <f>IF('pO2 control'!A17762="",NA(),'pO2 control'!A17762)</f>
        <v>#N/A</v>
      </c>
      <c r="E17767" s="91" t="e">
        <f t="shared" si="1665"/>
        <v>#N/A</v>
      </c>
      <c r="F17767" s="85" t="e">
        <f t="shared" si="1669"/>
        <v>#N/A</v>
      </c>
      <c r="G17767" s="83" t="e">
        <f t="shared" si="1666"/>
        <v>#N/A</v>
      </c>
      <c r="H17767" s="83" t="str">
        <f t="shared" si="1667"/>
        <v>#NV</v>
      </c>
    </row>
    <row r="17768" spans="1:8">
      <c r="A17768" s="85" t="e">
        <f t="shared" si="1664"/>
        <v>#N/A</v>
      </c>
      <c r="B17768" s="91" t="str">
        <f>IF(ISNUMBER('pO2 control'!B17763),'pO2 control'!B17763,"")</f>
        <v/>
      </c>
      <c r="C17768" s="13" t="str">
        <f t="shared" si="1668"/>
        <v>INVALID</v>
      </c>
      <c r="D17768" s="87" t="e">
        <f>IF('pO2 control'!A17763="",NA(),'pO2 control'!A17763)</f>
        <v>#N/A</v>
      </c>
      <c r="E17768" s="91" t="e">
        <f t="shared" si="1665"/>
        <v>#N/A</v>
      </c>
      <c r="F17768" s="85" t="e">
        <f t="shared" si="1669"/>
        <v>#N/A</v>
      </c>
      <c r="G17768" s="83" t="e">
        <f t="shared" si="1666"/>
        <v>#N/A</v>
      </c>
      <c r="H17768" s="83" t="str">
        <f t="shared" si="1667"/>
        <v>#NV</v>
      </c>
    </row>
    <row r="17769" spans="1:8">
      <c r="A17769" s="85" t="e">
        <f t="shared" si="1664"/>
        <v>#N/A</v>
      </c>
      <c r="B17769" s="91" t="str">
        <f>IF(ISNUMBER('pO2 control'!B17764),'pO2 control'!B17764,"")</f>
        <v/>
      </c>
      <c r="C17769" s="13" t="str">
        <f t="shared" si="1668"/>
        <v>INVALID</v>
      </c>
      <c r="D17769" s="87" t="e">
        <f>IF('pO2 control'!A17764="",NA(),'pO2 control'!A17764)</f>
        <v>#N/A</v>
      </c>
      <c r="E17769" s="91" t="e">
        <f t="shared" si="1665"/>
        <v>#N/A</v>
      </c>
      <c r="F17769" s="85" t="e">
        <f t="shared" si="1669"/>
        <v>#N/A</v>
      </c>
      <c r="G17769" s="83" t="e">
        <f t="shared" si="1666"/>
        <v>#N/A</v>
      </c>
      <c r="H17769" s="83" t="str">
        <f t="shared" si="1667"/>
        <v>#NV</v>
      </c>
    </row>
    <row r="17770" spans="1:8">
      <c r="A17770" s="85" t="e">
        <f t="shared" si="1664"/>
        <v>#N/A</v>
      </c>
      <c r="B17770" s="91" t="str">
        <f>IF(ISNUMBER('pO2 control'!B17765),'pO2 control'!B17765,"")</f>
        <v/>
      </c>
      <c r="C17770" s="13" t="str">
        <f t="shared" si="1668"/>
        <v>INVALID</v>
      </c>
      <c r="D17770" s="87" t="e">
        <f>IF('pO2 control'!A17765="",NA(),'pO2 control'!A17765)</f>
        <v>#N/A</v>
      </c>
      <c r="E17770" s="91" t="e">
        <f t="shared" si="1665"/>
        <v>#N/A</v>
      </c>
      <c r="F17770" s="85" t="e">
        <f t="shared" si="1669"/>
        <v>#N/A</v>
      </c>
      <c r="G17770" s="83" t="e">
        <f t="shared" si="1666"/>
        <v>#N/A</v>
      </c>
      <c r="H17770" s="83" t="str">
        <f t="shared" si="1667"/>
        <v>#NV</v>
      </c>
    </row>
    <row r="17771" spans="1:8">
      <c r="A17771" s="85" t="e">
        <f t="shared" si="1664"/>
        <v>#N/A</v>
      </c>
      <c r="B17771" s="91" t="str">
        <f>IF(ISNUMBER('pO2 control'!B17766),'pO2 control'!B17766,"")</f>
        <v/>
      </c>
      <c r="C17771" s="13" t="str">
        <f t="shared" si="1668"/>
        <v>INVALID</v>
      </c>
      <c r="D17771" s="87" t="e">
        <f>IF('pO2 control'!A17766="",NA(),'pO2 control'!A17766)</f>
        <v>#N/A</v>
      </c>
      <c r="E17771" s="91" t="e">
        <f t="shared" si="1665"/>
        <v>#N/A</v>
      </c>
      <c r="F17771" s="85" t="e">
        <f t="shared" si="1669"/>
        <v>#N/A</v>
      </c>
      <c r="G17771" s="83" t="e">
        <f t="shared" si="1666"/>
        <v>#N/A</v>
      </c>
      <c r="H17771" s="83" t="str">
        <f t="shared" si="1667"/>
        <v>#NV</v>
      </c>
    </row>
    <row r="17772" spans="1:8">
      <c r="A17772" s="85" t="e">
        <f t="shared" si="1664"/>
        <v>#N/A</v>
      </c>
      <c r="B17772" s="91" t="str">
        <f>IF(ISNUMBER('pO2 control'!B17767),'pO2 control'!B17767,"")</f>
        <v/>
      </c>
      <c r="C17772" s="13" t="str">
        <f t="shared" si="1668"/>
        <v>INVALID</v>
      </c>
      <c r="D17772" s="87" t="e">
        <f>IF('pO2 control'!A17767="",NA(),'pO2 control'!A17767)</f>
        <v>#N/A</v>
      </c>
      <c r="E17772" s="91" t="e">
        <f t="shared" si="1665"/>
        <v>#N/A</v>
      </c>
      <c r="F17772" s="85" t="e">
        <f t="shared" si="1669"/>
        <v>#N/A</v>
      </c>
      <c r="G17772" s="83" t="e">
        <f t="shared" si="1666"/>
        <v>#N/A</v>
      </c>
      <c r="H17772" s="83" t="str">
        <f t="shared" si="1667"/>
        <v>#NV</v>
      </c>
    </row>
    <row r="17773" spans="1:8">
      <c r="A17773" s="85" t="e">
        <f t="shared" si="1664"/>
        <v>#N/A</v>
      </c>
      <c r="B17773" s="91" t="str">
        <f>IF(ISNUMBER('pO2 control'!B17768),'pO2 control'!B17768,"")</f>
        <v/>
      </c>
      <c r="C17773" s="13" t="str">
        <f t="shared" si="1668"/>
        <v>INVALID</v>
      </c>
      <c r="D17773" s="87" t="e">
        <f>IF('pO2 control'!A17768="",NA(),'pO2 control'!A17768)</f>
        <v>#N/A</v>
      </c>
      <c r="E17773" s="91" t="e">
        <f t="shared" si="1665"/>
        <v>#N/A</v>
      </c>
      <c r="F17773" s="85" t="e">
        <f t="shared" si="1669"/>
        <v>#N/A</v>
      </c>
      <c r="G17773" s="83" t="e">
        <f t="shared" si="1666"/>
        <v>#N/A</v>
      </c>
      <c r="H17773" s="83" t="str">
        <f t="shared" si="1667"/>
        <v>#NV</v>
      </c>
    </row>
    <row r="17774" spans="1:8">
      <c r="A17774" s="85" t="e">
        <f t="shared" si="1664"/>
        <v>#N/A</v>
      </c>
      <c r="B17774" s="91" t="str">
        <f>IF(ISNUMBER('pO2 control'!B17769),'pO2 control'!B17769,"")</f>
        <v/>
      </c>
      <c r="C17774" s="13" t="str">
        <f t="shared" si="1668"/>
        <v>INVALID</v>
      </c>
      <c r="D17774" s="87" t="e">
        <f>IF('pO2 control'!A17769="",NA(),'pO2 control'!A17769)</f>
        <v>#N/A</v>
      </c>
      <c r="E17774" s="91" t="e">
        <f t="shared" si="1665"/>
        <v>#N/A</v>
      </c>
      <c r="F17774" s="85" t="e">
        <f t="shared" si="1669"/>
        <v>#N/A</v>
      </c>
      <c r="G17774" s="83" t="e">
        <f t="shared" si="1666"/>
        <v>#N/A</v>
      </c>
      <c r="H17774" s="83" t="str">
        <f t="shared" si="1667"/>
        <v>#NV</v>
      </c>
    </row>
    <row r="17775" spans="1:8">
      <c r="A17775" s="85" t="e">
        <f t="shared" si="1664"/>
        <v>#N/A</v>
      </c>
      <c r="B17775" s="91" t="str">
        <f>IF(ISNUMBER('pO2 control'!B17770),'pO2 control'!B17770,"")</f>
        <v/>
      </c>
      <c r="C17775" s="13" t="str">
        <f t="shared" si="1668"/>
        <v>INVALID</v>
      </c>
      <c r="D17775" s="87" t="e">
        <f>IF('pO2 control'!A17770="",NA(),'pO2 control'!A17770)</f>
        <v>#N/A</v>
      </c>
      <c r="E17775" s="91" t="e">
        <f t="shared" si="1665"/>
        <v>#N/A</v>
      </c>
      <c r="F17775" s="85" t="e">
        <f t="shared" si="1669"/>
        <v>#N/A</v>
      </c>
      <c r="G17775" s="83" t="e">
        <f t="shared" si="1666"/>
        <v>#N/A</v>
      </c>
      <c r="H17775" s="83" t="str">
        <f t="shared" si="1667"/>
        <v>#NV</v>
      </c>
    </row>
    <row r="17776" spans="1:8">
      <c r="A17776" s="85" t="e">
        <f t="shared" si="1664"/>
        <v>#N/A</v>
      </c>
      <c r="B17776" s="91" t="str">
        <f>IF(ISNUMBER('pO2 control'!B17771),'pO2 control'!B17771,"")</f>
        <v/>
      </c>
      <c r="C17776" s="13" t="str">
        <f t="shared" si="1668"/>
        <v>INVALID</v>
      </c>
      <c r="D17776" s="87" t="e">
        <f>IF('pO2 control'!A17771="",NA(),'pO2 control'!A17771)</f>
        <v>#N/A</v>
      </c>
      <c r="E17776" s="91" t="e">
        <f t="shared" si="1665"/>
        <v>#N/A</v>
      </c>
      <c r="F17776" s="85" t="e">
        <f t="shared" si="1669"/>
        <v>#N/A</v>
      </c>
      <c r="G17776" s="83" t="e">
        <f t="shared" si="1666"/>
        <v>#N/A</v>
      </c>
      <c r="H17776" s="83" t="str">
        <f t="shared" si="1667"/>
        <v>#NV</v>
      </c>
    </row>
    <row r="17777" spans="1:8">
      <c r="A17777" s="85" t="e">
        <f t="shared" si="1664"/>
        <v>#N/A</v>
      </c>
      <c r="B17777" s="91" t="str">
        <f>IF(ISNUMBER('pO2 control'!B17772),'pO2 control'!B17772,"")</f>
        <v/>
      </c>
      <c r="C17777" s="13" t="str">
        <f t="shared" si="1668"/>
        <v>INVALID</v>
      </c>
      <c r="D17777" s="87" t="e">
        <f>IF('pO2 control'!A17772="",NA(),'pO2 control'!A17772)</f>
        <v>#N/A</v>
      </c>
      <c r="E17777" s="91" t="e">
        <f t="shared" si="1665"/>
        <v>#N/A</v>
      </c>
      <c r="F17777" s="85" t="e">
        <f t="shared" si="1669"/>
        <v>#N/A</v>
      </c>
      <c r="G17777" s="83" t="e">
        <f t="shared" si="1666"/>
        <v>#N/A</v>
      </c>
      <c r="H17777" s="83" t="str">
        <f t="shared" si="1667"/>
        <v>#NV</v>
      </c>
    </row>
    <row r="17778" spans="1:8">
      <c r="A17778" s="85" t="e">
        <f t="shared" si="1664"/>
        <v>#N/A</v>
      </c>
      <c r="B17778" s="91" t="str">
        <f>IF(ISNUMBER('pO2 control'!B17773),'pO2 control'!B17773,"")</f>
        <v/>
      </c>
      <c r="C17778" s="13" t="str">
        <f t="shared" si="1668"/>
        <v>INVALID</v>
      </c>
      <c r="D17778" s="87" t="e">
        <f>IF('pO2 control'!A17773="",NA(),'pO2 control'!A17773)</f>
        <v>#N/A</v>
      </c>
      <c r="E17778" s="91" t="e">
        <f t="shared" si="1665"/>
        <v>#N/A</v>
      </c>
      <c r="F17778" s="85" t="e">
        <f t="shared" si="1669"/>
        <v>#N/A</v>
      </c>
      <c r="G17778" s="83" t="e">
        <f t="shared" si="1666"/>
        <v>#N/A</v>
      </c>
      <c r="H17778" s="83" t="str">
        <f t="shared" si="1667"/>
        <v>#NV</v>
      </c>
    </row>
    <row r="17779" spans="1:8">
      <c r="A17779" s="85" t="e">
        <f t="shared" si="1664"/>
        <v>#N/A</v>
      </c>
      <c r="B17779" s="91" t="str">
        <f>IF(ISNUMBER('pO2 control'!B17774),'pO2 control'!B17774,"")</f>
        <v/>
      </c>
      <c r="C17779" s="13" t="str">
        <f t="shared" si="1668"/>
        <v>INVALID</v>
      </c>
      <c r="D17779" s="87" t="e">
        <f>IF('pO2 control'!A17774="",NA(),'pO2 control'!A17774)</f>
        <v>#N/A</v>
      </c>
      <c r="E17779" s="91" t="e">
        <f t="shared" si="1665"/>
        <v>#N/A</v>
      </c>
      <c r="F17779" s="85" t="e">
        <f t="shared" si="1669"/>
        <v>#N/A</v>
      </c>
      <c r="G17779" s="83" t="e">
        <f t="shared" si="1666"/>
        <v>#N/A</v>
      </c>
      <c r="H17779" s="83" t="str">
        <f t="shared" si="1667"/>
        <v>#NV</v>
      </c>
    </row>
    <row r="17780" spans="1:8">
      <c r="A17780" s="85" t="e">
        <f t="shared" si="1664"/>
        <v>#N/A</v>
      </c>
      <c r="B17780" s="91" t="str">
        <f>IF(ISNUMBER('pO2 control'!B17775),'pO2 control'!B17775,"")</f>
        <v/>
      </c>
      <c r="C17780" s="13" t="str">
        <f t="shared" si="1668"/>
        <v>INVALID</v>
      </c>
      <c r="D17780" s="87" t="e">
        <f>IF('pO2 control'!A17775="",NA(),'pO2 control'!A17775)</f>
        <v>#N/A</v>
      </c>
      <c r="E17780" s="91" t="e">
        <f t="shared" si="1665"/>
        <v>#N/A</v>
      </c>
      <c r="F17780" s="85" t="e">
        <f t="shared" si="1669"/>
        <v>#N/A</v>
      </c>
      <c r="G17780" s="83" t="e">
        <f t="shared" si="1666"/>
        <v>#N/A</v>
      </c>
      <c r="H17780" s="83" t="str">
        <f t="shared" si="1667"/>
        <v>#NV</v>
      </c>
    </row>
    <row r="17781" spans="1:8">
      <c r="A17781" s="85" t="e">
        <f t="shared" si="1664"/>
        <v>#N/A</v>
      </c>
      <c r="B17781" s="91" t="str">
        <f>IF(ISNUMBER('pO2 control'!B17776),'pO2 control'!B17776,"")</f>
        <v/>
      </c>
      <c r="C17781" s="13" t="str">
        <f t="shared" si="1668"/>
        <v>INVALID</v>
      </c>
      <c r="D17781" s="87" t="e">
        <f>IF('pO2 control'!A17776="",NA(),'pO2 control'!A17776)</f>
        <v>#N/A</v>
      </c>
      <c r="E17781" s="91" t="e">
        <f t="shared" si="1665"/>
        <v>#N/A</v>
      </c>
      <c r="F17781" s="85" t="e">
        <f t="shared" si="1669"/>
        <v>#N/A</v>
      </c>
      <c r="G17781" s="83" t="e">
        <f t="shared" si="1666"/>
        <v>#N/A</v>
      </c>
      <c r="H17781" s="83" t="str">
        <f t="shared" si="1667"/>
        <v>#NV</v>
      </c>
    </row>
    <row r="17782" spans="1:8">
      <c r="A17782" s="85" t="e">
        <f t="shared" si="1664"/>
        <v>#N/A</v>
      </c>
      <c r="B17782" s="91" t="str">
        <f>IF(ISNUMBER('pO2 control'!B17777),'pO2 control'!B17777,"")</f>
        <v/>
      </c>
      <c r="C17782" s="13" t="str">
        <f t="shared" si="1668"/>
        <v>INVALID</v>
      </c>
      <c r="D17782" s="87" t="e">
        <f>IF('pO2 control'!A17777="",NA(),'pO2 control'!A17777)</f>
        <v>#N/A</v>
      </c>
      <c r="E17782" s="91" t="e">
        <f t="shared" si="1665"/>
        <v>#N/A</v>
      </c>
      <c r="F17782" s="85" t="e">
        <f t="shared" si="1669"/>
        <v>#N/A</v>
      </c>
      <c r="G17782" s="83" t="e">
        <f t="shared" si="1666"/>
        <v>#N/A</v>
      </c>
      <c r="H17782" s="83" t="str">
        <f t="shared" si="1667"/>
        <v>#NV</v>
      </c>
    </row>
    <row r="17783" spans="1:8">
      <c r="A17783" s="85" t="e">
        <f t="shared" si="1664"/>
        <v>#N/A</v>
      </c>
      <c r="B17783" s="91" t="str">
        <f>IF(ISNUMBER('pO2 control'!B17778),'pO2 control'!B17778,"")</f>
        <v/>
      </c>
      <c r="C17783" s="13" t="str">
        <f t="shared" si="1668"/>
        <v>INVALID</v>
      </c>
      <c r="D17783" s="87" t="e">
        <f>IF('pO2 control'!A17778="",NA(),'pO2 control'!A17778)</f>
        <v>#N/A</v>
      </c>
      <c r="E17783" s="91" t="e">
        <f t="shared" si="1665"/>
        <v>#N/A</v>
      </c>
      <c r="F17783" s="85" t="e">
        <f t="shared" si="1669"/>
        <v>#N/A</v>
      </c>
      <c r="G17783" s="83" t="e">
        <f t="shared" si="1666"/>
        <v>#N/A</v>
      </c>
      <c r="H17783" s="83" t="str">
        <f t="shared" si="1667"/>
        <v>#NV</v>
      </c>
    </row>
    <row r="17784" spans="1:8">
      <c r="A17784" s="85" t="e">
        <f t="shared" si="1664"/>
        <v>#N/A</v>
      </c>
      <c r="B17784" s="91" t="str">
        <f>IF(ISNUMBER('pO2 control'!B17779),'pO2 control'!B17779,"")</f>
        <v/>
      </c>
      <c r="C17784" s="13" t="str">
        <f t="shared" si="1668"/>
        <v>INVALID</v>
      </c>
      <c r="D17784" s="87" t="e">
        <f>IF('pO2 control'!A17779="",NA(),'pO2 control'!A17779)</f>
        <v>#N/A</v>
      </c>
      <c r="E17784" s="91" t="e">
        <f t="shared" si="1665"/>
        <v>#N/A</v>
      </c>
      <c r="F17784" s="85" t="e">
        <f t="shared" si="1669"/>
        <v>#N/A</v>
      </c>
      <c r="G17784" s="83" t="e">
        <f t="shared" si="1666"/>
        <v>#N/A</v>
      </c>
      <c r="H17784" s="83" t="str">
        <f t="shared" si="1667"/>
        <v>#NV</v>
      </c>
    </row>
    <row r="17785" spans="1:8">
      <c r="A17785" s="85" t="e">
        <f t="shared" si="1664"/>
        <v>#N/A</v>
      </c>
      <c r="B17785" s="91" t="str">
        <f>IF(ISNUMBER('pO2 control'!B17780),'pO2 control'!B17780,"")</f>
        <v/>
      </c>
      <c r="C17785" s="13" t="str">
        <f t="shared" si="1668"/>
        <v>INVALID</v>
      </c>
      <c r="D17785" s="87" t="e">
        <f>IF('pO2 control'!A17780="",NA(),'pO2 control'!A17780)</f>
        <v>#N/A</v>
      </c>
      <c r="E17785" s="91" t="e">
        <f t="shared" si="1665"/>
        <v>#N/A</v>
      </c>
      <c r="F17785" s="85" t="e">
        <f t="shared" si="1669"/>
        <v>#N/A</v>
      </c>
      <c r="G17785" s="83" t="e">
        <f t="shared" si="1666"/>
        <v>#N/A</v>
      </c>
      <c r="H17785" s="83" t="str">
        <f t="shared" si="1667"/>
        <v>#NV</v>
      </c>
    </row>
    <row r="17786" spans="1:8">
      <c r="A17786" s="85" t="e">
        <f t="shared" si="1664"/>
        <v>#N/A</v>
      </c>
      <c r="B17786" s="91" t="str">
        <f>IF(ISNUMBER('pO2 control'!B17781),'pO2 control'!B17781,"")</f>
        <v/>
      </c>
      <c r="C17786" s="13" t="str">
        <f t="shared" si="1668"/>
        <v>INVALID</v>
      </c>
      <c r="D17786" s="87" t="e">
        <f>IF('pO2 control'!A17781="",NA(),'pO2 control'!A17781)</f>
        <v>#N/A</v>
      </c>
      <c r="E17786" s="91" t="e">
        <f t="shared" si="1665"/>
        <v>#N/A</v>
      </c>
      <c r="F17786" s="85" t="e">
        <f t="shared" si="1669"/>
        <v>#N/A</v>
      </c>
      <c r="G17786" s="83" t="e">
        <f t="shared" si="1666"/>
        <v>#N/A</v>
      </c>
      <c r="H17786" s="83" t="str">
        <f t="shared" si="1667"/>
        <v>#NV</v>
      </c>
    </row>
    <row r="17787" spans="1:8">
      <c r="A17787" s="85" t="e">
        <f t="shared" si="1664"/>
        <v>#N/A</v>
      </c>
      <c r="B17787" s="91" t="str">
        <f>IF(ISNUMBER('pO2 control'!B17782),'pO2 control'!B17782,"")</f>
        <v/>
      </c>
      <c r="C17787" s="13" t="str">
        <f t="shared" si="1668"/>
        <v>INVALID</v>
      </c>
      <c r="D17787" s="87" t="e">
        <f>IF('pO2 control'!A17782="",NA(),'pO2 control'!A17782)</f>
        <v>#N/A</v>
      </c>
      <c r="E17787" s="91" t="e">
        <f t="shared" si="1665"/>
        <v>#N/A</v>
      </c>
      <c r="F17787" s="85" t="e">
        <f t="shared" si="1669"/>
        <v>#N/A</v>
      </c>
      <c r="G17787" s="83" t="e">
        <f t="shared" si="1666"/>
        <v>#N/A</v>
      </c>
      <c r="H17787" s="83" t="str">
        <f t="shared" si="1667"/>
        <v>#NV</v>
      </c>
    </row>
    <row r="17788" spans="1:8">
      <c r="A17788" s="85" t="e">
        <f t="shared" si="1664"/>
        <v>#N/A</v>
      </c>
      <c r="B17788" s="91" t="str">
        <f>IF(ISNUMBER('pO2 control'!B17783),'pO2 control'!B17783,"")</f>
        <v/>
      </c>
      <c r="C17788" s="13" t="str">
        <f t="shared" si="1668"/>
        <v>INVALID</v>
      </c>
      <c r="D17788" s="87" t="e">
        <f>IF('pO2 control'!A17783="",NA(),'pO2 control'!A17783)</f>
        <v>#N/A</v>
      </c>
      <c r="E17788" s="91" t="e">
        <f t="shared" si="1665"/>
        <v>#N/A</v>
      </c>
      <c r="F17788" s="85" t="e">
        <f t="shared" si="1669"/>
        <v>#N/A</v>
      </c>
      <c r="G17788" s="83" t="e">
        <f t="shared" si="1666"/>
        <v>#N/A</v>
      </c>
      <c r="H17788" s="83" t="str">
        <f t="shared" si="1667"/>
        <v>#NV</v>
      </c>
    </row>
    <row r="17789" spans="1:8">
      <c r="A17789" s="85" t="e">
        <f t="shared" si="1664"/>
        <v>#N/A</v>
      </c>
      <c r="B17789" s="91" t="str">
        <f>IF(ISNUMBER('pO2 control'!B17784),'pO2 control'!B17784,"")</f>
        <v/>
      </c>
      <c r="C17789" s="13" t="str">
        <f t="shared" si="1668"/>
        <v>INVALID</v>
      </c>
      <c r="D17789" s="87" t="e">
        <f>IF('pO2 control'!A17784="",NA(),'pO2 control'!A17784)</f>
        <v>#N/A</v>
      </c>
      <c r="E17789" s="91" t="e">
        <f t="shared" si="1665"/>
        <v>#N/A</v>
      </c>
      <c r="F17789" s="85" t="e">
        <f t="shared" si="1669"/>
        <v>#N/A</v>
      </c>
      <c r="G17789" s="83" t="e">
        <f t="shared" si="1666"/>
        <v>#N/A</v>
      </c>
      <c r="H17789" s="83" t="str">
        <f t="shared" si="1667"/>
        <v>#NV</v>
      </c>
    </row>
    <row r="17790" spans="1:8">
      <c r="A17790" s="85" t="e">
        <f t="shared" si="1664"/>
        <v>#N/A</v>
      </c>
      <c r="B17790" s="91" t="str">
        <f>IF(ISNUMBER('pO2 control'!B17785),'pO2 control'!B17785,"")</f>
        <v/>
      </c>
      <c r="C17790" s="13" t="str">
        <f t="shared" si="1668"/>
        <v>INVALID</v>
      </c>
      <c r="D17790" s="87" t="e">
        <f>IF('pO2 control'!A17785="",NA(),'pO2 control'!A17785)</f>
        <v>#N/A</v>
      </c>
      <c r="E17790" s="91" t="e">
        <f t="shared" si="1665"/>
        <v>#N/A</v>
      </c>
      <c r="F17790" s="85" t="e">
        <f t="shared" si="1669"/>
        <v>#N/A</v>
      </c>
      <c r="G17790" s="83" t="e">
        <f t="shared" si="1666"/>
        <v>#N/A</v>
      </c>
      <c r="H17790" s="83" t="str">
        <f t="shared" si="1667"/>
        <v>#NV</v>
      </c>
    </row>
    <row r="17791" spans="1:8">
      <c r="A17791" s="85" t="e">
        <f t="shared" si="1664"/>
        <v>#N/A</v>
      </c>
      <c r="B17791" s="91" t="str">
        <f>IF(ISNUMBER('pO2 control'!B17786),'pO2 control'!B17786,"")</f>
        <v/>
      </c>
      <c r="C17791" s="13" t="str">
        <f t="shared" si="1668"/>
        <v>INVALID</v>
      </c>
      <c r="D17791" s="87" t="e">
        <f>IF('pO2 control'!A17786="",NA(),'pO2 control'!A17786)</f>
        <v>#N/A</v>
      </c>
      <c r="E17791" s="91" t="e">
        <f t="shared" si="1665"/>
        <v>#N/A</v>
      </c>
      <c r="F17791" s="85" t="e">
        <f t="shared" si="1669"/>
        <v>#N/A</v>
      </c>
      <c r="G17791" s="83" t="e">
        <f t="shared" si="1666"/>
        <v>#N/A</v>
      </c>
      <c r="H17791" s="83" t="str">
        <f t="shared" si="1667"/>
        <v>#NV</v>
      </c>
    </row>
    <row r="17792" spans="1:8">
      <c r="A17792" s="85" t="e">
        <f t="shared" si="1664"/>
        <v>#N/A</v>
      </c>
      <c r="B17792" s="91" t="str">
        <f>IF(ISNUMBER('pO2 control'!B17787),'pO2 control'!B17787,"")</f>
        <v/>
      </c>
      <c r="C17792" s="13" t="str">
        <f t="shared" si="1668"/>
        <v>INVALID</v>
      </c>
      <c r="D17792" s="87" t="e">
        <f>IF('pO2 control'!A17787="",NA(),'pO2 control'!A17787)</f>
        <v>#N/A</v>
      </c>
      <c r="E17792" s="91" t="e">
        <f t="shared" si="1665"/>
        <v>#N/A</v>
      </c>
      <c r="F17792" s="85" t="e">
        <f t="shared" si="1669"/>
        <v>#N/A</v>
      </c>
      <c r="G17792" s="83" t="e">
        <f t="shared" si="1666"/>
        <v>#N/A</v>
      </c>
      <c r="H17792" s="83" t="str">
        <f t="shared" si="1667"/>
        <v>#NV</v>
      </c>
    </row>
    <row r="17793" spans="1:8">
      <c r="A17793" s="85" t="e">
        <f t="shared" si="1664"/>
        <v>#N/A</v>
      </c>
      <c r="B17793" s="91" t="str">
        <f>IF(ISNUMBER('pO2 control'!B17788),'pO2 control'!B17788,"")</f>
        <v/>
      </c>
      <c r="C17793" s="13" t="str">
        <f t="shared" si="1668"/>
        <v>INVALID</v>
      </c>
      <c r="D17793" s="87" t="e">
        <f>IF('pO2 control'!A17788="",NA(),'pO2 control'!A17788)</f>
        <v>#N/A</v>
      </c>
      <c r="E17793" s="91" t="e">
        <f t="shared" si="1665"/>
        <v>#N/A</v>
      </c>
      <c r="F17793" s="85" t="e">
        <f t="shared" si="1669"/>
        <v>#N/A</v>
      </c>
      <c r="G17793" s="83" t="e">
        <f t="shared" si="1666"/>
        <v>#N/A</v>
      </c>
      <c r="H17793" s="83" t="str">
        <f t="shared" si="1667"/>
        <v>#NV</v>
      </c>
    </row>
    <row r="17794" spans="1:8">
      <c r="A17794" s="85" t="e">
        <f t="shared" si="1664"/>
        <v>#N/A</v>
      </c>
      <c r="B17794" s="91" t="str">
        <f>IF(ISNUMBER('pO2 control'!B17789),'pO2 control'!B17789,"")</f>
        <v/>
      </c>
      <c r="C17794" s="13" t="str">
        <f t="shared" si="1668"/>
        <v>INVALID</v>
      </c>
      <c r="D17794" s="87" t="e">
        <f>IF('pO2 control'!A17789="",NA(),'pO2 control'!A17789)</f>
        <v>#N/A</v>
      </c>
      <c r="E17794" s="91" t="e">
        <f t="shared" si="1665"/>
        <v>#N/A</v>
      </c>
      <c r="F17794" s="85" t="e">
        <f t="shared" si="1669"/>
        <v>#N/A</v>
      </c>
      <c r="G17794" s="83" t="e">
        <f t="shared" si="1666"/>
        <v>#N/A</v>
      </c>
      <c r="H17794" s="83" t="str">
        <f t="shared" si="1667"/>
        <v>#NV</v>
      </c>
    </row>
    <row r="17795" spans="1:8">
      <c r="A17795" s="85" t="e">
        <f t="shared" ref="A17795:A17858" si="1670">IF(C17795="INVALID",NA(),E17795*$C$2/100)</f>
        <v>#N/A</v>
      </c>
      <c r="B17795" s="91" t="str">
        <f>IF(ISNUMBER('pO2 control'!B17790),'pO2 control'!B17790,"")</f>
        <v/>
      </c>
      <c r="C17795" s="13" t="str">
        <f t="shared" si="1668"/>
        <v>INVALID</v>
      </c>
      <c r="D17795" s="87" t="e">
        <f>IF('pO2 control'!A17790="",NA(),'pO2 control'!A17790)</f>
        <v>#N/A</v>
      </c>
      <c r="E17795" s="91" t="e">
        <f t="shared" ref="E17795:E17858" si="1671">IF(C17795="INVALID",NA(),B17795*C17795)</f>
        <v>#N/A</v>
      </c>
      <c r="F17795" s="85" t="e">
        <f t="shared" si="1669"/>
        <v>#N/A</v>
      </c>
      <c r="G17795" s="83" t="e">
        <f t="shared" ref="G17795:G17858" si="1672">IF(D17795="",NA(),$P$2*EXP($P$3*D17795))</f>
        <v>#N/A</v>
      </c>
      <c r="H17795" s="83" t="str">
        <f t="shared" si="1667"/>
        <v>#NV</v>
      </c>
    </row>
    <row r="17796" spans="1:8">
      <c r="A17796" s="85" t="e">
        <f t="shared" si="1670"/>
        <v>#N/A</v>
      </c>
      <c r="B17796" s="91" t="str">
        <f>IF(ISNUMBER('pO2 control'!B17791),'pO2 control'!B17791,"")</f>
        <v/>
      </c>
      <c r="C17796" s="13" t="str">
        <f t="shared" si="1668"/>
        <v>INVALID</v>
      </c>
      <c r="D17796" s="87" t="e">
        <f>IF('pO2 control'!A17791="",NA(),'pO2 control'!A17791)</f>
        <v>#N/A</v>
      </c>
      <c r="E17796" s="91" t="e">
        <f t="shared" si="1671"/>
        <v>#N/A</v>
      </c>
      <c r="F17796" s="85" t="e">
        <f t="shared" si="1669"/>
        <v>#N/A</v>
      </c>
      <c r="G17796" s="83" t="e">
        <f t="shared" si="1672"/>
        <v>#N/A</v>
      </c>
      <c r="H17796" s="83" t="str">
        <f t="shared" si="1667"/>
        <v>#NV</v>
      </c>
    </row>
    <row r="17797" spans="1:8">
      <c r="A17797" s="85" t="e">
        <f t="shared" si="1670"/>
        <v>#N/A</v>
      </c>
      <c r="B17797" s="91" t="str">
        <f>IF(ISNUMBER('pO2 control'!B17792),'pO2 control'!B17792,"")</f>
        <v/>
      </c>
      <c r="C17797" s="13" t="str">
        <f t="shared" si="1668"/>
        <v>INVALID</v>
      </c>
      <c r="D17797" s="87" t="e">
        <f>IF('pO2 control'!A17792="",NA(),'pO2 control'!A17792)</f>
        <v>#N/A</v>
      </c>
      <c r="E17797" s="91" t="e">
        <f t="shared" si="1671"/>
        <v>#N/A</v>
      </c>
      <c r="F17797" s="85" t="e">
        <f t="shared" si="1669"/>
        <v>#N/A</v>
      </c>
      <c r="G17797" s="83" t="e">
        <f t="shared" si="1672"/>
        <v>#N/A</v>
      </c>
      <c r="H17797" s="83" t="str">
        <f t="shared" si="1667"/>
        <v>#NV</v>
      </c>
    </row>
    <row r="17798" spans="1:8">
      <c r="A17798" s="85" t="e">
        <f t="shared" si="1670"/>
        <v>#N/A</v>
      </c>
      <c r="B17798" s="91" t="str">
        <f>IF(ISNUMBER('pO2 control'!B17793),'pO2 control'!B17793,"")</f>
        <v/>
      </c>
      <c r="C17798" s="13" t="str">
        <f t="shared" si="1668"/>
        <v>INVALID</v>
      </c>
      <c r="D17798" s="87" t="e">
        <f>IF('pO2 control'!A17793="",NA(),'pO2 control'!A17793)</f>
        <v>#N/A</v>
      </c>
      <c r="E17798" s="91" t="e">
        <f t="shared" si="1671"/>
        <v>#N/A</v>
      </c>
      <c r="F17798" s="85" t="e">
        <f t="shared" si="1669"/>
        <v>#N/A</v>
      </c>
      <c r="G17798" s="83" t="e">
        <f t="shared" si="1672"/>
        <v>#N/A</v>
      </c>
      <c r="H17798" s="83" t="str">
        <f t="shared" si="1667"/>
        <v>#NV</v>
      </c>
    </row>
    <row r="17799" spans="1:8">
      <c r="A17799" s="85" t="e">
        <f t="shared" si="1670"/>
        <v>#N/A</v>
      </c>
      <c r="B17799" s="91" t="str">
        <f>IF(ISNUMBER('pO2 control'!B17794),'pO2 control'!B17794,"")</f>
        <v/>
      </c>
      <c r="C17799" s="13" t="str">
        <f t="shared" si="1668"/>
        <v>INVALID</v>
      </c>
      <c r="D17799" s="87" t="e">
        <f>IF('pO2 control'!A17794="",NA(),'pO2 control'!A17794)</f>
        <v>#N/A</v>
      </c>
      <c r="E17799" s="91" t="e">
        <f t="shared" si="1671"/>
        <v>#N/A</v>
      </c>
      <c r="F17799" s="85" t="e">
        <f t="shared" si="1669"/>
        <v>#N/A</v>
      </c>
      <c r="G17799" s="83" t="e">
        <f t="shared" si="1672"/>
        <v>#N/A</v>
      </c>
      <c r="H17799" s="83" t="str">
        <f t="shared" si="1667"/>
        <v>#NV</v>
      </c>
    </row>
    <row r="17800" spans="1:8">
      <c r="A17800" s="85" t="e">
        <f t="shared" si="1670"/>
        <v>#N/A</v>
      </c>
      <c r="B17800" s="91" t="str">
        <f>IF(ISNUMBER('pO2 control'!B17795),'pO2 control'!B17795,"")</f>
        <v/>
      </c>
      <c r="C17800" s="13" t="str">
        <f t="shared" si="1668"/>
        <v>INVALID</v>
      </c>
      <c r="D17800" s="87" t="e">
        <f>IF('pO2 control'!A17795="",NA(),'pO2 control'!A17795)</f>
        <v>#N/A</v>
      </c>
      <c r="E17800" s="91" t="e">
        <f t="shared" si="1671"/>
        <v>#N/A</v>
      </c>
      <c r="F17800" s="85" t="e">
        <f t="shared" si="1669"/>
        <v>#N/A</v>
      </c>
      <c r="G17800" s="83" t="e">
        <f t="shared" si="1672"/>
        <v>#N/A</v>
      </c>
      <c r="H17800" s="83" t="str">
        <f t="shared" ref="H17800:H17863" si="1673">IF(C17800="INVALID","#NV",(((A17800-A17799)/(D17800-D17799))+F17800*$D$2)/($C$2-A17800))</f>
        <v>#NV</v>
      </c>
    </row>
    <row r="17801" spans="1:8">
      <c r="A17801" s="85" t="e">
        <f t="shared" si="1670"/>
        <v>#N/A</v>
      </c>
      <c r="B17801" s="91" t="str">
        <f>IF(ISNUMBER('pO2 control'!B17796),'pO2 control'!B17796,"")</f>
        <v/>
      </c>
      <c r="C17801" s="13" t="str">
        <f t="shared" ref="C17801:C17864" si="1674">IF(AND(B17801&lt;90,B17801&gt;10),"1","INVALID")</f>
        <v>INVALID</v>
      </c>
      <c r="D17801" s="87" t="e">
        <f>IF('pO2 control'!A17796="",NA(),'pO2 control'!A17796)</f>
        <v>#N/A</v>
      </c>
      <c r="E17801" s="91" t="e">
        <f t="shared" si="1671"/>
        <v>#N/A</v>
      </c>
      <c r="F17801" s="85" t="e">
        <f t="shared" ref="F17801:F17864" si="1675">IF(G17801="",NA(),0.333*G17801)</f>
        <v>#N/A</v>
      </c>
      <c r="G17801" s="83" t="e">
        <f t="shared" si="1672"/>
        <v>#N/A</v>
      </c>
      <c r="H17801" s="83" t="str">
        <f t="shared" si="1673"/>
        <v>#NV</v>
      </c>
    </row>
    <row r="17802" spans="1:8">
      <c r="A17802" s="85" t="e">
        <f t="shared" si="1670"/>
        <v>#N/A</v>
      </c>
      <c r="B17802" s="91" t="str">
        <f>IF(ISNUMBER('pO2 control'!B17797),'pO2 control'!B17797,"")</f>
        <v/>
      </c>
      <c r="C17802" s="13" t="str">
        <f t="shared" si="1674"/>
        <v>INVALID</v>
      </c>
      <c r="D17802" s="87" t="e">
        <f>IF('pO2 control'!A17797="",NA(),'pO2 control'!A17797)</f>
        <v>#N/A</v>
      </c>
      <c r="E17802" s="91" t="e">
        <f t="shared" si="1671"/>
        <v>#N/A</v>
      </c>
      <c r="F17802" s="85" t="e">
        <f t="shared" si="1675"/>
        <v>#N/A</v>
      </c>
      <c r="G17802" s="83" t="e">
        <f t="shared" si="1672"/>
        <v>#N/A</v>
      </c>
      <c r="H17802" s="83" t="str">
        <f t="shared" si="1673"/>
        <v>#NV</v>
      </c>
    </row>
    <row r="17803" spans="1:8">
      <c r="A17803" s="85" t="e">
        <f t="shared" si="1670"/>
        <v>#N/A</v>
      </c>
      <c r="B17803" s="91" t="str">
        <f>IF(ISNUMBER('pO2 control'!B17798),'pO2 control'!B17798,"")</f>
        <v/>
      </c>
      <c r="C17803" s="13" t="str">
        <f t="shared" si="1674"/>
        <v>INVALID</v>
      </c>
      <c r="D17803" s="87" t="e">
        <f>IF('pO2 control'!A17798="",NA(),'pO2 control'!A17798)</f>
        <v>#N/A</v>
      </c>
      <c r="E17803" s="91" t="e">
        <f t="shared" si="1671"/>
        <v>#N/A</v>
      </c>
      <c r="F17803" s="85" t="e">
        <f t="shared" si="1675"/>
        <v>#N/A</v>
      </c>
      <c r="G17803" s="83" t="e">
        <f t="shared" si="1672"/>
        <v>#N/A</v>
      </c>
      <c r="H17803" s="83" t="str">
        <f t="shared" si="1673"/>
        <v>#NV</v>
      </c>
    </row>
    <row r="17804" spans="1:8">
      <c r="A17804" s="85" t="e">
        <f t="shared" si="1670"/>
        <v>#N/A</v>
      </c>
      <c r="B17804" s="91" t="str">
        <f>IF(ISNUMBER('pO2 control'!B17799),'pO2 control'!B17799,"")</f>
        <v/>
      </c>
      <c r="C17804" s="13" t="str">
        <f t="shared" si="1674"/>
        <v>INVALID</v>
      </c>
      <c r="D17804" s="87" t="e">
        <f>IF('pO2 control'!A17799="",NA(),'pO2 control'!A17799)</f>
        <v>#N/A</v>
      </c>
      <c r="E17804" s="91" t="e">
        <f t="shared" si="1671"/>
        <v>#N/A</v>
      </c>
      <c r="F17804" s="85" t="e">
        <f t="shared" si="1675"/>
        <v>#N/A</v>
      </c>
      <c r="G17804" s="83" t="e">
        <f t="shared" si="1672"/>
        <v>#N/A</v>
      </c>
      <c r="H17804" s="83" t="str">
        <f t="shared" si="1673"/>
        <v>#NV</v>
      </c>
    </row>
    <row r="17805" spans="1:8">
      <c r="A17805" s="85" t="e">
        <f t="shared" si="1670"/>
        <v>#N/A</v>
      </c>
      <c r="B17805" s="91" t="str">
        <f>IF(ISNUMBER('pO2 control'!B17800),'pO2 control'!B17800,"")</f>
        <v/>
      </c>
      <c r="C17805" s="13" t="str">
        <f t="shared" si="1674"/>
        <v>INVALID</v>
      </c>
      <c r="D17805" s="87" t="e">
        <f>IF('pO2 control'!A17800="",NA(),'pO2 control'!A17800)</f>
        <v>#N/A</v>
      </c>
      <c r="E17805" s="91" t="e">
        <f t="shared" si="1671"/>
        <v>#N/A</v>
      </c>
      <c r="F17805" s="85" t="e">
        <f t="shared" si="1675"/>
        <v>#N/A</v>
      </c>
      <c r="G17805" s="83" t="e">
        <f t="shared" si="1672"/>
        <v>#N/A</v>
      </c>
      <c r="H17805" s="83" t="str">
        <f t="shared" si="1673"/>
        <v>#NV</v>
      </c>
    </row>
    <row r="17806" spans="1:8">
      <c r="A17806" s="85" t="e">
        <f t="shared" si="1670"/>
        <v>#N/A</v>
      </c>
      <c r="B17806" s="91" t="str">
        <f>IF(ISNUMBER('pO2 control'!B17801),'pO2 control'!B17801,"")</f>
        <v/>
      </c>
      <c r="C17806" s="13" t="str">
        <f t="shared" si="1674"/>
        <v>INVALID</v>
      </c>
      <c r="D17806" s="87" t="e">
        <f>IF('pO2 control'!A17801="",NA(),'pO2 control'!A17801)</f>
        <v>#N/A</v>
      </c>
      <c r="E17806" s="91" t="e">
        <f t="shared" si="1671"/>
        <v>#N/A</v>
      </c>
      <c r="F17806" s="85" t="e">
        <f t="shared" si="1675"/>
        <v>#N/A</v>
      </c>
      <c r="G17806" s="83" t="e">
        <f t="shared" si="1672"/>
        <v>#N/A</v>
      </c>
      <c r="H17806" s="83" t="str">
        <f t="shared" si="1673"/>
        <v>#NV</v>
      </c>
    </row>
    <row r="17807" spans="1:8">
      <c r="A17807" s="85" t="e">
        <f t="shared" si="1670"/>
        <v>#N/A</v>
      </c>
      <c r="B17807" s="91" t="str">
        <f>IF(ISNUMBER('pO2 control'!B17802),'pO2 control'!B17802,"")</f>
        <v/>
      </c>
      <c r="C17807" s="13" t="str">
        <f t="shared" si="1674"/>
        <v>INVALID</v>
      </c>
      <c r="D17807" s="87" t="e">
        <f>IF('pO2 control'!A17802="",NA(),'pO2 control'!A17802)</f>
        <v>#N/A</v>
      </c>
      <c r="E17807" s="91" t="e">
        <f t="shared" si="1671"/>
        <v>#N/A</v>
      </c>
      <c r="F17807" s="85" t="e">
        <f t="shared" si="1675"/>
        <v>#N/A</v>
      </c>
      <c r="G17807" s="83" t="e">
        <f t="shared" si="1672"/>
        <v>#N/A</v>
      </c>
      <c r="H17807" s="83" t="str">
        <f t="shared" si="1673"/>
        <v>#NV</v>
      </c>
    </row>
    <row r="17808" spans="1:8">
      <c r="A17808" s="85" t="e">
        <f t="shared" si="1670"/>
        <v>#N/A</v>
      </c>
      <c r="B17808" s="91" t="str">
        <f>IF(ISNUMBER('pO2 control'!B17803),'pO2 control'!B17803,"")</f>
        <v/>
      </c>
      <c r="C17808" s="13" t="str">
        <f t="shared" si="1674"/>
        <v>INVALID</v>
      </c>
      <c r="D17808" s="87" t="e">
        <f>IF('pO2 control'!A17803="",NA(),'pO2 control'!A17803)</f>
        <v>#N/A</v>
      </c>
      <c r="E17808" s="91" t="e">
        <f t="shared" si="1671"/>
        <v>#N/A</v>
      </c>
      <c r="F17808" s="85" t="e">
        <f t="shared" si="1675"/>
        <v>#N/A</v>
      </c>
      <c r="G17808" s="83" t="e">
        <f t="shared" si="1672"/>
        <v>#N/A</v>
      </c>
      <c r="H17808" s="83" t="str">
        <f t="shared" si="1673"/>
        <v>#NV</v>
      </c>
    </row>
    <row r="17809" spans="1:8">
      <c r="A17809" s="85" t="e">
        <f t="shared" si="1670"/>
        <v>#N/A</v>
      </c>
      <c r="B17809" s="91" t="str">
        <f>IF(ISNUMBER('pO2 control'!B17804),'pO2 control'!B17804,"")</f>
        <v/>
      </c>
      <c r="C17809" s="13" t="str">
        <f t="shared" si="1674"/>
        <v>INVALID</v>
      </c>
      <c r="D17809" s="87" t="e">
        <f>IF('pO2 control'!A17804="",NA(),'pO2 control'!A17804)</f>
        <v>#N/A</v>
      </c>
      <c r="E17809" s="91" t="e">
        <f t="shared" si="1671"/>
        <v>#N/A</v>
      </c>
      <c r="F17809" s="85" t="e">
        <f t="shared" si="1675"/>
        <v>#N/A</v>
      </c>
      <c r="G17809" s="83" t="e">
        <f t="shared" si="1672"/>
        <v>#N/A</v>
      </c>
      <c r="H17809" s="83" t="str">
        <f t="shared" si="1673"/>
        <v>#NV</v>
      </c>
    </row>
    <row r="17810" spans="1:8">
      <c r="A17810" s="85" t="e">
        <f t="shared" si="1670"/>
        <v>#N/A</v>
      </c>
      <c r="B17810" s="91" t="str">
        <f>IF(ISNUMBER('pO2 control'!B17805),'pO2 control'!B17805,"")</f>
        <v/>
      </c>
      <c r="C17810" s="13" t="str">
        <f t="shared" si="1674"/>
        <v>INVALID</v>
      </c>
      <c r="D17810" s="87" t="e">
        <f>IF('pO2 control'!A17805="",NA(),'pO2 control'!A17805)</f>
        <v>#N/A</v>
      </c>
      <c r="E17810" s="91" t="e">
        <f t="shared" si="1671"/>
        <v>#N/A</v>
      </c>
      <c r="F17810" s="85" t="e">
        <f t="shared" si="1675"/>
        <v>#N/A</v>
      </c>
      <c r="G17810" s="83" t="e">
        <f t="shared" si="1672"/>
        <v>#N/A</v>
      </c>
      <c r="H17810" s="83" t="str">
        <f t="shared" si="1673"/>
        <v>#NV</v>
      </c>
    </row>
    <row r="17811" spans="1:8">
      <c r="A17811" s="85" t="e">
        <f t="shared" si="1670"/>
        <v>#N/A</v>
      </c>
      <c r="B17811" s="91" t="str">
        <f>IF(ISNUMBER('pO2 control'!B17806),'pO2 control'!B17806,"")</f>
        <v/>
      </c>
      <c r="C17811" s="13" t="str">
        <f t="shared" si="1674"/>
        <v>INVALID</v>
      </c>
      <c r="D17811" s="87" t="e">
        <f>IF('pO2 control'!A17806="",NA(),'pO2 control'!A17806)</f>
        <v>#N/A</v>
      </c>
      <c r="E17811" s="91" t="e">
        <f t="shared" si="1671"/>
        <v>#N/A</v>
      </c>
      <c r="F17811" s="85" t="e">
        <f t="shared" si="1675"/>
        <v>#N/A</v>
      </c>
      <c r="G17811" s="83" t="e">
        <f t="shared" si="1672"/>
        <v>#N/A</v>
      </c>
      <c r="H17811" s="83" t="str">
        <f t="shared" si="1673"/>
        <v>#NV</v>
      </c>
    </row>
    <row r="17812" spans="1:8">
      <c r="A17812" s="85" t="e">
        <f t="shared" si="1670"/>
        <v>#N/A</v>
      </c>
      <c r="B17812" s="91" t="str">
        <f>IF(ISNUMBER('pO2 control'!B17807),'pO2 control'!B17807,"")</f>
        <v/>
      </c>
      <c r="C17812" s="13" t="str">
        <f t="shared" si="1674"/>
        <v>INVALID</v>
      </c>
      <c r="D17812" s="87" t="e">
        <f>IF('pO2 control'!A17807="",NA(),'pO2 control'!A17807)</f>
        <v>#N/A</v>
      </c>
      <c r="E17812" s="91" t="e">
        <f t="shared" si="1671"/>
        <v>#N/A</v>
      </c>
      <c r="F17812" s="85" t="e">
        <f t="shared" si="1675"/>
        <v>#N/A</v>
      </c>
      <c r="G17812" s="83" t="e">
        <f t="shared" si="1672"/>
        <v>#N/A</v>
      </c>
      <c r="H17812" s="83" t="str">
        <f t="shared" si="1673"/>
        <v>#NV</v>
      </c>
    </row>
    <row r="17813" spans="1:8">
      <c r="A17813" s="85" t="e">
        <f t="shared" si="1670"/>
        <v>#N/A</v>
      </c>
      <c r="B17813" s="91" t="str">
        <f>IF(ISNUMBER('pO2 control'!B17808),'pO2 control'!B17808,"")</f>
        <v/>
      </c>
      <c r="C17813" s="13" t="str">
        <f t="shared" si="1674"/>
        <v>INVALID</v>
      </c>
      <c r="D17813" s="87" t="e">
        <f>IF('pO2 control'!A17808="",NA(),'pO2 control'!A17808)</f>
        <v>#N/A</v>
      </c>
      <c r="E17813" s="91" t="e">
        <f t="shared" si="1671"/>
        <v>#N/A</v>
      </c>
      <c r="F17813" s="85" t="e">
        <f t="shared" si="1675"/>
        <v>#N/A</v>
      </c>
      <c r="G17813" s="83" t="e">
        <f t="shared" si="1672"/>
        <v>#N/A</v>
      </c>
      <c r="H17813" s="83" t="str">
        <f t="shared" si="1673"/>
        <v>#NV</v>
      </c>
    </row>
    <row r="17814" spans="1:8">
      <c r="A17814" s="85" t="e">
        <f t="shared" si="1670"/>
        <v>#N/A</v>
      </c>
      <c r="B17814" s="91" t="str">
        <f>IF(ISNUMBER('pO2 control'!B17809),'pO2 control'!B17809,"")</f>
        <v/>
      </c>
      <c r="C17814" s="13" t="str">
        <f t="shared" si="1674"/>
        <v>INVALID</v>
      </c>
      <c r="D17814" s="87" t="e">
        <f>IF('pO2 control'!A17809="",NA(),'pO2 control'!A17809)</f>
        <v>#N/A</v>
      </c>
      <c r="E17814" s="91" t="e">
        <f t="shared" si="1671"/>
        <v>#N/A</v>
      </c>
      <c r="F17814" s="85" t="e">
        <f t="shared" si="1675"/>
        <v>#N/A</v>
      </c>
      <c r="G17814" s="83" t="e">
        <f t="shared" si="1672"/>
        <v>#N/A</v>
      </c>
      <c r="H17814" s="83" t="str">
        <f t="shared" si="1673"/>
        <v>#NV</v>
      </c>
    </row>
    <row r="17815" spans="1:8">
      <c r="A17815" s="85" t="e">
        <f t="shared" si="1670"/>
        <v>#N/A</v>
      </c>
      <c r="B17815" s="91" t="str">
        <f>IF(ISNUMBER('pO2 control'!B17810),'pO2 control'!B17810,"")</f>
        <v/>
      </c>
      <c r="C17815" s="13" t="str">
        <f t="shared" si="1674"/>
        <v>INVALID</v>
      </c>
      <c r="D17815" s="87" t="e">
        <f>IF('pO2 control'!A17810="",NA(),'pO2 control'!A17810)</f>
        <v>#N/A</v>
      </c>
      <c r="E17815" s="91" t="e">
        <f t="shared" si="1671"/>
        <v>#N/A</v>
      </c>
      <c r="F17815" s="85" t="e">
        <f t="shared" si="1675"/>
        <v>#N/A</v>
      </c>
      <c r="G17815" s="83" t="e">
        <f t="shared" si="1672"/>
        <v>#N/A</v>
      </c>
      <c r="H17815" s="83" t="str">
        <f t="shared" si="1673"/>
        <v>#NV</v>
      </c>
    </row>
    <row r="17816" spans="1:8">
      <c r="A17816" s="85" t="e">
        <f t="shared" si="1670"/>
        <v>#N/A</v>
      </c>
      <c r="B17816" s="91" t="str">
        <f>IF(ISNUMBER('pO2 control'!B17811),'pO2 control'!B17811,"")</f>
        <v/>
      </c>
      <c r="C17816" s="13" t="str">
        <f t="shared" si="1674"/>
        <v>INVALID</v>
      </c>
      <c r="D17816" s="87" t="e">
        <f>IF('pO2 control'!A17811="",NA(),'pO2 control'!A17811)</f>
        <v>#N/A</v>
      </c>
      <c r="E17816" s="91" t="e">
        <f t="shared" si="1671"/>
        <v>#N/A</v>
      </c>
      <c r="F17816" s="85" t="e">
        <f t="shared" si="1675"/>
        <v>#N/A</v>
      </c>
      <c r="G17816" s="83" t="e">
        <f t="shared" si="1672"/>
        <v>#N/A</v>
      </c>
      <c r="H17816" s="83" t="str">
        <f t="shared" si="1673"/>
        <v>#NV</v>
      </c>
    </row>
    <row r="17817" spans="1:8">
      <c r="A17817" s="85" t="e">
        <f t="shared" si="1670"/>
        <v>#N/A</v>
      </c>
      <c r="B17817" s="91" t="str">
        <f>IF(ISNUMBER('pO2 control'!B17812),'pO2 control'!B17812,"")</f>
        <v/>
      </c>
      <c r="C17817" s="13" t="str">
        <f t="shared" si="1674"/>
        <v>INVALID</v>
      </c>
      <c r="D17817" s="87" t="e">
        <f>IF('pO2 control'!A17812="",NA(),'pO2 control'!A17812)</f>
        <v>#N/A</v>
      </c>
      <c r="E17817" s="91" t="e">
        <f t="shared" si="1671"/>
        <v>#N/A</v>
      </c>
      <c r="F17817" s="85" t="e">
        <f t="shared" si="1675"/>
        <v>#N/A</v>
      </c>
      <c r="G17817" s="83" t="e">
        <f t="shared" si="1672"/>
        <v>#N/A</v>
      </c>
      <c r="H17817" s="83" t="str">
        <f t="shared" si="1673"/>
        <v>#NV</v>
      </c>
    </row>
    <row r="17818" spans="1:8">
      <c r="A17818" s="85" t="e">
        <f t="shared" si="1670"/>
        <v>#N/A</v>
      </c>
      <c r="B17818" s="91" t="str">
        <f>IF(ISNUMBER('pO2 control'!B17813),'pO2 control'!B17813,"")</f>
        <v/>
      </c>
      <c r="C17818" s="13" t="str">
        <f t="shared" si="1674"/>
        <v>INVALID</v>
      </c>
      <c r="D17818" s="87" t="e">
        <f>IF('pO2 control'!A17813="",NA(),'pO2 control'!A17813)</f>
        <v>#N/A</v>
      </c>
      <c r="E17818" s="91" t="e">
        <f t="shared" si="1671"/>
        <v>#N/A</v>
      </c>
      <c r="F17818" s="85" t="e">
        <f t="shared" si="1675"/>
        <v>#N/A</v>
      </c>
      <c r="G17818" s="83" t="e">
        <f t="shared" si="1672"/>
        <v>#N/A</v>
      </c>
      <c r="H17818" s="83" t="str">
        <f t="shared" si="1673"/>
        <v>#NV</v>
      </c>
    </row>
    <row r="17819" spans="1:8">
      <c r="A17819" s="85" t="e">
        <f t="shared" si="1670"/>
        <v>#N/A</v>
      </c>
      <c r="B17819" s="91" t="str">
        <f>IF(ISNUMBER('pO2 control'!B17814),'pO2 control'!B17814,"")</f>
        <v/>
      </c>
      <c r="C17819" s="13" t="str">
        <f t="shared" si="1674"/>
        <v>INVALID</v>
      </c>
      <c r="D17819" s="87" t="e">
        <f>IF('pO2 control'!A17814="",NA(),'pO2 control'!A17814)</f>
        <v>#N/A</v>
      </c>
      <c r="E17819" s="91" t="e">
        <f t="shared" si="1671"/>
        <v>#N/A</v>
      </c>
      <c r="F17819" s="85" t="e">
        <f t="shared" si="1675"/>
        <v>#N/A</v>
      </c>
      <c r="G17819" s="83" t="e">
        <f t="shared" si="1672"/>
        <v>#N/A</v>
      </c>
      <c r="H17819" s="83" t="str">
        <f t="shared" si="1673"/>
        <v>#NV</v>
      </c>
    </row>
    <row r="17820" spans="1:8">
      <c r="A17820" s="85" t="e">
        <f t="shared" si="1670"/>
        <v>#N/A</v>
      </c>
      <c r="B17820" s="91" t="str">
        <f>IF(ISNUMBER('pO2 control'!B17815),'pO2 control'!B17815,"")</f>
        <v/>
      </c>
      <c r="C17820" s="13" t="str">
        <f t="shared" si="1674"/>
        <v>INVALID</v>
      </c>
      <c r="D17820" s="87" t="e">
        <f>IF('pO2 control'!A17815="",NA(),'pO2 control'!A17815)</f>
        <v>#N/A</v>
      </c>
      <c r="E17820" s="91" t="e">
        <f t="shared" si="1671"/>
        <v>#N/A</v>
      </c>
      <c r="F17820" s="85" t="e">
        <f t="shared" si="1675"/>
        <v>#N/A</v>
      </c>
      <c r="G17820" s="83" t="e">
        <f t="shared" si="1672"/>
        <v>#N/A</v>
      </c>
      <c r="H17820" s="83" t="str">
        <f t="shared" si="1673"/>
        <v>#NV</v>
      </c>
    </row>
    <row r="17821" spans="1:8">
      <c r="A17821" s="85" t="e">
        <f t="shared" si="1670"/>
        <v>#N/A</v>
      </c>
      <c r="B17821" s="91" t="str">
        <f>IF(ISNUMBER('pO2 control'!B17816),'pO2 control'!B17816,"")</f>
        <v/>
      </c>
      <c r="C17821" s="13" t="str">
        <f t="shared" si="1674"/>
        <v>INVALID</v>
      </c>
      <c r="D17821" s="87" t="e">
        <f>IF('pO2 control'!A17816="",NA(),'pO2 control'!A17816)</f>
        <v>#N/A</v>
      </c>
      <c r="E17821" s="91" t="e">
        <f t="shared" si="1671"/>
        <v>#N/A</v>
      </c>
      <c r="F17821" s="85" t="e">
        <f t="shared" si="1675"/>
        <v>#N/A</v>
      </c>
      <c r="G17821" s="83" t="e">
        <f t="shared" si="1672"/>
        <v>#N/A</v>
      </c>
      <c r="H17821" s="83" t="str">
        <f t="shared" si="1673"/>
        <v>#NV</v>
      </c>
    </row>
    <row r="17822" spans="1:8">
      <c r="A17822" s="85" t="e">
        <f t="shared" si="1670"/>
        <v>#N/A</v>
      </c>
      <c r="B17822" s="91" t="str">
        <f>IF(ISNUMBER('pO2 control'!B17817),'pO2 control'!B17817,"")</f>
        <v/>
      </c>
      <c r="C17822" s="13" t="str">
        <f t="shared" si="1674"/>
        <v>INVALID</v>
      </c>
      <c r="D17822" s="87" t="e">
        <f>IF('pO2 control'!A17817="",NA(),'pO2 control'!A17817)</f>
        <v>#N/A</v>
      </c>
      <c r="E17822" s="91" t="e">
        <f t="shared" si="1671"/>
        <v>#N/A</v>
      </c>
      <c r="F17822" s="85" t="e">
        <f t="shared" si="1675"/>
        <v>#N/A</v>
      </c>
      <c r="G17822" s="83" t="e">
        <f t="shared" si="1672"/>
        <v>#N/A</v>
      </c>
      <c r="H17822" s="83" t="str">
        <f t="shared" si="1673"/>
        <v>#NV</v>
      </c>
    </row>
    <row r="17823" spans="1:8">
      <c r="A17823" s="85" t="e">
        <f t="shared" si="1670"/>
        <v>#N/A</v>
      </c>
      <c r="B17823" s="91" t="str">
        <f>IF(ISNUMBER('pO2 control'!B17818),'pO2 control'!B17818,"")</f>
        <v/>
      </c>
      <c r="C17823" s="13" t="str">
        <f t="shared" si="1674"/>
        <v>INVALID</v>
      </c>
      <c r="D17823" s="87" t="e">
        <f>IF('pO2 control'!A17818="",NA(),'pO2 control'!A17818)</f>
        <v>#N/A</v>
      </c>
      <c r="E17823" s="91" t="e">
        <f t="shared" si="1671"/>
        <v>#N/A</v>
      </c>
      <c r="F17823" s="85" t="e">
        <f t="shared" si="1675"/>
        <v>#N/A</v>
      </c>
      <c r="G17823" s="83" t="e">
        <f t="shared" si="1672"/>
        <v>#N/A</v>
      </c>
      <c r="H17823" s="83" t="str">
        <f t="shared" si="1673"/>
        <v>#NV</v>
      </c>
    </row>
    <row r="17824" spans="1:8">
      <c r="A17824" s="85" t="e">
        <f t="shared" si="1670"/>
        <v>#N/A</v>
      </c>
      <c r="B17824" s="91" t="str">
        <f>IF(ISNUMBER('pO2 control'!B17819),'pO2 control'!B17819,"")</f>
        <v/>
      </c>
      <c r="C17824" s="13" t="str">
        <f t="shared" si="1674"/>
        <v>INVALID</v>
      </c>
      <c r="D17824" s="87" t="e">
        <f>IF('pO2 control'!A17819="",NA(),'pO2 control'!A17819)</f>
        <v>#N/A</v>
      </c>
      <c r="E17824" s="91" t="e">
        <f t="shared" si="1671"/>
        <v>#N/A</v>
      </c>
      <c r="F17824" s="85" t="e">
        <f t="shared" si="1675"/>
        <v>#N/A</v>
      </c>
      <c r="G17824" s="83" t="e">
        <f t="shared" si="1672"/>
        <v>#N/A</v>
      </c>
      <c r="H17824" s="83" t="str">
        <f t="shared" si="1673"/>
        <v>#NV</v>
      </c>
    </row>
    <row r="17825" spans="1:8">
      <c r="A17825" s="85" t="e">
        <f t="shared" si="1670"/>
        <v>#N/A</v>
      </c>
      <c r="B17825" s="91" t="str">
        <f>IF(ISNUMBER('pO2 control'!B17820),'pO2 control'!B17820,"")</f>
        <v/>
      </c>
      <c r="C17825" s="13" t="str">
        <f t="shared" si="1674"/>
        <v>INVALID</v>
      </c>
      <c r="D17825" s="87" t="e">
        <f>IF('pO2 control'!A17820="",NA(),'pO2 control'!A17820)</f>
        <v>#N/A</v>
      </c>
      <c r="E17825" s="91" t="e">
        <f t="shared" si="1671"/>
        <v>#N/A</v>
      </c>
      <c r="F17825" s="85" t="e">
        <f t="shared" si="1675"/>
        <v>#N/A</v>
      </c>
      <c r="G17825" s="83" t="e">
        <f t="shared" si="1672"/>
        <v>#N/A</v>
      </c>
      <c r="H17825" s="83" t="str">
        <f t="shared" si="1673"/>
        <v>#NV</v>
      </c>
    </row>
    <row r="17826" spans="1:8">
      <c r="A17826" s="85" t="e">
        <f t="shared" si="1670"/>
        <v>#N/A</v>
      </c>
      <c r="B17826" s="91" t="str">
        <f>IF(ISNUMBER('pO2 control'!B17821),'pO2 control'!B17821,"")</f>
        <v/>
      </c>
      <c r="C17826" s="13" t="str">
        <f t="shared" si="1674"/>
        <v>INVALID</v>
      </c>
      <c r="D17826" s="87" t="e">
        <f>IF('pO2 control'!A17821="",NA(),'pO2 control'!A17821)</f>
        <v>#N/A</v>
      </c>
      <c r="E17826" s="91" t="e">
        <f t="shared" si="1671"/>
        <v>#N/A</v>
      </c>
      <c r="F17826" s="85" t="e">
        <f t="shared" si="1675"/>
        <v>#N/A</v>
      </c>
      <c r="G17826" s="83" t="e">
        <f t="shared" si="1672"/>
        <v>#N/A</v>
      </c>
      <c r="H17826" s="83" t="str">
        <f t="shared" si="1673"/>
        <v>#NV</v>
      </c>
    </row>
    <row r="17827" spans="1:8">
      <c r="A17827" s="85" t="e">
        <f t="shared" si="1670"/>
        <v>#N/A</v>
      </c>
      <c r="B17827" s="91" t="str">
        <f>IF(ISNUMBER('pO2 control'!B17822),'pO2 control'!B17822,"")</f>
        <v/>
      </c>
      <c r="C17827" s="13" t="str">
        <f t="shared" si="1674"/>
        <v>INVALID</v>
      </c>
      <c r="D17827" s="87" t="e">
        <f>IF('pO2 control'!A17822="",NA(),'pO2 control'!A17822)</f>
        <v>#N/A</v>
      </c>
      <c r="E17827" s="91" t="e">
        <f t="shared" si="1671"/>
        <v>#N/A</v>
      </c>
      <c r="F17827" s="85" t="e">
        <f t="shared" si="1675"/>
        <v>#N/A</v>
      </c>
      <c r="G17827" s="83" t="e">
        <f t="shared" si="1672"/>
        <v>#N/A</v>
      </c>
      <c r="H17827" s="83" t="str">
        <f t="shared" si="1673"/>
        <v>#NV</v>
      </c>
    </row>
    <row r="17828" spans="1:8">
      <c r="A17828" s="85" t="e">
        <f t="shared" si="1670"/>
        <v>#N/A</v>
      </c>
      <c r="B17828" s="91" t="str">
        <f>IF(ISNUMBER('pO2 control'!B17823),'pO2 control'!B17823,"")</f>
        <v/>
      </c>
      <c r="C17828" s="13" t="str">
        <f t="shared" si="1674"/>
        <v>INVALID</v>
      </c>
      <c r="D17828" s="87" t="e">
        <f>IF('pO2 control'!A17823="",NA(),'pO2 control'!A17823)</f>
        <v>#N/A</v>
      </c>
      <c r="E17828" s="91" t="e">
        <f t="shared" si="1671"/>
        <v>#N/A</v>
      </c>
      <c r="F17828" s="85" t="e">
        <f t="shared" si="1675"/>
        <v>#N/A</v>
      </c>
      <c r="G17828" s="83" t="e">
        <f t="shared" si="1672"/>
        <v>#N/A</v>
      </c>
      <c r="H17828" s="83" t="str">
        <f t="shared" si="1673"/>
        <v>#NV</v>
      </c>
    </row>
    <row r="17829" spans="1:8">
      <c r="A17829" s="85" t="e">
        <f t="shared" si="1670"/>
        <v>#N/A</v>
      </c>
      <c r="B17829" s="91" t="str">
        <f>IF(ISNUMBER('pO2 control'!B17824),'pO2 control'!B17824,"")</f>
        <v/>
      </c>
      <c r="C17829" s="13" t="str">
        <f t="shared" si="1674"/>
        <v>INVALID</v>
      </c>
      <c r="D17829" s="87" t="e">
        <f>IF('pO2 control'!A17824="",NA(),'pO2 control'!A17824)</f>
        <v>#N/A</v>
      </c>
      <c r="E17829" s="91" t="e">
        <f t="shared" si="1671"/>
        <v>#N/A</v>
      </c>
      <c r="F17829" s="85" t="e">
        <f t="shared" si="1675"/>
        <v>#N/A</v>
      </c>
      <c r="G17829" s="83" t="e">
        <f t="shared" si="1672"/>
        <v>#N/A</v>
      </c>
      <c r="H17829" s="83" t="str">
        <f t="shared" si="1673"/>
        <v>#NV</v>
      </c>
    </row>
    <row r="17830" spans="1:8">
      <c r="A17830" s="85" t="e">
        <f t="shared" si="1670"/>
        <v>#N/A</v>
      </c>
      <c r="B17830" s="91" t="str">
        <f>IF(ISNUMBER('pO2 control'!B17825),'pO2 control'!B17825,"")</f>
        <v/>
      </c>
      <c r="C17830" s="13" t="str">
        <f t="shared" si="1674"/>
        <v>INVALID</v>
      </c>
      <c r="D17830" s="87" t="e">
        <f>IF('pO2 control'!A17825="",NA(),'pO2 control'!A17825)</f>
        <v>#N/A</v>
      </c>
      <c r="E17830" s="91" t="e">
        <f t="shared" si="1671"/>
        <v>#N/A</v>
      </c>
      <c r="F17830" s="85" t="e">
        <f t="shared" si="1675"/>
        <v>#N/A</v>
      </c>
      <c r="G17830" s="83" t="e">
        <f t="shared" si="1672"/>
        <v>#N/A</v>
      </c>
      <c r="H17830" s="83" t="str">
        <f t="shared" si="1673"/>
        <v>#NV</v>
      </c>
    </row>
    <row r="17831" spans="1:8">
      <c r="A17831" s="85" t="e">
        <f t="shared" si="1670"/>
        <v>#N/A</v>
      </c>
      <c r="B17831" s="91" t="str">
        <f>IF(ISNUMBER('pO2 control'!B17826),'pO2 control'!B17826,"")</f>
        <v/>
      </c>
      <c r="C17831" s="13" t="str">
        <f t="shared" si="1674"/>
        <v>INVALID</v>
      </c>
      <c r="D17831" s="87" t="e">
        <f>IF('pO2 control'!A17826="",NA(),'pO2 control'!A17826)</f>
        <v>#N/A</v>
      </c>
      <c r="E17831" s="91" t="e">
        <f t="shared" si="1671"/>
        <v>#N/A</v>
      </c>
      <c r="F17831" s="85" t="e">
        <f t="shared" si="1675"/>
        <v>#N/A</v>
      </c>
      <c r="G17831" s="83" t="e">
        <f t="shared" si="1672"/>
        <v>#N/A</v>
      </c>
      <c r="H17831" s="83" t="str">
        <f t="shared" si="1673"/>
        <v>#NV</v>
      </c>
    </row>
    <row r="17832" spans="1:8">
      <c r="A17832" s="85" t="e">
        <f t="shared" si="1670"/>
        <v>#N/A</v>
      </c>
      <c r="B17832" s="91" t="str">
        <f>IF(ISNUMBER('pO2 control'!B17827),'pO2 control'!B17827,"")</f>
        <v/>
      </c>
      <c r="C17832" s="13" t="str">
        <f t="shared" si="1674"/>
        <v>INVALID</v>
      </c>
      <c r="D17832" s="87" t="e">
        <f>IF('pO2 control'!A17827="",NA(),'pO2 control'!A17827)</f>
        <v>#N/A</v>
      </c>
      <c r="E17832" s="91" t="e">
        <f t="shared" si="1671"/>
        <v>#N/A</v>
      </c>
      <c r="F17832" s="85" t="e">
        <f t="shared" si="1675"/>
        <v>#N/A</v>
      </c>
      <c r="G17832" s="83" t="e">
        <f t="shared" si="1672"/>
        <v>#N/A</v>
      </c>
      <c r="H17832" s="83" t="str">
        <f t="shared" si="1673"/>
        <v>#NV</v>
      </c>
    </row>
    <row r="17833" spans="1:8">
      <c r="A17833" s="85" t="e">
        <f t="shared" si="1670"/>
        <v>#N/A</v>
      </c>
      <c r="B17833" s="91" t="str">
        <f>IF(ISNUMBER('pO2 control'!B17828),'pO2 control'!B17828,"")</f>
        <v/>
      </c>
      <c r="C17833" s="13" t="str">
        <f t="shared" si="1674"/>
        <v>INVALID</v>
      </c>
      <c r="D17833" s="87" t="e">
        <f>IF('pO2 control'!A17828="",NA(),'pO2 control'!A17828)</f>
        <v>#N/A</v>
      </c>
      <c r="E17833" s="91" t="e">
        <f t="shared" si="1671"/>
        <v>#N/A</v>
      </c>
      <c r="F17833" s="85" t="e">
        <f t="shared" si="1675"/>
        <v>#N/A</v>
      </c>
      <c r="G17833" s="83" t="e">
        <f t="shared" si="1672"/>
        <v>#N/A</v>
      </c>
      <c r="H17833" s="83" t="str">
        <f t="shared" si="1673"/>
        <v>#NV</v>
      </c>
    </row>
    <row r="17834" spans="1:8">
      <c r="A17834" s="85" t="e">
        <f t="shared" si="1670"/>
        <v>#N/A</v>
      </c>
      <c r="B17834" s="91" t="str">
        <f>IF(ISNUMBER('pO2 control'!B17829),'pO2 control'!B17829,"")</f>
        <v/>
      </c>
      <c r="C17834" s="13" t="str">
        <f t="shared" si="1674"/>
        <v>INVALID</v>
      </c>
      <c r="D17834" s="87" t="e">
        <f>IF('pO2 control'!A17829="",NA(),'pO2 control'!A17829)</f>
        <v>#N/A</v>
      </c>
      <c r="E17834" s="91" t="e">
        <f t="shared" si="1671"/>
        <v>#N/A</v>
      </c>
      <c r="F17834" s="85" t="e">
        <f t="shared" si="1675"/>
        <v>#N/A</v>
      </c>
      <c r="G17834" s="83" t="e">
        <f t="shared" si="1672"/>
        <v>#N/A</v>
      </c>
      <c r="H17834" s="83" t="str">
        <f t="shared" si="1673"/>
        <v>#NV</v>
      </c>
    </row>
    <row r="17835" spans="1:8">
      <c r="A17835" s="85" t="e">
        <f t="shared" si="1670"/>
        <v>#N/A</v>
      </c>
      <c r="B17835" s="91" t="str">
        <f>IF(ISNUMBER('pO2 control'!B17830),'pO2 control'!B17830,"")</f>
        <v/>
      </c>
      <c r="C17835" s="13" t="str">
        <f t="shared" si="1674"/>
        <v>INVALID</v>
      </c>
      <c r="D17835" s="87" t="e">
        <f>IF('pO2 control'!A17830="",NA(),'pO2 control'!A17830)</f>
        <v>#N/A</v>
      </c>
      <c r="E17835" s="91" t="e">
        <f t="shared" si="1671"/>
        <v>#N/A</v>
      </c>
      <c r="F17835" s="85" t="e">
        <f t="shared" si="1675"/>
        <v>#N/A</v>
      </c>
      <c r="G17835" s="83" t="e">
        <f t="shared" si="1672"/>
        <v>#N/A</v>
      </c>
      <c r="H17835" s="83" t="str">
        <f t="shared" si="1673"/>
        <v>#NV</v>
      </c>
    </row>
    <row r="17836" spans="1:8">
      <c r="A17836" s="85" t="e">
        <f t="shared" si="1670"/>
        <v>#N/A</v>
      </c>
      <c r="B17836" s="91" t="str">
        <f>IF(ISNUMBER('pO2 control'!B17831),'pO2 control'!B17831,"")</f>
        <v/>
      </c>
      <c r="C17836" s="13" t="str">
        <f t="shared" si="1674"/>
        <v>INVALID</v>
      </c>
      <c r="D17836" s="87" t="e">
        <f>IF('pO2 control'!A17831="",NA(),'pO2 control'!A17831)</f>
        <v>#N/A</v>
      </c>
      <c r="E17836" s="91" t="e">
        <f t="shared" si="1671"/>
        <v>#N/A</v>
      </c>
      <c r="F17836" s="85" t="e">
        <f t="shared" si="1675"/>
        <v>#N/A</v>
      </c>
      <c r="G17836" s="83" t="e">
        <f t="shared" si="1672"/>
        <v>#N/A</v>
      </c>
      <c r="H17836" s="83" t="str">
        <f t="shared" si="1673"/>
        <v>#NV</v>
      </c>
    </row>
    <row r="17837" spans="1:8">
      <c r="A17837" s="85" t="e">
        <f t="shared" si="1670"/>
        <v>#N/A</v>
      </c>
      <c r="B17837" s="91" t="str">
        <f>IF(ISNUMBER('pO2 control'!B17832),'pO2 control'!B17832,"")</f>
        <v/>
      </c>
      <c r="C17837" s="13" t="str">
        <f t="shared" si="1674"/>
        <v>INVALID</v>
      </c>
      <c r="D17837" s="87" t="e">
        <f>IF('pO2 control'!A17832="",NA(),'pO2 control'!A17832)</f>
        <v>#N/A</v>
      </c>
      <c r="E17837" s="91" t="e">
        <f t="shared" si="1671"/>
        <v>#N/A</v>
      </c>
      <c r="F17837" s="85" t="e">
        <f t="shared" si="1675"/>
        <v>#N/A</v>
      </c>
      <c r="G17837" s="83" t="e">
        <f t="shared" si="1672"/>
        <v>#N/A</v>
      </c>
      <c r="H17837" s="83" t="str">
        <f t="shared" si="1673"/>
        <v>#NV</v>
      </c>
    </row>
    <row r="17838" spans="1:8">
      <c r="A17838" s="85" t="e">
        <f t="shared" si="1670"/>
        <v>#N/A</v>
      </c>
      <c r="B17838" s="91" t="str">
        <f>IF(ISNUMBER('pO2 control'!B17833),'pO2 control'!B17833,"")</f>
        <v/>
      </c>
      <c r="C17838" s="13" t="str">
        <f t="shared" si="1674"/>
        <v>INVALID</v>
      </c>
      <c r="D17838" s="87" t="e">
        <f>IF('pO2 control'!A17833="",NA(),'pO2 control'!A17833)</f>
        <v>#N/A</v>
      </c>
      <c r="E17838" s="91" t="e">
        <f t="shared" si="1671"/>
        <v>#N/A</v>
      </c>
      <c r="F17838" s="85" t="e">
        <f t="shared" si="1675"/>
        <v>#N/A</v>
      </c>
      <c r="G17838" s="83" t="e">
        <f t="shared" si="1672"/>
        <v>#N/A</v>
      </c>
      <c r="H17838" s="83" t="str">
        <f t="shared" si="1673"/>
        <v>#NV</v>
      </c>
    </row>
    <row r="17839" spans="1:8">
      <c r="A17839" s="85" t="e">
        <f t="shared" si="1670"/>
        <v>#N/A</v>
      </c>
      <c r="B17839" s="91" t="str">
        <f>IF(ISNUMBER('pO2 control'!B17834),'pO2 control'!B17834,"")</f>
        <v/>
      </c>
      <c r="C17839" s="13" t="str">
        <f t="shared" si="1674"/>
        <v>INVALID</v>
      </c>
      <c r="D17839" s="87" t="e">
        <f>IF('pO2 control'!A17834="",NA(),'pO2 control'!A17834)</f>
        <v>#N/A</v>
      </c>
      <c r="E17839" s="91" t="e">
        <f t="shared" si="1671"/>
        <v>#N/A</v>
      </c>
      <c r="F17839" s="85" t="e">
        <f t="shared" si="1675"/>
        <v>#N/A</v>
      </c>
      <c r="G17839" s="83" t="e">
        <f t="shared" si="1672"/>
        <v>#N/A</v>
      </c>
      <c r="H17839" s="83" t="str">
        <f t="shared" si="1673"/>
        <v>#NV</v>
      </c>
    </row>
    <row r="17840" spans="1:8">
      <c r="A17840" s="85" t="e">
        <f t="shared" si="1670"/>
        <v>#N/A</v>
      </c>
      <c r="B17840" s="91" t="str">
        <f>IF(ISNUMBER('pO2 control'!B17835),'pO2 control'!B17835,"")</f>
        <v/>
      </c>
      <c r="C17840" s="13" t="str">
        <f t="shared" si="1674"/>
        <v>INVALID</v>
      </c>
      <c r="D17840" s="87" t="e">
        <f>IF('pO2 control'!A17835="",NA(),'pO2 control'!A17835)</f>
        <v>#N/A</v>
      </c>
      <c r="E17840" s="91" t="e">
        <f t="shared" si="1671"/>
        <v>#N/A</v>
      </c>
      <c r="F17840" s="85" t="e">
        <f t="shared" si="1675"/>
        <v>#N/A</v>
      </c>
      <c r="G17840" s="83" t="e">
        <f t="shared" si="1672"/>
        <v>#N/A</v>
      </c>
      <c r="H17840" s="83" t="str">
        <f t="shared" si="1673"/>
        <v>#NV</v>
      </c>
    </row>
    <row r="17841" spans="1:8">
      <c r="A17841" s="85" t="e">
        <f t="shared" si="1670"/>
        <v>#N/A</v>
      </c>
      <c r="B17841" s="91" t="str">
        <f>IF(ISNUMBER('pO2 control'!B17836),'pO2 control'!B17836,"")</f>
        <v/>
      </c>
      <c r="C17841" s="13" t="str">
        <f t="shared" si="1674"/>
        <v>INVALID</v>
      </c>
      <c r="D17841" s="87" t="e">
        <f>IF('pO2 control'!A17836="",NA(),'pO2 control'!A17836)</f>
        <v>#N/A</v>
      </c>
      <c r="E17841" s="91" t="e">
        <f t="shared" si="1671"/>
        <v>#N/A</v>
      </c>
      <c r="F17841" s="85" t="e">
        <f t="shared" si="1675"/>
        <v>#N/A</v>
      </c>
      <c r="G17841" s="83" t="e">
        <f t="shared" si="1672"/>
        <v>#N/A</v>
      </c>
      <c r="H17841" s="83" t="str">
        <f t="shared" si="1673"/>
        <v>#NV</v>
      </c>
    </row>
    <row r="17842" spans="1:8">
      <c r="A17842" s="85" t="e">
        <f t="shared" si="1670"/>
        <v>#N/A</v>
      </c>
      <c r="B17842" s="91" t="str">
        <f>IF(ISNUMBER('pO2 control'!B17837),'pO2 control'!B17837,"")</f>
        <v/>
      </c>
      <c r="C17842" s="13" t="str">
        <f t="shared" si="1674"/>
        <v>INVALID</v>
      </c>
      <c r="D17842" s="87" t="e">
        <f>IF('pO2 control'!A17837="",NA(),'pO2 control'!A17837)</f>
        <v>#N/A</v>
      </c>
      <c r="E17842" s="91" t="e">
        <f t="shared" si="1671"/>
        <v>#N/A</v>
      </c>
      <c r="F17842" s="85" t="e">
        <f t="shared" si="1675"/>
        <v>#N/A</v>
      </c>
      <c r="G17842" s="83" t="e">
        <f t="shared" si="1672"/>
        <v>#N/A</v>
      </c>
      <c r="H17842" s="83" t="str">
        <f t="shared" si="1673"/>
        <v>#NV</v>
      </c>
    </row>
    <row r="17843" spans="1:8">
      <c r="A17843" s="85" t="e">
        <f t="shared" si="1670"/>
        <v>#N/A</v>
      </c>
      <c r="B17843" s="91" t="str">
        <f>IF(ISNUMBER('pO2 control'!B17838),'pO2 control'!B17838,"")</f>
        <v/>
      </c>
      <c r="C17843" s="13" t="str">
        <f t="shared" si="1674"/>
        <v>INVALID</v>
      </c>
      <c r="D17843" s="87" t="e">
        <f>IF('pO2 control'!A17838="",NA(),'pO2 control'!A17838)</f>
        <v>#N/A</v>
      </c>
      <c r="E17843" s="91" t="e">
        <f t="shared" si="1671"/>
        <v>#N/A</v>
      </c>
      <c r="F17843" s="85" t="e">
        <f t="shared" si="1675"/>
        <v>#N/A</v>
      </c>
      <c r="G17843" s="83" t="e">
        <f t="shared" si="1672"/>
        <v>#N/A</v>
      </c>
      <c r="H17843" s="83" t="str">
        <f t="shared" si="1673"/>
        <v>#NV</v>
      </c>
    </row>
    <row r="17844" spans="1:8">
      <c r="A17844" s="85" t="e">
        <f t="shared" si="1670"/>
        <v>#N/A</v>
      </c>
      <c r="B17844" s="91" t="str">
        <f>IF(ISNUMBER('pO2 control'!B17839),'pO2 control'!B17839,"")</f>
        <v/>
      </c>
      <c r="C17844" s="13" t="str">
        <f t="shared" si="1674"/>
        <v>INVALID</v>
      </c>
      <c r="D17844" s="87" t="e">
        <f>IF('pO2 control'!A17839="",NA(),'pO2 control'!A17839)</f>
        <v>#N/A</v>
      </c>
      <c r="E17844" s="91" t="e">
        <f t="shared" si="1671"/>
        <v>#N/A</v>
      </c>
      <c r="F17844" s="85" t="e">
        <f t="shared" si="1675"/>
        <v>#N/A</v>
      </c>
      <c r="G17844" s="83" t="e">
        <f t="shared" si="1672"/>
        <v>#N/A</v>
      </c>
      <c r="H17844" s="83" t="str">
        <f t="shared" si="1673"/>
        <v>#NV</v>
      </c>
    </row>
    <row r="17845" spans="1:8">
      <c r="A17845" s="85" t="e">
        <f t="shared" si="1670"/>
        <v>#N/A</v>
      </c>
      <c r="B17845" s="91" t="str">
        <f>IF(ISNUMBER('pO2 control'!B17840),'pO2 control'!B17840,"")</f>
        <v/>
      </c>
      <c r="C17845" s="13" t="str">
        <f t="shared" si="1674"/>
        <v>INVALID</v>
      </c>
      <c r="D17845" s="87" t="e">
        <f>IF('pO2 control'!A17840="",NA(),'pO2 control'!A17840)</f>
        <v>#N/A</v>
      </c>
      <c r="E17845" s="91" t="e">
        <f t="shared" si="1671"/>
        <v>#N/A</v>
      </c>
      <c r="F17845" s="85" t="e">
        <f t="shared" si="1675"/>
        <v>#N/A</v>
      </c>
      <c r="G17845" s="83" t="e">
        <f t="shared" si="1672"/>
        <v>#N/A</v>
      </c>
      <c r="H17845" s="83" t="str">
        <f t="shared" si="1673"/>
        <v>#NV</v>
      </c>
    </row>
    <row r="17846" spans="1:8">
      <c r="A17846" s="85" t="e">
        <f t="shared" si="1670"/>
        <v>#N/A</v>
      </c>
      <c r="B17846" s="91" t="str">
        <f>IF(ISNUMBER('pO2 control'!B17841),'pO2 control'!B17841,"")</f>
        <v/>
      </c>
      <c r="C17846" s="13" t="str">
        <f t="shared" si="1674"/>
        <v>INVALID</v>
      </c>
      <c r="D17846" s="87" t="e">
        <f>IF('pO2 control'!A17841="",NA(),'pO2 control'!A17841)</f>
        <v>#N/A</v>
      </c>
      <c r="E17846" s="91" t="e">
        <f t="shared" si="1671"/>
        <v>#N/A</v>
      </c>
      <c r="F17846" s="85" t="e">
        <f t="shared" si="1675"/>
        <v>#N/A</v>
      </c>
      <c r="G17846" s="83" t="e">
        <f t="shared" si="1672"/>
        <v>#N/A</v>
      </c>
      <c r="H17846" s="83" t="str">
        <f t="shared" si="1673"/>
        <v>#NV</v>
      </c>
    </row>
    <row r="17847" spans="1:8">
      <c r="A17847" s="85" t="e">
        <f t="shared" si="1670"/>
        <v>#N/A</v>
      </c>
      <c r="B17847" s="91" t="str">
        <f>IF(ISNUMBER('pO2 control'!B17842),'pO2 control'!B17842,"")</f>
        <v/>
      </c>
      <c r="C17847" s="13" t="str">
        <f t="shared" si="1674"/>
        <v>INVALID</v>
      </c>
      <c r="D17847" s="87" t="e">
        <f>IF('pO2 control'!A17842="",NA(),'pO2 control'!A17842)</f>
        <v>#N/A</v>
      </c>
      <c r="E17847" s="91" t="e">
        <f t="shared" si="1671"/>
        <v>#N/A</v>
      </c>
      <c r="F17847" s="85" t="e">
        <f t="shared" si="1675"/>
        <v>#N/A</v>
      </c>
      <c r="G17847" s="83" t="e">
        <f t="shared" si="1672"/>
        <v>#N/A</v>
      </c>
      <c r="H17847" s="83" t="str">
        <f t="shared" si="1673"/>
        <v>#NV</v>
      </c>
    </row>
    <row r="17848" spans="1:8">
      <c r="A17848" s="85" t="e">
        <f t="shared" si="1670"/>
        <v>#N/A</v>
      </c>
      <c r="B17848" s="91" t="str">
        <f>IF(ISNUMBER('pO2 control'!B17843),'pO2 control'!B17843,"")</f>
        <v/>
      </c>
      <c r="C17848" s="13" t="str">
        <f t="shared" si="1674"/>
        <v>INVALID</v>
      </c>
      <c r="D17848" s="87" t="e">
        <f>IF('pO2 control'!A17843="",NA(),'pO2 control'!A17843)</f>
        <v>#N/A</v>
      </c>
      <c r="E17848" s="91" t="e">
        <f t="shared" si="1671"/>
        <v>#N/A</v>
      </c>
      <c r="F17848" s="85" t="e">
        <f t="shared" si="1675"/>
        <v>#N/A</v>
      </c>
      <c r="G17848" s="83" t="e">
        <f t="shared" si="1672"/>
        <v>#N/A</v>
      </c>
      <c r="H17848" s="83" t="str">
        <f t="shared" si="1673"/>
        <v>#NV</v>
      </c>
    </row>
    <row r="17849" spans="1:8">
      <c r="A17849" s="85" t="e">
        <f t="shared" si="1670"/>
        <v>#N/A</v>
      </c>
      <c r="B17849" s="91" t="str">
        <f>IF(ISNUMBER('pO2 control'!B17844),'pO2 control'!B17844,"")</f>
        <v/>
      </c>
      <c r="C17849" s="13" t="str">
        <f t="shared" si="1674"/>
        <v>INVALID</v>
      </c>
      <c r="D17849" s="87" t="e">
        <f>IF('pO2 control'!A17844="",NA(),'pO2 control'!A17844)</f>
        <v>#N/A</v>
      </c>
      <c r="E17849" s="91" t="e">
        <f t="shared" si="1671"/>
        <v>#N/A</v>
      </c>
      <c r="F17849" s="85" t="e">
        <f t="shared" si="1675"/>
        <v>#N/A</v>
      </c>
      <c r="G17849" s="83" t="e">
        <f t="shared" si="1672"/>
        <v>#N/A</v>
      </c>
      <c r="H17849" s="83" t="str">
        <f t="shared" si="1673"/>
        <v>#NV</v>
      </c>
    </row>
    <row r="17850" spans="1:8">
      <c r="A17850" s="85" t="e">
        <f t="shared" si="1670"/>
        <v>#N/A</v>
      </c>
      <c r="B17850" s="91" t="str">
        <f>IF(ISNUMBER('pO2 control'!B17845),'pO2 control'!B17845,"")</f>
        <v/>
      </c>
      <c r="C17850" s="13" t="str">
        <f t="shared" si="1674"/>
        <v>INVALID</v>
      </c>
      <c r="D17850" s="87" t="e">
        <f>IF('pO2 control'!A17845="",NA(),'pO2 control'!A17845)</f>
        <v>#N/A</v>
      </c>
      <c r="E17850" s="91" t="e">
        <f t="shared" si="1671"/>
        <v>#N/A</v>
      </c>
      <c r="F17850" s="85" t="e">
        <f t="shared" si="1675"/>
        <v>#N/A</v>
      </c>
      <c r="G17850" s="83" t="e">
        <f t="shared" si="1672"/>
        <v>#N/A</v>
      </c>
      <c r="H17850" s="83" t="str">
        <f t="shared" si="1673"/>
        <v>#NV</v>
      </c>
    </row>
    <row r="17851" spans="1:8">
      <c r="A17851" s="85" t="e">
        <f t="shared" si="1670"/>
        <v>#N/A</v>
      </c>
      <c r="B17851" s="91" t="str">
        <f>IF(ISNUMBER('pO2 control'!B17846),'pO2 control'!B17846,"")</f>
        <v/>
      </c>
      <c r="C17851" s="13" t="str">
        <f t="shared" si="1674"/>
        <v>INVALID</v>
      </c>
      <c r="D17851" s="87" t="e">
        <f>IF('pO2 control'!A17846="",NA(),'pO2 control'!A17846)</f>
        <v>#N/A</v>
      </c>
      <c r="E17851" s="91" t="e">
        <f t="shared" si="1671"/>
        <v>#N/A</v>
      </c>
      <c r="F17851" s="85" t="e">
        <f t="shared" si="1675"/>
        <v>#N/A</v>
      </c>
      <c r="G17851" s="83" t="e">
        <f t="shared" si="1672"/>
        <v>#N/A</v>
      </c>
      <c r="H17851" s="83" t="str">
        <f t="shared" si="1673"/>
        <v>#NV</v>
      </c>
    </row>
    <row r="17852" spans="1:8">
      <c r="A17852" s="85" t="e">
        <f t="shared" si="1670"/>
        <v>#N/A</v>
      </c>
      <c r="B17852" s="91" t="str">
        <f>IF(ISNUMBER('pO2 control'!B17847),'pO2 control'!B17847,"")</f>
        <v/>
      </c>
      <c r="C17852" s="13" t="str">
        <f t="shared" si="1674"/>
        <v>INVALID</v>
      </c>
      <c r="D17852" s="87" t="e">
        <f>IF('pO2 control'!A17847="",NA(),'pO2 control'!A17847)</f>
        <v>#N/A</v>
      </c>
      <c r="E17852" s="91" t="e">
        <f t="shared" si="1671"/>
        <v>#N/A</v>
      </c>
      <c r="F17852" s="85" t="e">
        <f t="shared" si="1675"/>
        <v>#N/A</v>
      </c>
      <c r="G17852" s="83" t="e">
        <f t="shared" si="1672"/>
        <v>#N/A</v>
      </c>
      <c r="H17852" s="83" t="str">
        <f t="shared" si="1673"/>
        <v>#NV</v>
      </c>
    </row>
    <row r="17853" spans="1:8">
      <c r="A17853" s="85" t="e">
        <f t="shared" si="1670"/>
        <v>#N/A</v>
      </c>
      <c r="B17853" s="91" t="str">
        <f>IF(ISNUMBER('pO2 control'!B17848),'pO2 control'!B17848,"")</f>
        <v/>
      </c>
      <c r="C17853" s="13" t="str">
        <f t="shared" si="1674"/>
        <v>INVALID</v>
      </c>
      <c r="D17853" s="87" t="e">
        <f>IF('pO2 control'!A17848="",NA(),'pO2 control'!A17848)</f>
        <v>#N/A</v>
      </c>
      <c r="E17853" s="91" t="e">
        <f t="shared" si="1671"/>
        <v>#N/A</v>
      </c>
      <c r="F17853" s="85" t="e">
        <f t="shared" si="1675"/>
        <v>#N/A</v>
      </c>
      <c r="G17853" s="83" t="e">
        <f t="shared" si="1672"/>
        <v>#N/A</v>
      </c>
      <c r="H17853" s="83" t="str">
        <f t="shared" si="1673"/>
        <v>#NV</v>
      </c>
    </row>
    <row r="17854" spans="1:8">
      <c r="A17854" s="85" t="e">
        <f t="shared" si="1670"/>
        <v>#N/A</v>
      </c>
      <c r="B17854" s="91" t="str">
        <f>IF(ISNUMBER('pO2 control'!B17849),'pO2 control'!B17849,"")</f>
        <v/>
      </c>
      <c r="C17854" s="13" t="str">
        <f t="shared" si="1674"/>
        <v>INVALID</v>
      </c>
      <c r="D17854" s="87" t="e">
        <f>IF('pO2 control'!A17849="",NA(),'pO2 control'!A17849)</f>
        <v>#N/A</v>
      </c>
      <c r="E17854" s="91" t="e">
        <f t="shared" si="1671"/>
        <v>#N/A</v>
      </c>
      <c r="F17854" s="85" t="e">
        <f t="shared" si="1675"/>
        <v>#N/A</v>
      </c>
      <c r="G17854" s="83" t="e">
        <f t="shared" si="1672"/>
        <v>#N/A</v>
      </c>
      <c r="H17854" s="83" t="str">
        <f t="shared" si="1673"/>
        <v>#NV</v>
      </c>
    </row>
    <row r="17855" spans="1:8">
      <c r="A17855" s="85" t="e">
        <f t="shared" si="1670"/>
        <v>#N/A</v>
      </c>
      <c r="B17855" s="91" t="str">
        <f>IF(ISNUMBER('pO2 control'!B17850),'pO2 control'!B17850,"")</f>
        <v/>
      </c>
      <c r="C17855" s="13" t="str">
        <f t="shared" si="1674"/>
        <v>INVALID</v>
      </c>
      <c r="D17855" s="87" t="e">
        <f>IF('pO2 control'!A17850="",NA(),'pO2 control'!A17850)</f>
        <v>#N/A</v>
      </c>
      <c r="E17855" s="91" t="e">
        <f t="shared" si="1671"/>
        <v>#N/A</v>
      </c>
      <c r="F17855" s="85" t="e">
        <f t="shared" si="1675"/>
        <v>#N/A</v>
      </c>
      <c r="G17855" s="83" t="e">
        <f t="shared" si="1672"/>
        <v>#N/A</v>
      </c>
      <c r="H17855" s="83" t="str">
        <f t="shared" si="1673"/>
        <v>#NV</v>
      </c>
    </row>
    <row r="17856" spans="1:8">
      <c r="A17856" s="85" t="e">
        <f t="shared" si="1670"/>
        <v>#N/A</v>
      </c>
      <c r="B17856" s="91" t="str">
        <f>IF(ISNUMBER('pO2 control'!B17851),'pO2 control'!B17851,"")</f>
        <v/>
      </c>
      <c r="C17856" s="13" t="str">
        <f t="shared" si="1674"/>
        <v>INVALID</v>
      </c>
      <c r="D17856" s="87" t="e">
        <f>IF('pO2 control'!A17851="",NA(),'pO2 control'!A17851)</f>
        <v>#N/A</v>
      </c>
      <c r="E17856" s="91" t="e">
        <f t="shared" si="1671"/>
        <v>#N/A</v>
      </c>
      <c r="F17856" s="85" t="e">
        <f t="shared" si="1675"/>
        <v>#N/A</v>
      </c>
      <c r="G17856" s="83" t="e">
        <f t="shared" si="1672"/>
        <v>#N/A</v>
      </c>
      <c r="H17856" s="83" t="str">
        <f t="shared" si="1673"/>
        <v>#NV</v>
      </c>
    </row>
    <row r="17857" spans="1:8">
      <c r="A17857" s="85" t="e">
        <f t="shared" si="1670"/>
        <v>#N/A</v>
      </c>
      <c r="B17857" s="91" t="str">
        <f>IF(ISNUMBER('pO2 control'!B17852),'pO2 control'!B17852,"")</f>
        <v/>
      </c>
      <c r="C17857" s="13" t="str">
        <f t="shared" si="1674"/>
        <v>INVALID</v>
      </c>
      <c r="D17857" s="87" t="e">
        <f>IF('pO2 control'!A17852="",NA(),'pO2 control'!A17852)</f>
        <v>#N/A</v>
      </c>
      <c r="E17857" s="91" t="e">
        <f t="shared" si="1671"/>
        <v>#N/A</v>
      </c>
      <c r="F17857" s="85" t="e">
        <f t="shared" si="1675"/>
        <v>#N/A</v>
      </c>
      <c r="G17857" s="83" t="e">
        <f t="shared" si="1672"/>
        <v>#N/A</v>
      </c>
      <c r="H17857" s="83" t="str">
        <f t="shared" si="1673"/>
        <v>#NV</v>
      </c>
    </row>
    <row r="17858" spans="1:8">
      <c r="A17858" s="85" t="e">
        <f t="shared" si="1670"/>
        <v>#N/A</v>
      </c>
      <c r="B17858" s="91" t="str">
        <f>IF(ISNUMBER('pO2 control'!B17853),'pO2 control'!B17853,"")</f>
        <v/>
      </c>
      <c r="C17858" s="13" t="str">
        <f t="shared" si="1674"/>
        <v>INVALID</v>
      </c>
      <c r="D17858" s="87" t="e">
        <f>IF('pO2 control'!A17853="",NA(),'pO2 control'!A17853)</f>
        <v>#N/A</v>
      </c>
      <c r="E17858" s="91" t="e">
        <f t="shared" si="1671"/>
        <v>#N/A</v>
      </c>
      <c r="F17858" s="85" t="e">
        <f t="shared" si="1675"/>
        <v>#N/A</v>
      </c>
      <c r="G17858" s="83" t="e">
        <f t="shared" si="1672"/>
        <v>#N/A</v>
      </c>
      <c r="H17858" s="83" t="str">
        <f t="shared" si="1673"/>
        <v>#NV</v>
      </c>
    </row>
    <row r="17859" spans="1:8">
      <c r="A17859" s="85" t="e">
        <f t="shared" ref="A17859:A17922" si="1676">IF(C17859="INVALID",NA(),E17859*$C$2/100)</f>
        <v>#N/A</v>
      </c>
      <c r="B17859" s="91" t="str">
        <f>IF(ISNUMBER('pO2 control'!B17854),'pO2 control'!B17854,"")</f>
        <v/>
      </c>
      <c r="C17859" s="13" t="str">
        <f t="shared" si="1674"/>
        <v>INVALID</v>
      </c>
      <c r="D17859" s="87" t="e">
        <f>IF('pO2 control'!A17854="",NA(),'pO2 control'!A17854)</f>
        <v>#N/A</v>
      </c>
      <c r="E17859" s="91" t="e">
        <f t="shared" ref="E17859:E17922" si="1677">IF(C17859="INVALID",NA(),B17859*C17859)</f>
        <v>#N/A</v>
      </c>
      <c r="F17859" s="85" t="e">
        <f t="shared" si="1675"/>
        <v>#N/A</v>
      </c>
      <c r="G17859" s="83" t="e">
        <f t="shared" ref="G17859:G17922" si="1678">IF(D17859="",NA(),$P$2*EXP($P$3*D17859))</f>
        <v>#N/A</v>
      </c>
      <c r="H17859" s="83" t="str">
        <f t="shared" si="1673"/>
        <v>#NV</v>
      </c>
    </row>
    <row r="17860" spans="1:8">
      <c r="A17860" s="85" t="e">
        <f t="shared" si="1676"/>
        <v>#N/A</v>
      </c>
      <c r="B17860" s="91" t="str">
        <f>IF(ISNUMBER('pO2 control'!B17855),'pO2 control'!B17855,"")</f>
        <v/>
      </c>
      <c r="C17860" s="13" t="str">
        <f t="shared" si="1674"/>
        <v>INVALID</v>
      </c>
      <c r="D17860" s="87" t="e">
        <f>IF('pO2 control'!A17855="",NA(),'pO2 control'!A17855)</f>
        <v>#N/A</v>
      </c>
      <c r="E17860" s="91" t="e">
        <f t="shared" si="1677"/>
        <v>#N/A</v>
      </c>
      <c r="F17860" s="85" t="e">
        <f t="shared" si="1675"/>
        <v>#N/A</v>
      </c>
      <c r="G17860" s="83" t="e">
        <f t="shared" si="1678"/>
        <v>#N/A</v>
      </c>
      <c r="H17860" s="83" t="str">
        <f t="shared" si="1673"/>
        <v>#NV</v>
      </c>
    </row>
    <row r="17861" spans="1:8">
      <c r="A17861" s="85" t="e">
        <f t="shared" si="1676"/>
        <v>#N/A</v>
      </c>
      <c r="B17861" s="91" t="str">
        <f>IF(ISNUMBER('pO2 control'!B17856),'pO2 control'!B17856,"")</f>
        <v/>
      </c>
      <c r="C17861" s="13" t="str">
        <f t="shared" si="1674"/>
        <v>INVALID</v>
      </c>
      <c r="D17861" s="87" t="e">
        <f>IF('pO2 control'!A17856="",NA(),'pO2 control'!A17856)</f>
        <v>#N/A</v>
      </c>
      <c r="E17861" s="91" t="e">
        <f t="shared" si="1677"/>
        <v>#N/A</v>
      </c>
      <c r="F17861" s="85" t="e">
        <f t="shared" si="1675"/>
        <v>#N/A</v>
      </c>
      <c r="G17861" s="83" t="e">
        <f t="shared" si="1678"/>
        <v>#N/A</v>
      </c>
      <c r="H17861" s="83" t="str">
        <f t="shared" si="1673"/>
        <v>#NV</v>
      </c>
    </row>
    <row r="17862" spans="1:8">
      <c r="A17862" s="85" t="e">
        <f t="shared" si="1676"/>
        <v>#N/A</v>
      </c>
      <c r="B17862" s="91" t="str">
        <f>IF(ISNUMBER('pO2 control'!B17857),'pO2 control'!B17857,"")</f>
        <v/>
      </c>
      <c r="C17862" s="13" t="str">
        <f t="shared" si="1674"/>
        <v>INVALID</v>
      </c>
      <c r="D17862" s="87" t="e">
        <f>IF('pO2 control'!A17857="",NA(),'pO2 control'!A17857)</f>
        <v>#N/A</v>
      </c>
      <c r="E17862" s="91" t="e">
        <f t="shared" si="1677"/>
        <v>#N/A</v>
      </c>
      <c r="F17862" s="85" t="e">
        <f t="shared" si="1675"/>
        <v>#N/A</v>
      </c>
      <c r="G17862" s="83" t="e">
        <f t="shared" si="1678"/>
        <v>#N/A</v>
      </c>
      <c r="H17862" s="83" t="str">
        <f t="shared" si="1673"/>
        <v>#NV</v>
      </c>
    </row>
    <row r="17863" spans="1:8">
      <c r="A17863" s="85" t="e">
        <f t="shared" si="1676"/>
        <v>#N/A</v>
      </c>
      <c r="B17863" s="91" t="str">
        <f>IF(ISNUMBER('pO2 control'!B17858),'pO2 control'!B17858,"")</f>
        <v/>
      </c>
      <c r="C17863" s="13" t="str">
        <f t="shared" si="1674"/>
        <v>INVALID</v>
      </c>
      <c r="D17863" s="87" t="e">
        <f>IF('pO2 control'!A17858="",NA(),'pO2 control'!A17858)</f>
        <v>#N/A</v>
      </c>
      <c r="E17863" s="91" t="e">
        <f t="shared" si="1677"/>
        <v>#N/A</v>
      </c>
      <c r="F17863" s="85" t="e">
        <f t="shared" si="1675"/>
        <v>#N/A</v>
      </c>
      <c r="G17863" s="83" t="e">
        <f t="shared" si="1678"/>
        <v>#N/A</v>
      </c>
      <c r="H17863" s="83" t="str">
        <f t="shared" si="1673"/>
        <v>#NV</v>
      </c>
    </row>
    <row r="17864" spans="1:8">
      <c r="A17864" s="85" t="e">
        <f t="shared" si="1676"/>
        <v>#N/A</v>
      </c>
      <c r="B17864" s="91" t="str">
        <f>IF(ISNUMBER('pO2 control'!B17859),'pO2 control'!B17859,"")</f>
        <v/>
      </c>
      <c r="C17864" s="13" t="str">
        <f t="shared" si="1674"/>
        <v>INVALID</v>
      </c>
      <c r="D17864" s="87" t="e">
        <f>IF('pO2 control'!A17859="",NA(),'pO2 control'!A17859)</f>
        <v>#N/A</v>
      </c>
      <c r="E17864" s="91" t="e">
        <f t="shared" si="1677"/>
        <v>#N/A</v>
      </c>
      <c r="F17864" s="85" t="e">
        <f t="shared" si="1675"/>
        <v>#N/A</v>
      </c>
      <c r="G17864" s="83" t="e">
        <f t="shared" si="1678"/>
        <v>#N/A</v>
      </c>
      <c r="H17864" s="83" t="str">
        <f t="shared" ref="H17864:H17927" si="1679">IF(C17864="INVALID","#NV",(((A17864-A17863)/(D17864-D17863))+F17864*$D$2)/($C$2-A17864))</f>
        <v>#NV</v>
      </c>
    </row>
    <row r="17865" spans="1:8">
      <c r="A17865" s="85" t="e">
        <f t="shared" si="1676"/>
        <v>#N/A</v>
      </c>
      <c r="B17865" s="91" t="str">
        <f>IF(ISNUMBER('pO2 control'!B17860),'pO2 control'!B17860,"")</f>
        <v/>
      </c>
      <c r="C17865" s="13" t="str">
        <f t="shared" ref="C17865:C17928" si="1680">IF(AND(B17865&lt;90,B17865&gt;10),"1","INVALID")</f>
        <v>INVALID</v>
      </c>
      <c r="D17865" s="87" t="e">
        <f>IF('pO2 control'!A17860="",NA(),'pO2 control'!A17860)</f>
        <v>#N/A</v>
      </c>
      <c r="E17865" s="91" t="e">
        <f t="shared" si="1677"/>
        <v>#N/A</v>
      </c>
      <c r="F17865" s="85" t="e">
        <f t="shared" ref="F17865:F17928" si="1681">IF(G17865="",NA(),0.333*G17865)</f>
        <v>#N/A</v>
      </c>
      <c r="G17865" s="83" t="e">
        <f t="shared" si="1678"/>
        <v>#N/A</v>
      </c>
      <c r="H17865" s="83" t="str">
        <f t="shared" si="1679"/>
        <v>#NV</v>
      </c>
    </row>
    <row r="17866" spans="1:8">
      <c r="A17866" s="85" t="e">
        <f t="shared" si="1676"/>
        <v>#N/A</v>
      </c>
      <c r="B17866" s="91" t="str">
        <f>IF(ISNUMBER('pO2 control'!B17861),'pO2 control'!B17861,"")</f>
        <v/>
      </c>
      <c r="C17866" s="13" t="str">
        <f t="shared" si="1680"/>
        <v>INVALID</v>
      </c>
      <c r="D17866" s="87" t="e">
        <f>IF('pO2 control'!A17861="",NA(),'pO2 control'!A17861)</f>
        <v>#N/A</v>
      </c>
      <c r="E17866" s="91" t="e">
        <f t="shared" si="1677"/>
        <v>#N/A</v>
      </c>
      <c r="F17866" s="85" t="e">
        <f t="shared" si="1681"/>
        <v>#N/A</v>
      </c>
      <c r="G17866" s="83" t="e">
        <f t="shared" si="1678"/>
        <v>#N/A</v>
      </c>
      <c r="H17866" s="83" t="str">
        <f t="shared" si="1679"/>
        <v>#NV</v>
      </c>
    </row>
    <row r="17867" spans="1:8">
      <c r="A17867" s="85" t="e">
        <f t="shared" si="1676"/>
        <v>#N/A</v>
      </c>
      <c r="B17867" s="91" t="str">
        <f>IF(ISNUMBER('pO2 control'!B17862),'pO2 control'!B17862,"")</f>
        <v/>
      </c>
      <c r="C17867" s="13" t="str">
        <f t="shared" si="1680"/>
        <v>INVALID</v>
      </c>
      <c r="D17867" s="87" t="e">
        <f>IF('pO2 control'!A17862="",NA(),'pO2 control'!A17862)</f>
        <v>#N/A</v>
      </c>
      <c r="E17867" s="91" t="e">
        <f t="shared" si="1677"/>
        <v>#N/A</v>
      </c>
      <c r="F17867" s="85" t="e">
        <f t="shared" si="1681"/>
        <v>#N/A</v>
      </c>
      <c r="G17867" s="83" t="e">
        <f t="shared" si="1678"/>
        <v>#N/A</v>
      </c>
      <c r="H17867" s="83" t="str">
        <f t="shared" si="1679"/>
        <v>#NV</v>
      </c>
    </row>
    <row r="17868" spans="1:8">
      <c r="A17868" s="85" t="e">
        <f t="shared" si="1676"/>
        <v>#N/A</v>
      </c>
      <c r="B17868" s="91" t="str">
        <f>IF(ISNUMBER('pO2 control'!B17863),'pO2 control'!B17863,"")</f>
        <v/>
      </c>
      <c r="C17868" s="13" t="str">
        <f t="shared" si="1680"/>
        <v>INVALID</v>
      </c>
      <c r="D17868" s="87" t="e">
        <f>IF('pO2 control'!A17863="",NA(),'pO2 control'!A17863)</f>
        <v>#N/A</v>
      </c>
      <c r="E17868" s="91" t="e">
        <f t="shared" si="1677"/>
        <v>#N/A</v>
      </c>
      <c r="F17868" s="85" t="e">
        <f t="shared" si="1681"/>
        <v>#N/A</v>
      </c>
      <c r="G17868" s="83" t="e">
        <f t="shared" si="1678"/>
        <v>#N/A</v>
      </c>
      <c r="H17868" s="83" t="str">
        <f t="shared" si="1679"/>
        <v>#NV</v>
      </c>
    </row>
    <row r="17869" spans="1:8">
      <c r="A17869" s="85" t="e">
        <f t="shared" si="1676"/>
        <v>#N/A</v>
      </c>
      <c r="B17869" s="91" t="str">
        <f>IF(ISNUMBER('pO2 control'!B17864),'pO2 control'!B17864,"")</f>
        <v/>
      </c>
      <c r="C17869" s="13" t="str">
        <f t="shared" si="1680"/>
        <v>INVALID</v>
      </c>
      <c r="D17869" s="87" t="e">
        <f>IF('pO2 control'!A17864="",NA(),'pO2 control'!A17864)</f>
        <v>#N/A</v>
      </c>
      <c r="E17869" s="91" t="e">
        <f t="shared" si="1677"/>
        <v>#N/A</v>
      </c>
      <c r="F17869" s="85" t="e">
        <f t="shared" si="1681"/>
        <v>#N/A</v>
      </c>
      <c r="G17869" s="83" t="e">
        <f t="shared" si="1678"/>
        <v>#N/A</v>
      </c>
      <c r="H17869" s="83" t="str">
        <f t="shared" si="1679"/>
        <v>#NV</v>
      </c>
    </row>
    <row r="17870" spans="1:8">
      <c r="A17870" s="85" t="e">
        <f t="shared" si="1676"/>
        <v>#N/A</v>
      </c>
      <c r="B17870" s="91" t="str">
        <f>IF(ISNUMBER('pO2 control'!B17865),'pO2 control'!B17865,"")</f>
        <v/>
      </c>
      <c r="C17870" s="13" t="str">
        <f t="shared" si="1680"/>
        <v>INVALID</v>
      </c>
      <c r="D17870" s="87" t="e">
        <f>IF('pO2 control'!A17865="",NA(),'pO2 control'!A17865)</f>
        <v>#N/A</v>
      </c>
      <c r="E17870" s="91" t="e">
        <f t="shared" si="1677"/>
        <v>#N/A</v>
      </c>
      <c r="F17870" s="85" t="e">
        <f t="shared" si="1681"/>
        <v>#N/A</v>
      </c>
      <c r="G17870" s="83" t="e">
        <f t="shared" si="1678"/>
        <v>#N/A</v>
      </c>
      <c r="H17870" s="83" t="str">
        <f t="shared" si="1679"/>
        <v>#NV</v>
      </c>
    </row>
    <row r="17871" spans="1:8">
      <c r="A17871" s="85" t="e">
        <f t="shared" si="1676"/>
        <v>#N/A</v>
      </c>
      <c r="B17871" s="91" t="str">
        <f>IF(ISNUMBER('pO2 control'!B17866),'pO2 control'!B17866,"")</f>
        <v/>
      </c>
      <c r="C17871" s="13" t="str">
        <f t="shared" si="1680"/>
        <v>INVALID</v>
      </c>
      <c r="D17871" s="87" t="e">
        <f>IF('pO2 control'!A17866="",NA(),'pO2 control'!A17866)</f>
        <v>#N/A</v>
      </c>
      <c r="E17871" s="91" t="e">
        <f t="shared" si="1677"/>
        <v>#N/A</v>
      </c>
      <c r="F17871" s="85" t="e">
        <f t="shared" si="1681"/>
        <v>#N/A</v>
      </c>
      <c r="G17871" s="83" t="e">
        <f t="shared" si="1678"/>
        <v>#N/A</v>
      </c>
      <c r="H17871" s="83" t="str">
        <f t="shared" si="1679"/>
        <v>#NV</v>
      </c>
    </row>
    <row r="17872" spans="1:8">
      <c r="A17872" s="85" t="e">
        <f t="shared" si="1676"/>
        <v>#N/A</v>
      </c>
      <c r="B17872" s="91" t="str">
        <f>IF(ISNUMBER('pO2 control'!B17867),'pO2 control'!B17867,"")</f>
        <v/>
      </c>
      <c r="C17872" s="13" t="str">
        <f t="shared" si="1680"/>
        <v>INVALID</v>
      </c>
      <c r="D17872" s="87" t="e">
        <f>IF('pO2 control'!A17867="",NA(),'pO2 control'!A17867)</f>
        <v>#N/A</v>
      </c>
      <c r="E17872" s="91" t="e">
        <f t="shared" si="1677"/>
        <v>#N/A</v>
      </c>
      <c r="F17872" s="85" t="e">
        <f t="shared" si="1681"/>
        <v>#N/A</v>
      </c>
      <c r="G17872" s="83" t="e">
        <f t="shared" si="1678"/>
        <v>#N/A</v>
      </c>
      <c r="H17872" s="83" t="str">
        <f t="shared" si="1679"/>
        <v>#NV</v>
      </c>
    </row>
    <row r="17873" spans="1:8">
      <c r="A17873" s="85" t="e">
        <f t="shared" si="1676"/>
        <v>#N/A</v>
      </c>
      <c r="B17873" s="91" t="str">
        <f>IF(ISNUMBER('pO2 control'!B17868),'pO2 control'!B17868,"")</f>
        <v/>
      </c>
      <c r="C17873" s="13" t="str">
        <f t="shared" si="1680"/>
        <v>INVALID</v>
      </c>
      <c r="D17873" s="87" t="e">
        <f>IF('pO2 control'!A17868="",NA(),'pO2 control'!A17868)</f>
        <v>#N/A</v>
      </c>
      <c r="E17873" s="91" t="e">
        <f t="shared" si="1677"/>
        <v>#N/A</v>
      </c>
      <c r="F17873" s="85" t="e">
        <f t="shared" si="1681"/>
        <v>#N/A</v>
      </c>
      <c r="G17873" s="83" t="e">
        <f t="shared" si="1678"/>
        <v>#N/A</v>
      </c>
      <c r="H17873" s="83" t="str">
        <f t="shared" si="1679"/>
        <v>#NV</v>
      </c>
    </row>
    <row r="17874" spans="1:8">
      <c r="A17874" s="85" t="e">
        <f t="shared" si="1676"/>
        <v>#N/A</v>
      </c>
      <c r="B17874" s="91" t="str">
        <f>IF(ISNUMBER('pO2 control'!B17869),'pO2 control'!B17869,"")</f>
        <v/>
      </c>
      <c r="C17874" s="13" t="str">
        <f t="shared" si="1680"/>
        <v>INVALID</v>
      </c>
      <c r="D17874" s="87" t="e">
        <f>IF('pO2 control'!A17869="",NA(),'pO2 control'!A17869)</f>
        <v>#N/A</v>
      </c>
      <c r="E17874" s="91" t="e">
        <f t="shared" si="1677"/>
        <v>#N/A</v>
      </c>
      <c r="F17874" s="85" t="e">
        <f t="shared" si="1681"/>
        <v>#N/A</v>
      </c>
      <c r="G17874" s="83" t="e">
        <f t="shared" si="1678"/>
        <v>#N/A</v>
      </c>
      <c r="H17874" s="83" t="str">
        <f t="shared" si="1679"/>
        <v>#NV</v>
      </c>
    </row>
    <row r="17875" spans="1:8">
      <c r="A17875" s="85" t="e">
        <f t="shared" si="1676"/>
        <v>#N/A</v>
      </c>
      <c r="B17875" s="91" t="str">
        <f>IF(ISNUMBER('pO2 control'!B17870),'pO2 control'!B17870,"")</f>
        <v/>
      </c>
      <c r="C17875" s="13" t="str">
        <f t="shared" si="1680"/>
        <v>INVALID</v>
      </c>
      <c r="D17875" s="87" t="e">
        <f>IF('pO2 control'!A17870="",NA(),'pO2 control'!A17870)</f>
        <v>#N/A</v>
      </c>
      <c r="E17875" s="91" t="e">
        <f t="shared" si="1677"/>
        <v>#N/A</v>
      </c>
      <c r="F17875" s="85" t="e">
        <f t="shared" si="1681"/>
        <v>#N/A</v>
      </c>
      <c r="G17875" s="83" t="e">
        <f t="shared" si="1678"/>
        <v>#N/A</v>
      </c>
      <c r="H17875" s="83" t="str">
        <f t="shared" si="1679"/>
        <v>#NV</v>
      </c>
    </row>
    <row r="17876" spans="1:8">
      <c r="A17876" s="85" t="e">
        <f t="shared" si="1676"/>
        <v>#N/A</v>
      </c>
      <c r="B17876" s="91" t="str">
        <f>IF(ISNUMBER('pO2 control'!B17871),'pO2 control'!B17871,"")</f>
        <v/>
      </c>
      <c r="C17876" s="13" t="str">
        <f t="shared" si="1680"/>
        <v>INVALID</v>
      </c>
      <c r="D17876" s="87" t="e">
        <f>IF('pO2 control'!A17871="",NA(),'pO2 control'!A17871)</f>
        <v>#N/A</v>
      </c>
      <c r="E17876" s="91" t="e">
        <f t="shared" si="1677"/>
        <v>#N/A</v>
      </c>
      <c r="F17876" s="85" t="e">
        <f t="shared" si="1681"/>
        <v>#N/A</v>
      </c>
      <c r="G17876" s="83" t="e">
        <f t="shared" si="1678"/>
        <v>#N/A</v>
      </c>
      <c r="H17876" s="83" t="str">
        <f t="shared" si="1679"/>
        <v>#NV</v>
      </c>
    </row>
    <row r="17877" spans="1:8">
      <c r="A17877" s="85" t="e">
        <f t="shared" si="1676"/>
        <v>#N/A</v>
      </c>
      <c r="B17877" s="91" t="str">
        <f>IF(ISNUMBER('pO2 control'!B17872),'pO2 control'!B17872,"")</f>
        <v/>
      </c>
      <c r="C17877" s="13" t="str">
        <f t="shared" si="1680"/>
        <v>INVALID</v>
      </c>
      <c r="D17877" s="87" t="e">
        <f>IF('pO2 control'!A17872="",NA(),'pO2 control'!A17872)</f>
        <v>#N/A</v>
      </c>
      <c r="E17877" s="91" t="e">
        <f t="shared" si="1677"/>
        <v>#N/A</v>
      </c>
      <c r="F17877" s="85" t="e">
        <f t="shared" si="1681"/>
        <v>#N/A</v>
      </c>
      <c r="G17877" s="83" t="e">
        <f t="shared" si="1678"/>
        <v>#N/A</v>
      </c>
      <c r="H17877" s="83" t="str">
        <f t="shared" si="1679"/>
        <v>#NV</v>
      </c>
    </row>
    <row r="17878" spans="1:8">
      <c r="A17878" s="85" t="e">
        <f t="shared" si="1676"/>
        <v>#N/A</v>
      </c>
      <c r="B17878" s="91" t="str">
        <f>IF(ISNUMBER('pO2 control'!B17873),'pO2 control'!B17873,"")</f>
        <v/>
      </c>
      <c r="C17878" s="13" t="str">
        <f t="shared" si="1680"/>
        <v>INVALID</v>
      </c>
      <c r="D17878" s="87" t="e">
        <f>IF('pO2 control'!A17873="",NA(),'pO2 control'!A17873)</f>
        <v>#N/A</v>
      </c>
      <c r="E17878" s="91" t="e">
        <f t="shared" si="1677"/>
        <v>#N/A</v>
      </c>
      <c r="F17878" s="85" t="e">
        <f t="shared" si="1681"/>
        <v>#N/A</v>
      </c>
      <c r="G17878" s="83" t="e">
        <f t="shared" si="1678"/>
        <v>#N/A</v>
      </c>
      <c r="H17878" s="83" t="str">
        <f t="shared" si="1679"/>
        <v>#NV</v>
      </c>
    </row>
    <row r="17879" spans="1:8">
      <c r="A17879" s="85" t="e">
        <f t="shared" si="1676"/>
        <v>#N/A</v>
      </c>
      <c r="B17879" s="91" t="str">
        <f>IF(ISNUMBER('pO2 control'!B17874),'pO2 control'!B17874,"")</f>
        <v/>
      </c>
      <c r="C17879" s="13" t="str">
        <f t="shared" si="1680"/>
        <v>INVALID</v>
      </c>
      <c r="D17879" s="87" t="e">
        <f>IF('pO2 control'!A17874="",NA(),'pO2 control'!A17874)</f>
        <v>#N/A</v>
      </c>
      <c r="E17879" s="91" t="e">
        <f t="shared" si="1677"/>
        <v>#N/A</v>
      </c>
      <c r="F17879" s="85" t="e">
        <f t="shared" si="1681"/>
        <v>#N/A</v>
      </c>
      <c r="G17879" s="83" t="e">
        <f t="shared" si="1678"/>
        <v>#N/A</v>
      </c>
      <c r="H17879" s="83" t="str">
        <f t="shared" si="1679"/>
        <v>#NV</v>
      </c>
    </row>
    <row r="17880" spans="1:8">
      <c r="A17880" s="85" t="e">
        <f t="shared" si="1676"/>
        <v>#N/A</v>
      </c>
      <c r="B17880" s="91" t="str">
        <f>IF(ISNUMBER('pO2 control'!B17875),'pO2 control'!B17875,"")</f>
        <v/>
      </c>
      <c r="C17880" s="13" t="str">
        <f t="shared" si="1680"/>
        <v>INVALID</v>
      </c>
      <c r="D17880" s="87" t="e">
        <f>IF('pO2 control'!A17875="",NA(),'pO2 control'!A17875)</f>
        <v>#N/A</v>
      </c>
      <c r="E17880" s="91" t="e">
        <f t="shared" si="1677"/>
        <v>#N/A</v>
      </c>
      <c r="F17880" s="85" t="e">
        <f t="shared" si="1681"/>
        <v>#N/A</v>
      </c>
      <c r="G17880" s="83" t="e">
        <f t="shared" si="1678"/>
        <v>#N/A</v>
      </c>
      <c r="H17880" s="83" t="str">
        <f t="shared" si="1679"/>
        <v>#NV</v>
      </c>
    </row>
    <row r="17881" spans="1:8">
      <c r="A17881" s="85" t="e">
        <f t="shared" si="1676"/>
        <v>#N/A</v>
      </c>
      <c r="B17881" s="91" t="str">
        <f>IF(ISNUMBER('pO2 control'!B17876),'pO2 control'!B17876,"")</f>
        <v/>
      </c>
      <c r="C17881" s="13" t="str">
        <f t="shared" si="1680"/>
        <v>INVALID</v>
      </c>
      <c r="D17881" s="87" t="e">
        <f>IF('pO2 control'!A17876="",NA(),'pO2 control'!A17876)</f>
        <v>#N/A</v>
      </c>
      <c r="E17881" s="91" t="e">
        <f t="shared" si="1677"/>
        <v>#N/A</v>
      </c>
      <c r="F17881" s="85" t="e">
        <f t="shared" si="1681"/>
        <v>#N/A</v>
      </c>
      <c r="G17881" s="83" t="e">
        <f t="shared" si="1678"/>
        <v>#N/A</v>
      </c>
      <c r="H17881" s="83" t="str">
        <f t="shared" si="1679"/>
        <v>#NV</v>
      </c>
    </row>
    <row r="17882" spans="1:8">
      <c r="A17882" s="85" t="e">
        <f t="shared" si="1676"/>
        <v>#N/A</v>
      </c>
      <c r="B17882" s="91" t="str">
        <f>IF(ISNUMBER('pO2 control'!B17877),'pO2 control'!B17877,"")</f>
        <v/>
      </c>
      <c r="C17882" s="13" t="str">
        <f t="shared" si="1680"/>
        <v>INVALID</v>
      </c>
      <c r="D17882" s="87" t="e">
        <f>IF('pO2 control'!A17877="",NA(),'pO2 control'!A17877)</f>
        <v>#N/A</v>
      </c>
      <c r="E17882" s="91" t="e">
        <f t="shared" si="1677"/>
        <v>#N/A</v>
      </c>
      <c r="F17882" s="85" t="e">
        <f t="shared" si="1681"/>
        <v>#N/A</v>
      </c>
      <c r="G17882" s="83" t="e">
        <f t="shared" si="1678"/>
        <v>#N/A</v>
      </c>
      <c r="H17882" s="83" t="str">
        <f t="shared" si="1679"/>
        <v>#NV</v>
      </c>
    </row>
    <row r="17883" spans="1:8">
      <c r="A17883" s="85" t="e">
        <f t="shared" si="1676"/>
        <v>#N/A</v>
      </c>
      <c r="B17883" s="91" t="str">
        <f>IF(ISNUMBER('pO2 control'!B17878),'pO2 control'!B17878,"")</f>
        <v/>
      </c>
      <c r="C17883" s="13" t="str">
        <f t="shared" si="1680"/>
        <v>INVALID</v>
      </c>
      <c r="D17883" s="87" t="e">
        <f>IF('pO2 control'!A17878="",NA(),'pO2 control'!A17878)</f>
        <v>#N/A</v>
      </c>
      <c r="E17883" s="91" t="e">
        <f t="shared" si="1677"/>
        <v>#N/A</v>
      </c>
      <c r="F17883" s="85" t="e">
        <f t="shared" si="1681"/>
        <v>#N/A</v>
      </c>
      <c r="G17883" s="83" t="e">
        <f t="shared" si="1678"/>
        <v>#N/A</v>
      </c>
      <c r="H17883" s="83" t="str">
        <f t="shared" si="1679"/>
        <v>#NV</v>
      </c>
    </row>
    <row r="17884" spans="1:8">
      <c r="A17884" s="85" t="e">
        <f t="shared" si="1676"/>
        <v>#N/A</v>
      </c>
      <c r="B17884" s="91" t="str">
        <f>IF(ISNUMBER('pO2 control'!B17879),'pO2 control'!B17879,"")</f>
        <v/>
      </c>
      <c r="C17884" s="13" t="str">
        <f t="shared" si="1680"/>
        <v>INVALID</v>
      </c>
      <c r="D17884" s="87" t="e">
        <f>IF('pO2 control'!A17879="",NA(),'pO2 control'!A17879)</f>
        <v>#N/A</v>
      </c>
      <c r="E17884" s="91" t="e">
        <f t="shared" si="1677"/>
        <v>#N/A</v>
      </c>
      <c r="F17884" s="85" t="e">
        <f t="shared" si="1681"/>
        <v>#N/A</v>
      </c>
      <c r="G17884" s="83" t="e">
        <f t="shared" si="1678"/>
        <v>#N/A</v>
      </c>
      <c r="H17884" s="83" t="str">
        <f t="shared" si="1679"/>
        <v>#NV</v>
      </c>
    </row>
    <row r="17885" spans="1:8">
      <c r="A17885" s="85" t="e">
        <f t="shared" si="1676"/>
        <v>#N/A</v>
      </c>
      <c r="B17885" s="91" t="str">
        <f>IF(ISNUMBER('pO2 control'!B17880),'pO2 control'!B17880,"")</f>
        <v/>
      </c>
      <c r="C17885" s="13" t="str">
        <f t="shared" si="1680"/>
        <v>INVALID</v>
      </c>
      <c r="D17885" s="87" t="e">
        <f>IF('pO2 control'!A17880="",NA(),'pO2 control'!A17880)</f>
        <v>#N/A</v>
      </c>
      <c r="E17885" s="91" t="e">
        <f t="shared" si="1677"/>
        <v>#N/A</v>
      </c>
      <c r="F17885" s="85" t="e">
        <f t="shared" si="1681"/>
        <v>#N/A</v>
      </c>
      <c r="G17885" s="83" t="e">
        <f t="shared" si="1678"/>
        <v>#N/A</v>
      </c>
      <c r="H17885" s="83" t="str">
        <f t="shared" si="1679"/>
        <v>#NV</v>
      </c>
    </row>
    <row r="17886" spans="1:8">
      <c r="A17886" s="85" t="e">
        <f t="shared" si="1676"/>
        <v>#N/A</v>
      </c>
      <c r="B17886" s="91" t="str">
        <f>IF(ISNUMBER('pO2 control'!B17881),'pO2 control'!B17881,"")</f>
        <v/>
      </c>
      <c r="C17886" s="13" t="str">
        <f t="shared" si="1680"/>
        <v>INVALID</v>
      </c>
      <c r="D17886" s="87" t="e">
        <f>IF('pO2 control'!A17881="",NA(),'pO2 control'!A17881)</f>
        <v>#N/A</v>
      </c>
      <c r="E17886" s="91" t="e">
        <f t="shared" si="1677"/>
        <v>#N/A</v>
      </c>
      <c r="F17886" s="85" t="e">
        <f t="shared" si="1681"/>
        <v>#N/A</v>
      </c>
      <c r="G17886" s="83" t="e">
        <f t="shared" si="1678"/>
        <v>#N/A</v>
      </c>
      <c r="H17886" s="83" t="str">
        <f t="shared" si="1679"/>
        <v>#NV</v>
      </c>
    </row>
    <row r="17887" spans="1:8">
      <c r="A17887" s="85" t="e">
        <f t="shared" si="1676"/>
        <v>#N/A</v>
      </c>
      <c r="B17887" s="91" t="str">
        <f>IF(ISNUMBER('pO2 control'!B17882),'pO2 control'!B17882,"")</f>
        <v/>
      </c>
      <c r="C17887" s="13" t="str">
        <f t="shared" si="1680"/>
        <v>INVALID</v>
      </c>
      <c r="D17887" s="87" t="e">
        <f>IF('pO2 control'!A17882="",NA(),'pO2 control'!A17882)</f>
        <v>#N/A</v>
      </c>
      <c r="E17887" s="91" t="e">
        <f t="shared" si="1677"/>
        <v>#N/A</v>
      </c>
      <c r="F17887" s="85" t="e">
        <f t="shared" si="1681"/>
        <v>#N/A</v>
      </c>
      <c r="G17887" s="83" t="e">
        <f t="shared" si="1678"/>
        <v>#N/A</v>
      </c>
      <c r="H17887" s="83" t="str">
        <f t="shared" si="1679"/>
        <v>#NV</v>
      </c>
    </row>
    <row r="17888" spans="1:8">
      <c r="A17888" s="85" t="e">
        <f t="shared" si="1676"/>
        <v>#N/A</v>
      </c>
      <c r="B17888" s="91" t="str">
        <f>IF(ISNUMBER('pO2 control'!B17883),'pO2 control'!B17883,"")</f>
        <v/>
      </c>
      <c r="C17888" s="13" t="str">
        <f t="shared" si="1680"/>
        <v>INVALID</v>
      </c>
      <c r="D17888" s="87" t="e">
        <f>IF('pO2 control'!A17883="",NA(),'pO2 control'!A17883)</f>
        <v>#N/A</v>
      </c>
      <c r="E17888" s="91" t="e">
        <f t="shared" si="1677"/>
        <v>#N/A</v>
      </c>
      <c r="F17888" s="85" t="e">
        <f t="shared" si="1681"/>
        <v>#N/A</v>
      </c>
      <c r="G17888" s="83" t="e">
        <f t="shared" si="1678"/>
        <v>#N/A</v>
      </c>
      <c r="H17888" s="83" t="str">
        <f t="shared" si="1679"/>
        <v>#NV</v>
      </c>
    </row>
    <row r="17889" spans="1:8">
      <c r="A17889" s="85" t="e">
        <f t="shared" si="1676"/>
        <v>#N/A</v>
      </c>
      <c r="B17889" s="91" t="str">
        <f>IF(ISNUMBER('pO2 control'!B17884),'pO2 control'!B17884,"")</f>
        <v/>
      </c>
      <c r="C17889" s="13" t="str">
        <f t="shared" si="1680"/>
        <v>INVALID</v>
      </c>
      <c r="D17889" s="87" t="e">
        <f>IF('pO2 control'!A17884="",NA(),'pO2 control'!A17884)</f>
        <v>#N/A</v>
      </c>
      <c r="E17889" s="91" t="e">
        <f t="shared" si="1677"/>
        <v>#N/A</v>
      </c>
      <c r="F17889" s="85" t="e">
        <f t="shared" si="1681"/>
        <v>#N/A</v>
      </c>
      <c r="G17889" s="83" t="e">
        <f t="shared" si="1678"/>
        <v>#N/A</v>
      </c>
      <c r="H17889" s="83" t="str">
        <f t="shared" si="1679"/>
        <v>#NV</v>
      </c>
    </row>
    <row r="17890" spans="1:8">
      <c r="A17890" s="85" t="e">
        <f t="shared" si="1676"/>
        <v>#N/A</v>
      </c>
      <c r="B17890" s="91" t="str">
        <f>IF(ISNUMBER('pO2 control'!B17885),'pO2 control'!B17885,"")</f>
        <v/>
      </c>
      <c r="C17890" s="13" t="str">
        <f t="shared" si="1680"/>
        <v>INVALID</v>
      </c>
      <c r="D17890" s="87" t="e">
        <f>IF('pO2 control'!A17885="",NA(),'pO2 control'!A17885)</f>
        <v>#N/A</v>
      </c>
      <c r="E17890" s="91" t="e">
        <f t="shared" si="1677"/>
        <v>#N/A</v>
      </c>
      <c r="F17890" s="85" t="e">
        <f t="shared" si="1681"/>
        <v>#N/A</v>
      </c>
      <c r="G17890" s="83" t="e">
        <f t="shared" si="1678"/>
        <v>#N/A</v>
      </c>
      <c r="H17890" s="83" t="str">
        <f t="shared" si="1679"/>
        <v>#NV</v>
      </c>
    </row>
    <row r="17891" spans="1:8">
      <c r="A17891" s="85" t="e">
        <f t="shared" si="1676"/>
        <v>#N/A</v>
      </c>
      <c r="B17891" s="91" t="str">
        <f>IF(ISNUMBER('pO2 control'!B17886),'pO2 control'!B17886,"")</f>
        <v/>
      </c>
      <c r="C17891" s="13" t="str">
        <f t="shared" si="1680"/>
        <v>INVALID</v>
      </c>
      <c r="D17891" s="87" t="e">
        <f>IF('pO2 control'!A17886="",NA(),'pO2 control'!A17886)</f>
        <v>#N/A</v>
      </c>
      <c r="E17891" s="91" t="e">
        <f t="shared" si="1677"/>
        <v>#N/A</v>
      </c>
      <c r="F17891" s="85" t="e">
        <f t="shared" si="1681"/>
        <v>#N/A</v>
      </c>
      <c r="G17891" s="83" t="e">
        <f t="shared" si="1678"/>
        <v>#N/A</v>
      </c>
      <c r="H17891" s="83" t="str">
        <f t="shared" si="1679"/>
        <v>#NV</v>
      </c>
    </row>
    <row r="17892" spans="1:8">
      <c r="A17892" s="85" t="e">
        <f t="shared" si="1676"/>
        <v>#N/A</v>
      </c>
      <c r="B17892" s="91" t="str">
        <f>IF(ISNUMBER('pO2 control'!B17887),'pO2 control'!B17887,"")</f>
        <v/>
      </c>
      <c r="C17892" s="13" t="str">
        <f t="shared" si="1680"/>
        <v>INVALID</v>
      </c>
      <c r="D17892" s="87" t="e">
        <f>IF('pO2 control'!A17887="",NA(),'pO2 control'!A17887)</f>
        <v>#N/A</v>
      </c>
      <c r="E17892" s="91" t="e">
        <f t="shared" si="1677"/>
        <v>#N/A</v>
      </c>
      <c r="F17892" s="85" t="e">
        <f t="shared" si="1681"/>
        <v>#N/A</v>
      </c>
      <c r="G17892" s="83" t="e">
        <f t="shared" si="1678"/>
        <v>#N/A</v>
      </c>
      <c r="H17892" s="83" t="str">
        <f t="shared" si="1679"/>
        <v>#NV</v>
      </c>
    </row>
    <row r="17893" spans="1:8">
      <c r="A17893" s="85" t="e">
        <f t="shared" si="1676"/>
        <v>#N/A</v>
      </c>
      <c r="B17893" s="91" t="str">
        <f>IF(ISNUMBER('pO2 control'!B17888),'pO2 control'!B17888,"")</f>
        <v/>
      </c>
      <c r="C17893" s="13" t="str">
        <f t="shared" si="1680"/>
        <v>INVALID</v>
      </c>
      <c r="D17893" s="87" t="e">
        <f>IF('pO2 control'!A17888="",NA(),'pO2 control'!A17888)</f>
        <v>#N/A</v>
      </c>
      <c r="E17893" s="91" t="e">
        <f t="shared" si="1677"/>
        <v>#N/A</v>
      </c>
      <c r="F17893" s="85" t="e">
        <f t="shared" si="1681"/>
        <v>#N/A</v>
      </c>
      <c r="G17893" s="83" t="e">
        <f t="shared" si="1678"/>
        <v>#N/A</v>
      </c>
      <c r="H17893" s="83" t="str">
        <f t="shared" si="1679"/>
        <v>#NV</v>
      </c>
    </row>
    <row r="17894" spans="1:8">
      <c r="A17894" s="85" t="e">
        <f t="shared" si="1676"/>
        <v>#N/A</v>
      </c>
      <c r="B17894" s="91" t="str">
        <f>IF(ISNUMBER('pO2 control'!B17889),'pO2 control'!B17889,"")</f>
        <v/>
      </c>
      <c r="C17894" s="13" t="str">
        <f t="shared" si="1680"/>
        <v>INVALID</v>
      </c>
      <c r="D17894" s="87" t="e">
        <f>IF('pO2 control'!A17889="",NA(),'pO2 control'!A17889)</f>
        <v>#N/A</v>
      </c>
      <c r="E17894" s="91" t="e">
        <f t="shared" si="1677"/>
        <v>#N/A</v>
      </c>
      <c r="F17894" s="85" t="e">
        <f t="shared" si="1681"/>
        <v>#N/A</v>
      </c>
      <c r="G17894" s="83" t="e">
        <f t="shared" si="1678"/>
        <v>#N/A</v>
      </c>
      <c r="H17894" s="83" t="str">
        <f t="shared" si="1679"/>
        <v>#NV</v>
      </c>
    </row>
    <row r="17895" spans="1:8">
      <c r="A17895" s="85" t="e">
        <f t="shared" si="1676"/>
        <v>#N/A</v>
      </c>
      <c r="B17895" s="91" t="str">
        <f>IF(ISNUMBER('pO2 control'!B17890),'pO2 control'!B17890,"")</f>
        <v/>
      </c>
      <c r="C17895" s="13" t="str">
        <f t="shared" si="1680"/>
        <v>INVALID</v>
      </c>
      <c r="D17895" s="87" t="e">
        <f>IF('pO2 control'!A17890="",NA(),'pO2 control'!A17890)</f>
        <v>#N/A</v>
      </c>
      <c r="E17895" s="91" t="e">
        <f t="shared" si="1677"/>
        <v>#N/A</v>
      </c>
      <c r="F17895" s="85" t="e">
        <f t="shared" si="1681"/>
        <v>#N/A</v>
      </c>
      <c r="G17895" s="83" t="e">
        <f t="shared" si="1678"/>
        <v>#N/A</v>
      </c>
      <c r="H17895" s="83" t="str">
        <f t="shared" si="1679"/>
        <v>#NV</v>
      </c>
    </row>
    <row r="17896" spans="1:8">
      <c r="A17896" s="85" t="e">
        <f t="shared" si="1676"/>
        <v>#N/A</v>
      </c>
      <c r="B17896" s="91" t="str">
        <f>IF(ISNUMBER('pO2 control'!B17891),'pO2 control'!B17891,"")</f>
        <v/>
      </c>
      <c r="C17896" s="13" t="str">
        <f t="shared" si="1680"/>
        <v>INVALID</v>
      </c>
      <c r="D17896" s="87" t="e">
        <f>IF('pO2 control'!A17891="",NA(),'pO2 control'!A17891)</f>
        <v>#N/A</v>
      </c>
      <c r="E17896" s="91" t="e">
        <f t="shared" si="1677"/>
        <v>#N/A</v>
      </c>
      <c r="F17896" s="85" t="e">
        <f t="shared" si="1681"/>
        <v>#N/A</v>
      </c>
      <c r="G17896" s="83" t="e">
        <f t="shared" si="1678"/>
        <v>#N/A</v>
      </c>
      <c r="H17896" s="83" t="str">
        <f t="shared" si="1679"/>
        <v>#NV</v>
      </c>
    </row>
    <row r="17897" spans="1:8">
      <c r="A17897" s="85" t="e">
        <f t="shared" si="1676"/>
        <v>#N/A</v>
      </c>
      <c r="B17897" s="91" t="str">
        <f>IF(ISNUMBER('pO2 control'!B17892),'pO2 control'!B17892,"")</f>
        <v/>
      </c>
      <c r="C17897" s="13" t="str">
        <f t="shared" si="1680"/>
        <v>INVALID</v>
      </c>
      <c r="D17897" s="87" t="e">
        <f>IF('pO2 control'!A17892="",NA(),'pO2 control'!A17892)</f>
        <v>#N/A</v>
      </c>
      <c r="E17897" s="91" t="e">
        <f t="shared" si="1677"/>
        <v>#N/A</v>
      </c>
      <c r="F17897" s="85" t="e">
        <f t="shared" si="1681"/>
        <v>#N/A</v>
      </c>
      <c r="G17897" s="83" t="e">
        <f t="shared" si="1678"/>
        <v>#N/A</v>
      </c>
      <c r="H17897" s="83" t="str">
        <f t="shared" si="1679"/>
        <v>#NV</v>
      </c>
    </row>
    <row r="17898" spans="1:8">
      <c r="A17898" s="85" t="e">
        <f t="shared" si="1676"/>
        <v>#N/A</v>
      </c>
      <c r="B17898" s="91" t="str">
        <f>IF(ISNUMBER('pO2 control'!B17893),'pO2 control'!B17893,"")</f>
        <v/>
      </c>
      <c r="C17898" s="13" t="str">
        <f t="shared" si="1680"/>
        <v>INVALID</v>
      </c>
      <c r="D17898" s="87" t="e">
        <f>IF('pO2 control'!A17893="",NA(),'pO2 control'!A17893)</f>
        <v>#N/A</v>
      </c>
      <c r="E17898" s="91" t="e">
        <f t="shared" si="1677"/>
        <v>#N/A</v>
      </c>
      <c r="F17898" s="85" t="e">
        <f t="shared" si="1681"/>
        <v>#N/A</v>
      </c>
      <c r="G17898" s="83" t="e">
        <f t="shared" si="1678"/>
        <v>#N/A</v>
      </c>
      <c r="H17898" s="83" t="str">
        <f t="shared" si="1679"/>
        <v>#NV</v>
      </c>
    </row>
    <row r="17899" spans="1:8">
      <c r="A17899" s="85" t="e">
        <f t="shared" si="1676"/>
        <v>#N/A</v>
      </c>
      <c r="B17899" s="91" t="str">
        <f>IF(ISNUMBER('pO2 control'!B17894),'pO2 control'!B17894,"")</f>
        <v/>
      </c>
      <c r="C17899" s="13" t="str">
        <f t="shared" si="1680"/>
        <v>INVALID</v>
      </c>
      <c r="D17899" s="87" t="e">
        <f>IF('pO2 control'!A17894="",NA(),'pO2 control'!A17894)</f>
        <v>#N/A</v>
      </c>
      <c r="E17899" s="91" t="e">
        <f t="shared" si="1677"/>
        <v>#N/A</v>
      </c>
      <c r="F17899" s="85" t="e">
        <f t="shared" si="1681"/>
        <v>#N/A</v>
      </c>
      <c r="G17899" s="83" t="e">
        <f t="shared" si="1678"/>
        <v>#N/A</v>
      </c>
      <c r="H17899" s="83" t="str">
        <f t="shared" si="1679"/>
        <v>#NV</v>
      </c>
    </row>
    <row r="17900" spans="1:8">
      <c r="A17900" s="85" t="e">
        <f t="shared" si="1676"/>
        <v>#N/A</v>
      </c>
      <c r="B17900" s="91" t="str">
        <f>IF(ISNUMBER('pO2 control'!B17895),'pO2 control'!B17895,"")</f>
        <v/>
      </c>
      <c r="C17900" s="13" t="str">
        <f t="shared" si="1680"/>
        <v>INVALID</v>
      </c>
      <c r="D17900" s="87" t="e">
        <f>IF('pO2 control'!A17895="",NA(),'pO2 control'!A17895)</f>
        <v>#N/A</v>
      </c>
      <c r="E17900" s="91" t="e">
        <f t="shared" si="1677"/>
        <v>#N/A</v>
      </c>
      <c r="F17900" s="85" t="e">
        <f t="shared" si="1681"/>
        <v>#N/A</v>
      </c>
      <c r="G17900" s="83" t="e">
        <f t="shared" si="1678"/>
        <v>#N/A</v>
      </c>
      <c r="H17900" s="83" t="str">
        <f t="shared" si="1679"/>
        <v>#NV</v>
      </c>
    </row>
    <row r="17901" spans="1:8">
      <c r="A17901" s="85" t="e">
        <f t="shared" si="1676"/>
        <v>#N/A</v>
      </c>
      <c r="B17901" s="91" t="str">
        <f>IF(ISNUMBER('pO2 control'!B17896),'pO2 control'!B17896,"")</f>
        <v/>
      </c>
      <c r="C17901" s="13" t="str">
        <f t="shared" si="1680"/>
        <v>INVALID</v>
      </c>
      <c r="D17901" s="87" t="e">
        <f>IF('pO2 control'!A17896="",NA(),'pO2 control'!A17896)</f>
        <v>#N/A</v>
      </c>
      <c r="E17901" s="91" t="e">
        <f t="shared" si="1677"/>
        <v>#N/A</v>
      </c>
      <c r="F17901" s="85" t="e">
        <f t="shared" si="1681"/>
        <v>#N/A</v>
      </c>
      <c r="G17901" s="83" t="e">
        <f t="shared" si="1678"/>
        <v>#N/A</v>
      </c>
      <c r="H17901" s="83" t="str">
        <f t="shared" si="1679"/>
        <v>#NV</v>
      </c>
    </row>
    <row r="17902" spans="1:8">
      <c r="A17902" s="85" t="e">
        <f t="shared" si="1676"/>
        <v>#N/A</v>
      </c>
      <c r="B17902" s="91" t="str">
        <f>IF(ISNUMBER('pO2 control'!B17897),'pO2 control'!B17897,"")</f>
        <v/>
      </c>
      <c r="C17902" s="13" t="str">
        <f t="shared" si="1680"/>
        <v>INVALID</v>
      </c>
      <c r="D17902" s="87" t="e">
        <f>IF('pO2 control'!A17897="",NA(),'pO2 control'!A17897)</f>
        <v>#N/A</v>
      </c>
      <c r="E17902" s="91" t="e">
        <f t="shared" si="1677"/>
        <v>#N/A</v>
      </c>
      <c r="F17902" s="85" t="e">
        <f t="shared" si="1681"/>
        <v>#N/A</v>
      </c>
      <c r="G17902" s="83" t="e">
        <f t="shared" si="1678"/>
        <v>#N/A</v>
      </c>
      <c r="H17902" s="83" t="str">
        <f t="shared" si="1679"/>
        <v>#NV</v>
      </c>
    </row>
    <row r="17903" spans="1:8">
      <c r="A17903" s="85" t="e">
        <f t="shared" si="1676"/>
        <v>#N/A</v>
      </c>
      <c r="B17903" s="91" t="str">
        <f>IF(ISNUMBER('pO2 control'!B17898),'pO2 control'!B17898,"")</f>
        <v/>
      </c>
      <c r="C17903" s="13" t="str">
        <f t="shared" si="1680"/>
        <v>INVALID</v>
      </c>
      <c r="D17903" s="87" t="e">
        <f>IF('pO2 control'!A17898="",NA(),'pO2 control'!A17898)</f>
        <v>#N/A</v>
      </c>
      <c r="E17903" s="91" t="e">
        <f t="shared" si="1677"/>
        <v>#N/A</v>
      </c>
      <c r="F17903" s="85" t="e">
        <f t="shared" si="1681"/>
        <v>#N/A</v>
      </c>
      <c r="G17903" s="83" t="e">
        <f t="shared" si="1678"/>
        <v>#N/A</v>
      </c>
      <c r="H17903" s="83" t="str">
        <f t="shared" si="1679"/>
        <v>#NV</v>
      </c>
    </row>
    <row r="17904" spans="1:8">
      <c r="A17904" s="85" t="e">
        <f t="shared" si="1676"/>
        <v>#N/A</v>
      </c>
      <c r="B17904" s="91" t="str">
        <f>IF(ISNUMBER('pO2 control'!B17899),'pO2 control'!B17899,"")</f>
        <v/>
      </c>
      <c r="C17904" s="13" t="str">
        <f t="shared" si="1680"/>
        <v>INVALID</v>
      </c>
      <c r="D17904" s="87" t="e">
        <f>IF('pO2 control'!A17899="",NA(),'pO2 control'!A17899)</f>
        <v>#N/A</v>
      </c>
      <c r="E17904" s="91" t="e">
        <f t="shared" si="1677"/>
        <v>#N/A</v>
      </c>
      <c r="F17904" s="85" t="e">
        <f t="shared" si="1681"/>
        <v>#N/A</v>
      </c>
      <c r="G17904" s="83" t="e">
        <f t="shared" si="1678"/>
        <v>#N/A</v>
      </c>
      <c r="H17904" s="83" t="str">
        <f t="shared" si="1679"/>
        <v>#NV</v>
      </c>
    </row>
    <row r="17905" spans="1:8">
      <c r="A17905" s="85" t="e">
        <f t="shared" si="1676"/>
        <v>#N/A</v>
      </c>
      <c r="B17905" s="91" t="str">
        <f>IF(ISNUMBER('pO2 control'!B17900),'pO2 control'!B17900,"")</f>
        <v/>
      </c>
      <c r="C17905" s="13" t="str">
        <f t="shared" si="1680"/>
        <v>INVALID</v>
      </c>
      <c r="D17905" s="87" t="e">
        <f>IF('pO2 control'!A17900="",NA(),'pO2 control'!A17900)</f>
        <v>#N/A</v>
      </c>
      <c r="E17905" s="91" t="e">
        <f t="shared" si="1677"/>
        <v>#N/A</v>
      </c>
      <c r="F17905" s="85" t="e">
        <f t="shared" si="1681"/>
        <v>#N/A</v>
      </c>
      <c r="G17905" s="83" t="e">
        <f t="shared" si="1678"/>
        <v>#N/A</v>
      </c>
      <c r="H17905" s="83" t="str">
        <f t="shared" si="1679"/>
        <v>#NV</v>
      </c>
    </row>
    <row r="17906" spans="1:8">
      <c r="A17906" s="85" t="e">
        <f t="shared" si="1676"/>
        <v>#N/A</v>
      </c>
      <c r="B17906" s="91" t="str">
        <f>IF(ISNUMBER('pO2 control'!B17901),'pO2 control'!B17901,"")</f>
        <v/>
      </c>
      <c r="C17906" s="13" t="str">
        <f t="shared" si="1680"/>
        <v>INVALID</v>
      </c>
      <c r="D17906" s="87" t="e">
        <f>IF('pO2 control'!A17901="",NA(),'pO2 control'!A17901)</f>
        <v>#N/A</v>
      </c>
      <c r="E17906" s="91" t="e">
        <f t="shared" si="1677"/>
        <v>#N/A</v>
      </c>
      <c r="F17906" s="85" t="e">
        <f t="shared" si="1681"/>
        <v>#N/A</v>
      </c>
      <c r="G17906" s="83" t="e">
        <f t="shared" si="1678"/>
        <v>#N/A</v>
      </c>
      <c r="H17906" s="83" t="str">
        <f t="shared" si="1679"/>
        <v>#NV</v>
      </c>
    </row>
    <row r="17907" spans="1:8">
      <c r="A17907" s="85" t="e">
        <f t="shared" si="1676"/>
        <v>#N/A</v>
      </c>
      <c r="B17907" s="91" t="str">
        <f>IF(ISNUMBER('pO2 control'!B17902),'pO2 control'!B17902,"")</f>
        <v/>
      </c>
      <c r="C17907" s="13" t="str">
        <f t="shared" si="1680"/>
        <v>INVALID</v>
      </c>
      <c r="D17907" s="87" t="e">
        <f>IF('pO2 control'!A17902="",NA(),'pO2 control'!A17902)</f>
        <v>#N/A</v>
      </c>
      <c r="E17907" s="91" t="e">
        <f t="shared" si="1677"/>
        <v>#N/A</v>
      </c>
      <c r="F17907" s="85" t="e">
        <f t="shared" si="1681"/>
        <v>#N/A</v>
      </c>
      <c r="G17907" s="83" t="e">
        <f t="shared" si="1678"/>
        <v>#N/A</v>
      </c>
      <c r="H17907" s="83" t="str">
        <f t="shared" si="1679"/>
        <v>#NV</v>
      </c>
    </row>
    <row r="17908" spans="1:8">
      <c r="A17908" s="85" t="e">
        <f t="shared" si="1676"/>
        <v>#N/A</v>
      </c>
      <c r="B17908" s="91" t="str">
        <f>IF(ISNUMBER('pO2 control'!B17903),'pO2 control'!B17903,"")</f>
        <v/>
      </c>
      <c r="C17908" s="13" t="str">
        <f t="shared" si="1680"/>
        <v>INVALID</v>
      </c>
      <c r="D17908" s="87" t="e">
        <f>IF('pO2 control'!A17903="",NA(),'pO2 control'!A17903)</f>
        <v>#N/A</v>
      </c>
      <c r="E17908" s="91" t="e">
        <f t="shared" si="1677"/>
        <v>#N/A</v>
      </c>
      <c r="F17908" s="85" t="e">
        <f t="shared" si="1681"/>
        <v>#N/A</v>
      </c>
      <c r="G17908" s="83" t="e">
        <f t="shared" si="1678"/>
        <v>#N/A</v>
      </c>
      <c r="H17908" s="83" t="str">
        <f t="shared" si="1679"/>
        <v>#NV</v>
      </c>
    </row>
    <row r="17909" spans="1:8">
      <c r="A17909" s="85" t="e">
        <f t="shared" si="1676"/>
        <v>#N/A</v>
      </c>
      <c r="B17909" s="91" t="str">
        <f>IF(ISNUMBER('pO2 control'!B17904),'pO2 control'!B17904,"")</f>
        <v/>
      </c>
      <c r="C17909" s="13" t="str">
        <f t="shared" si="1680"/>
        <v>INVALID</v>
      </c>
      <c r="D17909" s="87" t="e">
        <f>IF('pO2 control'!A17904="",NA(),'pO2 control'!A17904)</f>
        <v>#N/A</v>
      </c>
      <c r="E17909" s="91" t="e">
        <f t="shared" si="1677"/>
        <v>#N/A</v>
      </c>
      <c r="F17909" s="85" t="e">
        <f t="shared" si="1681"/>
        <v>#N/A</v>
      </c>
      <c r="G17909" s="83" t="e">
        <f t="shared" si="1678"/>
        <v>#N/A</v>
      </c>
      <c r="H17909" s="83" t="str">
        <f t="shared" si="1679"/>
        <v>#NV</v>
      </c>
    </row>
    <row r="17910" spans="1:8">
      <c r="A17910" s="85" t="e">
        <f t="shared" si="1676"/>
        <v>#N/A</v>
      </c>
      <c r="B17910" s="91" t="str">
        <f>IF(ISNUMBER('pO2 control'!B17905),'pO2 control'!B17905,"")</f>
        <v/>
      </c>
      <c r="C17910" s="13" t="str">
        <f t="shared" si="1680"/>
        <v>INVALID</v>
      </c>
      <c r="D17910" s="87" t="e">
        <f>IF('pO2 control'!A17905="",NA(),'pO2 control'!A17905)</f>
        <v>#N/A</v>
      </c>
      <c r="E17910" s="91" t="e">
        <f t="shared" si="1677"/>
        <v>#N/A</v>
      </c>
      <c r="F17910" s="85" t="e">
        <f t="shared" si="1681"/>
        <v>#N/A</v>
      </c>
      <c r="G17910" s="83" t="e">
        <f t="shared" si="1678"/>
        <v>#N/A</v>
      </c>
      <c r="H17910" s="83" t="str">
        <f t="shared" si="1679"/>
        <v>#NV</v>
      </c>
    </row>
    <row r="17911" spans="1:8">
      <c r="A17911" s="85" t="e">
        <f t="shared" si="1676"/>
        <v>#N/A</v>
      </c>
      <c r="B17911" s="91" t="str">
        <f>IF(ISNUMBER('pO2 control'!B17906),'pO2 control'!B17906,"")</f>
        <v/>
      </c>
      <c r="C17911" s="13" t="str">
        <f t="shared" si="1680"/>
        <v>INVALID</v>
      </c>
      <c r="D17911" s="87" t="e">
        <f>IF('pO2 control'!A17906="",NA(),'pO2 control'!A17906)</f>
        <v>#N/A</v>
      </c>
      <c r="E17911" s="91" t="e">
        <f t="shared" si="1677"/>
        <v>#N/A</v>
      </c>
      <c r="F17911" s="85" t="e">
        <f t="shared" si="1681"/>
        <v>#N/A</v>
      </c>
      <c r="G17911" s="83" t="e">
        <f t="shared" si="1678"/>
        <v>#N/A</v>
      </c>
      <c r="H17911" s="83" t="str">
        <f t="shared" si="1679"/>
        <v>#NV</v>
      </c>
    </row>
    <row r="17912" spans="1:8">
      <c r="A17912" s="85" t="e">
        <f t="shared" si="1676"/>
        <v>#N/A</v>
      </c>
      <c r="B17912" s="91" t="str">
        <f>IF(ISNUMBER('pO2 control'!B17907),'pO2 control'!B17907,"")</f>
        <v/>
      </c>
      <c r="C17912" s="13" t="str">
        <f t="shared" si="1680"/>
        <v>INVALID</v>
      </c>
      <c r="D17912" s="87" t="e">
        <f>IF('pO2 control'!A17907="",NA(),'pO2 control'!A17907)</f>
        <v>#N/A</v>
      </c>
      <c r="E17912" s="91" t="e">
        <f t="shared" si="1677"/>
        <v>#N/A</v>
      </c>
      <c r="F17912" s="85" t="e">
        <f t="shared" si="1681"/>
        <v>#N/A</v>
      </c>
      <c r="G17912" s="83" t="e">
        <f t="shared" si="1678"/>
        <v>#N/A</v>
      </c>
      <c r="H17912" s="83" t="str">
        <f t="shared" si="1679"/>
        <v>#NV</v>
      </c>
    </row>
    <row r="17913" spans="1:8">
      <c r="A17913" s="85" t="e">
        <f t="shared" si="1676"/>
        <v>#N/A</v>
      </c>
      <c r="B17913" s="91" t="str">
        <f>IF(ISNUMBER('pO2 control'!B17908),'pO2 control'!B17908,"")</f>
        <v/>
      </c>
      <c r="C17913" s="13" t="str">
        <f t="shared" si="1680"/>
        <v>INVALID</v>
      </c>
      <c r="D17913" s="87" t="e">
        <f>IF('pO2 control'!A17908="",NA(),'pO2 control'!A17908)</f>
        <v>#N/A</v>
      </c>
      <c r="E17913" s="91" t="e">
        <f t="shared" si="1677"/>
        <v>#N/A</v>
      </c>
      <c r="F17913" s="85" t="e">
        <f t="shared" si="1681"/>
        <v>#N/A</v>
      </c>
      <c r="G17913" s="83" t="e">
        <f t="shared" si="1678"/>
        <v>#N/A</v>
      </c>
      <c r="H17913" s="83" t="str">
        <f t="shared" si="1679"/>
        <v>#NV</v>
      </c>
    </row>
    <row r="17914" spans="1:8">
      <c r="A17914" s="85" t="e">
        <f t="shared" si="1676"/>
        <v>#N/A</v>
      </c>
      <c r="B17914" s="91" t="str">
        <f>IF(ISNUMBER('pO2 control'!B17909),'pO2 control'!B17909,"")</f>
        <v/>
      </c>
      <c r="C17914" s="13" t="str">
        <f t="shared" si="1680"/>
        <v>INVALID</v>
      </c>
      <c r="D17914" s="87" t="e">
        <f>IF('pO2 control'!A17909="",NA(),'pO2 control'!A17909)</f>
        <v>#N/A</v>
      </c>
      <c r="E17914" s="91" t="e">
        <f t="shared" si="1677"/>
        <v>#N/A</v>
      </c>
      <c r="F17914" s="85" t="e">
        <f t="shared" si="1681"/>
        <v>#N/A</v>
      </c>
      <c r="G17914" s="83" t="e">
        <f t="shared" si="1678"/>
        <v>#N/A</v>
      </c>
      <c r="H17914" s="83" t="str">
        <f t="shared" si="1679"/>
        <v>#NV</v>
      </c>
    </row>
    <row r="17915" spans="1:8">
      <c r="A17915" s="85" t="e">
        <f t="shared" si="1676"/>
        <v>#N/A</v>
      </c>
      <c r="B17915" s="91" t="str">
        <f>IF(ISNUMBER('pO2 control'!B17910),'pO2 control'!B17910,"")</f>
        <v/>
      </c>
      <c r="C17915" s="13" t="str">
        <f t="shared" si="1680"/>
        <v>INVALID</v>
      </c>
      <c r="D17915" s="87" t="e">
        <f>IF('pO2 control'!A17910="",NA(),'pO2 control'!A17910)</f>
        <v>#N/A</v>
      </c>
      <c r="E17915" s="91" t="e">
        <f t="shared" si="1677"/>
        <v>#N/A</v>
      </c>
      <c r="F17915" s="85" t="e">
        <f t="shared" si="1681"/>
        <v>#N/A</v>
      </c>
      <c r="G17915" s="83" t="e">
        <f t="shared" si="1678"/>
        <v>#N/A</v>
      </c>
      <c r="H17915" s="83" t="str">
        <f t="shared" si="1679"/>
        <v>#NV</v>
      </c>
    </row>
    <row r="17916" spans="1:8">
      <c r="A17916" s="85" t="e">
        <f t="shared" si="1676"/>
        <v>#N/A</v>
      </c>
      <c r="B17916" s="91" t="str">
        <f>IF(ISNUMBER('pO2 control'!B17911),'pO2 control'!B17911,"")</f>
        <v/>
      </c>
      <c r="C17916" s="13" t="str">
        <f t="shared" si="1680"/>
        <v>INVALID</v>
      </c>
      <c r="D17916" s="87" t="e">
        <f>IF('pO2 control'!A17911="",NA(),'pO2 control'!A17911)</f>
        <v>#N/A</v>
      </c>
      <c r="E17916" s="91" t="e">
        <f t="shared" si="1677"/>
        <v>#N/A</v>
      </c>
      <c r="F17916" s="85" t="e">
        <f t="shared" si="1681"/>
        <v>#N/A</v>
      </c>
      <c r="G17916" s="83" t="e">
        <f t="shared" si="1678"/>
        <v>#N/A</v>
      </c>
      <c r="H17916" s="83" t="str">
        <f t="shared" si="1679"/>
        <v>#NV</v>
      </c>
    </row>
    <row r="17917" spans="1:8">
      <c r="A17917" s="85" t="e">
        <f t="shared" si="1676"/>
        <v>#N/A</v>
      </c>
      <c r="B17917" s="91" t="str">
        <f>IF(ISNUMBER('pO2 control'!B17912),'pO2 control'!B17912,"")</f>
        <v/>
      </c>
      <c r="C17917" s="13" t="str">
        <f t="shared" si="1680"/>
        <v>INVALID</v>
      </c>
      <c r="D17917" s="87" t="e">
        <f>IF('pO2 control'!A17912="",NA(),'pO2 control'!A17912)</f>
        <v>#N/A</v>
      </c>
      <c r="E17917" s="91" t="e">
        <f t="shared" si="1677"/>
        <v>#N/A</v>
      </c>
      <c r="F17917" s="85" t="e">
        <f t="shared" si="1681"/>
        <v>#N/A</v>
      </c>
      <c r="G17917" s="83" t="e">
        <f t="shared" si="1678"/>
        <v>#N/A</v>
      </c>
      <c r="H17917" s="83" t="str">
        <f t="shared" si="1679"/>
        <v>#NV</v>
      </c>
    </row>
    <row r="17918" spans="1:8">
      <c r="A17918" s="85" t="e">
        <f t="shared" si="1676"/>
        <v>#N/A</v>
      </c>
      <c r="B17918" s="91" t="str">
        <f>IF(ISNUMBER('pO2 control'!B17913),'pO2 control'!B17913,"")</f>
        <v/>
      </c>
      <c r="C17918" s="13" t="str">
        <f t="shared" si="1680"/>
        <v>INVALID</v>
      </c>
      <c r="D17918" s="87" t="e">
        <f>IF('pO2 control'!A17913="",NA(),'pO2 control'!A17913)</f>
        <v>#N/A</v>
      </c>
      <c r="E17918" s="91" t="e">
        <f t="shared" si="1677"/>
        <v>#N/A</v>
      </c>
      <c r="F17918" s="85" t="e">
        <f t="shared" si="1681"/>
        <v>#N/A</v>
      </c>
      <c r="G17918" s="83" t="e">
        <f t="shared" si="1678"/>
        <v>#N/A</v>
      </c>
      <c r="H17918" s="83" t="str">
        <f t="shared" si="1679"/>
        <v>#NV</v>
      </c>
    </row>
    <row r="17919" spans="1:8">
      <c r="A17919" s="85" t="e">
        <f t="shared" si="1676"/>
        <v>#N/A</v>
      </c>
      <c r="B17919" s="91" t="str">
        <f>IF(ISNUMBER('pO2 control'!B17914),'pO2 control'!B17914,"")</f>
        <v/>
      </c>
      <c r="C17919" s="13" t="str">
        <f t="shared" si="1680"/>
        <v>INVALID</v>
      </c>
      <c r="D17919" s="87" t="e">
        <f>IF('pO2 control'!A17914="",NA(),'pO2 control'!A17914)</f>
        <v>#N/A</v>
      </c>
      <c r="E17919" s="91" t="e">
        <f t="shared" si="1677"/>
        <v>#N/A</v>
      </c>
      <c r="F17919" s="85" t="e">
        <f t="shared" si="1681"/>
        <v>#N/A</v>
      </c>
      <c r="G17919" s="83" t="e">
        <f t="shared" si="1678"/>
        <v>#N/A</v>
      </c>
      <c r="H17919" s="83" t="str">
        <f t="shared" si="1679"/>
        <v>#NV</v>
      </c>
    </row>
    <row r="17920" spans="1:8">
      <c r="A17920" s="85" t="e">
        <f t="shared" si="1676"/>
        <v>#N/A</v>
      </c>
      <c r="B17920" s="91" t="str">
        <f>IF(ISNUMBER('pO2 control'!B17915),'pO2 control'!B17915,"")</f>
        <v/>
      </c>
      <c r="C17920" s="13" t="str">
        <f t="shared" si="1680"/>
        <v>INVALID</v>
      </c>
      <c r="D17920" s="87" t="e">
        <f>IF('pO2 control'!A17915="",NA(),'pO2 control'!A17915)</f>
        <v>#N/A</v>
      </c>
      <c r="E17920" s="91" t="e">
        <f t="shared" si="1677"/>
        <v>#N/A</v>
      </c>
      <c r="F17920" s="85" t="e">
        <f t="shared" si="1681"/>
        <v>#N/A</v>
      </c>
      <c r="G17920" s="83" t="e">
        <f t="shared" si="1678"/>
        <v>#N/A</v>
      </c>
      <c r="H17920" s="83" t="str">
        <f t="shared" si="1679"/>
        <v>#NV</v>
      </c>
    </row>
    <row r="17921" spans="1:8">
      <c r="A17921" s="85" t="e">
        <f t="shared" si="1676"/>
        <v>#N/A</v>
      </c>
      <c r="B17921" s="91" t="str">
        <f>IF(ISNUMBER('pO2 control'!B17916),'pO2 control'!B17916,"")</f>
        <v/>
      </c>
      <c r="C17921" s="13" t="str">
        <f t="shared" si="1680"/>
        <v>INVALID</v>
      </c>
      <c r="D17921" s="87" t="e">
        <f>IF('pO2 control'!A17916="",NA(),'pO2 control'!A17916)</f>
        <v>#N/A</v>
      </c>
      <c r="E17921" s="91" t="e">
        <f t="shared" si="1677"/>
        <v>#N/A</v>
      </c>
      <c r="F17921" s="85" t="e">
        <f t="shared" si="1681"/>
        <v>#N/A</v>
      </c>
      <c r="G17921" s="83" t="e">
        <f t="shared" si="1678"/>
        <v>#N/A</v>
      </c>
      <c r="H17921" s="83" t="str">
        <f t="shared" si="1679"/>
        <v>#NV</v>
      </c>
    </row>
    <row r="17922" spans="1:8">
      <c r="A17922" s="85" t="e">
        <f t="shared" si="1676"/>
        <v>#N/A</v>
      </c>
      <c r="B17922" s="91" t="str">
        <f>IF(ISNUMBER('pO2 control'!B17917),'pO2 control'!B17917,"")</f>
        <v/>
      </c>
      <c r="C17922" s="13" t="str">
        <f t="shared" si="1680"/>
        <v>INVALID</v>
      </c>
      <c r="D17922" s="87" t="e">
        <f>IF('pO2 control'!A17917="",NA(),'pO2 control'!A17917)</f>
        <v>#N/A</v>
      </c>
      <c r="E17922" s="91" t="e">
        <f t="shared" si="1677"/>
        <v>#N/A</v>
      </c>
      <c r="F17922" s="85" t="e">
        <f t="shared" si="1681"/>
        <v>#N/A</v>
      </c>
      <c r="G17922" s="83" t="e">
        <f t="shared" si="1678"/>
        <v>#N/A</v>
      </c>
      <c r="H17922" s="83" t="str">
        <f t="shared" si="1679"/>
        <v>#NV</v>
      </c>
    </row>
    <row r="17923" spans="1:8">
      <c r="A17923" s="85" t="e">
        <f t="shared" ref="A17923:A17986" si="1682">IF(C17923="INVALID",NA(),E17923*$C$2/100)</f>
        <v>#N/A</v>
      </c>
      <c r="B17923" s="91" t="str">
        <f>IF(ISNUMBER('pO2 control'!B17918),'pO2 control'!B17918,"")</f>
        <v/>
      </c>
      <c r="C17923" s="13" t="str">
        <f t="shared" si="1680"/>
        <v>INVALID</v>
      </c>
      <c r="D17923" s="87" t="e">
        <f>IF('pO2 control'!A17918="",NA(),'pO2 control'!A17918)</f>
        <v>#N/A</v>
      </c>
      <c r="E17923" s="91" t="e">
        <f t="shared" ref="E17923:E17986" si="1683">IF(C17923="INVALID",NA(),B17923*C17923)</f>
        <v>#N/A</v>
      </c>
      <c r="F17923" s="85" t="e">
        <f t="shared" si="1681"/>
        <v>#N/A</v>
      </c>
      <c r="G17923" s="83" t="e">
        <f t="shared" ref="G17923:G17986" si="1684">IF(D17923="",NA(),$P$2*EXP($P$3*D17923))</f>
        <v>#N/A</v>
      </c>
      <c r="H17923" s="83" t="str">
        <f t="shared" si="1679"/>
        <v>#NV</v>
      </c>
    </row>
    <row r="17924" spans="1:8">
      <c r="A17924" s="85" t="e">
        <f t="shared" si="1682"/>
        <v>#N/A</v>
      </c>
      <c r="B17924" s="91" t="str">
        <f>IF(ISNUMBER('pO2 control'!B17919),'pO2 control'!B17919,"")</f>
        <v/>
      </c>
      <c r="C17924" s="13" t="str">
        <f t="shared" si="1680"/>
        <v>INVALID</v>
      </c>
      <c r="D17924" s="87" t="e">
        <f>IF('pO2 control'!A17919="",NA(),'pO2 control'!A17919)</f>
        <v>#N/A</v>
      </c>
      <c r="E17924" s="91" t="e">
        <f t="shared" si="1683"/>
        <v>#N/A</v>
      </c>
      <c r="F17924" s="85" t="e">
        <f t="shared" si="1681"/>
        <v>#N/A</v>
      </c>
      <c r="G17924" s="83" t="e">
        <f t="shared" si="1684"/>
        <v>#N/A</v>
      </c>
      <c r="H17924" s="83" t="str">
        <f t="shared" si="1679"/>
        <v>#NV</v>
      </c>
    </row>
    <row r="17925" spans="1:8">
      <c r="A17925" s="85" t="e">
        <f t="shared" si="1682"/>
        <v>#N/A</v>
      </c>
      <c r="B17925" s="91" t="str">
        <f>IF(ISNUMBER('pO2 control'!B17920),'pO2 control'!B17920,"")</f>
        <v/>
      </c>
      <c r="C17925" s="13" t="str">
        <f t="shared" si="1680"/>
        <v>INVALID</v>
      </c>
      <c r="D17925" s="87" t="e">
        <f>IF('pO2 control'!A17920="",NA(),'pO2 control'!A17920)</f>
        <v>#N/A</v>
      </c>
      <c r="E17925" s="91" t="e">
        <f t="shared" si="1683"/>
        <v>#N/A</v>
      </c>
      <c r="F17925" s="85" t="e">
        <f t="shared" si="1681"/>
        <v>#N/A</v>
      </c>
      <c r="G17925" s="83" t="e">
        <f t="shared" si="1684"/>
        <v>#N/A</v>
      </c>
      <c r="H17925" s="83" t="str">
        <f t="shared" si="1679"/>
        <v>#NV</v>
      </c>
    </row>
    <row r="17926" spans="1:8">
      <c r="A17926" s="85" t="e">
        <f t="shared" si="1682"/>
        <v>#N/A</v>
      </c>
      <c r="B17926" s="91" t="str">
        <f>IF(ISNUMBER('pO2 control'!B17921),'pO2 control'!B17921,"")</f>
        <v/>
      </c>
      <c r="C17926" s="13" t="str">
        <f t="shared" si="1680"/>
        <v>INVALID</v>
      </c>
      <c r="D17926" s="87" t="e">
        <f>IF('pO2 control'!A17921="",NA(),'pO2 control'!A17921)</f>
        <v>#N/A</v>
      </c>
      <c r="E17926" s="91" t="e">
        <f t="shared" si="1683"/>
        <v>#N/A</v>
      </c>
      <c r="F17926" s="85" t="e">
        <f t="shared" si="1681"/>
        <v>#N/A</v>
      </c>
      <c r="G17926" s="83" t="e">
        <f t="shared" si="1684"/>
        <v>#N/A</v>
      </c>
      <c r="H17926" s="83" t="str">
        <f t="shared" si="1679"/>
        <v>#NV</v>
      </c>
    </row>
    <row r="17927" spans="1:8">
      <c r="A17927" s="85" t="e">
        <f t="shared" si="1682"/>
        <v>#N/A</v>
      </c>
      <c r="B17927" s="91" t="str">
        <f>IF(ISNUMBER('pO2 control'!B17922),'pO2 control'!B17922,"")</f>
        <v/>
      </c>
      <c r="C17927" s="13" t="str">
        <f t="shared" si="1680"/>
        <v>INVALID</v>
      </c>
      <c r="D17927" s="87" t="e">
        <f>IF('pO2 control'!A17922="",NA(),'pO2 control'!A17922)</f>
        <v>#N/A</v>
      </c>
      <c r="E17927" s="91" t="e">
        <f t="shared" si="1683"/>
        <v>#N/A</v>
      </c>
      <c r="F17927" s="85" t="e">
        <f t="shared" si="1681"/>
        <v>#N/A</v>
      </c>
      <c r="G17927" s="83" t="e">
        <f t="shared" si="1684"/>
        <v>#N/A</v>
      </c>
      <c r="H17927" s="83" t="str">
        <f t="shared" si="1679"/>
        <v>#NV</v>
      </c>
    </row>
    <row r="17928" spans="1:8">
      <c r="A17928" s="85" t="e">
        <f t="shared" si="1682"/>
        <v>#N/A</v>
      </c>
      <c r="B17928" s="91" t="str">
        <f>IF(ISNUMBER('pO2 control'!B17923),'pO2 control'!B17923,"")</f>
        <v/>
      </c>
      <c r="C17928" s="13" t="str">
        <f t="shared" si="1680"/>
        <v>INVALID</v>
      </c>
      <c r="D17928" s="87" t="e">
        <f>IF('pO2 control'!A17923="",NA(),'pO2 control'!A17923)</f>
        <v>#N/A</v>
      </c>
      <c r="E17928" s="91" t="e">
        <f t="shared" si="1683"/>
        <v>#N/A</v>
      </c>
      <c r="F17928" s="85" t="e">
        <f t="shared" si="1681"/>
        <v>#N/A</v>
      </c>
      <c r="G17928" s="83" t="e">
        <f t="shared" si="1684"/>
        <v>#N/A</v>
      </c>
      <c r="H17928" s="83" t="str">
        <f t="shared" ref="H17928:H17991" si="1685">IF(C17928="INVALID","#NV",(((A17928-A17927)/(D17928-D17927))+F17928*$D$2)/($C$2-A17928))</f>
        <v>#NV</v>
      </c>
    </row>
    <row r="17929" spans="1:8">
      <c r="A17929" s="85" t="e">
        <f t="shared" si="1682"/>
        <v>#N/A</v>
      </c>
      <c r="B17929" s="91" t="str">
        <f>IF(ISNUMBER('pO2 control'!B17924),'pO2 control'!B17924,"")</f>
        <v/>
      </c>
      <c r="C17929" s="13" t="str">
        <f t="shared" ref="C17929:C17992" si="1686">IF(AND(B17929&lt;90,B17929&gt;10),"1","INVALID")</f>
        <v>INVALID</v>
      </c>
      <c r="D17929" s="87" t="e">
        <f>IF('pO2 control'!A17924="",NA(),'pO2 control'!A17924)</f>
        <v>#N/A</v>
      </c>
      <c r="E17929" s="91" t="e">
        <f t="shared" si="1683"/>
        <v>#N/A</v>
      </c>
      <c r="F17929" s="85" t="e">
        <f t="shared" ref="F17929:F17992" si="1687">IF(G17929="",NA(),0.333*G17929)</f>
        <v>#N/A</v>
      </c>
      <c r="G17929" s="83" t="e">
        <f t="shared" si="1684"/>
        <v>#N/A</v>
      </c>
      <c r="H17929" s="83" t="str">
        <f t="shared" si="1685"/>
        <v>#NV</v>
      </c>
    </row>
    <row r="17930" spans="1:8">
      <c r="A17930" s="85" t="e">
        <f t="shared" si="1682"/>
        <v>#N/A</v>
      </c>
      <c r="B17930" s="91" t="str">
        <f>IF(ISNUMBER('pO2 control'!B17925),'pO2 control'!B17925,"")</f>
        <v/>
      </c>
      <c r="C17930" s="13" t="str">
        <f t="shared" si="1686"/>
        <v>INVALID</v>
      </c>
      <c r="D17930" s="87" t="e">
        <f>IF('pO2 control'!A17925="",NA(),'pO2 control'!A17925)</f>
        <v>#N/A</v>
      </c>
      <c r="E17930" s="91" t="e">
        <f t="shared" si="1683"/>
        <v>#N/A</v>
      </c>
      <c r="F17930" s="85" t="e">
        <f t="shared" si="1687"/>
        <v>#N/A</v>
      </c>
      <c r="G17930" s="83" t="e">
        <f t="shared" si="1684"/>
        <v>#N/A</v>
      </c>
      <c r="H17930" s="83" t="str">
        <f t="shared" si="1685"/>
        <v>#NV</v>
      </c>
    </row>
    <row r="17931" spans="1:8">
      <c r="A17931" s="85" t="e">
        <f t="shared" si="1682"/>
        <v>#N/A</v>
      </c>
      <c r="B17931" s="91" t="str">
        <f>IF(ISNUMBER('pO2 control'!B17926),'pO2 control'!B17926,"")</f>
        <v/>
      </c>
      <c r="C17931" s="13" t="str">
        <f t="shared" si="1686"/>
        <v>INVALID</v>
      </c>
      <c r="D17931" s="87" t="e">
        <f>IF('pO2 control'!A17926="",NA(),'pO2 control'!A17926)</f>
        <v>#N/A</v>
      </c>
      <c r="E17931" s="91" t="e">
        <f t="shared" si="1683"/>
        <v>#N/A</v>
      </c>
      <c r="F17931" s="85" t="e">
        <f t="shared" si="1687"/>
        <v>#N/A</v>
      </c>
      <c r="G17931" s="83" t="e">
        <f t="shared" si="1684"/>
        <v>#N/A</v>
      </c>
      <c r="H17931" s="83" t="str">
        <f t="shared" si="1685"/>
        <v>#NV</v>
      </c>
    </row>
    <row r="17932" spans="1:8">
      <c r="A17932" s="85" t="e">
        <f t="shared" si="1682"/>
        <v>#N/A</v>
      </c>
      <c r="B17932" s="91" t="str">
        <f>IF(ISNUMBER('pO2 control'!B17927),'pO2 control'!B17927,"")</f>
        <v/>
      </c>
      <c r="C17932" s="13" t="str">
        <f t="shared" si="1686"/>
        <v>INVALID</v>
      </c>
      <c r="D17932" s="87" t="e">
        <f>IF('pO2 control'!A17927="",NA(),'pO2 control'!A17927)</f>
        <v>#N/A</v>
      </c>
      <c r="E17932" s="91" t="e">
        <f t="shared" si="1683"/>
        <v>#N/A</v>
      </c>
      <c r="F17932" s="85" t="e">
        <f t="shared" si="1687"/>
        <v>#N/A</v>
      </c>
      <c r="G17932" s="83" t="e">
        <f t="shared" si="1684"/>
        <v>#N/A</v>
      </c>
      <c r="H17932" s="83" t="str">
        <f t="shared" si="1685"/>
        <v>#NV</v>
      </c>
    </row>
    <row r="17933" spans="1:8">
      <c r="A17933" s="85" t="e">
        <f t="shared" si="1682"/>
        <v>#N/A</v>
      </c>
      <c r="B17933" s="91" t="str">
        <f>IF(ISNUMBER('pO2 control'!B17928),'pO2 control'!B17928,"")</f>
        <v/>
      </c>
      <c r="C17933" s="13" t="str">
        <f t="shared" si="1686"/>
        <v>INVALID</v>
      </c>
      <c r="D17933" s="87" t="e">
        <f>IF('pO2 control'!A17928="",NA(),'pO2 control'!A17928)</f>
        <v>#N/A</v>
      </c>
      <c r="E17933" s="91" t="e">
        <f t="shared" si="1683"/>
        <v>#N/A</v>
      </c>
      <c r="F17933" s="85" t="e">
        <f t="shared" si="1687"/>
        <v>#N/A</v>
      </c>
      <c r="G17933" s="83" t="e">
        <f t="shared" si="1684"/>
        <v>#N/A</v>
      </c>
      <c r="H17933" s="83" t="str">
        <f t="shared" si="1685"/>
        <v>#NV</v>
      </c>
    </row>
    <row r="17934" spans="1:8">
      <c r="A17934" s="85" t="e">
        <f t="shared" si="1682"/>
        <v>#N/A</v>
      </c>
      <c r="B17934" s="91" t="str">
        <f>IF(ISNUMBER('pO2 control'!B17929),'pO2 control'!B17929,"")</f>
        <v/>
      </c>
      <c r="C17934" s="13" t="str">
        <f t="shared" si="1686"/>
        <v>INVALID</v>
      </c>
      <c r="D17934" s="87" t="e">
        <f>IF('pO2 control'!A17929="",NA(),'pO2 control'!A17929)</f>
        <v>#N/A</v>
      </c>
      <c r="E17934" s="91" t="e">
        <f t="shared" si="1683"/>
        <v>#N/A</v>
      </c>
      <c r="F17934" s="85" t="e">
        <f t="shared" si="1687"/>
        <v>#N/A</v>
      </c>
      <c r="G17934" s="83" t="e">
        <f t="shared" si="1684"/>
        <v>#N/A</v>
      </c>
      <c r="H17934" s="83" t="str">
        <f t="shared" si="1685"/>
        <v>#NV</v>
      </c>
    </row>
    <row r="17935" spans="1:8">
      <c r="A17935" s="85" t="e">
        <f t="shared" si="1682"/>
        <v>#N/A</v>
      </c>
      <c r="B17935" s="91" t="str">
        <f>IF(ISNUMBER('pO2 control'!B17930),'pO2 control'!B17930,"")</f>
        <v/>
      </c>
      <c r="C17935" s="13" t="str">
        <f t="shared" si="1686"/>
        <v>INVALID</v>
      </c>
      <c r="D17935" s="87" t="e">
        <f>IF('pO2 control'!A17930="",NA(),'pO2 control'!A17930)</f>
        <v>#N/A</v>
      </c>
      <c r="E17935" s="91" t="e">
        <f t="shared" si="1683"/>
        <v>#N/A</v>
      </c>
      <c r="F17935" s="85" t="e">
        <f t="shared" si="1687"/>
        <v>#N/A</v>
      </c>
      <c r="G17935" s="83" t="e">
        <f t="shared" si="1684"/>
        <v>#N/A</v>
      </c>
      <c r="H17935" s="83" t="str">
        <f t="shared" si="1685"/>
        <v>#NV</v>
      </c>
    </row>
    <row r="17936" spans="1:8">
      <c r="A17936" s="85" t="e">
        <f t="shared" si="1682"/>
        <v>#N/A</v>
      </c>
      <c r="B17936" s="91" t="str">
        <f>IF(ISNUMBER('pO2 control'!B17931),'pO2 control'!B17931,"")</f>
        <v/>
      </c>
      <c r="C17936" s="13" t="str">
        <f t="shared" si="1686"/>
        <v>INVALID</v>
      </c>
      <c r="D17936" s="87" t="e">
        <f>IF('pO2 control'!A17931="",NA(),'pO2 control'!A17931)</f>
        <v>#N/A</v>
      </c>
      <c r="E17936" s="91" t="e">
        <f t="shared" si="1683"/>
        <v>#N/A</v>
      </c>
      <c r="F17936" s="85" t="e">
        <f t="shared" si="1687"/>
        <v>#N/A</v>
      </c>
      <c r="G17936" s="83" t="e">
        <f t="shared" si="1684"/>
        <v>#N/A</v>
      </c>
      <c r="H17936" s="83" t="str">
        <f t="shared" si="1685"/>
        <v>#NV</v>
      </c>
    </row>
    <row r="17937" spans="1:8">
      <c r="A17937" s="85" t="e">
        <f t="shared" si="1682"/>
        <v>#N/A</v>
      </c>
      <c r="B17937" s="91" t="str">
        <f>IF(ISNUMBER('pO2 control'!B17932),'pO2 control'!B17932,"")</f>
        <v/>
      </c>
      <c r="C17937" s="13" t="str">
        <f t="shared" si="1686"/>
        <v>INVALID</v>
      </c>
      <c r="D17937" s="87" t="e">
        <f>IF('pO2 control'!A17932="",NA(),'pO2 control'!A17932)</f>
        <v>#N/A</v>
      </c>
      <c r="E17937" s="91" t="e">
        <f t="shared" si="1683"/>
        <v>#N/A</v>
      </c>
      <c r="F17937" s="85" t="e">
        <f t="shared" si="1687"/>
        <v>#N/A</v>
      </c>
      <c r="G17937" s="83" t="e">
        <f t="shared" si="1684"/>
        <v>#N/A</v>
      </c>
      <c r="H17937" s="83" t="str">
        <f t="shared" si="1685"/>
        <v>#NV</v>
      </c>
    </row>
    <row r="17938" spans="1:8">
      <c r="A17938" s="85" t="e">
        <f t="shared" si="1682"/>
        <v>#N/A</v>
      </c>
      <c r="B17938" s="91" t="str">
        <f>IF(ISNUMBER('pO2 control'!B17933),'pO2 control'!B17933,"")</f>
        <v/>
      </c>
      <c r="C17938" s="13" t="str">
        <f t="shared" si="1686"/>
        <v>INVALID</v>
      </c>
      <c r="D17938" s="87" t="e">
        <f>IF('pO2 control'!A17933="",NA(),'pO2 control'!A17933)</f>
        <v>#N/A</v>
      </c>
      <c r="E17938" s="91" t="e">
        <f t="shared" si="1683"/>
        <v>#N/A</v>
      </c>
      <c r="F17938" s="85" t="e">
        <f t="shared" si="1687"/>
        <v>#N/A</v>
      </c>
      <c r="G17938" s="83" t="e">
        <f t="shared" si="1684"/>
        <v>#N/A</v>
      </c>
      <c r="H17938" s="83" t="str">
        <f t="shared" si="1685"/>
        <v>#NV</v>
      </c>
    </row>
    <row r="17939" spans="1:8">
      <c r="A17939" s="85" t="e">
        <f t="shared" si="1682"/>
        <v>#N/A</v>
      </c>
      <c r="B17939" s="91" t="str">
        <f>IF(ISNUMBER('pO2 control'!B17934),'pO2 control'!B17934,"")</f>
        <v/>
      </c>
      <c r="C17939" s="13" t="str">
        <f t="shared" si="1686"/>
        <v>INVALID</v>
      </c>
      <c r="D17939" s="87" t="e">
        <f>IF('pO2 control'!A17934="",NA(),'pO2 control'!A17934)</f>
        <v>#N/A</v>
      </c>
      <c r="E17939" s="91" t="e">
        <f t="shared" si="1683"/>
        <v>#N/A</v>
      </c>
      <c r="F17939" s="85" t="e">
        <f t="shared" si="1687"/>
        <v>#N/A</v>
      </c>
      <c r="G17939" s="83" t="e">
        <f t="shared" si="1684"/>
        <v>#N/A</v>
      </c>
      <c r="H17939" s="83" t="str">
        <f t="shared" si="1685"/>
        <v>#NV</v>
      </c>
    </row>
    <row r="17940" spans="1:8">
      <c r="A17940" s="85" t="e">
        <f t="shared" si="1682"/>
        <v>#N/A</v>
      </c>
      <c r="B17940" s="91" t="str">
        <f>IF(ISNUMBER('pO2 control'!B17935),'pO2 control'!B17935,"")</f>
        <v/>
      </c>
      <c r="C17940" s="13" t="str">
        <f t="shared" si="1686"/>
        <v>INVALID</v>
      </c>
      <c r="D17940" s="87" t="e">
        <f>IF('pO2 control'!A17935="",NA(),'pO2 control'!A17935)</f>
        <v>#N/A</v>
      </c>
      <c r="E17940" s="91" t="e">
        <f t="shared" si="1683"/>
        <v>#N/A</v>
      </c>
      <c r="F17940" s="85" t="e">
        <f t="shared" si="1687"/>
        <v>#N/A</v>
      </c>
      <c r="G17940" s="83" t="e">
        <f t="shared" si="1684"/>
        <v>#N/A</v>
      </c>
      <c r="H17940" s="83" t="str">
        <f t="shared" si="1685"/>
        <v>#NV</v>
      </c>
    </row>
    <row r="17941" spans="1:8">
      <c r="A17941" s="85" t="e">
        <f t="shared" si="1682"/>
        <v>#N/A</v>
      </c>
      <c r="B17941" s="91" t="str">
        <f>IF(ISNUMBER('pO2 control'!B17936),'pO2 control'!B17936,"")</f>
        <v/>
      </c>
      <c r="C17941" s="13" t="str">
        <f t="shared" si="1686"/>
        <v>INVALID</v>
      </c>
      <c r="D17941" s="87" t="e">
        <f>IF('pO2 control'!A17936="",NA(),'pO2 control'!A17936)</f>
        <v>#N/A</v>
      </c>
      <c r="E17941" s="91" t="e">
        <f t="shared" si="1683"/>
        <v>#N/A</v>
      </c>
      <c r="F17941" s="85" t="e">
        <f t="shared" si="1687"/>
        <v>#N/A</v>
      </c>
      <c r="G17941" s="83" t="e">
        <f t="shared" si="1684"/>
        <v>#N/A</v>
      </c>
      <c r="H17941" s="83" t="str">
        <f t="shared" si="1685"/>
        <v>#NV</v>
      </c>
    </row>
    <row r="17942" spans="1:8">
      <c r="A17942" s="85" t="e">
        <f t="shared" si="1682"/>
        <v>#N/A</v>
      </c>
      <c r="B17942" s="91" t="str">
        <f>IF(ISNUMBER('pO2 control'!B17937),'pO2 control'!B17937,"")</f>
        <v/>
      </c>
      <c r="C17942" s="13" t="str">
        <f t="shared" si="1686"/>
        <v>INVALID</v>
      </c>
      <c r="D17942" s="87" t="e">
        <f>IF('pO2 control'!A17937="",NA(),'pO2 control'!A17937)</f>
        <v>#N/A</v>
      </c>
      <c r="E17942" s="91" t="e">
        <f t="shared" si="1683"/>
        <v>#N/A</v>
      </c>
      <c r="F17942" s="85" t="e">
        <f t="shared" si="1687"/>
        <v>#N/A</v>
      </c>
      <c r="G17942" s="83" t="e">
        <f t="shared" si="1684"/>
        <v>#N/A</v>
      </c>
      <c r="H17942" s="83" t="str">
        <f t="shared" si="1685"/>
        <v>#NV</v>
      </c>
    </row>
    <row r="17943" spans="1:8">
      <c r="A17943" s="85" t="e">
        <f t="shared" si="1682"/>
        <v>#N/A</v>
      </c>
      <c r="B17943" s="91" t="str">
        <f>IF(ISNUMBER('pO2 control'!B17938),'pO2 control'!B17938,"")</f>
        <v/>
      </c>
      <c r="C17943" s="13" t="str">
        <f t="shared" si="1686"/>
        <v>INVALID</v>
      </c>
      <c r="D17943" s="87" t="e">
        <f>IF('pO2 control'!A17938="",NA(),'pO2 control'!A17938)</f>
        <v>#N/A</v>
      </c>
      <c r="E17943" s="91" t="e">
        <f t="shared" si="1683"/>
        <v>#N/A</v>
      </c>
      <c r="F17943" s="85" t="e">
        <f t="shared" si="1687"/>
        <v>#N/A</v>
      </c>
      <c r="G17943" s="83" t="e">
        <f t="shared" si="1684"/>
        <v>#N/A</v>
      </c>
      <c r="H17943" s="83" t="str">
        <f t="shared" si="1685"/>
        <v>#NV</v>
      </c>
    </row>
    <row r="17944" spans="1:8">
      <c r="A17944" s="85" t="e">
        <f t="shared" si="1682"/>
        <v>#N/A</v>
      </c>
      <c r="B17944" s="91" t="str">
        <f>IF(ISNUMBER('pO2 control'!B17939),'pO2 control'!B17939,"")</f>
        <v/>
      </c>
      <c r="C17944" s="13" t="str">
        <f t="shared" si="1686"/>
        <v>INVALID</v>
      </c>
      <c r="D17944" s="87" t="e">
        <f>IF('pO2 control'!A17939="",NA(),'pO2 control'!A17939)</f>
        <v>#N/A</v>
      </c>
      <c r="E17944" s="91" t="e">
        <f t="shared" si="1683"/>
        <v>#N/A</v>
      </c>
      <c r="F17944" s="85" t="e">
        <f t="shared" si="1687"/>
        <v>#N/A</v>
      </c>
      <c r="G17944" s="83" t="e">
        <f t="shared" si="1684"/>
        <v>#N/A</v>
      </c>
      <c r="H17944" s="83" t="str">
        <f t="shared" si="1685"/>
        <v>#NV</v>
      </c>
    </row>
    <row r="17945" spans="1:8">
      <c r="A17945" s="85" t="e">
        <f t="shared" si="1682"/>
        <v>#N/A</v>
      </c>
      <c r="B17945" s="91" t="str">
        <f>IF(ISNUMBER('pO2 control'!B17940),'pO2 control'!B17940,"")</f>
        <v/>
      </c>
      <c r="C17945" s="13" t="str">
        <f t="shared" si="1686"/>
        <v>INVALID</v>
      </c>
      <c r="D17945" s="87" t="e">
        <f>IF('pO2 control'!A17940="",NA(),'pO2 control'!A17940)</f>
        <v>#N/A</v>
      </c>
      <c r="E17945" s="91" t="e">
        <f t="shared" si="1683"/>
        <v>#N/A</v>
      </c>
      <c r="F17945" s="85" t="e">
        <f t="shared" si="1687"/>
        <v>#N/A</v>
      </c>
      <c r="G17945" s="83" t="e">
        <f t="shared" si="1684"/>
        <v>#N/A</v>
      </c>
      <c r="H17945" s="83" t="str">
        <f t="shared" si="1685"/>
        <v>#NV</v>
      </c>
    </row>
    <row r="17946" spans="1:8">
      <c r="A17946" s="85" t="e">
        <f t="shared" si="1682"/>
        <v>#N/A</v>
      </c>
      <c r="B17946" s="91" t="str">
        <f>IF(ISNUMBER('pO2 control'!B17941),'pO2 control'!B17941,"")</f>
        <v/>
      </c>
      <c r="C17946" s="13" t="str">
        <f t="shared" si="1686"/>
        <v>INVALID</v>
      </c>
      <c r="D17946" s="87" t="e">
        <f>IF('pO2 control'!A17941="",NA(),'pO2 control'!A17941)</f>
        <v>#N/A</v>
      </c>
      <c r="E17946" s="91" t="e">
        <f t="shared" si="1683"/>
        <v>#N/A</v>
      </c>
      <c r="F17946" s="85" t="e">
        <f t="shared" si="1687"/>
        <v>#N/A</v>
      </c>
      <c r="G17946" s="83" t="e">
        <f t="shared" si="1684"/>
        <v>#N/A</v>
      </c>
      <c r="H17946" s="83" t="str">
        <f t="shared" si="1685"/>
        <v>#NV</v>
      </c>
    </row>
    <row r="17947" spans="1:8">
      <c r="A17947" s="85" t="e">
        <f t="shared" si="1682"/>
        <v>#N/A</v>
      </c>
      <c r="B17947" s="91" t="str">
        <f>IF(ISNUMBER('pO2 control'!B17942),'pO2 control'!B17942,"")</f>
        <v/>
      </c>
      <c r="C17947" s="13" t="str">
        <f t="shared" si="1686"/>
        <v>INVALID</v>
      </c>
      <c r="D17947" s="87" t="e">
        <f>IF('pO2 control'!A17942="",NA(),'pO2 control'!A17942)</f>
        <v>#N/A</v>
      </c>
      <c r="E17947" s="91" t="e">
        <f t="shared" si="1683"/>
        <v>#N/A</v>
      </c>
      <c r="F17947" s="85" t="e">
        <f t="shared" si="1687"/>
        <v>#N/A</v>
      </c>
      <c r="G17947" s="83" t="e">
        <f t="shared" si="1684"/>
        <v>#N/A</v>
      </c>
      <c r="H17947" s="83" t="str">
        <f t="shared" si="1685"/>
        <v>#NV</v>
      </c>
    </row>
    <row r="17948" spans="1:8">
      <c r="A17948" s="85" t="e">
        <f t="shared" si="1682"/>
        <v>#N/A</v>
      </c>
      <c r="B17948" s="91" t="str">
        <f>IF(ISNUMBER('pO2 control'!B17943),'pO2 control'!B17943,"")</f>
        <v/>
      </c>
      <c r="C17948" s="13" t="str">
        <f t="shared" si="1686"/>
        <v>INVALID</v>
      </c>
      <c r="D17948" s="87" t="e">
        <f>IF('pO2 control'!A17943="",NA(),'pO2 control'!A17943)</f>
        <v>#N/A</v>
      </c>
      <c r="E17948" s="91" t="e">
        <f t="shared" si="1683"/>
        <v>#N/A</v>
      </c>
      <c r="F17948" s="85" t="e">
        <f t="shared" si="1687"/>
        <v>#N/A</v>
      </c>
      <c r="G17948" s="83" t="e">
        <f t="shared" si="1684"/>
        <v>#N/A</v>
      </c>
      <c r="H17948" s="83" t="str">
        <f t="shared" si="1685"/>
        <v>#NV</v>
      </c>
    </row>
    <row r="17949" spans="1:8">
      <c r="A17949" s="85" t="e">
        <f t="shared" si="1682"/>
        <v>#N/A</v>
      </c>
      <c r="B17949" s="91" t="str">
        <f>IF(ISNUMBER('pO2 control'!B17944),'pO2 control'!B17944,"")</f>
        <v/>
      </c>
      <c r="C17949" s="13" t="str">
        <f t="shared" si="1686"/>
        <v>INVALID</v>
      </c>
      <c r="D17949" s="87" t="e">
        <f>IF('pO2 control'!A17944="",NA(),'pO2 control'!A17944)</f>
        <v>#N/A</v>
      </c>
      <c r="E17949" s="91" t="e">
        <f t="shared" si="1683"/>
        <v>#N/A</v>
      </c>
      <c r="F17949" s="85" t="e">
        <f t="shared" si="1687"/>
        <v>#N/A</v>
      </c>
      <c r="G17949" s="83" t="e">
        <f t="shared" si="1684"/>
        <v>#N/A</v>
      </c>
      <c r="H17949" s="83" t="str">
        <f t="shared" si="1685"/>
        <v>#NV</v>
      </c>
    </row>
    <row r="17950" spans="1:8">
      <c r="A17950" s="85" t="e">
        <f t="shared" si="1682"/>
        <v>#N/A</v>
      </c>
      <c r="B17950" s="91" t="str">
        <f>IF(ISNUMBER('pO2 control'!B17945),'pO2 control'!B17945,"")</f>
        <v/>
      </c>
      <c r="C17950" s="13" t="str">
        <f t="shared" si="1686"/>
        <v>INVALID</v>
      </c>
      <c r="D17950" s="87" t="e">
        <f>IF('pO2 control'!A17945="",NA(),'pO2 control'!A17945)</f>
        <v>#N/A</v>
      </c>
      <c r="E17950" s="91" t="e">
        <f t="shared" si="1683"/>
        <v>#N/A</v>
      </c>
      <c r="F17950" s="85" t="e">
        <f t="shared" si="1687"/>
        <v>#N/A</v>
      </c>
      <c r="G17950" s="83" t="e">
        <f t="shared" si="1684"/>
        <v>#N/A</v>
      </c>
      <c r="H17950" s="83" t="str">
        <f t="shared" si="1685"/>
        <v>#NV</v>
      </c>
    </row>
    <row r="17951" spans="1:8">
      <c r="A17951" s="85" t="e">
        <f t="shared" si="1682"/>
        <v>#N/A</v>
      </c>
      <c r="B17951" s="91" t="str">
        <f>IF(ISNUMBER('pO2 control'!B17946),'pO2 control'!B17946,"")</f>
        <v/>
      </c>
      <c r="C17951" s="13" t="str">
        <f t="shared" si="1686"/>
        <v>INVALID</v>
      </c>
      <c r="D17951" s="87" t="e">
        <f>IF('pO2 control'!A17946="",NA(),'pO2 control'!A17946)</f>
        <v>#N/A</v>
      </c>
      <c r="E17951" s="91" t="e">
        <f t="shared" si="1683"/>
        <v>#N/A</v>
      </c>
      <c r="F17951" s="85" t="e">
        <f t="shared" si="1687"/>
        <v>#N/A</v>
      </c>
      <c r="G17951" s="83" t="e">
        <f t="shared" si="1684"/>
        <v>#N/A</v>
      </c>
      <c r="H17951" s="83" t="str">
        <f t="shared" si="1685"/>
        <v>#NV</v>
      </c>
    </row>
    <row r="17952" spans="1:8">
      <c r="A17952" s="85" t="e">
        <f t="shared" si="1682"/>
        <v>#N/A</v>
      </c>
      <c r="B17952" s="91" t="str">
        <f>IF(ISNUMBER('pO2 control'!B17947),'pO2 control'!B17947,"")</f>
        <v/>
      </c>
      <c r="C17952" s="13" t="str">
        <f t="shared" si="1686"/>
        <v>INVALID</v>
      </c>
      <c r="D17952" s="87" t="e">
        <f>IF('pO2 control'!A17947="",NA(),'pO2 control'!A17947)</f>
        <v>#N/A</v>
      </c>
      <c r="E17952" s="91" t="e">
        <f t="shared" si="1683"/>
        <v>#N/A</v>
      </c>
      <c r="F17952" s="85" t="e">
        <f t="shared" si="1687"/>
        <v>#N/A</v>
      </c>
      <c r="G17952" s="83" t="e">
        <f t="shared" si="1684"/>
        <v>#N/A</v>
      </c>
      <c r="H17952" s="83" t="str">
        <f t="shared" si="1685"/>
        <v>#NV</v>
      </c>
    </row>
    <row r="17953" spans="1:8">
      <c r="A17953" s="85" t="e">
        <f t="shared" si="1682"/>
        <v>#N/A</v>
      </c>
      <c r="B17953" s="91" t="str">
        <f>IF(ISNUMBER('pO2 control'!B17948),'pO2 control'!B17948,"")</f>
        <v/>
      </c>
      <c r="C17953" s="13" t="str">
        <f t="shared" si="1686"/>
        <v>INVALID</v>
      </c>
      <c r="D17953" s="87" t="e">
        <f>IF('pO2 control'!A17948="",NA(),'pO2 control'!A17948)</f>
        <v>#N/A</v>
      </c>
      <c r="E17953" s="91" t="e">
        <f t="shared" si="1683"/>
        <v>#N/A</v>
      </c>
      <c r="F17953" s="85" t="e">
        <f t="shared" si="1687"/>
        <v>#N/A</v>
      </c>
      <c r="G17953" s="83" t="e">
        <f t="shared" si="1684"/>
        <v>#N/A</v>
      </c>
      <c r="H17953" s="83" t="str">
        <f t="shared" si="1685"/>
        <v>#NV</v>
      </c>
    </row>
    <row r="17954" spans="1:8">
      <c r="A17954" s="85" t="e">
        <f t="shared" si="1682"/>
        <v>#N/A</v>
      </c>
      <c r="B17954" s="91" t="str">
        <f>IF(ISNUMBER('pO2 control'!B17949),'pO2 control'!B17949,"")</f>
        <v/>
      </c>
      <c r="C17954" s="13" t="str">
        <f t="shared" si="1686"/>
        <v>INVALID</v>
      </c>
      <c r="D17954" s="87" t="e">
        <f>IF('pO2 control'!A17949="",NA(),'pO2 control'!A17949)</f>
        <v>#N/A</v>
      </c>
      <c r="E17954" s="91" t="e">
        <f t="shared" si="1683"/>
        <v>#N/A</v>
      </c>
      <c r="F17954" s="85" t="e">
        <f t="shared" si="1687"/>
        <v>#N/A</v>
      </c>
      <c r="G17954" s="83" t="e">
        <f t="shared" si="1684"/>
        <v>#N/A</v>
      </c>
      <c r="H17954" s="83" t="str">
        <f t="shared" si="1685"/>
        <v>#NV</v>
      </c>
    </row>
    <row r="17955" spans="1:8">
      <c r="A17955" s="85" t="e">
        <f t="shared" si="1682"/>
        <v>#N/A</v>
      </c>
      <c r="B17955" s="91" t="str">
        <f>IF(ISNUMBER('pO2 control'!B17950),'pO2 control'!B17950,"")</f>
        <v/>
      </c>
      <c r="C17955" s="13" t="str">
        <f t="shared" si="1686"/>
        <v>INVALID</v>
      </c>
      <c r="D17955" s="87" t="e">
        <f>IF('pO2 control'!A17950="",NA(),'pO2 control'!A17950)</f>
        <v>#N/A</v>
      </c>
      <c r="E17955" s="91" t="e">
        <f t="shared" si="1683"/>
        <v>#N/A</v>
      </c>
      <c r="F17955" s="85" t="e">
        <f t="shared" si="1687"/>
        <v>#N/A</v>
      </c>
      <c r="G17955" s="83" t="e">
        <f t="shared" si="1684"/>
        <v>#N/A</v>
      </c>
      <c r="H17955" s="83" t="str">
        <f t="shared" si="1685"/>
        <v>#NV</v>
      </c>
    </row>
    <row r="17956" spans="1:8">
      <c r="A17956" s="85" t="e">
        <f t="shared" si="1682"/>
        <v>#N/A</v>
      </c>
      <c r="B17956" s="91" t="str">
        <f>IF(ISNUMBER('pO2 control'!B17951),'pO2 control'!B17951,"")</f>
        <v/>
      </c>
      <c r="C17956" s="13" t="str">
        <f t="shared" si="1686"/>
        <v>INVALID</v>
      </c>
      <c r="D17956" s="87" t="e">
        <f>IF('pO2 control'!A17951="",NA(),'pO2 control'!A17951)</f>
        <v>#N/A</v>
      </c>
      <c r="E17956" s="91" t="e">
        <f t="shared" si="1683"/>
        <v>#N/A</v>
      </c>
      <c r="F17956" s="85" t="e">
        <f t="shared" si="1687"/>
        <v>#N/A</v>
      </c>
      <c r="G17956" s="83" t="e">
        <f t="shared" si="1684"/>
        <v>#N/A</v>
      </c>
      <c r="H17956" s="83" t="str">
        <f t="shared" si="1685"/>
        <v>#NV</v>
      </c>
    </row>
    <row r="17957" spans="1:8">
      <c r="A17957" s="85" t="e">
        <f t="shared" si="1682"/>
        <v>#N/A</v>
      </c>
      <c r="B17957" s="91" t="str">
        <f>IF(ISNUMBER('pO2 control'!B17952),'pO2 control'!B17952,"")</f>
        <v/>
      </c>
      <c r="C17957" s="13" t="str">
        <f t="shared" si="1686"/>
        <v>INVALID</v>
      </c>
      <c r="D17957" s="87" t="e">
        <f>IF('pO2 control'!A17952="",NA(),'pO2 control'!A17952)</f>
        <v>#N/A</v>
      </c>
      <c r="E17957" s="91" t="e">
        <f t="shared" si="1683"/>
        <v>#N/A</v>
      </c>
      <c r="F17957" s="85" t="e">
        <f t="shared" si="1687"/>
        <v>#N/A</v>
      </c>
      <c r="G17957" s="83" t="e">
        <f t="shared" si="1684"/>
        <v>#N/A</v>
      </c>
      <c r="H17957" s="83" t="str">
        <f t="shared" si="1685"/>
        <v>#NV</v>
      </c>
    </row>
    <row r="17958" spans="1:8">
      <c r="A17958" s="85" t="e">
        <f t="shared" si="1682"/>
        <v>#N/A</v>
      </c>
      <c r="B17958" s="91" t="str">
        <f>IF(ISNUMBER('pO2 control'!B17953),'pO2 control'!B17953,"")</f>
        <v/>
      </c>
      <c r="C17958" s="13" t="str">
        <f t="shared" si="1686"/>
        <v>INVALID</v>
      </c>
      <c r="D17958" s="87" t="e">
        <f>IF('pO2 control'!A17953="",NA(),'pO2 control'!A17953)</f>
        <v>#N/A</v>
      </c>
      <c r="E17958" s="91" t="e">
        <f t="shared" si="1683"/>
        <v>#N/A</v>
      </c>
      <c r="F17958" s="85" t="e">
        <f t="shared" si="1687"/>
        <v>#N/A</v>
      </c>
      <c r="G17958" s="83" t="e">
        <f t="shared" si="1684"/>
        <v>#N/A</v>
      </c>
      <c r="H17958" s="83" t="str">
        <f t="shared" si="1685"/>
        <v>#NV</v>
      </c>
    </row>
    <row r="17959" spans="1:8">
      <c r="A17959" s="85" t="e">
        <f t="shared" si="1682"/>
        <v>#N/A</v>
      </c>
      <c r="B17959" s="91" t="str">
        <f>IF(ISNUMBER('pO2 control'!B17954),'pO2 control'!B17954,"")</f>
        <v/>
      </c>
      <c r="C17959" s="13" t="str">
        <f t="shared" si="1686"/>
        <v>INVALID</v>
      </c>
      <c r="D17959" s="87" t="e">
        <f>IF('pO2 control'!A17954="",NA(),'pO2 control'!A17954)</f>
        <v>#N/A</v>
      </c>
      <c r="E17959" s="91" t="e">
        <f t="shared" si="1683"/>
        <v>#N/A</v>
      </c>
      <c r="F17959" s="85" t="e">
        <f t="shared" si="1687"/>
        <v>#N/A</v>
      </c>
      <c r="G17959" s="83" t="e">
        <f t="shared" si="1684"/>
        <v>#N/A</v>
      </c>
      <c r="H17959" s="83" t="str">
        <f t="shared" si="1685"/>
        <v>#NV</v>
      </c>
    </row>
    <row r="17960" spans="1:8">
      <c r="A17960" s="85" t="e">
        <f t="shared" si="1682"/>
        <v>#N/A</v>
      </c>
      <c r="B17960" s="91" t="str">
        <f>IF(ISNUMBER('pO2 control'!B17955),'pO2 control'!B17955,"")</f>
        <v/>
      </c>
      <c r="C17960" s="13" t="str">
        <f t="shared" si="1686"/>
        <v>INVALID</v>
      </c>
      <c r="D17960" s="87" t="e">
        <f>IF('pO2 control'!A17955="",NA(),'pO2 control'!A17955)</f>
        <v>#N/A</v>
      </c>
      <c r="E17960" s="91" t="e">
        <f t="shared" si="1683"/>
        <v>#N/A</v>
      </c>
      <c r="F17960" s="85" t="e">
        <f t="shared" si="1687"/>
        <v>#N/A</v>
      </c>
      <c r="G17960" s="83" t="e">
        <f t="shared" si="1684"/>
        <v>#N/A</v>
      </c>
      <c r="H17960" s="83" t="str">
        <f t="shared" si="1685"/>
        <v>#NV</v>
      </c>
    </row>
    <row r="17961" spans="1:8">
      <c r="A17961" s="85" t="e">
        <f t="shared" si="1682"/>
        <v>#N/A</v>
      </c>
      <c r="B17961" s="91" t="str">
        <f>IF(ISNUMBER('pO2 control'!B17956),'pO2 control'!B17956,"")</f>
        <v/>
      </c>
      <c r="C17961" s="13" t="str">
        <f t="shared" si="1686"/>
        <v>INVALID</v>
      </c>
      <c r="D17961" s="87" t="e">
        <f>IF('pO2 control'!A17956="",NA(),'pO2 control'!A17956)</f>
        <v>#N/A</v>
      </c>
      <c r="E17961" s="91" t="e">
        <f t="shared" si="1683"/>
        <v>#N/A</v>
      </c>
      <c r="F17961" s="85" t="e">
        <f t="shared" si="1687"/>
        <v>#N/A</v>
      </c>
      <c r="G17961" s="83" t="e">
        <f t="shared" si="1684"/>
        <v>#N/A</v>
      </c>
      <c r="H17961" s="83" t="str">
        <f t="shared" si="1685"/>
        <v>#NV</v>
      </c>
    </row>
    <row r="17962" spans="1:8">
      <c r="A17962" s="85" t="e">
        <f t="shared" si="1682"/>
        <v>#N/A</v>
      </c>
      <c r="B17962" s="91" t="str">
        <f>IF(ISNUMBER('pO2 control'!B17957),'pO2 control'!B17957,"")</f>
        <v/>
      </c>
      <c r="C17962" s="13" t="str">
        <f t="shared" si="1686"/>
        <v>INVALID</v>
      </c>
      <c r="D17962" s="87" t="e">
        <f>IF('pO2 control'!A17957="",NA(),'pO2 control'!A17957)</f>
        <v>#N/A</v>
      </c>
      <c r="E17962" s="91" t="e">
        <f t="shared" si="1683"/>
        <v>#N/A</v>
      </c>
      <c r="F17962" s="85" t="e">
        <f t="shared" si="1687"/>
        <v>#N/A</v>
      </c>
      <c r="G17962" s="83" t="e">
        <f t="shared" si="1684"/>
        <v>#N/A</v>
      </c>
      <c r="H17962" s="83" t="str">
        <f t="shared" si="1685"/>
        <v>#NV</v>
      </c>
    </row>
    <row r="17963" spans="1:8">
      <c r="A17963" s="85" t="e">
        <f t="shared" si="1682"/>
        <v>#N/A</v>
      </c>
      <c r="B17963" s="91" t="str">
        <f>IF(ISNUMBER('pO2 control'!B17958),'pO2 control'!B17958,"")</f>
        <v/>
      </c>
      <c r="C17963" s="13" t="str">
        <f t="shared" si="1686"/>
        <v>INVALID</v>
      </c>
      <c r="D17963" s="87" t="e">
        <f>IF('pO2 control'!A17958="",NA(),'pO2 control'!A17958)</f>
        <v>#N/A</v>
      </c>
      <c r="E17963" s="91" t="e">
        <f t="shared" si="1683"/>
        <v>#N/A</v>
      </c>
      <c r="F17963" s="85" t="e">
        <f t="shared" si="1687"/>
        <v>#N/A</v>
      </c>
      <c r="G17963" s="83" t="e">
        <f t="shared" si="1684"/>
        <v>#N/A</v>
      </c>
      <c r="H17963" s="83" t="str">
        <f t="shared" si="1685"/>
        <v>#NV</v>
      </c>
    </row>
    <row r="17964" spans="1:8">
      <c r="A17964" s="85" t="e">
        <f t="shared" si="1682"/>
        <v>#N/A</v>
      </c>
      <c r="B17964" s="91" t="str">
        <f>IF(ISNUMBER('pO2 control'!B17959),'pO2 control'!B17959,"")</f>
        <v/>
      </c>
      <c r="C17964" s="13" t="str">
        <f t="shared" si="1686"/>
        <v>INVALID</v>
      </c>
      <c r="D17964" s="87" t="e">
        <f>IF('pO2 control'!A17959="",NA(),'pO2 control'!A17959)</f>
        <v>#N/A</v>
      </c>
      <c r="E17964" s="91" t="e">
        <f t="shared" si="1683"/>
        <v>#N/A</v>
      </c>
      <c r="F17964" s="85" t="e">
        <f t="shared" si="1687"/>
        <v>#N/A</v>
      </c>
      <c r="G17964" s="83" t="e">
        <f t="shared" si="1684"/>
        <v>#N/A</v>
      </c>
      <c r="H17964" s="83" t="str">
        <f t="shared" si="1685"/>
        <v>#NV</v>
      </c>
    </row>
    <row r="17965" spans="1:8">
      <c r="A17965" s="85" t="e">
        <f t="shared" si="1682"/>
        <v>#N/A</v>
      </c>
      <c r="B17965" s="91" t="str">
        <f>IF(ISNUMBER('pO2 control'!B17960),'pO2 control'!B17960,"")</f>
        <v/>
      </c>
      <c r="C17965" s="13" t="str">
        <f t="shared" si="1686"/>
        <v>INVALID</v>
      </c>
      <c r="D17965" s="87" t="e">
        <f>IF('pO2 control'!A17960="",NA(),'pO2 control'!A17960)</f>
        <v>#N/A</v>
      </c>
      <c r="E17965" s="91" t="e">
        <f t="shared" si="1683"/>
        <v>#N/A</v>
      </c>
      <c r="F17965" s="85" t="e">
        <f t="shared" si="1687"/>
        <v>#N/A</v>
      </c>
      <c r="G17965" s="83" t="e">
        <f t="shared" si="1684"/>
        <v>#N/A</v>
      </c>
      <c r="H17965" s="83" t="str">
        <f t="shared" si="1685"/>
        <v>#NV</v>
      </c>
    </row>
    <row r="17966" spans="1:8">
      <c r="A17966" s="85" t="e">
        <f t="shared" si="1682"/>
        <v>#N/A</v>
      </c>
      <c r="B17966" s="91" t="str">
        <f>IF(ISNUMBER('pO2 control'!B17961),'pO2 control'!B17961,"")</f>
        <v/>
      </c>
      <c r="C17966" s="13" t="str">
        <f t="shared" si="1686"/>
        <v>INVALID</v>
      </c>
      <c r="D17966" s="87" t="e">
        <f>IF('pO2 control'!A17961="",NA(),'pO2 control'!A17961)</f>
        <v>#N/A</v>
      </c>
      <c r="E17966" s="91" t="e">
        <f t="shared" si="1683"/>
        <v>#N/A</v>
      </c>
      <c r="F17966" s="85" t="e">
        <f t="shared" si="1687"/>
        <v>#N/A</v>
      </c>
      <c r="G17966" s="83" t="e">
        <f t="shared" si="1684"/>
        <v>#N/A</v>
      </c>
      <c r="H17966" s="83" t="str">
        <f t="shared" si="1685"/>
        <v>#NV</v>
      </c>
    </row>
    <row r="17967" spans="1:8">
      <c r="A17967" s="85" t="e">
        <f t="shared" si="1682"/>
        <v>#N/A</v>
      </c>
      <c r="B17967" s="91" t="str">
        <f>IF(ISNUMBER('pO2 control'!B17962),'pO2 control'!B17962,"")</f>
        <v/>
      </c>
      <c r="C17967" s="13" t="str">
        <f t="shared" si="1686"/>
        <v>INVALID</v>
      </c>
      <c r="D17967" s="87" t="e">
        <f>IF('pO2 control'!A17962="",NA(),'pO2 control'!A17962)</f>
        <v>#N/A</v>
      </c>
      <c r="E17967" s="91" t="e">
        <f t="shared" si="1683"/>
        <v>#N/A</v>
      </c>
      <c r="F17967" s="85" t="e">
        <f t="shared" si="1687"/>
        <v>#N/A</v>
      </c>
      <c r="G17967" s="83" t="e">
        <f t="shared" si="1684"/>
        <v>#N/A</v>
      </c>
      <c r="H17967" s="83" t="str">
        <f t="shared" si="1685"/>
        <v>#NV</v>
      </c>
    </row>
    <row r="17968" spans="1:8">
      <c r="A17968" s="85" t="e">
        <f t="shared" si="1682"/>
        <v>#N/A</v>
      </c>
      <c r="B17968" s="91" t="str">
        <f>IF(ISNUMBER('pO2 control'!B17963),'pO2 control'!B17963,"")</f>
        <v/>
      </c>
      <c r="C17968" s="13" t="str">
        <f t="shared" si="1686"/>
        <v>INVALID</v>
      </c>
      <c r="D17968" s="87" t="e">
        <f>IF('pO2 control'!A17963="",NA(),'pO2 control'!A17963)</f>
        <v>#N/A</v>
      </c>
      <c r="E17968" s="91" t="e">
        <f t="shared" si="1683"/>
        <v>#N/A</v>
      </c>
      <c r="F17968" s="85" t="e">
        <f t="shared" si="1687"/>
        <v>#N/A</v>
      </c>
      <c r="G17968" s="83" t="e">
        <f t="shared" si="1684"/>
        <v>#N/A</v>
      </c>
      <c r="H17968" s="83" t="str">
        <f t="shared" si="1685"/>
        <v>#NV</v>
      </c>
    </row>
    <row r="17969" spans="1:8">
      <c r="A17969" s="85" t="e">
        <f t="shared" si="1682"/>
        <v>#N/A</v>
      </c>
      <c r="B17969" s="91" t="str">
        <f>IF(ISNUMBER('pO2 control'!B17964),'pO2 control'!B17964,"")</f>
        <v/>
      </c>
      <c r="C17969" s="13" t="str">
        <f t="shared" si="1686"/>
        <v>INVALID</v>
      </c>
      <c r="D17969" s="87" t="e">
        <f>IF('pO2 control'!A17964="",NA(),'pO2 control'!A17964)</f>
        <v>#N/A</v>
      </c>
      <c r="E17969" s="91" t="e">
        <f t="shared" si="1683"/>
        <v>#N/A</v>
      </c>
      <c r="F17969" s="85" t="e">
        <f t="shared" si="1687"/>
        <v>#N/A</v>
      </c>
      <c r="G17969" s="83" t="e">
        <f t="shared" si="1684"/>
        <v>#N/A</v>
      </c>
      <c r="H17969" s="83" t="str">
        <f t="shared" si="1685"/>
        <v>#NV</v>
      </c>
    </row>
    <row r="17970" spans="1:8">
      <c r="A17970" s="85" t="e">
        <f t="shared" si="1682"/>
        <v>#N/A</v>
      </c>
      <c r="B17970" s="91" t="str">
        <f>IF(ISNUMBER('pO2 control'!B17965),'pO2 control'!B17965,"")</f>
        <v/>
      </c>
      <c r="C17970" s="13" t="str">
        <f t="shared" si="1686"/>
        <v>INVALID</v>
      </c>
      <c r="D17970" s="87" t="e">
        <f>IF('pO2 control'!A17965="",NA(),'pO2 control'!A17965)</f>
        <v>#N/A</v>
      </c>
      <c r="E17970" s="91" t="e">
        <f t="shared" si="1683"/>
        <v>#N/A</v>
      </c>
      <c r="F17970" s="85" t="e">
        <f t="shared" si="1687"/>
        <v>#N/A</v>
      </c>
      <c r="G17970" s="83" t="e">
        <f t="shared" si="1684"/>
        <v>#N/A</v>
      </c>
      <c r="H17970" s="83" t="str">
        <f t="shared" si="1685"/>
        <v>#NV</v>
      </c>
    </row>
    <row r="17971" spans="1:8">
      <c r="A17971" s="85" t="e">
        <f t="shared" si="1682"/>
        <v>#N/A</v>
      </c>
      <c r="B17971" s="91" t="str">
        <f>IF(ISNUMBER('pO2 control'!B17966),'pO2 control'!B17966,"")</f>
        <v/>
      </c>
      <c r="C17971" s="13" t="str">
        <f t="shared" si="1686"/>
        <v>INVALID</v>
      </c>
      <c r="D17971" s="87" t="e">
        <f>IF('pO2 control'!A17966="",NA(),'pO2 control'!A17966)</f>
        <v>#N/A</v>
      </c>
      <c r="E17971" s="91" t="e">
        <f t="shared" si="1683"/>
        <v>#N/A</v>
      </c>
      <c r="F17971" s="85" t="e">
        <f t="shared" si="1687"/>
        <v>#N/A</v>
      </c>
      <c r="G17971" s="83" t="e">
        <f t="shared" si="1684"/>
        <v>#N/A</v>
      </c>
      <c r="H17971" s="83" t="str">
        <f t="shared" si="1685"/>
        <v>#NV</v>
      </c>
    </row>
    <row r="17972" spans="1:8">
      <c r="A17972" s="85" t="e">
        <f t="shared" si="1682"/>
        <v>#N/A</v>
      </c>
      <c r="B17972" s="91" t="str">
        <f>IF(ISNUMBER('pO2 control'!B17967),'pO2 control'!B17967,"")</f>
        <v/>
      </c>
      <c r="C17972" s="13" t="str">
        <f t="shared" si="1686"/>
        <v>INVALID</v>
      </c>
      <c r="D17972" s="87" t="e">
        <f>IF('pO2 control'!A17967="",NA(),'pO2 control'!A17967)</f>
        <v>#N/A</v>
      </c>
      <c r="E17972" s="91" t="e">
        <f t="shared" si="1683"/>
        <v>#N/A</v>
      </c>
      <c r="F17972" s="85" t="e">
        <f t="shared" si="1687"/>
        <v>#N/A</v>
      </c>
      <c r="G17972" s="83" t="e">
        <f t="shared" si="1684"/>
        <v>#N/A</v>
      </c>
      <c r="H17972" s="83" t="str">
        <f t="shared" si="1685"/>
        <v>#NV</v>
      </c>
    </row>
    <row r="17973" spans="1:8">
      <c r="A17973" s="85" t="e">
        <f t="shared" si="1682"/>
        <v>#N/A</v>
      </c>
      <c r="B17973" s="91" t="str">
        <f>IF(ISNUMBER('pO2 control'!B17968),'pO2 control'!B17968,"")</f>
        <v/>
      </c>
      <c r="C17973" s="13" t="str">
        <f t="shared" si="1686"/>
        <v>INVALID</v>
      </c>
      <c r="D17973" s="87" t="e">
        <f>IF('pO2 control'!A17968="",NA(),'pO2 control'!A17968)</f>
        <v>#N/A</v>
      </c>
      <c r="E17973" s="91" t="e">
        <f t="shared" si="1683"/>
        <v>#N/A</v>
      </c>
      <c r="F17973" s="85" t="e">
        <f t="shared" si="1687"/>
        <v>#N/A</v>
      </c>
      <c r="G17973" s="83" t="e">
        <f t="shared" si="1684"/>
        <v>#N/A</v>
      </c>
      <c r="H17973" s="83" t="str">
        <f t="shared" si="1685"/>
        <v>#NV</v>
      </c>
    </row>
    <row r="17974" spans="1:8">
      <c r="A17974" s="85" t="e">
        <f t="shared" si="1682"/>
        <v>#N/A</v>
      </c>
      <c r="B17974" s="91" t="str">
        <f>IF(ISNUMBER('pO2 control'!B17969),'pO2 control'!B17969,"")</f>
        <v/>
      </c>
      <c r="C17974" s="13" t="str">
        <f t="shared" si="1686"/>
        <v>INVALID</v>
      </c>
      <c r="D17974" s="87" t="e">
        <f>IF('pO2 control'!A17969="",NA(),'pO2 control'!A17969)</f>
        <v>#N/A</v>
      </c>
      <c r="E17974" s="91" t="e">
        <f t="shared" si="1683"/>
        <v>#N/A</v>
      </c>
      <c r="F17974" s="85" t="e">
        <f t="shared" si="1687"/>
        <v>#N/A</v>
      </c>
      <c r="G17974" s="83" t="e">
        <f t="shared" si="1684"/>
        <v>#N/A</v>
      </c>
      <c r="H17974" s="83" t="str">
        <f t="shared" si="1685"/>
        <v>#NV</v>
      </c>
    </row>
    <row r="17975" spans="1:8">
      <c r="A17975" s="85" t="e">
        <f t="shared" si="1682"/>
        <v>#N/A</v>
      </c>
      <c r="B17975" s="91" t="str">
        <f>IF(ISNUMBER('pO2 control'!B17970),'pO2 control'!B17970,"")</f>
        <v/>
      </c>
      <c r="C17975" s="13" t="str">
        <f t="shared" si="1686"/>
        <v>INVALID</v>
      </c>
      <c r="D17975" s="87" t="e">
        <f>IF('pO2 control'!A17970="",NA(),'pO2 control'!A17970)</f>
        <v>#N/A</v>
      </c>
      <c r="E17975" s="91" t="e">
        <f t="shared" si="1683"/>
        <v>#N/A</v>
      </c>
      <c r="F17975" s="85" t="e">
        <f t="shared" si="1687"/>
        <v>#N/A</v>
      </c>
      <c r="G17975" s="83" t="e">
        <f t="shared" si="1684"/>
        <v>#N/A</v>
      </c>
      <c r="H17975" s="83" t="str">
        <f t="shared" si="1685"/>
        <v>#NV</v>
      </c>
    </row>
    <row r="17976" spans="1:8">
      <c r="A17976" s="85" t="e">
        <f t="shared" si="1682"/>
        <v>#N/A</v>
      </c>
      <c r="B17976" s="91" t="str">
        <f>IF(ISNUMBER('pO2 control'!B17971),'pO2 control'!B17971,"")</f>
        <v/>
      </c>
      <c r="C17976" s="13" t="str">
        <f t="shared" si="1686"/>
        <v>INVALID</v>
      </c>
      <c r="D17976" s="87" t="e">
        <f>IF('pO2 control'!A17971="",NA(),'pO2 control'!A17971)</f>
        <v>#N/A</v>
      </c>
      <c r="E17976" s="91" t="e">
        <f t="shared" si="1683"/>
        <v>#N/A</v>
      </c>
      <c r="F17976" s="85" t="e">
        <f t="shared" si="1687"/>
        <v>#N/A</v>
      </c>
      <c r="G17976" s="83" t="e">
        <f t="shared" si="1684"/>
        <v>#N/A</v>
      </c>
      <c r="H17976" s="83" t="str">
        <f t="shared" si="1685"/>
        <v>#NV</v>
      </c>
    </row>
    <row r="17977" spans="1:8">
      <c r="A17977" s="85" t="e">
        <f t="shared" si="1682"/>
        <v>#N/A</v>
      </c>
      <c r="B17977" s="91" t="str">
        <f>IF(ISNUMBER('pO2 control'!B17972),'pO2 control'!B17972,"")</f>
        <v/>
      </c>
      <c r="C17977" s="13" t="str">
        <f t="shared" si="1686"/>
        <v>INVALID</v>
      </c>
      <c r="D17977" s="87" t="e">
        <f>IF('pO2 control'!A17972="",NA(),'pO2 control'!A17972)</f>
        <v>#N/A</v>
      </c>
      <c r="E17977" s="91" t="e">
        <f t="shared" si="1683"/>
        <v>#N/A</v>
      </c>
      <c r="F17977" s="85" t="e">
        <f t="shared" si="1687"/>
        <v>#N/A</v>
      </c>
      <c r="G17977" s="83" t="e">
        <f t="shared" si="1684"/>
        <v>#N/A</v>
      </c>
      <c r="H17977" s="83" t="str">
        <f t="shared" si="1685"/>
        <v>#NV</v>
      </c>
    </row>
    <row r="17978" spans="1:8">
      <c r="A17978" s="85" t="e">
        <f t="shared" si="1682"/>
        <v>#N/A</v>
      </c>
      <c r="B17978" s="91" t="str">
        <f>IF(ISNUMBER('pO2 control'!B17973),'pO2 control'!B17973,"")</f>
        <v/>
      </c>
      <c r="C17978" s="13" t="str">
        <f t="shared" si="1686"/>
        <v>INVALID</v>
      </c>
      <c r="D17978" s="87" t="e">
        <f>IF('pO2 control'!A17973="",NA(),'pO2 control'!A17973)</f>
        <v>#N/A</v>
      </c>
      <c r="E17978" s="91" t="e">
        <f t="shared" si="1683"/>
        <v>#N/A</v>
      </c>
      <c r="F17978" s="85" t="e">
        <f t="shared" si="1687"/>
        <v>#N/A</v>
      </c>
      <c r="G17978" s="83" t="e">
        <f t="shared" si="1684"/>
        <v>#N/A</v>
      </c>
      <c r="H17978" s="83" t="str">
        <f t="shared" si="1685"/>
        <v>#NV</v>
      </c>
    </row>
    <row r="17979" spans="1:8">
      <c r="A17979" s="85" t="e">
        <f t="shared" si="1682"/>
        <v>#N/A</v>
      </c>
      <c r="B17979" s="91" t="str">
        <f>IF(ISNUMBER('pO2 control'!B17974),'pO2 control'!B17974,"")</f>
        <v/>
      </c>
      <c r="C17979" s="13" t="str">
        <f t="shared" si="1686"/>
        <v>INVALID</v>
      </c>
      <c r="D17979" s="87" t="e">
        <f>IF('pO2 control'!A17974="",NA(),'pO2 control'!A17974)</f>
        <v>#N/A</v>
      </c>
      <c r="E17979" s="91" t="e">
        <f t="shared" si="1683"/>
        <v>#N/A</v>
      </c>
      <c r="F17979" s="85" t="e">
        <f t="shared" si="1687"/>
        <v>#N/A</v>
      </c>
      <c r="G17979" s="83" t="e">
        <f t="shared" si="1684"/>
        <v>#N/A</v>
      </c>
      <c r="H17979" s="83" t="str">
        <f t="shared" si="1685"/>
        <v>#NV</v>
      </c>
    </row>
    <row r="17980" spans="1:8">
      <c r="A17980" s="85" t="e">
        <f t="shared" si="1682"/>
        <v>#N/A</v>
      </c>
      <c r="B17980" s="91" t="str">
        <f>IF(ISNUMBER('pO2 control'!B17975),'pO2 control'!B17975,"")</f>
        <v/>
      </c>
      <c r="C17980" s="13" t="str">
        <f t="shared" si="1686"/>
        <v>INVALID</v>
      </c>
      <c r="D17980" s="87" t="e">
        <f>IF('pO2 control'!A17975="",NA(),'pO2 control'!A17975)</f>
        <v>#N/A</v>
      </c>
      <c r="E17980" s="91" t="e">
        <f t="shared" si="1683"/>
        <v>#N/A</v>
      </c>
      <c r="F17980" s="85" t="e">
        <f t="shared" si="1687"/>
        <v>#N/A</v>
      </c>
      <c r="G17980" s="83" t="e">
        <f t="shared" si="1684"/>
        <v>#N/A</v>
      </c>
      <c r="H17980" s="83" t="str">
        <f t="shared" si="1685"/>
        <v>#NV</v>
      </c>
    </row>
    <row r="17981" spans="1:8">
      <c r="A17981" s="85" t="e">
        <f t="shared" si="1682"/>
        <v>#N/A</v>
      </c>
      <c r="B17981" s="91" t="str">
        <f>IF(ISNUMBER('pO2 control'!B17976),'pO2 control'!B17976,"")</f>
        <v/>
      </c>
      <c r="C17981" s="13" t="str">
        <f t="shared" si="1686"/>
        <v>INVALID</v>
      </c>
      <c r="D17981" s="87" t="e">
        <f>IF('pO2 control'!A17976="",NA(),'pO2 control'!A17976)</f>
        <v>#N/A</v>
      </c>
      <c r="E17981" s="91" t="e">
        <f t="shared" si="1683"/>
        <v>#N/A</v>
      </c>
      <c r="F17981" s="85" t="e">
        <f t="shared" si="1687"/>
        <v>#N/A</v>
      </c>
      <c r="G17981" s="83" t="e">
        <f t="shared" si="1684"/>
        <v>#N/A</v>
      </c>
      <c r="H17981" s="83" t="str">
        <f t="shared" si="1685"/>
        <v>#NV</v>
      </c>
    </row>
    <row r="17982" spans="1:8">
      <c r="A17982" s="85" t="e">
        <f t="shared" si="1682"/>
        <v>#N/A</v>
      </c>
      <c r="B17982" s="91" t="str">
        <f>IF(ISNUMBER('pO2 control'!B17977),'pO2 control'!B17977,"")</f>
        <v/>
      </c>
      <c r="C17982" s="13" t="str">
        <f t="shared" si="1686"/>
        <v>INVALID</v>
      </c>
      <c r="D17982" s="87" t="e">
        <f>IF('pO2 control'!A17977="",NA(),'pO2 control'!A17977)</f>
        <v>#N/A</v>
      </c>
      <c r="E17982" s="91" t="e">
        <f t="shared" si="1683"/>
        <v>#N/A</v>
      </c>
      <c r="F17982" s="85" t="e">
        <f t="shared" si="1687"/>
        <v>#N/A</v>
      </c>
      <c r="G17982" s="83" t="e">
        <f t="shared" si="1684"/>
        <v>#N/A</v>
      </c>
      <c r="H17982" s="83" t="str">
        <f t="shared" si="1685"/>
        <v>#NV</v>
      </c>
    </row>
    <row r="17983" spans="1:8">
      <c r="A17983" s="85" t="e">
        <f t="shared" si="1682"/>
        <v>#N/A</v>
      </c>
      <c r="B17983" s="91" t="str">
        <f>IF(ISNUMBER('pO2 control'!B17978),'pO2 control'!B17978,"")</f>
        <v/>
      </c>
      <c r="C17983" s="13" t="str">
        <f t="shared" si="1686"/>
        <v>INVALID</v>
      </c>
      <c r="D17983" s="87" t="e">
        <f>IF('pO2 control'!A17978="",NA(),'pO2 control'!A17978)</f>
        <v>#N/A</v>
      </c>
      <c r="E17983" s="91" t="e">
        <f t="shared" si="1683"/>
        <v>#N/A</v>
      </c>
      <c r="F17983" s="85" t="e">
        <f t="shared" si="1687"/>
        <v>#N/A</v>
      </c>
      <c r="G17983" s="83" t="e">
        <f t="shared" si="1684"/>
        <v>#N/A</v>
      </c>
      <c r="H17983" s="83" t="str">
        <f t="shared" si="1685"/>
        <v>#NV</v>
      </c>
    </row>
    <row r="17984" spans="1:8">
      <c r="A17984" s="85" t="e">
        <f t="shared" si="1682"/>
        <v>#N/A</v>
      </c>
      <c r="B17984" s="91" t="str">
        <f>IF(ISNUMBER('pO2 control'!B17979),'pO2 control'!B17979,"")</f>
        <v/>
      </c>
      <c r="C17984" s="13" t="str">
        <f t="shared" si="1686"/>
        <v>INVALID</v>
      </c>
      <c r="D17984" s="87" t="e">
        <f>IF('pO2 control'!A17979="",NA(),'pO2 control'!A17979)</f>
        <v>#N/A</v>
      </c>
      <c r="E17984" s="91" t="e">
        <f t="shared" si="1683"/>
        <v>#N/A</v>
      </c>
      <c r="F17984" s="85" t="e">
        <f t="shared" si="1687"/>
        <v>#N/A</v>
      </c>
      <c r="G17984" s="83" t="e">
        <f t="shared" si="1684"/>
        <v>#N/A</v>
      </c>
      <c r="H17984" s="83" t="str">
        <f t="shared" si="1685"/>
        <v>#NV</v>
      </c>
    </row>
    <row r="17985" spans="1:8">
      <c r="A17985" s="85" t="e">
        <f t="shared" si="1682"/>
        <v>#N/A</v>
      </c>
      <c r="B17985" s="91" t="str">
        <f>IF(ISNUMBER('pO2 control'!B17980),'pO2 control'!B17980,"")</f>
        <v/>
      </c>
      <c r="C17985" s="13" t="str">
        <f t="shared" si="1686"/>
        <v>INVALID</v>
      </c>
      <c r="D17985" s="87" t="e">
        <f>IF('pO2 control'!A17980="",NA(),'pO2 control'!A17980)</f>
        <v>#N/A</v>
      </c>
      <c r="E17985" s="91" t="e">
        <f t="shared" si="1683"/>
        <v>#N/A</v>
      </c>
      <c r="F17985" s="85" t="e">
        <f t="shared" si="1687"/>
        <v>#N/A</v>
      </c>
      <c r="G17985" s="83" t="e">
        <f t="shared" si="1684"/>
        <v>#N/A</v>
      </c>
      <c r="H17985" s="83" t="str">
        <f t="shared" si="1685"/>
        <v>#NV</v>
      </c>
    </row>
    <row r="17986" spans="1:8">
      <c r="A17986" s="85" t="e">
        <f t="shared" si="1682"/>
        <v>#N/A</v>
      </c>
      <c r="B17986" s="91" t="str">
        <f>IF(ISNUMBER('pO2 control'!B17981),'pO2 control'!B17981,"")</f>
        <v/>
      </c>
      <c r="C17986" s="13" t="str">
        <f t="shared" si="1686"/>
        <v>INVALID</v>
      </c>
      <c r="D17986" s="87" t="e">
        <f>IF('pO2 control'!A17981="",NA(),'pO2 control'!A17981)</f>
        <v>#N/A</v>
      </c>
      <c r="E17986" s="91" t="e">
        <f t="shared" si="1683"/>
        <v>#N/A</v>
      </c>
      <c r="F17986" s="85" t="e">
        <f t="shared" si="1687"/>
        <v>#N/A</v>
      </c>
      <c r="G17986" s="83" t="e">
        <f t="shared" si="1684"/>
        <v>#N/A</v>
      </c>
      <c r="H17986" s="83" t="str">
        <f t="shared" si="1685"/>
        <v>#NV</v>
      </c>
    </row>
    <row r="17987" spans="1:8">
      <c r="A17987" s="85" t="e">
        <f t="shared" ref="A17987:A18050" si="1688">IF(C17987="INVALID",NA(),E17987*$C$2/100)</f>
        <v>#N/A</v>
      </c>
      <c r="B17987" s="91" t="str">
        <f>IF(ISNUMBER('pO2 control'!B17982),'pO2 control'!B17982,"")</f>
        <v/>
      </c>
      <c r="C17987" s="13" t="str">
        <f t="shared" si="1686"/>
        <v>INVALID</v>
      </c>
      <c r="D17987" s="87" t="e">
        <f>IF('pO2 control'!A17982="",NA(),'pO2 control'!A17982)</f>
        <v>#N/A</v>
      </c>
      <c r="E17987" s="91" t="e">
        <f t="shared" ref="E17987:E18050" si="1689">IF(C17987="INVALID",NA(),B17987*C17987)</f>
        <v>#N/A</v>
      </c>
      <c r="F17987" s="85" t="e">
        <f t="shared" si="1687"/>
        <v>#N/A</v>
      </c>
      <c r="G17987" s="83" t="e">
        <f t="shared" ref="G17987:G18050" si="1690">IF(D17987="",NA(),$P$2*EXP($P$3*D17987))</f>
        <v>#N/A</v>
      </c>
      <c r="H17987" s="83" t="str">
        <f t="shared" si="1685"/>
        <v>#NV</v>
      </c>
    </row>
    <row r="17988" spans="1:8">
      <c r="A17988" s="85" t="e">
        <f t="shared" si="1688"/>
        <v>#N/A</v>
      </c>
      <c r="B17988" s="91" t="str">
        <f>IF(ISNUMBER('pO2 control'!B17983),'pO2 control'!B17983,"")</f>
        <v/>
      </c>
      <c r="C17988" s="13" t="str">
        <f t="shared" si="1686"/>
        <v>INVALID</v>
      </c>
      <c r="D17988" s="87" t="e">
        <f>IF('pO2 control'!A17983="",NA(),'pO2 control'!A17983)</f>
        <v>#N/A</v>
      </c>
      <c r="E17988" s="91" t="e">
        <f t="shared" si="1689"/>
        <v>#N/A</v>
      </c>
      <c r="F17988" s="85" t="e">
        <f t="shared" si="1687"/>
        <v>#N/A</v>
      </c>
      <c r="G17988" s="83" t="e">
        <f t="shared" si="1690"/>
        <v>#N/A</v>
      </c>
      <c r="H17988" s="83" t="str">
        <f t="shared" si="1685"/>
        <v>#NV</v>
      </c>
    </row>
    <row r="17989" spans="1:8">
      <c r="A17989" s="85" t="e">
        <f t="shared" si="1688"/>
        <v>#N/A</v>
      </c>
      <c r="B17989" s="91" t="str">
        <f>IF(ISNUMBER('pO2 control'!B17984),'pO2 control'!B17984,"")</f>
        <v/>
      </c>
      <c r="C17989" s="13" t="str">
        <f t="shared" si="1686"/>
        <v>INVALID</v>
      </c>
      <c r="D17989" s="87" t="e">
        <f>IF('pO2 control'!A17984="",NA(),'pO2 control'!A17984)</f>
        <v>#N/A</v>
      </c>
      <c r="E17989" s="91" t="e">
        <f t="shared" si="1689"/>
        <v>#N/A</v>
      </c>
      <c r="F17989" s="85" t="e">
        <f t="shared" si="1687"/>
        <v>#N/A</v>
      </c>
      <c r="G17989" s="83" t="e">
        <f t="shared" si="1690"/>
        <v>#N/A</v>
      </c>
      <c r="H17989" s="83" t="str">
        <f t="shared" si="1685"/>
        <v>#NV</v>
      </c>
    </row>
    <row r="17990" spans="1:8">
      <c r="A17990" s="85" t="e">
        <f t="shared" si="1688"/>
        <v>#N/A</v>
      </c>
      <c r="B17990" s="91" t="str">
        <f>IF(ISNUMBER('pO2 control'!B17985),'pO2 control'!B17985,"")</f>
        <v/>
      </c>
      <c r="C17990" s="13" t="str">
        <f t="shared" si="1686"/>
        <v>INVALID</v>
      </c>
      <c r="D17990" s="87" t="e">
        <f>IF('pO2 control'!A17985="",NA(),'pO2 control'!A17985)</f>
        <v>#N/A</v>
      </c>
      <c r="E17990" s="91" t="e">
        <f t="shared" si="1689"/>
        <v>#N/A</v>
      </c>
      <c r="F17990" s="85" t="e">
        <f t="shared" si="1687"/>
        <v>#N/A</v>
      </c>
      <c r="G17990" s="83" t="e">
        <f t="shared" si="1690"/>
        <v>#N/A</v>
      </c>
      <c r="H17990" s="83" t="str">
        <f t="shared" si="1685"/>
        <v>#NV</v>
      </c>
    </row>
    <row r="17991" spans="1:8">
      <c r="A17991" s="85" t="e">
        <f t="shared" si="1688"/>
        <v>#N/A</v>
      </c>
      <c r="B17991" s="91" t="str">
        <f>IF(ISNUMBER('pO2 control'!B17986),'pO2 control'!B17986,"")</f>
        <v/>
      </c>
      <c r="C17991" s="13" t="str">
        <f t="shared" si="1686"/>
        <v>INVALID</v>
      </c>
      <c r="D17991" s="87" t="e">
        <f>IF('pO2 control'!A17986="",NA(),'pO2 control'!A17986)</f>
        <v>#N/A</v>
      </c>
      <c r="E17991" s="91" t="e">
        <f t="shared" si="1689"/>
        <v>#N/A</v>
      </c>
      <c r="F17991" s="85" t="e">
        <f t="shared" si="1687"/>
        <v>#N/A</v>
      </c>
      <c r="G17991" s="83" t="e">
        <f t="shared" si="1690"/>
        <v>#N/A</v>
      </c>
      <c r="H17991" s="83" t="str">
        <f t="shared" si="1685"/>
        <v>#NV</v>
      </c>
    </row>
    <row r="17992" spans="1:8">
      <c r="A17992" s="85" t="e">
        <f t="shared" si="1688"/>
        <v>#N/A</v>
      </c>
      <c r="B17992" s="91" t="str">
        <f>IF(ISNUMBER('pO2 control'!B17987),'pO2 control'!B17987,"")</f>
        <v/>
      </c>
      <c r="C17992" s="13" t="str">
        <f t="shared" si="1686"/>
        <v>INVALID</v>
      </c>
      <c r="D17992" s="87" t="e">
        <f>IF('pO2 control'!A17987="",NA(),'pO2 control'!A17987)</f>
        <v>#N/A</v>
      </c>
      <c r="E17992" s="91" t="e">
        <f t="shared" si="1689"/>
        <v>#N/A</v>
      </c>
      <c r="F17992" s="85" t="e">
        <f t="shared" si="1687"/>
        <v>#N/A</v>
      </c>
      <c r="G17992" s="83" t="e">
        <f t="shared" si="1690"/>
        <v>#N/A</v>
      </c>
      <c r="H17992" s="83" t="str">
        <f t="shared" ref="H17992:H18055" si="1691">IF(C17992="INVALID","#NV",(((A17992-A17991)/(D17992-D17991))+F17992*$D$2)/($C$2-A17992))</f>
        <v>#NV</v>
      </c>
    </row>
    <row r="17993" spans="1:8">
      <c r="A17993" s="85" t="e">
        <f t="shared" si="1688"/>
        <v>#N/A</v>
      </c>
      <c r="B17993" s="91" t="str">
        <f>IF(ISNUMBER('pO2 control'!B17988),'pO2 control'!B17988,"")</f>
        <v/>
      </c>
      <c r="C17993" s="13" t="str">
        <f t="shared" ref="C17993:C18056" si="1692">IF(AND(B17993&lt;90,B17993&gt;10),"1","INVALID")</f>
        <v>INVALID</v>
      </c>
      <c r="D17993" s="87" t="e">
        <f>IF('pO2 control'!A17988="",NA(),'pO2 control'!A17988)</f>
        <v>#N/A</v>
      </c>
      <c r="E17993" s="91" t="e">
        <f t="shared" si="1689"/>
        <v>#N/A</v>
      </c>
      <c r="F17993" s="85" t="e">
        <f t="shared" ref="F17993:F18056" si="1693">IF(G17993="",NA(),0.333*G17993)</f>
        <v>#N/A</v>
      </c>
      <c r="G17993" s="83" t="e">
        <f t="shared" si="1690"/>
        <v>#N/A</v>
      </c>
      <c r="H17993" s="83" t="str">
        <f t="shared" si="1691"/>
        <v>#NV</v>
      </c>
    </row>
    <row r="17994" spans="1:8">
      <c r="A17994" s="85" t="e">
        <f t="shared" si="1688"/>
        <v>#N/A</v>
      </c>
      <c r="B17994" s="91" t="str">
        <f>IF(ISNUMBER('pO2 control'!B17989),'pO2 control'!B17989,"")</f>
        <v/>
      </c>
      <c r="C17994" s="13" t="str">
        <f t="shared" si="1692"/>
        <v>INVALID</v>
      </c>
      <c r="D17994" s="87" t="e">
        <f>IF('pO2 control'!A17989="",NA(),'pO2 control'!A17989)</f>
        <v>#N/A</v>
      </c>
      <c r="E17994" s="91" t="e">
        <f t="shared" si="1689"/>
        <v>#N/A</v>
      </c>
      <c r="F17994" s="85" t="e">
        <f t="shared" si="1693"/>
        <v>#N/A</v>
      </c>
      <c r="G17994" s="83" t="e">
        <f t="shared" si="1690"/>
        <v>#N/A</v>
      </c>
      <c r="H17994" s="83" t="str">
        <f t="shared" si="1691"/>
        <v>#NV</v>
      </c>
    </row>
    <row r="17995" spans="1:8">
      <c r="A17995" s="85" t="e">
        <f t="shared" si="1688"/>
        <v>#N/A</v>
      </c>
      <c r="B17995" s="91" t="str">
        <f>IF(ISNUMBER('pO2 control'!B17990),'pO2 control'!B17990,"")</f>
        <v/>
      </c>
      <c r="C17995" s="13" t="str">
        <f t="shared" si="1692"/>
        <v>INVALID</v>
      </c>
      <c r="D17995" s="87" t="e">
        <f>IF('pO2 control'!A17990="",NA(),'pO2 control'!A17990)</f>
        <v>#N/A</v>
      </c>
      <c r="E17995" s="91" t="e">
        <f t="shared" si="1689"/>
        <v>#N/A</v>
      </c>
      <c r="F17995" s="85" t="e">
        <f t="shared" si="1693"/>
        <v>#N/A</v>
      </c>
      <c r="G17995" s="83" t="e">
        <f t="shared" si="1690"/>
        <v>#N/A</v>
      </c>
      <c r="H17995" s="83" t="str">
        <f t="shared" si="1691"/>
        <v>#NV</v>
      </c>
    </row>
    <row r="17996" spans="1:8">
      <c r="A17996" s="85" t="e">
        <f t="shared" si="1688"/>
        <v>#N/A</v>
      </c>
      <c r="B17996" s="91" t="str">
        <f>IF(ISNUMBER('pO2 control'!B17991),'pO2 control'!B17991,"")</f>
        <v/>
      </c>
      <c r="C17996" s="13" t="str">
        <f t="shared" si="1692"/>
        <v>INVALID</v>
      </c>
      <c r="D17996" s="87" t="e">
        <f>IF('pO2 control'!A17991="",NA(),'pO2 control'!A17991)</f>
        <v>#N/A</v>
      </c>
      <c r="E17996" s="91" t="e">
        <f t="shared" si="1689"/>
        <v>#N/A</v>
      </c>
      <c r="F17996" s="85" t="e">
        <f t="shared" si="1693"/>
        <v>#N/A</v>
      </c>
      <c r="G17996" s="83" t="e">
        <f t="shared" si="1690"/>
        <v>#N/A</v>
      </c>
      <c r="H17996" s="83" t="str">
        <f t="shared" si="1691"/>
        <v>#NV</v>
      </c>
    </row>
    <row r="17997" spans="1:8">
      <c r="A17997" s="85" t="e">
        <f t="shared" si="1688"/>
        <v>#N/A</v>
      </c>
      <c r="B17997" s="91" t="str">
        <f>IF(ISNUMBER('pO2 control'!B17992),'pO2 control'!B17992,"")</f>
        <v/>
      </c>
      <c r="C17997" s="13" t="str">
        <f t="shared" si="1692"/>
        <v>INVALID</v>
      </c>
      <c r="D17997" s="87" t="e">
        <f>IF('pO2 control'!A17992="",NA(),'pO2 control'!A17992)</f>
        <v>#N/A</v>
      </c>
      <c r="E17997" s="91" t="e">
        <f t="shared" si="1689"/>
        <v>#N/A</v>
      </c>
      <c r="F17997" s="85" t="e">
        <f t="shared" si="1693"/>
        <v>#N/A</v>
      </c>
      <c r="G17997" s="83" t="e">
        <f t="shared" si="1690"/>
        <v>#N/A</v>
      </c>
      <c r="H17997" s="83" t="str">
        <f t="shared" si="1691"/>
        <v>#NV</v>
      </c>
    </row>
    <row r="17998" spans="1:8">
      <c r="A17998" s="85" t="e">
        <f t="shared" si="1688"/>
        <v>#N/A</v>
      </c>
      <c r="B17998" s="91" t="str">
        <f>IF(ISNUMBER('pO2 control'!B17993),'pO2 control'!B17993,"")</f>
        <v/>
      </c>
      <c r="C17998" s="13" t="str">
        <f t="shared" si="1692"/>
        <v>INVALID</v>
      </c>
      <c r="D17998" s="87" t="e">
        <f>IF('pO2 control'!A17993="",NA(),'pO2 control'!A17993)</f>
        <v>#N/A</v>
      </c>
      <c r="E17998" s="91" t="e">
        <f t="shared" si="1689"/>
        <v>#N/A</v>
      </c>
      <c r="F17998" s="85" t="e">
        <f t="shared" si="1693"/>
        <v>#N/A</v>
      </c>
      <c r="G17998" s="83" t="e">
        <f t="shared" si="1690"/>
        <v>#N/A</v>
      </c>
      <c r="H17998" s="83" t="str">
        <f t="shared" si="1691"/>
        <v>#NV</v>
      </c>
    </row>
    <row r="17999" spans="1:8">
      <c r="A17999" s="85" t="e">
        <f t="shared" si="1688"/>
        <v>#N/A</v>
      </c>
      <c r="B17999" s="91" t="str">
        <f>IF(ISNUMBER('pO2 control'!B17994),'pO2 control'!B17994,"")</f>
        <v/>
      </c>
      <c r="C17999" s="13" t="str">
        <f t="shared" si="1692"/>
        <v>INVALID</v>
      </c>
      <c r="D17999" s="87" t="e">
        <f>IF('pO2 control'!A17994="",NA(),'pO2 control'!A17994)</f>
        <v>#N/A</v>
      </c>
      <c r="E17999" s="91" t="e">
        <f t="shared" si="1689"/>
        <v>#N/A</v>
      </c>
      <c r="F17999" s="85" t="e">
        <f t="shared" si="1693"/>
        <v>#N/A</v>
      </c>
      <c r="G17999" s="83" t="e">
        <f t="shared" si="1690"/>
        <v>#N/A</v>
      </c>
      <c r="H17999" s="83" t="str">
        <f t="shared" si="1691"/>
        <v>#NV</v>
      </c>
    </row>
    <row r="18000" spans="1:8">
      <c r="A18000" s="85" t="e">
        <f t="shared" si="1688"/>
        <v>#N/A</v>
      </c>
      <c r="B18000" s="91" t="str">
        <f>IF(ISNUMBER('pO2 control'!B17995),'pO2 control'!B17995,"")</f>
        <v/>
      </c>
      <c r="C18000" s="13" t="str">
        <f t="shared" si="1692"/>
        <v>INVALID</v>
      </c>
      <c r="D18000" s="87" t="e">
        <f>IF('pO2 control'!A17995="",NA(),'pO2 control'!A17995)</f>
        <v>#N/A</v>
      </c>
      <c r="E18000" s="91" t="e">
        <f t="shared" si="1689"/>
        <v>#N/A</v>
      </c>
      <c r="F18000" s="85" t="e">
        <f t="shared" si="1693"/>
        <v>#N/A</v>
      </c>
      <c r="G18000" s="83" t="e">
        <f t="shared" si="1690"/>
        <v>#N/A</v>
      </c>
      <c r="H18000" s="83" t="str">
        <f t="shared" si="1691"/>
        <v>#NV</v>
      </c>
    </row>
    <row r="18001" spans="1:8">
      <c r="A18001" s="85" t="e">
        <f t="shared" si="1688"/>
        <v>#N/A</v>
      </c>
      <c r="B18001" s="91" t="str">
        <f>IF(ISNUMBER('pO2 control'!B17996),'pO2 control'!B17996,"")</f>
        <v/>
      </c>
      <c r="C18001" s="13" t="str">
        <f t="shared" si="1692"/>
        <v>INVALID</v>
      </c>
      <c r="D18001" s="87" t="e">
        <f>IF('pO2 control'!A17996="",NA(),'pO2 control'!A17996)</f>
        <v>#N/A</v>
      </c>
      <c r="E18001" s="91" t="e">
        <f t="shared" si="1689"/>
        <v>#N/A</v>
      </c>
      <c r="F18001" s="85" t="e">
        <f t="shared" si="1693"/>
        <v>#N/A</v>
      </c>
      <c r="G18001" s="83" t="e">
        <f t="shared" si="1690"/>
        <v>#N/A</v>
      </c>
      <c r="H18001" s="83" t="str">
        <f t="shared" si="1691"/>
        <v>#NV</v>
      </c>
    </row>
    <row r="18002" spans="1:8">
      <c r="A18002" s="85" t="e">
        <f t="shared" si="1688"/>
        <v>#N/A</v>
      </c>
      <c r="B18002" s="91" t="str">
        <f>IF(ISNUMBER('pO2 control'!B17997),'pO2 control'!B17997,"")</f>
        <v/>
      </c>
      <c r="C18002" s="13" t="str">
        <f t="shared" si="1692"/>
        <v>INVALID</v>
      </c>
      <c r="D18002" s="87" t="e">
        <f>IF('pO2 control'!A17997="",NA(),'pO2 control'!A17997)</f>
        <v>#N/A</v>
      </c>
      <c r="E18002" s="91" t="e">
        <f t="shared" si="1689"/>
        <v>#N/A</v>
      </c>
      <c r="F18002" s="85" t="e">
        <f t="shared" si="1693"/>
        <v>#N/A</v>
      </c>
      <c r="G18002" s="83" t="e">
        <f t="shared" si="1690"/>
        <v>#N/A</v>
      </c>
      <c r="H18002" s="83" t="str">
        <f t="shared" si="1691"/>
        <v>#NV</v>
      </c>
    </row>
    <row r="18003" spans="1:8">
      <c r="A18003" s="85" t="e">
        <f t="shared" si="1688"/>
        <v>#N/A</v>
      </c>
      <c r="B18003" s="91" t="str">
        <f>IF(ISNUMBER('pO2 control'!B17998),'pO2 control'!B17998,"")</f>
        <v/>
      </c>
      <c r="C18003" s="13" t="str">
        <f t="shared" si="1692"/>
        <v>INVALID</v>
      </c>
      <c r="D18003" s="87" t="e">
        <f>IF('pO2 control'!A17998="",NA(),'pO2 control'!A17998)</f>
        <v>#N/A</v>
      </c>
      <c r="E18003" s="91" t="e">
        <f t="shared" si="1689"/>
        <v>#N/A</v>
      </c>
      <c r="F18003" s="85" t="e">
        <f t="shared" si="1693"/>
        <v>#N/A</v>
      </c>
      <c r="G18003" s="83" t="e">
        <f t="shared" si="1690"/>
        <v>#N/A</v>
      </c>
      <c r="H18003" s="83" t="str">
        <f t="shared" si="1691"/>
        <v>#NV</v>
      </c>
    </row>
    <row r="18004" spans="1:8">
      <c r="A18004" s="85" t="e">
        <f t="shared" si="1688"/>
        <v>#N/A</v>
      </c>
      <c r="B18004" s="91" t="str">
        <f>IF(ISNUMBER('pO2 control'!B17999),'pO2 control'!B17999,"")</f>
        <v/>
      </c>
      <c r="C18004" s="13" t="str">
        <f t="shared" si="1692"/>
        <v>INVALID</v>
      </c>
      <c r="D18004" s="87" t="e">
        <f>IF('pO2 control'!A17999="",NA(),'pO2 control'!A17999)</f>
        <v>#N/A</v>
      </c>
      <c r="E18004" s="91" t="e">
        <f t="shared" si="1689"/>
        <v>#N/A</v>
      </c>
      <c r="F18004" s="85" t="e">
        <f t="shared" si="1693"/>
        <v>#N/A</v>
      </c>
      <c r="G18004" s="83" t="e">
        <f t="shared" si="1690"/>
        <v>#N/A</v>
      </c>
      <c r="H18004" s="83" t="str">
        <f t="shared" si="1691"/>
        <v>#NV</v>
      </c>
    </row>
    <row r="18005" spans="1:8">
      <c r="A18005" s="85" t="e">
        <f t="shared" si="1688"/>
        <v>#N/A</v>
      </c>
      <c r="B18005" s="91" t="str">
        <f>IF(ISNUMBER('pO2 control'!B18000),'pO2 control'!B18000,"")</f>
        <v/>
      </c>
      <c r="C18005" s="13" t="str">
        <f t="shared" si="1692"/>
        <v>INVALID</v>
      </c>
      <c r="D18005" s="87" t="e">
        <f>IF('pO2 control'!A18000="",NA(),'pO2 control'!A18000)</f>
        <v>#N/A</v>
      </c>
      <c r="E18005" s="91" t="e">
        <f t="shared" si="1689"/>
        <v>#N/A</v>
      </c>
      <c r="F18005" s="85" t="e">
        <f t="shared" si="1693"/>
        <v>#N/A</v>
      </c>
      <c r="G18005" s="83" t="e">
        <f t="shared" si="1690"/>
        <v>#N/A</v>
      </c>
      <c r="H18005" s="83" t="str">
        <f t="shared" si="1691"/>
        <v>#NV</v>
      </c>
    </row>
    <row r="18006" spans="1:8">
      <c r="A18006" s="85" t="e">
        <f t="shared" si="1688"/>
        <v>#N/A</v>
      </c>
      <c r="B18006" s="91" t="str">
        <f>IF(ISNUMBER('pO2 control'!B18001),'pO2 control'!B18001,"")</f>
        <v/>
      </c>
      <c r="C18006" s="13" t="str">
        <f t="shared" si="1692"/>
        <v>INVALID</v>
      </c>
      <c r="D18006" s="87" t="e">
        <f>IF('pO2 control'!A18001="",NA(),'pO2 control'!A18001)</f>
        <v>#N/A</v>
      </c>
      <c r="E18006" s="91" t="e">
        <f t="shared" si="1689"/>
        <v>#N/A</v>
      </c>
      <c r="F18006" s="85" t="e">
        <f t="shared" si="1693"/>
        <v>#N/A</v>
      </c>
      <c r="G18006" s="83" t="e">
        <f t="shared" si="1690"/>
        <v>#N/A</v>
      </c>
      <c r="H18006" s="83" t="str">
        <f t="shared" si="1691"/>
        <v>#NV</v>
      </c>
    </row>
    <row r="18007" spans="1:8">
      <c r="A18007" s="85" t="e">
        <f t="shared" si="1688"/>
        <v>#N/A</v>
      </c>
      <c r="B18007" s="91" t="str">
        <f>IF(ISNUMBER('pO2 control'!B18002),'pO2 control'!B18002,"")</f>
        <v/>
      </c>
      <c r="C18007" s="13" t="str">
        <f t="shared" si="1692"/>
        <v>INVALID</v>
      </c>
      <c r="D18007" s="87" t="e">
        <f>IF('pO2 control'!A18002="",NA(),'pO2 control'!A18002)</f>
        <v>#N/A</v>
      </c>
      <c r="E18007" s="91" t="e">
        <f t="shared" si="1689"/>
        <v>#N/A</v>
      </c>
      <c r="F18007" s="85" t="e">
        <f t="shared" si="1693"/>
        <v>#N/A</v>
      </c>
      <c r="G18007" s="83" t="e">
        <f t="shared" si="1690"/>
        <v>#N/A</v>
      </c>
      <c r="H18007" s="83" t="str">
        <f t="shared" si="1691"/>
        <v>#NV</v>
      </c>
    </row>
    <row r="18008" spans="1:8">
      <c r="A18008" s="85" t="e">
        <f t="shared" si="1688"/>
        <v>#N/A</v>
      </c>
      <c r="B18008" s="91" t="str">
        <f>IF(ISNUMBER('pO2 control'!B18003),'pO2 control'!B18003,"")</f>
        <v/>
      </c>
      <c r="C18008" s="13" t="str">
        <f t="shared" si="1692"/>
        <v>INVALID</v>
      </c>
      <c r="D18008" s="87" t="e">
        <f>IF('pO2 control'!A18003="",NA(),'pO2 control'!A18003)</f>
        <v>#N/A</v>
      </c>
      <c r="E18008" s="91" t="e">
        <f t="shared" si="1689"/>
        <v>#N/A</v>
      </c>
      <c r="F18008" s="85" t="e">
        <f t="shared" si="1693"/>
        <v>#N/A</v>
      </c>
      <c r="G18008" s="83" t="e">
        <f t="shared" si="1690"/>
        <v>#N/A</v>
      </c>
      <c r="H18008" s="83" t="str">
        <f t="shared" si="1691"/>
        <v>#NV</v>
      </c>
    </row>
    <row r="18009" spans="1:8">
      <c r="A18009" s="85" t="e">
        <f t="shared" si="1688"/>
        <v>#N/A</v>
      </c>
      <c r="B18009" s="91" t="str">
        <f>IF(ISNUMBER('pO2 control'!B18004),'pO2 control'!B18004,"")</f>
        <v/>
      </c>
      <c r="C18009" s="13" t="str">
        <f t="shared" si="1692"/>
        <v>INVALID</v>
      </c>
      <c r="D18009" s="87" t="e">
        <f>IF('pO2 control'!A18004="",NA(),'pO2 control'!A18004)</f>
        <v>#N/A</v>
      </c>
      <c r="E18009" s="91" t="e">
        <f t="shared" si="1689"/>
        <v>#N/A</v>
      </c>
      <c r="F18009" s="85" t="e">
        <f t="shared" si="1693"/>
        <v>#N/A</v>
      </c>
      <c r="G18009" s="83" t="e">
        <f t="shared" si="1690"/>
        <v>#N/A</v>
      </c>
      <c r="H18009" s="83" t="str">
        <f t="shared" si="1691"/>
        <v>#NV</v>
      </c>
    </row>
    <row r="18010" spans="1:8">
      <c r="A18010" s="85" t="e">
        <f t="shared" si="1688"/>
        <v>#N/A</v>
      </c>
      <c r="B18010" s="91" t="str">
        <f>IF(ISNUMBER('pO2 control'!B18005),'pO2 control'!B18005,"")</f>
        <v/>
      </c>
      <c r="C18010" s="13" t="str">
        <f t="shared" si="1692"/>
        <v>INVALID</v>
      </c>
      <c r="D18010" s="87" t="e">
        <f>IF('pO2 control'!A18005="",NA(),'pO2 control'!A18005)</f>
        <v>#N/A</v>
      </c>
      <c r="E18010" s="91" t="e">
        <f t="shared" si="1689"/>
        <v>#N/A</v>
      </c>
      <c r="F18010" s="85" t="e">
        <f t="shared" si="1693"/>
        <v>#N/A</v>
      </c>
      <c r="G18010" s="83" t="e">
        <f t="shared" si="1690"/>
        <v>#N/A</v>
      </c>
      <c r="H18010" s="83" t="str">
        <f t="shared" si="1691"/>
        <v>#NV</v>
      </c>
    </row>
    <row r="18011" spans="1:8">
      <c r="A18011" s="85" t="e">
        <f t="shared" si="1688"/>
        <v>#N/A</v>
      </c>
      <c r="B18011" s="91" t="str">
        <f>IF(ISNUMBER('pO2 control'!B18006),'pO2 control'!B18006,"")</f>
        <v/>
      </c>
      <c r="C18011" s="13" t="str">
        <f t="shared" si="1692"/>
        <v>INVALID</v>
      </c>
      <c r="D18011" s="87" t="e">
        <f>IF('pO2 control'!A18006="",NA(),'pO2 control'!A18006)</f>
        <v>#N/A</v>
      </c>
      <c r="E18011" s="91" t="e">
        <f t="shared" si="1689"/>
        <v>#N/A</v>
      </c>
      <c r="F18011" s="85" t="e">
        <f t="shared" si="1693"/>
        <v>#N/A</v>
      </c>
      <c r="G18011" s="83" t="e">
        <f t="shared" si="1690"/>
        <v>#N/A</v>
      </c>
      <c r="H18011" s="83" t="str">
        <f t="shared" si="1691"/>
        <v>#NV</v>
      </c>
    </row>
    <row r="18012" spans="1:8">
      <c r="A18012" s="85" t="e">
        <f t="shared" si="1688"/>
        <v>#N/A</v>
      </c>
      <c r="B18012" s="91" t="str">
        <f>IF(ISNUMBER('pO2 control'!B18007),'pO2 control'!B18007,"")</f>
        <v/>
      </c>
      <c r="C18012" s="13" t="str">
        <f t="shared" si="1692"/>
        <v>INVALID</v>
      </c>
      <c r="D18012" s="87" t="e">
        <f>IF('pO2 control'!A18007="",NA(),'pO2 control'!A18007)</f>
        <v>#N/A</v>
      </c>
      <c r="E18012" s="91" t="e">
        <f t="shared" si="1689"/>
        <v>#N/A</v>
      </c>
      <c r="F18012" s="85" t="e">
        <f t="shared" si="1693"/>
        <v>#N/A</v>
      </c>
      <c r="G18012" s="83" t="e">
        <f t="shared" si="1690"/>
        <v>#N/A</v>
      </c>
      <c r="H18012" s="83" t="str">
        <f t="shared" si="1691"/>
        <v>#NV</v>
      </c>
    </row>
    <row r="18013" spans="1:8">
      <c r="A18013" s="85" t="e">
        <f t="shared" si="1688"/>
        <v>#N/A</v>
      </c>
      <c r="B18013" s="91" t="str">
        <f>IF(ISNUMBER('pO2 control'!B18008),'pO2 control'!B18008,"")</f>
        <v/>
      </c>
      <c r="C18013" s="13" t="str">
        <f t="shared" si="1692"/>
        <v>INVALID</v>
      </c>
      <c r="D18013" s="87" t="e">
        <f>IF('pO2 control'!A18008="",NA(),'pO2 control'!A18008)</f>
        <v>#N/A</v>
      </c>
      <c r="E18013" s="91" t="e">
        <f t="shared" si="1689"/>
        <v>#N/A</v>
      </c>
      <c r="F18013" s="85" t="e">
        <f t="shared" si="1693"/>
        <v>#N/A</v>
      </c>
      <c r="G18013" s="83" t="e">
        <f t="shared" si="1690"/>
        <v>#N/A</v>
      </c>
      <c r="H18013" s="83" t="str">
        <f t="shared" si="1691"/>
        <v>#NV</v>
      </c>
    </row>
    <row r="18014" spans="1:8">
      <c r="A18014" s="85" t="e">
        <f t="shared" si="1688"/>
        <v>#N/A</v>
      </c>
      <c r="B18014" s="91" t="str">
        <f>IF(ISNUMBER('pO2 control'!B18009),'pO2 control'!B18009,"")</f>
        <v/>
      </c>
      <c r="C18014" s="13" t="str">
        <f t="shared" si="1692"/>
        <v>INVALID</v>
      </c>
      <c r="D18014" s="87" t="e">
        <f>IF('pO2 control'!A18009="",NA(),'pO2 control'!A18009)</f>
        <v>#N/A</v>
      </c>
      <c r="E18014" s="91" t="e">
        <f t="shared" si="1689"/>
        <v>#N/A</v>
      </c>
      <c r="F18014" s="85" t="e">
        <f t="shared" si="1693"/>
        <v>#N/A</v>
      </c>
      <c r="G18014" s="83" t="e">
        <f t="shared" si="1690"/>
        <v>#N/A</v>
      </c>
      <c r="H18014" s="83" t="str">
        <f t="shared" si="1691"/>
        <v>#NV</v>
      </c>
    </row>
    <row r="18015" spans="1:8">
      <c r="A18015" s="85" t="e">
        <f t="shared" si="1688"/>
        <v>#N/A</v>
      </c>
      <c r="B18015" s="91" t="str">
        <f>IF(ISNUMBER('pO2 control'!B18010),'pO2 control'!B18010,"")</f>
        <v/>
      </c>
      <c r="C18015" s="13" t="str">
        <f t="shared" si="1692"/>
        <v>INVALID</v>
      </c>
      <c r="D18015" s="87" t="e">
        <f>IF('pO2 control'!A18010="",NA(),'pO2 control'!A18010)</f>
        <v>#N/A</v>
      </c>
      <c r="E18015" s="91" t="e">
        <f t="shared" si="1689"/>
        <v>#N/A</v>
      </c>
      <c r="F18015" s="85" t="e">
        <f t="shared" si="1693"/>
        <v>#N/A</v>
      </c>
      <c r="G18015" s="83" t="e">
        <f t="shared" si="1690"/>
        <v>#N/A</v>
      </c>
      <c r="H18015" s="83" t="str">
        <f t="shared" si="1691"/>
        <v>#NV</v>
      </c>
    </row>
    <row r="18016" spans="1:8">
      <c r="A18016" s="85" t="e">
        <f t="shared" si="1688"/>
        <v>#N/A</v>
      </c>
      <c r="B18016" s="91" t="str">
        <f>IF(ISNUMBER('pO2 control'!B18011),'pO2 control'!B18011,"")</f>
        <v/>
      </c>
      <c r="C18016" s="13" t="str">
        <f t="shared" si="1692"/>
        <v>INVALID</v>
      </c>
      <c r="D18016" s="87" t="e">
        <f>IF('pO2 control'!A18011="",NA(),'pO2 control'!A18011)</f>
        <v>#N/A</v>
      </c>
      <c r="E18016" s="91" t="e">
        <f t="shared" si="1689"/>
        <v>#N/A</v>
      </c>
      <c r="F18016" s="85" t="e">
        <f t="shared" si="1693"/>
        <v>#N/A</v>
      </c>
      <c r="G18016" s="83" t="e">
        <f t="shared" si="1690"/>
        <v>#N/A</v>
      </c>
      <c r="H18016" s="83" t="str">
        <f t="shared" si="1691"/>
        <v>#NV</v>
      </c>
    </row>
    <row r="18017" spans="1:8">
      <c r="A18017" s="85" t="e">
        <f t="shared" si="1688"/>
        <v>#N/A</v>
      </c>
      <c r="B18017" s="91" t="str">
        <f>IF(ISNUMBER('pO2 control'!B18012),'pO2 control'!B18012,"")</f>
        <v/>
      </c>
      <c r="C18017" s="13" t="str">
        <f t="shared" si="1692"/>
        <v>INVALID</v>
      </c>
      <c r="D18017" s="87" t="e">
        <f>IF('pO2 control'!A18012="",NA(),'pO2 control'!A18012)</f>
        <v>#N/A</v>
      </c>
      <c r="E18017" s="91" t="e">
        <f t="shared" si="1689"/>
        <v>#N/A</v>
      </c>
      <c r="F18017" s="85" t="e">
        <f t="shared" si="1693"/>
        <v>#N/A</v>
      </c>
      <c r="G18017" s="83" t="e">
        <f t="shared" si="1690"/>
        <v>#N/A</v>
      </c>
      <c r="H18017" s="83" t="str">
        <f t="shared" si="1691"/>
        <v>#NV</v>
      </c>
    </row>
    <row r="18018" spans="1:8">
      <c r="A18018" s="85" t="e">
        <f t="shared" si="1688"/>
        <v>#N/A</v>
      </c>
      <c r="B18018" s="91" t="str">
        <f>IF(ISNUMBER('pO2 control'!B18013),'pO2 control'!B18013,"")</f>
        <v/>
      </c>
      <c r="C18018" s="13" t="str">
        <f t="shared" si="1692"/>
        <v>INVALID</v>
      </c>
      <c r="D18018" s="87" t="e">
        <f>IF('pO2 control'!A18013="",NA(),'pO2 control'!A18013)</f>
        <v>#N/A</v>
      </c>
      <c r="E18018" s="91" t="e">
        <f t="shared" si="1689"/>
        <v>#N/A</v>
      </c>
      <c r="F18018" s="85" t="e">
        <f t="shared" si="1693"/>
        <v>#N/A</v>
      </c>
      <c r="G18018" s="83" t="e">
        <f t="shared" si="1690"/>
        <v>#N/A</v>
      </c>
      <c r="H18018" s="83" t="str">
        <f t="shared" si="1691"/>
        <v>#NV</v>
      </c>
    </row>
    <row r="18019" spans="1:8">
      <c r="A18019" s="85" t="e">
        <f t="shared" si="1688"/>
        <v>#N/A</v>
      </c>
      <c r="B18019" s="91" t="str">
        <f>IF(ISNUMBER('pO2 control'!B18014),'pO2 control'!B18014,"")</f>
        <v/>
      </c>
      <c r="C18019" s="13" t="str">
        <f t="shared" si="1692"/>
        <v>INVALID</v>
      </c>
      <c r="D18019" s="87" t="e">
        <f>IF('pO2 control'!A18014="",NA(),'pO2 control'!A18014)</f>
        <v>#N/A</v>
      </c>
      <c r="E18019" s="91" t="e">
        <f t="shared" si="1689"/>
        <v>#N/A</v>
      </c>
      <c r="F18019" s="85" t="e">
        <f t="shared" si="1693"/>
        <v>#N/A</v>
      </c>
      <c r="G18019" s="83" t="e">
        <f t="shared" si="1690"/>
        <v>#N/A</v>
      </c>
      <c r="H18019" s="83" t="str">
        <f t="shared" si="1691"/>
        <v>#NV</v>
      </c>
    </row>
    <row r="18020" spans="1:8">
      <c r="A18020" s="85" t="e">
        <f t="shared" si="1688"/>
        <v>#N/A</v>
      </c>
      <c r="B18020" s="91" t="str">
        <f>IF(ISNUMBER('pO2 control'!B18015),'pO2 control'!B18015,"")</f>
        <v/>
      </c>
      <c r="C18020" s="13" t="str">
        <f t="shared" si="1692"/>
        <v>INVALID</v>
      </c>
      <c r="D18020" s="87" t="e">
        <f>IF('pO2 control'!A18015="",NA(),'pO2 control'!A18015)</f>
        <v>#N/A</v>
      </c>
      <c r="E18020" s="91" t="e">
        <f t="shared" si="1689"/>
        <v>#N/A</v>
      </c>
      <c r="F18020" s="85" t="e">
        <f t="shared" si="1693"/>
        <v>#N/A</v>
      </c>
      <c r="G18020" s="83" t="e">
        <f t="shared" si="1690"/>
        <v>#N/A</v>
      </c>
      <c r="H18020" s="83" t="str">
        <f t="shared" si="1691"/>
        <v>#NV</v>
      </c>
    </row>
    <row r="18021" spans="1:8">
      <c r="A18021" s="85" t="e">
        <f t="shared" si="1688"/>
        <v>#N/A</v>
      </c>
      <c r="B18021" s="91" t="str">
        <f>IF(ISNUMBER('pO2 control'!B18016),'pO2 control'!B18016,"")</f>
        <v/>
      </c>
      <c r="C18021" s="13" t="str">
        <f t="shared" si="1692"/>
        <v>INVALID</v>
      </c>
      <c r="D18021" s="87" t="e">
        <f>IF('pO2 control'!A18016="",NA(),'pO2 control'!A18016)</f>
        <v>#N/A</v>
      </c>
      <c r="E18021" s="91" t="e">
        <f t="shared" si="1689"/>
        <v>#N/A</v>
      </c>
      <c r="F18021" s="85" t="e">
        <f t="shared" si="1693"/>
        <v>#N/A</v>
      </c>
      <c r="G18021" s="83" t="e">
        <f t="shared" si="1690"/>
        <v>#N/A</v>
      </c>
      <c r="H18021" s="83" t="str">
        <f t="shared" si="1691"/>
        <v>#NV</v>
      </c>
    </row>
    <row r="18022" spans="1:8">
      <c r="A18022" s="85" t="e">
        <f t="shared" si="1688"/>
        <v>#N/A</v>
      </c>
      <c r="B18022" s="91" t="str">
        <f>IF(ISNUMBER('pO2 control'!B18017),'pO2 control'!B18017,"")</f>
        <v/>
      </c>
      <c r="C18022" s="13" t="str">
        <f t="shared" si="1692"/>
        <v>INVALID</v>
      </c>
      <c r="D18022" s="87" t="e">
        <f>IF('pO2 control'!A18017="",NA(),'pO2 control'!A18017)</f>
        <v>#N/A</v>
      </c>
      <c r="E18022" s="91" t="e">
        <f t="shared" si="1689"/>
        <v>#N/A</v>
      </c>
      <c r="F18022" s="85" t="e">
        <f t="shared" si="1693"/>
        <v>#N/A</v>
      </c>
      <c r="G18022" s="83" t="e">
        <f t="shared" si="1690"/>
        <v>#N/A</v>
      </c>
      <c r="H18022" s="83" t="str">
        <f t="shared" si="1691"/>
        <v>#NV</v>
      </c>
    </row>
    <row r="18023" spans="1:8">
      <c r="A18023" s="85" t="e">
        <f t="shared" si="1688"/>
        <v>#N/A</v>
      </c>
      <c r="B18023" s="91" t="str">
        <f>IF(ISNUMBER('pO2 control'!B18018),'pO2 control'!B18018,"")</f>
        <v/>
      </c>
      <c r="C18023" s="13" t="str">
        <f t="shared" si="1692"/>
        <v>INVALID</v>
      </c>
      <c r="D18023" s="87" t="e">
        <f>IF('pO2 control'!A18018="",NA(),'pO2 control'!A18018)</f>
        <v>#N/A</v>
      </c>
      <c r="E18023" s="91" t="e">
        <f t="shared" si="1689"/>
        <v>#N/A</v>
      </c>
      <c r="F18023" s="85" t="e">
        <f t="shared" si="1693"/>
        <v>#N/A</v>
      </c>
      <c r="G18023" s="83" t="e">
        <f t="shared" si="1690"/>
        <v>#N/A</v>
      </c>
      <c r="H18023" s="83" t="str">
        <f t="shared" si="1691"/>
        <v>#NV</v>
      </c>
    </row>
    <row r="18024" spans="1:8">
      <c r="A18024" s="85" t="e">
        <f t="shared" si="1688"/>
        <v>#N/A</v>
      </c>
      <c r="B18024" s="91" t="str">
        <f>IF(ISNUMBER('pO2 control'!B18019),'pO2 control'!B18019,"")</f>
        <v/>
      </c>
      <c r="C18024" s="13" t="str">
        <f t="shared" si="1692"/>
        <v>INVALID</v>
      </c>
      <c r="D18024" s="87" t="e">
        <f>IF('pO2 control'!A18019="",NA(),'pO2 control'!A18019)</f>
        <v>#N/A</v>
      </c>
      <c r="E18024" s="91" t="e">
        <f t="shared" si="1689"/>
        <v>#N/A</v>
      </c>
      <c r="F18024" s="85" t="e">
        <f t="shared" si="1693"/>
        <v>#N/A</v>
      </c>
      <c r="G18024" s="83" t="e">
        <f t="shared" si="1690"/>
        <v>#N/A</v>
      </c>
      <c r="H18024" s="83" t="str">
        <f t="shared" si="1691"/>
        <v>#NV</v>
      </c>
    </row>
    <row r="18025" spans="1:8">
      <c r="A18025" s="85" t="e">
        <f t="shared" si="1688"/>
        <v>#N/A</v>
      </c>
      <c r="B18025" s="91" t="str">
        <f>IF(ISNUMBER('pO2 control'!B18020),'pO2 control'!B18020,"")</f>
        <v/>
      </c>
      <c r="C18025" s="13" t="str">
        <f t="shared" si="1692"/>
        <v>INVALID</v>
      </c>
      <c r="D18025" s="87" t="e">
        <f>IF('pO2 control'!A18020="",NA(),'pO2 control'!A18020)</f>
        <v>#N/A</v>
      </c>
      <c r="E18025" s="91" t="e">
        <f t="shared" si="1689"/>
        <v>#N/A</v>
      </c>
      <c r="F18025" s="85" t="e">
        <f t="shared" si="1693"/>
        <v>#N/A</v>
      </c>
      <c r="G18025" s="83" t="e">
        <f t="shared" si="1690"/>
        <v>#N/A</v>
      </c>
      <c r="H18025" s="83" t="str">
        <f t="shared" si="1691"/>
        <v>#NV</v>
      </c>
    </row>
    <row r="18026" spans="1:8">
      <c r="A18026" s="85" t="e">
        <f t="shared" si="1688"/>
        <v>#N/A</v>
      </c>
      <c r="B18026" s="91" t="str">
        <f>IF(ISNUMBER('pO2 control'!B18021),'pO2 control'!B18021,"")</f>
        <v/>
      </c>
      <c r="C18026" s="13" t="str">
        <f t="shared" si="1692"/>
        <v>INVALID</v>
      </c>
      <c r="D18026" s="87" t="e">
        <f>IF('pO2 control'!A18021="",NA(),'pO2 control'!A18021)</f>
        <v>#N/A</v>
      </c>
      <c r="E18026" s="91" t="e">
        <f t="shared" si="1689"/>
        <v>#N/A</v>
      </c>
      <c r="F18026" s="85" t="e">
        <f t="shared" si="1693"/>
        <v>#N/A</v>
      </c>
      <c r="G18026" s="83" t="e">
        <f t="shared" si="1690"/>
        <v>#N/A</v>
      </c>
      <c r="H18026" s="83" t="str">
        <f t="shared" si="1691"/>
        <v>#NV</v>
      </c>
    </row>
    <row r="18027" spans="1:8">
      <c r="A18027" s="85" t="e">
        <f t="shared" si="1688"/>
        <v>#N/A</v>
      </c>
      <c r="B18027" s="91" t="str">
        <f>IF(ISNUMBER('pO2 control'!B18022),'pO2 control'!B18022,"")</f>
        <v/>
      </c>
      <c r="C18027" s="13" t="str">
        <f t="shared" si="1692"/>
        <v>INVALID</v>
      </c>
      <c r="D18027" s="87" t="e">
        <f>IF('pO2 control'!A18022="",NA(),'pO2 control'!A18022)</f>
        <v>#N/A</v>
      </c>
      <c r="E18027" s="91" t="e">
        <f t="shared" si="1689"/>
        <v>#N/A</v>
      </c>
      <c r="F18027" s="85" t="e">
        <f t="shared" si="1693"/>
        <v>#N/A</v>
      </c>
      <c r="G18027" s="83" t="e">
        <f t="shared" si="1690"/>
        <v>#N/A</v>
      </c>
      <c r="H18027" s="83" t="str">
        <f t="shared" si="1691"/>
        <v>#NV</v>
      </c>
    </row>
    <row r="18028" spans="1:8">
      <c r="A18028" s="85" t="e">
        <f t="shared" si="1688"/>
        <v>#N/A</v>
      </c>
      <c r="B18028" s="91" t="str">
        <f>IF(ISNUMBER('pO2 control'!B18023),'pO2 control'!B18023,"")</f>
        <v/>
      </c>
      <c r="C18028" s="13" t="str">
        <f t="shared" si="1692"/>
        <v>INVALID</v>
      </c>
      <c r="D18028" s="87" t="e">
        <f>IF('pO2 control'!A18023="",NA(),'pO2 control'!A18023)</f>
        <v>#N/A</v>
      </c>
      <c r="E18028" s="91" t="e">
        <f t="shared" si="1689"/>
        <v>#N/A</v>
      </c>
      <c r="F18028" s="85" t="e">
        <f t="shared" si="1693"/>
        <v>#N/A</v>
      </c>
      <c r="G18028" s="83" t="e">
        <f t="shared" si="1690"/>
        <v>#N/A</v>
      </c>
      <c r="H18028" s="83" t="str">
        <f t="shared" si="1691"/>
        <v>#NV</v>
      </c>
    </row>
    <row r="18029" spans="1:8">
      <c r="A18029" s="85" t="e">
        <f t="shared" si="1688"/>
        <v>#N/A</v>
      </c>
      <c r="B18029" s="91" t="str">
        <f>IF(ISNUMBER('pO2 control'!B18024),'pO2 control'!B18024,"")</f>
        <v/>
      </c>
      <c r="C18029" s="13" t="str">
        <f t="shared" si="1692"/>
        <v>INVALID</v>
      </c>
      <c r="D18029" s="87" t="e">
        <f>IF('pO2 control'!A18024="",NA(),'pO2 control'!A18024)</f>
        <v>#N/A</v>
      </c>
      <c r="E18029" s="91" t="e">
        <f t="shared" si="1689"/>
        <v>#N/A</v>
      </c>
      <c r="F18029" s="85" t="e">
        <f t="shared" si="1693"/>
        <v>#N/A</v>
      </c>
      <c r="G18029" s="83" t="e">
        <f t="shared" si="1690"/>
        <v>#N/A</v>
      </c>
      <c r="H18029" s="83" t="str">
        <f t="shared" si="1691"/>
        <v>#NV</v>
      </c>
    </row>
    <row r="18030" spans="1:8">
      <c r="A18030" s="85" t="e">
        <f t="shared" si="1688"/>
        <v>#N/A</v>
      </c>
      <c r="B18030" s="91" t="str">
        <f>IF(ISNUMBER('pO2 control'!B18025),'pO2 control'!B18025,"")</f>
        <v/>
      </c>
      <c r="C18030" s="13" t="str">
        <f t="shared" si="1692"/>
        <v>INVALID</v>
      </c>
      <c r="D18030" s="87" t="e">
        <f>IF('pO2 control'!A18025="",NA(),'pO2 control'!A18025)</f>
        <v>#N/A</v>
      </c>
      <c r="E18030" s="91" t="e">
        <f t="shared" si="1689"/>
        <v>#N/A</v>
      </c>
      <c r="F18030" s="85" t="e">
        <f t="shared" si="1693"/>
        <v>#N/A</v>
      </c>
      <c r="G18030" s="83" t="e">
        <f t="shared" si="1690"/>
        <v>#N/A</v>
      </c>
      <c r="H18030" s="83" t="str">
        <f t="shared" si="1691"/>
        <v>#NV</v>
      </c>
    </row>
    <row r="18031" spans="1:8">
      <c r="A18031" s="85" t="e">
        <f t="shared" si="1688"/>
        <v>#N/A</v>
      </c>
      <c r="B18031" s="91" t="str">
        <f>IF(ISNUMBER('pO2 control'!B18026),'pO2 control'!B18026,"")</f>
        <v/>
      </c>
      <c r="C18031" s="13" t="str">
        <f t="shared" si="1692"/>
        <v>INVALID</v>
      </c>
      <c r="D18031" s="87" t="e">
        <f>IF('pO2 control'!A18026="",NA(),'pO2 control'!A18026)</f>
        <v>#N/A</v>
      </c>
      <c r="E18031" s="91" t="e">
        <f t="shared" si="1689"/>
        <v>#N/A</v>
      </c>
      <c r="F18031" s="85" t="e">
        <f t="shared" si="1693"/>
        <v>#N/A</v>
      </c>
      <c r="G18031" s="83" t="e">
        <f t="shared" si="1690"/>
        <v>#N/A</v>
      </c>
      <c r="H18031" s="83" t="str">
        <f t="shared" si="1691"/>
        <v>#NV</v>
      </c>
    </row>
    <row r="18032" spans="1:8">
      <c r="A18032" s="85" t="e">
        <f t="shared" si="1688"/>
        <v>#N/A</v>
      </c>
      <c r="B18032" s="91" t="str">
        <f>IF(ISNUMBER('pO2 control'!B18027),'pO2 control'!B18027,"")</f>
        <v/>
      </c>
      <c r="C18032" s="13" t="str">
        <f t="shared" si="1692"/>
        <v>INVALID</v>
      </c>
      <c r="D18032" s="87" t="e">
        <f>IF('pO2 control'!A18027="",NA(),'pO2 control'!A18027)</f>
        <v>#N/A</v>
      </c>
      <c r="E18032" s="91" t="e">
        <f t="shared" si="1689"/>
        <v>#N/A</v>
      </c>
      <c r="F18032" s="85" t="e">
        <f t="shared" si="1693"/>
        <v>#N/A</v>
      </c>
      <c r="G18032" s="83" t="e">
        <f t="shared" si="1690"/>
        <v>#N/A</v>
      </c>
      <c r="H18032" s="83" t="str">
        <f t="shared" si="1691"/>
        <v>#NV</v>
      </c>
    </row>
    <row r="18033" spans="1:8">
      <c r="A18033" s="85" t="e">
        <f t="shared" si="1688"/>
        <v>#N/A</v>
      </c>
      <c r="B18033" s="91" t="str">
        <f>IF(ISNUMBER('pO2 control'!B18028),'pO2 control'!B18028,"")</f>
        <v/>
      </c>
      <c r="C18033" s="13" t="str">
        <f t="shared" si="1692"/>
        <v>INVALID</v>
      </c>
      <c r="D18033" s="87" t="e">
        <f>IF('pO2 control'!A18028="",NA(),'pO2 control'!A18028)</f>
        <v>#N/A</v>
      </c>
      <c r="E18033" s="91" t="e">
        <f t="shared" si="1689"/>
        <v>#N/A</v>
      </c>
      <c r="F18033" s="85" t="e">
        <f t="shared" si="1693"/>
        <v>#N/A</v>
      </c>
      <c r="G18033" s="83" t="e">
        <f t="shared" si="1690"/>
        <v>#N/A</v>
      </c>
      <c r="H18033" s="83" t="str">
        <f t="shared" si="1691"/>
        <v>#NV</v>
      </c>
    </row>
    <row r="18034" spans="1:8">
      <c r="A18034" s="85" t="e">
        <f t="shared" si="1688"/>
        <v>#N/A</v>
      </c>
      <c r="B18034" s="91" t="str">
        <f>IF(ISNUMBER('pO2 control'!B18029),'pO2 control'!B18029,"")</f>
        <v/>
      </c>
      <c r="C18034" s="13" t="str">
        <f t="shared" si="1692"/>
        <v>INVALID</v>
      </c>
      <c r="D18034" s="87" t="e">
        <f>IF('pO2 control'!A18029="",NA(),'pO2 control'!A18029)</f>
        <v>#N/A</v>
      </c>
      <c r="E18034" s="91" t="e">
        <f t="shared" si="1689"/>
        <v>#N/A</v>
      </c>
      <c r="F18034" s="85" t="e">
        <f t="shared" si="1693"/>
        <v>#N/A</v>
      </c>
      <c r="G18034" s="83" t="e">
        <f t="shared" si="1690"/>
        <v>#N/A</v>
      </c>
      <c r="H18034" s="83" t="str">
        <f t="shared" si="1691"/>
        <v>#NV</v>
      </c>
    </row>
    <row r="18035" spans="1:8">
      <c r="A18035" s="85" t="e">
        <f t="shared" si="1688"/>
        <v>#N/A</v>
      </c>
      <c r="B18035" s="91" t="str">
        <f>IF(ISNUMBER('pO2 control'!B18030),'pO2 control'!B18030,"")</f>
        <v/>
      </c>
      <c r="C18035" s="13" t="str">
        <f t="shared" si="1692"/>
        <v>INVALID</v>
      </c>
      <c r="D18035" s="87" t="e">
        <f>IF('pO2 control'!A18030="",NA(),'pO2 control'!A18030)</f>
        <v>#N/A</v>
      </c>
      <c r="E18035" s="91" t="e">
        <f t="shared" si="1689"/>
        <v>#N/A</v>
      </c>
      <c r="F18035" s="85" t="e">
        <f t="shared" si="1693"/>
        <v>#N/A</v>
      </c>
      <c r="G18035" s="83" t="e">
        <f t="shared" si="1690"/>
        <v>#N/A</v>
      </c>
      <c r="H18035" s="83" t="str">
        <f t="shared" si="1691"/>
        <v>#NV</v>
      </c>
    </row>
    <row r="18036" spans="1:8">
      <c r="A18036" s="85" t="e">
        <f t="shared" si="1688"/>
        <v>#N/A</v>
      </c>
      <c r="B18036" s="91" t="str">
        <f>IF(ISNUMBER('pO2 control'!B18031),'pO2 control'!B18031,"")</f>
        <v/>
      </c>
      <c r="C18036" s="13" t="str">
        <f t="shared" si="1692"/>
        <v>INVALID</v>
      </c>
      <c r="D18036" s="87" t="e">
        <f>IF('pO2 control'!A18031="",NA(),'pO2 control'!A18031)</f>
        <v>#N/A</v>
      </c>
      <c r="E18036" s="91" t="e">
        <f t="shared" si="1689"/>
        <v>#N/A</v>
      </c>
      <c r="F18036" s="85" t="e">
        <f t="shared" si="1693"/>
        <v>#N/A</v>
      </c>
      <c r="G18036" s="83" t="e">
        <f t="shared" si="1690"/>
        <v>#N/A</v>
      </c>
      <c r="H18036" s="83" t="str">
        <f t="shared" si="1691"/>
        <v>#NV</v>
      </c>
    </row>
    <row r="18037" spans="1:8">
      <c r="A18037" s="85" t="e">
        <f t="shared" si="1688"/>
        <v>#N/A</v>
      </c>
      <c r="B18037" s="91" t="str">
        <f>IF(ISNUMBER('pO2 control'!B18032),'pO2 control'!B18032,"")</f>
        <v/>
      </c>
      <c r="C18037" s="13" t="str">
        <f t="shared" si="1692"/>
        <v>INVALID</v>
      </c>
      <c r="D18037" s="87" t="e">
        <f>IF('pO2 control'!A18032="",NA(),'pO2 control'!A18032)</f>
        <v>#N/A</v>
      </c>
      <c r="E18037" s="91" t="e">
        <f t="shared" si="1689"/>
        <v>#N/A</v>
      </c>
      <c r="F18037" s="85" t="e">
        <f t="shared" si="1693"/>
        <v>#N/A</v>
      </c>
      <c r="G18037" s="83" t="e">
        <f t="shared" si="1690"/>
        <v>#N/A</v>
      </c>
      <c r="H18037" s="83" t="str">
        <f t="shared" si="1691"/>
        <v>#NV</v>
      </c>
    </row>
    <row r="18038" spans="1:8">
      <c r="A18038" s="85" t="e">
        <f t="shared" si="1688"/>
        <v>#N/A</v>
      </c>
      <c r="B18038" s="91" t="str">
        <f>IF(ISNUMBER('pO2 control'!B18033),'pO2 control'!B18033,"")</f>
        <v/>
      </c>
      <c r="C18038" s="13" t="str">
        <f t="shared" si="1692"/>
        <v>INVALID</v>
      </c>
      <c r="D18038" s="87" t="e">
        <f>IF('pO2 control'!A18033="",NA(),'pO2 control'!A18033)</f>
        <v>#N/A</v>
      </c>
      <c r="E18038" s="91" t="e">
        <f t="shared" si="1689"/>
        <v>#N/A</v>
      </c>
      <c r="F18038" s="85" t="e">
        <f t="shared" si="1693"/>
        <v>#N/A</v>
      </c>
      <c r="G18038" s="83" t="e">
        <f t="shared" si="1690"/>
        <v>#N/A</v>
      </c>
      <c r="H18038" s="83" t="str">
        <f t="shared" si="1691"/>
        <v>#NV</v>
      </c>
    </row>
    <row r="18039" spans="1:8">
      <c r="A18039" s="85" t="e">
        <f t="shared" si="1688"/>
        <v>#N/A</v>
      </c>
      <c r="B18039" s="91" t="str">
        <f>IF(ISNUMBER('pO2 control'!B18034),'pO2 control'!B18034,"")</f>
        <v/>
      </c>
      <c r="C18039" s="13" t="str">
        <f t="shared" si="1692"/>
        <v>INVALID</v>
      </c>
      <c r="D18039" s="87" t="e">
        <f>IF('pO2 control'!A18034="",NA(),'pO2 control'!A18034)</f>
        <v>#N/A</v>
      </c>
      <c r="E18039" s="91" t="e">
        <f t="shared" si="1689"/>
        <v>#N/A</v>
      </c>
      <c r="F18039" s="85" t="e">
        <f t="shared" si="1693"/>
        <v>#N/A</v>
      </c>
      <c r="G18039" s="83" t="e">
        <f t="shared" si="1690"/>
        <v>#N/A</v>
      </c>
      <c r="H18039" s="83" t="str">
        <f t="shared" si="1691"/>
        <v>#NV</v>
      </c>
    </row>
    <row r="18040" spans="1:8">
      <c r="A18040" s="85" t="e">
        <f t="shared" si="1688"/>
        <v>#N/A</v>
      </c>
      <c r="B18040" s="91" t="str">
        <f>IF(ISNUMBER('pO2 control'!B18035),'pO2 control'!B18035,"")</f>
        <v/>
      </c>
      <c r="C18040" s="13" t="str">
        <f t="shared" si="1692"/>
        <v>INVALID</v>
      </c>
      <c r="D18040" s="87" t="e">
        <f>IF('pO2 control'!A18035="",NA(),'pO2 control'!A18035)</f>
        <v>#N/A</v>
      </c>
      <c r="E18040" s="91" t="e">
        <f t="shared" si="1689"/>
        <v>#N/A</v>
      </c>
      <c r="F18040" s="85" t="e">
        <f t="shared" si="1693"/>
        <v>#N/A</v>
      </c>
      <c r="G18040" s="83" t="e">
        <f t="shared" si="1690"/>
        <v>#N/A</v>
      </c>
      <c r="H18040" s="83" t="str">
        <f t="shared" si="1691"/>
        <v>#NV</v>
      </c>
    </row>
    <row r="18041" spans="1:8">
      <c r="A18041" s="85" t="e">
        <f t="shared" si="1688"/>
        <v>#N/A</v>
      </c>
      <c r="B18041" s="91" t="str">
        <f>IF(ISNUMBER('pO2 control'!B18036),'pO2 control'!B18036,"")</f>
        <v/>
      </c>
      <c r="C18041" s="13" t="str">
        <f t="shared" si="1692"/>
        <v>INVALID</v>
      </c>
      <c r="D18041" s="87" t="e">
        <f>IF('pO2 control'!A18036="",NA(),'pO2 control'!A18036)</f>
        <v>#N/A</v>
      </c>
      <c r="E18041" s="91" t="e">
        <f t="shared" si="1689"/>
        <v>#N/A</v>
      </c>
      <c r="F18041" s="85" t="e">
        <f t="shared" si="1693"/>
        <v>#N/A</v>
      </c>
      <c r="G18041" s="83" t="e">
        <f t="shared" si="1690"/>
        <v>#N/A</v>
      </c>
      <c r="H18041" s="83" t="str">
        <f t="shared" si="1691"/>
        <v>#NV</v>
      </c>
    </row>
    <row r="18042" spans="1:8">
      <c r="A18042" s="85" t="e">
        <f t="shared" si="1688"/>
        <v>#N/A</v>
      </c>
      <c r="B18042" s="91" t="str">
        <f>IF(ISNUMBER('pO2 control'!B18037),'pO2 control'!B18037,"")</f>
        <v/>
      </c>
      <c r="C18042" s="13" t="str">
        <f t="shared" si="1692"/>
        <v>INVALID</v>
      </c>
      <c r="D18042" s="87" t="e">
        <f>IF('pO2 control'!A18037="",NA(),'pO2 control'!A18037)</f>
        <v>#N/A</v>
      </c>
      <c r="E18042" s="91" t="e">
        <f t="shared" si="1689"/>
        <v>#N/A</v>
      </c>
      <c r="F18042" s="85" t="e">
        <f t="shared" si="1693"/>
        <v>#N/A</v>
      </c>
      <c r="G18042" s="83" t="e">
        <f t="shared" si="1690"/>
        <v>#N/A</v>
      </c>
      <c r="H18042" s="83" t="str">
        <f t="shared" si="1691"/>
        <v>#NV</v>
      </c>
    </row>
    <row r="18043" spans="1:8">
      <c r="A18043" s="85" t="e">
        <f t="shared" si="1688"/>
        <v>#N/A</v>
      </c>
      <c r="B18043" s="91" t="str">
        <f>IF(ISNUMBER('pO2 control'!B18038),'pO2 control'!B18038,"")</f>
        <v/>
      </c>
      <c r="C18043" s="13" t="str">
        <f t="shared" si="1692"/>
        <v>INVALID</v>
      </c>
      <c r="D18043" s="87" t="e">
        <f>IF('pO2 control'!A18038="",NA(),'pO2 control'!A18038)</f>
        <v>#N/A</v>
      </c>
      <c r="E18043" s="91" t="e">
        <f t="shared" si="1689"/>
        <v>#N/A</v>
      </c>
      <c r="F18043" s="85" t="e">
        <f t="shared" si="1693"/>
        <v>#N/A</v>
      </c>
      <c r="G18043" s="83" t="e">
        <f t="shared" si="1690"/>
        <v>#N/A</v>
      </c>
      <c r="H18043" s="83" t="str">
        <f t="shared" si="1691"/>
        <v>#NV</v>
      </c>
    </row>
    <row r="18044" spans="1:8">
      <c r="A18044" s="85" t="e">
        <f t="shared" si="1688"/>
        <v>#N/A</v>
      </c>
      <c r="B18044" s="91" t="str">
        <f>IF(ISNUMBER('pO2 control'!B18039),'pO2 control'!B18039,"")</f>
        <v/>
      </c>
      <c r="C18044" s="13" t="str">
        <f t="shared" si="1692"/>
        <v>INVALID</v>
      </c>
      <c r="D18044" s="87" t="e">
        <f>IF('pO2 control'!A18039="",NA(),'pO2 control'!A18039)</f>
        <v>#N/A</v>
      </c>
      <c r="E18044" s="91" t="e">
        <f t="shared" si="1689"/>
        <v>#N/A</v>
      </c>
      <c r="F18044" s="85" t="e">
        <f t="shared" si="1693"/>
        <v>#N/A</v>
      </c>
      <c r="G18044" s="83" t="e">
        <f t="shared" si="1690"/>
        <v>#N/A</v>
      </c>
      <c r="H18044" s="83" t="str">
        <f t="shared" si="1691"/>
        <v>#NV</v>
      </c>
    </row>
    <row r="18045" spans="1:8">
      <c r="A18045" s="85" t="e">
        <f t="shared" si="1688"/>
        <v>#N/A</v>
      </c>
      <c r="B18045" s="91" t="str">
        <f>IF(ISNUMBER('pO2 control'!B18040),'pO2 control'!B18040,"")</f>
        <v/>
      </c>
      <c r="C18045" s="13" t="str">
        <f t="shared" si="1692"/>
        <v>INVALID</v>
      </c>
      <c r="D18045" s="87" t="e">
        <f>IF('pO2 control'!A18040="",NA(),'pO2 control'!A18040)</f>
        <v>#N/A</v>
      </c>
      <c r="E18045" s="91" t="e">
        <f t="shared" si="1689"/>
        <v>#N/A</v>
      </c>
      <c r="F18045" s="85" t="e">
        <f t="shared" si="1693"/>
        <v>#N/A</v>
      </c>
      <c r="G18045" s="83" t="e">
        <f t="shared" si="1690"/>
        <v>#N/A</v>
      </c>
      <c r="H18045" s="83" t="str">
        <f t="shared" si="1691"/>
        <v>#NV</v>
      </c>
    </row>
    <row r="18046" spans="1:8">
      <c r="A18046" s="85" t="e">
        <f t="shared" si="1688"/>
        <v>#N/A</v>
      </c>
      <c r="B18046" s="91" t="str">
        <f>IF(ISNUMBER('pO2 control'!B18041),'pO2 control'!B18041,"")</f>
        <v/>
      </c>
      <c r="C18046" s="13" t="str">
        <f t="shared" si="1692"/>
        <v>INVALID</v>
      </c>
      <c r="D18046" s="87" t="e">
        <f>IF('pO2 control'!A18041="",NA(),'pO2 control'!A18041)</f>
        <v>#N/A</v>
      </c>
      <c r="E18046" s="91" t="e">
        <f t="shared" si="1689"/>
        <v>#N/A</v>
      </c>
      <c r="F18046" s="85" t="e">
        <f t="shared" si="1693"/>
        <v>#N/A</v>
      </c>
      <c r="G18046" s="83" t="e">
        <f t="shared" si="1690"/>
        <v>#N/A</v>
      </c>
      <c r="H18046" s="83" t="str">
        <f t="shared" si="1691"/>
        <v>#NV</v>
      </c>
    </row>
    <row r="18047" spans="1:8">
      <c r="A18047" s="85" t="e">
        <f t="shared" si="1688"/>
        <v>#N/A</v>
      </c>
      <c r="B18047" s="91" t="str">
        <f>IF(ISNUMBER('pO2 control'!B18042),'pO2 control'!B18042,"")</f>
        <v/>
      </c>
      <c r="C18047" s="13" t="str">
        <f t="shared" si="1692"/>
        <v>INVALID</v>
      </c>
      <c r="D18047" s="87" t="e">
        <f>IF('pO2 control'!A18042="",NA(),'pO2 control'!A18042)</f>
        <v>#N/A</v>
      </c>
      <c r="E18047" s="91" t="e">
        <f t="shared" si="1689"/>
        <v>#N/A</v>
      </c>
      <c r="F18047" s="85" t="e">
        <f t="shared" si="1693"/>
        <v>#N/A</v>
      </c>
      <c r="G18047" s="83" t="e">
        <f t="shared" si="1690"/>
        <v>#N/A</v>
      </c>
      <c r="H18047" s="83" t="str">
        <f t="shared" si="1691"/>
        <v>#NV</v>
      </c>
    </row>
    <row r="18048" spans="1:8">
      <c r="A18048" s="85" t="e">
        <f t="shared" si="1688"/>
        <v>#N/A</v>
      </c>
      <c r="B18048" s="91" t="str">
        <f>IF(ISNUMBER('pO2 control'!B18043),'pO2 control'!B18043,"")</f>
        <v/>
      </c>
      <c r="C18048" s="13" t="str">
        <f t="shared" si="1692"/>
        <v>INVALID</v>
      </c>
      <c r="D18048" s="87" t="e">
        <f>IF('pO2 control'!A18043="",NA(),'pO2 control'!A18043)</f>
        <v>#N/A</v>
      </c>
      <c r="E18048" s="91" t="e">
        <f t="shared" si="1689"/>
        <v>#N/A</v>
      </c>
      <c r="F18048" s="85" t="e">
        <f t="shared" si="1693"/>
        <v>#N/A</v>
      </c>
      <c r="G18048" s="83" t="e">
        <f t="shared" si="1690"/>
        <v>#N/A</v>
      </c>
      <c r="H18048" s="83" t="str">
        <f t="shared" si="1691"/>
        <v>#NV</v>
      </c>
    </row>
    <row r="18049" spans="1:8">
      <c r="A18049" s="85" t="e">
        <f t="shared" si="1688"/>
        <v>#N/A</v>
      </c>
      <c r="B18049" s="91" t="str">
        <f>IF(ISNUMBER('pO2 control'!B18044),'pO2 control'!B18044,"")</f>
        <v/>
      </c>
      <c r="C18049" s="13" t="str">
        <f t="shared" si="1692"/>
        <v>INVALID</v>
      </c>
      <c r="D18049" s="87" t="e">
        <f>IF('pO2 control'!A18044="",NA(),'pO2 control'!A18044)</f>
        <v>#N/A</v>
      </c>
      <c r="E18049" s="91" t="e">
        <f t="shared" si="1689"/>
        <v>#N/A</v>
      </c>
      <c r="F18049" s="85" t="e">
        <f t="shared" si="1693"/>
        <v>#N/A</v>
      </c>
      <c r="G18049" s="83" t="e">
        <f t="shared" si="1690"/>
        <v>#N/A</v>
      </c>
      <c r="H18049" s="83" t="str">
        <f t="shared" si="1691"/>
        <v>#NV</v>
      </c>
    </row>
    <row r="18050" spans="1:8">
      <c r="A18050" s="85" t="e">
        <f t="shared" si="1688"/>
        <v>#N/A</v>
      </c>
      <c r="B18050" s="91" t="str">
        <f>IF(ISNUMBER('pO2 control'!B18045),'pO2 control'!B18045,"")</f>
        <v/>
      </c>
      <c r="C18050" s="13" t="str">
        <f t="shared" si="1692"/>
        <v>INVALID</v>
      </c>
      <c r="D18050" s="87" t="e">
        <f>IF('pO2 control'!A18045="",NA(),'pO2 control'!A18045)</f>
        <v>#N/A</v>
      </c>
      <c r="E18050" s="91" t="e">
        <f t="shared" si="1689"/>
        <v>#N/A</v>
      </c>
      <c r="F18050" s="85" t="e">
        <f t="shared" si="1693"/>
        <v>#N/A</v>
      </c>
      <c r="G18050" s="83" t="e">
        <f t="shared" si="1690"/>
        <v>#N/A</v>
      </c>
      <c r="H18050" s="83" t="str">
        <f t="shared" si="1691"/>
        <v>#NV</v>
      </c>
    </row>
    <row r="18051" spans="1:8">
      <c r="A18051" s="85" t="e">
        <f t="shared" ref="A18051:A18114" si="1694">IF(C18051="INVALID",NA(),E18051*$C$2/100)</f>
        <v>#N/A</v>
      </c>
      <c r="B18051" s="91" t="str">
        <f>IF(ISNUMBER('pO2 control'!B18046),'pO2 control'!B18046,"")</f>
        <v/>
      </c>
      <c r="C18051" s="13" t="str">
        <f t="shared" si="1692"/>
        <v>INVALID</v>
      </c>
      <c r="D18051" s="87" t="e">
        <f>IF('pO2 control'!A18046="",NA(),'pO2 control'!A18046)</f>
        <v>#N/A</v>
      </c>
      <c r="E18051" s="91" t="e">
        <f t="shared" ref="E18051:E18114" si="1695">IF(C18051="INVALID",NA(),B18051*C18051)</f>
        <v>#N/A</v>
      </c>
      <c r="F18051" s="85" t="e">
        <f t="shared" si="1693"/>
        <v>#N/A</v>
      </c>
      <c r="G18051" s="83" t="e">
        <f t="shared" ref="G18051:G18114" si="1696">IF(D18051="",NA(),$P$2*EXP($P$3*D18051))</f>
        <v>#N/A</v>
      </c>
      <c r="H18051" s="83" t="str">
        <f t="shared" si="1691"/>
        <v>#NV</v>
      </c>
    </row>
    <row r="18052" spans="1:8">
      <c r="A18052" s="85" t="e">
        <f t="shared" si="1694"/>
        <v>#N/A</v>
      </c>
      <c r="B18052" s="91" t="str">
        <f>IF(ISNUMBER('pO2 control'!B18047),'pO2 control'!B18047,"")</f>
        <v/>
      </c>
      <c r="C18052" s="13" t="str">
        <f t="shared" si="1692"/>
        <v>INVALID</v>
      </c>
      <c r="D18052" s="87" t="e">
        <f>IF('pO2 control'!A18047="",NA(),'pO2 control'!A18047)</f>
        <v>#N/A</v>
      </c>
      <c r="E18052" s="91" t="e">
        <f t="shared" si="1695"/>
        <v>#N/A</v>
      </c>
      <c r="F18052" s="85" t="e">
        <f t="shared" si="1693"/>
        <v>#N/A</v>
      </c>
      <c r="G18052" s="83" t="e">
        <f t="shared" si="1696"/>
        <v>#N/A</v>
      </c>
      <c r="H18052" s="83" t="str">
        <f t="shared" si="1691"/>
        <v>#NV</v>
      </c>
    </row>
    <row r="18053" spans="1:8">
      <c r="A18053" s="85" t="e">
        <f t="shared" si="1694"/>
        <v>#N/A</v>
      </c>
      <c r="B18053" s="91" t="str">
        <f>IF(ISNUMBER('pO2 control'!B18048),'pO2 control'!B18048,"")</f>
        <v/>
      </c>
      <c r="C18053" s="13" t="str">
        <f t="shared" si="1692"/>
        <v>INVALID</v>
      </c>
      <c r="D18053" s="87" t="e">
        <f>IF('pO2 control'!A18048="",NA(),'pO2 control'!A18048)</f>
        <v>#N/A</v>
      </c>
      <c r="E18053" s="91" t="e">
        <f t="shared" si="1695"/>
        <v>#N/A</v>
      </c>
      <c r="F18053" s="85" t="e">
        <f t="shared" si="1693"/>
        <v>#N/A</v>
      </c>
      <c r="G18053" s="83" t="e">
        <f t="shared" si="1696"/>
        <v>#N/A</v>
      </c>
      <c r="H18053" s="83" t="str">
        <f t="shared" si="1691"/>
        <v>#NV</v>
      </c>
    </row>
    <row r="18054" spans="1:8">
      <c r="A18054" s="85" t="e">
        <f t="shared" si="1694"/>
        <v>#N/A</v>
      </c>
      <c r="B18054" s="91" t="str">
        <f>IF(ISNUMBER('pO2 control'!B18049),'pO2 control'!B18049,"")</f>
        <v/>
      </c>
      <c r="C18054" s="13" t="str">
        <f t="shared" si="1692"/>
        <v>INVALID</v>
      </c>
      <c r="D18054" s="87" t="e">
        <f>IF('pO2 control'!A18049="",NA(),'pO2 control'!A18049)</f>
        <v>#N/A</v>
      </c>
      <c r="E18054" s="91" t="e">
        <f t="shared" si="1695"/>
        <v>#N/A</v>
      </c>
      <c r="F18054" s="85" t="e">
        <f t="shared" si="1693"/>
        <v>#N/A</v>
      </c>
      <c r="G18054" s="83" t="e">
        <f t="shared" si="1696"/>
        <v>#N/A</v>
      </c>
      <c r="H18054" s="83" t="str">
        <f t="shared" si="1691"/>
        <v>#NV</v>
      </c>
    </row>
    <row r="18055" spans="1:8">
      <c r="A18055" s="85" t="e">
        <f t="shared" si="1694"/>
        <v>#N/A</v>
      </c>
      <c r="B18055" s="91" t="str">
        <f>IF(ISNUMBER('pO2 control'!B18050),'pO2 control'!B18050,"")</f>
        <v/>
      </c>
      <c r="C18055" s="13" t="str">
        <f t="shared" si="1692"/>
        <v>INVALID</v>
      </c>
      <c r="D18055" s="87" t="e">
        <f>IF('pO2 control'!A18050="",NA(),'pO2 control'!A18050)</f>
        <v>#N/A</v>
      </c>
      <c r="E18055" s="91" t="e">
        <f t="shared" si="1695"/>
        <v>#N/A</v>
      </c>
      <c r="F18055" s="85" t="e">
        <f t="shared" si="1693"/>
        <v>#N/A</v>
      </c>
      <c r="G18055" s="83" t="e">
        <f t="shared" si="1696"/>
        <v>#N/A</v>
      </c>
      <c r="H18055" s="83" t="str">
        <f t="shared" si="1691"/>
        <v>#NV</v>
      </c>
    </row>
    <row r="18056" spans="1:8">
      <c r="A18056" s="85" t="e">
        <f t="shared" si="1694"/>
        <v>#N/A</v>
      </c>
      <c r="B18056" s="91" t="str">
        <f>IF(ISNUMBER('pO2 control'!B18051),'pO2 control'!B18051,"")</f>
        <v/>
      </c>
      <c r="C18056" s="13" t="str">
        <f t="shared" si="1692"/>
        <v>INVALID</v>
      </c>
      <c r="D18056" s="87" t="e">
        <f>IF('pO2 control'!A18051="",NA(),'pO2 control'!A18051)</f>
        <v>#N/A</v>
      </c>
      <c r="E18056" s="91" t="e">
        <f t="shared" si="1695"/>
        <v>#N/A</v>
      </c>
      <c r="F18056" s="85" t="e">
        <f t="shared" si="1693"/>
        <v>#N/A</v>
      </c>
      <c r="G18056" s="83" t="e">
        <f t="shared" si="1696"/>
        <v>#N/A</v>
      </c>
      <c r="H18056" s="83" t="str">
        <f t="shared" ref="H18056:H18119" si="1697">IF(C18056="INVALID","#NV",(((A18056-A18055)/(D18056-D18055))+F18056*$D$2)/($C$2-A18056))</f>
        <v>#NV</v>
      </c>
    </row>
    <row r="18057" spans="1:8">
      <c r="A18057" s="85" t="e">
        <f t="shared" si="1694"/>
        <v>#N/A</v>
      </c>
      <c r="B18057" s="91" t="str">
        <f>IF(ISNUMBER('pO2 control'!B18052),'pO2 control'!B18052,"")</f>
        <v/>
      </c>
      <c r="C18057" s="13" t="str">
        <f t="shared" ref="C18057:C18120" si="1698">IF(AND(B18057&lt;90,B18057&gt;10),"1","INVALID")</f>
        <v>INVALID</v>
      </c>
      <c r="D18057" s="87" t="e">
        <f>IF('pO2 control'!A18052="",NA(),'pO2 control'!A18052)</f>
        <v>#N/A</v>
      </c>
      <c r="E18057" s="91" t="e">
        <f t="shared" si="1695"/>
        <v>#N/A</v>
      </c>
      <c r="F18057" s="85" t="e">
        <f t="shared" ref="F18057:F18120" si="1699">IF(G18057="",NA(),0.333*G18057)</f>
        <v>#N/A</v>
      </c>
      <c r="G18057" s="83" t="e">
        <f t="shared" si="1696"/>
        <v>#N/A</v>
      </c>
      <c r="H18057" s="83" t="str">
        <f t="shared" si="1697"/>
        <v>#NV</v>
      </c>
    </row>
    <row r="18058" spans="1:8">
      <c r="A18058" s="85" t="e">
        <f t="shared" si="1694"/>
        <v>#N/A</v>
      </c>
      <c r="B18058" s="91" t="str">
        <f>IF(ISNUMBER('pO2 control'!B18053),'pO2 control'!B18053,"")</f>
        <v/>
      </c>
      <c r="C18058" s="13" t="str">
        <f t="shared" si="1698"/>
        <v>INVALID</v>
      </c>
      <c r="D18058" s="87" t="e">
        <f>IF('pO2 control'!A18053="",NA(),'pO2 control'!A18053)</f>
        <v>#N/A</v>
      </c>
      <c r="E18058" s="91" t="e">
        <f t="shared" si="1695"/>
        <v>#N/A</v>
      </c>
      <c r="F18058" s="85" t="e">
        <f t="shared" si="1699"/>
        <v>#N/A</v>
      </c>
      <c r="G18058" s="83" t="e">
        <f t="shared" si="1696"/>
        <v>#N/A</v>
      </c>
      <c r="H18058" s="83" t="str">
        <f t="shared" si="1697"/>
        <v>#NV</v>
      </c>
    </row>
    <row r="18059" spans="1:8">
      <c r="A18059" s="85" t="e">
        <f t="shared" si="1694"/>
        <v>#N/A</v>
      </c>
      <c r="B18059" s="91" t="str">
        <f>IF(ISNUMBER('pO2 control'!B18054),'pO2 control'!B18054,"")</f>
        <v/>
      </c>
      <c r="C18059" s="13" t="str">
        <f t="shared" si="1698"/>
        <v>INVALID</v>
      </c>
      <c r="D18059" s="87" t="e">
        <f>IF('pO2 control'!A18054="",NA(),'pO2 control'!A18054)</f>
        <v>#N/A</v>
      </c>
      <c r="E18059" s="91" t="e">
        <f t="shared" si="1695"/>
        <v>#N/A</v>
      </c>
      <c r="F18059" s="85" t="e">
        <f t="shared" si="1699"/>
        <v>#N/A</v>
      </c>
      <c r="G18059" s="83" t="e">
        <f t="shared" si="1696"/>
        <v>#N/A</v>
      </c>
      <c r="H18059" s="83" t="str">
        <f t="shared" si="1697"/>
        <v>#NV</v>
      </c>
    </row>
    <row r="18060" spans="1:8">
      <c r="A18060" s="85" t="e">
        <f t="shared" si="1694"/>
        <v>#N/A</v>
      </c>
      <c r="B18060" s="91" t="str">
        <f>IF(ISNUMBER('pO2 control'!B18055),'pO2 control'!B18055,"")</f>
        <v/>
      </c>
      <c r="C18060" s="13" t="str">
        <f t="shared" si="1698"/>
        <v>INVALID</v>
      </c>
      <c r="D18060" s="87" t="e">
        <f>IF('pO2 control'!A18055="",NA(),'pO2 control'!A18055)</f>
        <v>#N/A</v>
      </c>
      <c r="E18060" s="91" t="e">
        <f t="shared" si="1695"/>
        <v>#N/A</v>
      </c>
      <c r="F18060" s="85" t="e">
        <f t="shared" si="1699"/>
        <v>#N/A</v>
      </c>
      <c r="G18060" s="83" t="e">
        <f t="shared" si="1696"/>
        <v>#N/A</v>
      </c>
      <c r="H18060" s="83" t="str">
        <f t="shared" si="1697"/>
        <v>#NV</v>
      </c>
    </row>
    <row r="18061" spans="1:8">
      <c r="A18061" s="85" t="e">
        <f t="shared" si="1694"/>
        <v>#N/A</v>
      </c>
      <c r="B18061" s="91" t="str">
        <f>IF(ISNUMBER('pO2 control'!B18056),'pO2 control'!B18056,"")</f>
        <v/>
      </c>
      <c r="C18061" s="13" t="str">
        <f t="shared" si="1698"/>
        <v>INVALID</v>
      </c>
      <c r="D18061" s="87" t="e">
        <f>IF('pO2 control'!A18056="",NA(),'pO2 control'!A18056)</f>
        <v>#N/A</v>
      </c>
      <c r="E18061" s="91" t="e">
        <f t="shared" si="1695"/>
        <v>#N/A</v>
      </c>
      <c r="F18061" s="85" t="e">
        <f t="shared" si="1699"/>
        <v>#N/A</v>
      </c>
      <c r="G18061" s="83" t="e">
        <f t="shared" si="1696"/>
        <v>#N/A</v>
      </c>
      <c r="H18061" s="83" t="str">
        <f t="shared" si="1697"/>
        <v>#NV</v>
      </c>
    </row>
    <row r="18062" spans="1:8">
      <c r="A18062" s="85" t="e">
        <f t="shared" si="1694"/>
        <v>#N/A</v>
      </c>
      <c r="B18062" s="91" t="str">
        <f>IF(ISNUMBER('pO2 control'!B18057),'pO2 control'!B18057,"")</f>
        <v/>
      </c>
      <c r="C18062" s="13" t="str">
        <f t="shared" si="1698"/>
        <v>INVALID</v>
      </c>
      <c r="D18062" s="87" t="e">
        <f>IF('pO2 control'!A18057="",NA(),'pO2 control'!A18057)</f>
        <v>#N/A</v>
      </c>
      <c r="E18062" s="91" t="e">
        <f t="shared" si="1695"/>
        <v>#N/A</v>
      </c>
      <c r="F18062" s="85" t="e">
        <f t="shared" si="1699"/>
        <v>#N/A</v>
      </c>
      <c r="G18062" s="83" t="e">
        <f t="shared" si="1696"/>
        <v>#N/A</v>
      </c>
      <c r="H18062" s="83" t="str">
        <f t="shared" si="1697"/>
        <v>#NV</v>
      </c>
    </row>
    <row r="18063" spans="1:8">
      <c r="A18063" s="85" t="e">
        <f t="shared" si="1694"/>
        <v>#N/A</v>
      </c>
      <c r="B18063" s="91" t="str">
        <f>IF(ISNUMBER('pO2 control'!B18058),'pO2 control'!B18058,"")</f>
        <v/>
      </c>
      <c r="C18063" s="13" t="str">
        <f t="shared" si="1698"/>
        <v>INVALID</v>
      </c>
      <c r="D18063" s="87" t="e">
        <f>IF('pO2 control'!A18058="",NA(),'pO2 control'!A18058)</f>
        <v>#N/A</v>
      </c>
      <c r="E18063" s="91" t="e">
        <f t="shared" si="1695"/>
        <v>#N/A</v>
      </c>
      <c r="F18063" s="85" t="e">
        <f t="shared" si="1699"/>
        <v>#N/A</v>
      </c>
      <c r="G18063" s="83" t="e">
        <f t="shared" si="1696"/>
        <v>#N/A</v>
      </c>
      <c r="H18063" s="83" t="str">
        <f t="shared" si="1697"/>
        <v>#NV</v>
      </c>
    </row>
    <row r="18064" spans="1:8">
      <c r="A18064" s="85" t="e">
        <f t="shared" si="1694"/>
        <v>#N/A</v>
      </c>
      <c r="B18064" s="91" t="str">
        <f>IF(ISNUMBER('pO2 control'!B18059),'pO2 control'!B18059,"")</f>
        <v/>
      </c>
      <c r="C18064" s="13" t="str">
        <f t="shared" si="1698"/>
        <v>INVALID</v>
      </c>
      <c r="D18064" s="87" t="e">
        <f>IF('pO2 control'!A18059="",NA(),'pO2 control'!A18059)</f>
        <v>#N/A</v>
      </c>
      <c r="E18064" s="91" t="e">
        <f t="shared" si="1695"/>
        <v>#N/A</v>
      </c>
      <c r="F18064" s="85" t="e">
        <f t="shared" si="1699"/>
        <v>#N/A</v>
      </c>
      <c r="G18064" s="83" t="e">
        <f t="shared" si="1696"/>
        <v>#N/A</v>
      </c>
      <c r="H18064" s="83" t="str">
        <f t="shared" si="1697"/>
        <v>#NV</v>
      </c>
    </row>
    <row r="18065" spans="1:8">
      <c r="A18065" s="85" t="e">
        <f t="shared" si="1694"/>
        <v>#N/A</v>
      </c>
      <c r="B18065" s="91" t="str">
        <f>IF(ISNUMBER('pO2 control'!B18060),'pO2 control'!B18060,"")</f>
        <v/>
      </c>
      <c r="C18065" s="13" t="str">
        <f t="shared" si="1698"/>
        <v>INVALID</v>
      </c>
      <c r="D18065" s="87" t="e">
        <f>IF('pO2 control'!A18060="",NA(),'pO2 control'!A18060)</f>
        <v>#N/A</v>
      </c>
      <c r="E18065" s="91" t="e">
        <f t="shared" si="1695"/>
        <v>#N/A</v>
      </c>
      <c r="F18065" s="85" t="e">
        <f t="shared" si="1699"/>
        <v>#N/A</v>
      </c>
      <c r="G18065" s="83" t="e">
        <f t="shared" si="1696"/>
        <v>#N/A</v>
      </c>
      <c r="H18065" s="83" t="str">
        <f t="shared" si="1697"/>
        <v>#NV</v>
      </c>
    </row>
    <row r="18066" spans="1:8">
      <c r="A18066" s="85" t="e">
        <f t="shared" si="1694"/>
        <v>#N/A</v>
      </c>
      <c r="B18066" s="91" t="str">
        <f>IF(ISNUMBER('pO2 control'!B18061),'pO2 control'!B18061,"")</f>
        <v/>
      </c>
      <c r="C18066" s="13" t="str">
        <f t="shared" si="1698"/>
        <v>INVALID</v>
      </c>
      <c r="D18066" s="87" t="e">
        <f>IF('pO2 control'!A18061="",NA(),'pO2 control'!A18061)</f>
        <v>#N/A</v>
      </c>
      <c r="E18066" s="91" t="e">
        <f t="shared" si="1695"/>
        <v>#N/A</v>
      </c>
      <c r="F18066" s="85" t="e">
        <f t="shared" si="1699"/>
        <v>#N/A</v>
      </c>
      <c r="G18066" s="83" t="e">
        <f t="shared" si="1696"/>
        <v>#N/A</v>
      </c>
      <c r="H18066" s="83" t="str">
        <f t="shared" si="1697"/>
        <v>#NV</v>
      </c>
    </row>
    <row r="18067" spans="1:8">
      <c r="A18067" s="85" t="e">
        <f t="shared" si="1694"/>
        <v>#N/A</v>
      </c>
      <c r="B18067" s="91" t="str">
        <f>IF(ISNUMBER('pO2 control'!B18062),'pO2 control'!B18062,"")</f>
        <v/>
      </c>
      <c r="C18067" s="13" t="str">
        <f t="shared" si="1698"/>
        <v>INVALID</v>
      </c>
      <c r="D18067" s="87" t="e">
        <f>IF('pO2 control'!A18062="",NA(),'pO2 control'!A18062)</f>
        <v>#N/A</v>
      </c>
      <c r="E18067" s="91" t="e">
        <f t="shared" si="1695"/>
        <v>#N/A</v>
      </c>
      <c r="F18067" s="85" t="e">
        <f t="shared" si="1699"/>
        <v>#N/A</v>
      </c>
      <c r="G18067" s="83" t="e">
        <f t="shared" si="1696"/>
        <v>#N/A</v>
      </c>
      <c r="H18067" s="83" t="str">
        <f t="shared" si="1697"/>
        <v>#NV</v>
      </c>
    </row>
    <row r="18068" spans="1:8">
      <c r="A18068" s="85" t="e">
        <f t="shared" si="1694"/>
        <v>#N/A</v>
      </c>
      <c r="B18068" s="91" t="str">
        <f>IF(ISNUMBER('pO2 control'!B18063),'pO2 control'!B18063,"")</f>
        <v/>
      </c>
      <c r="C18068" s="13" t="str">
        <f t="shared" si="1698"/>
        <v>INVALID</v>
      </c>
      <c r="D18068" s="87" t="e">
        <f>IF('pO2 control'!A18063="",NA(),'pO2 control'!A18063)</f>
        <v>#N/A</v>
      </c>
      <c r="E18068" s="91" t="e">
        <f t="shared" si="1695"/>
        <v>#N/A</v>
      </c>
      <c r="F18068" s="85" t="e">
        <f t="shared" si="1699"/>
        <v>#N/A</v>
      </c>
      <c r="G18068" s="83" t="e">
        <f t="shared" si="1696"/>
        <v>#N/A</v>
      </c>
      <c r="H18068" s="83" t="str">
        <f t="shared" si="1697"/>
        <v>#NV</v>
      </c>
    </row>
    <row r="18069" spans="1:8">
      <c r="A18069" s="85" t="e">
        <f t="shared" si="1694"/>
        <v>#N/A</v>
      </c>
      <c r="B18069" s="91" t="str">
        <f>IF(ISNUMBER('pO2 control'!B18064),'pO2 control'!B18064,"")</f>
        <v/>
      </c>
      <c r="C18069" s="13" t="str">
        <f t="shared" si="1698"/>
        <v>INVALID</v>
      </c>
      <c r="D18069" s="87" t="e">
        <f>IF('pO2 control'!A18064="",NA(),'pO2 control'!A18064)</f>
        <v>#N/A</v>
      </c>
      <c r="E18069" s="91" t="e">
        <f t="shared" si="1695"/>
        <v>#N/A</v>
      </c>
      <c r="F18069" s="85" t="e">
        <f t="shared" si="1699"/>
        <v>#N/A</v>
      </c>
      <c r="G18069" s="83" t="e">
        <f t="shared" si="1696"/>
        <v>#N/A</v>
      </c>
      <c r="H18069" s="83" t="str">
        <f t="shared" si="1697"/>
        <v>#NV</v>
      </c>
    </row>
    <row r="18070" spans="1:8">
      <c r="A18070" s="85" t="e">
        <f t="shared" si="1694"/>
        <v>#N/A</v>
      </c>
      <c r="B18070" s="91" t="str">
        <f>IF(ISNUMBER('pO2 control'!B18065),'pO2 control'!B18065,"")</f>
        <v/>
      </c>
      <c r="C18070" s="13" t="str">
        <f t="shared" si="1698"/>
        <v>INVALID</v>
      </c>
      <c r="D18070" s="87" t="e">
        <f>IF('pO2 control'!A18065="",NA(),'pO2 control'!A18065)</f>
        <v>#N/A</v>
      </c>
      <c r="E18070" s="91" t="e">
        <f t="shared" si="1695"/>
        <v>#N/A</v>
      </c>
      <c r="F18070" s="85" t="e">
        <f t="shared" si="1699"/>
        <v>#N/A</v>
      </c>
      <c r="G18070" s="83" t="e">
        <f t="shared" si="1696"/>
        <v>#N/A</v>
      </c>
      <c r="H18070" s="83" t="str">
        <f t="shared" si="1697"/>
        <v>#NV</v>
      </c>
    </row>
    <row r="18071" spans="1:8">
      <c r="A18071" s="85" t="e">
        <f t="shared" si="1694"/>
        <v>#N/A</v>
      </c>
      <c r="B18071" s="91" t="str">
        <f>IF(ISNUMBER('pO2 control'!B18066),'pO2 control'!B18066,"")</f>
        <v/>
      </c>
      <c r="C18071" s="13" t="str">
        <f t="shared" si="1698"/>
        <v>INVALID</v>
      </c>
      <c r="D18071" s="87" t="e">
        <f>IF('pO2 control'!A18066="",NA(),'pO2 control'!A18066)</f>
        <v>#N/A</v>
      </c>
      <c r="E18071" s="91" t="e">
        <f t="shared" si="1695"/>
        <v>#N/A</v>
      </c>
      <c r="F18071" s="85" t="e">
        <f t="shared" si="1699"/>
        <v>#N/A</v>
      </c>
      <c r="G18071" s="83" t="e">
        <f t="shared" si="1696"/>
        <v>#N/A</v>
      </c>
      <c r="H18071" s="83" t="str">
        <f t="shared" si="1697"/>
        <v>#NV</v>
      </c>
    </row>
    <row r="18072" spans="1:8">
      <c r="A18072" s="85" t="e">
        <f t="shared" si="1694"/>
        <v>#N/A</v>
      </c>
      <c r="B18072" s="91" t="str">
        <f>IF(ISNUMBER('pO2 control'!B18067),'pO2 control'!B18067,"")</f>
        <v/>
      </c>
      <c r="C18072" s="13" t="str">
        <f t="shared" si="1698"/>
        <v>INVALID</v>
      </c>
      <c r="D18072" s="87" t="e">
        <f>IF('pO2 control'!A18067="",NA(),'pO2 control'!A18067)</f>
        <v>#N/A</v>
      </c>
      <c r="E18072" s="91" t="e">
        <f t="shared" si="1695"/>
        <v>#N/A</v>
      </c>
      <c r="F18072" s="85" t="e">
        <f t="shared" si="1699"/>
        <v>#N/A</v>
      </c>
      <c r="G18072" s="83" t="e">
        <f t="shared" si="1696"/>
        <v>#N/A</v>
      </c>
      <c r="H18072" s="83" t="str">
        <f t="shared" si="1697"/>
        <v>#NV</v>
      </c>
    </row>
    <row r="18073" spans="1:8">
      <c r="A18073" s="85" t="e">
        <f t="shared" si="1694"/>
        <v>#N/A</v>
      </c>
      <c r="B18073" s="91" t="str">
        <f>IF(ISNUMBER('pO2 control'!B18068),'pO2 control'!B18068,"")</f>
        <v/>
      </c>
      <c r="C18073" s="13" t="str">
        <f t="shared" si="1698"/>
        <v>INVALID</v>
      </c>
      <c r="D18073" s="87" t="e">
        <f>IF('pO2 control'!A18068="",NA(),'pO2 control'!A18068)</f>
        <v>#N/A</v>
      </c>
      <c r="E18073" s="91" t="e">
        <f t="shared" si="1695"/>
        <v>#N/A</v>
      </c>
      <c r="F18073" s="85" t="e">
        <f t="shared" si="1699"/>
        <v>#N/A</v>
      </c>
      <c r="G18073" s="83" t="e">
        <f t="shared" si="1696"/>
        <v>#N/A</v>
      </c>
      <c r="H18073" s="83" t="str">
        <f t="shared" si="1697"/>
        <v>#NV</v>
      </c>
    </row>
    <row r="18074" spans="1:8">
      <c r="A18074" s="85" t="e">
        <f t="shared" si="1694"/>
        <v>#N/A</v>
      </c>
      <c r="B18074" s="91" t="str">
        <f>IF(ISNUMBER('pO2 control'!B18069),'pO2 control'!B18069,"")</f>
        <v/>
      </c>
      <c r="C18074" s="13" t="str">
        <f t="shared" si="1698"/>
        <v>INVALID</v>
      </c>
      <c r="D18074" s="87" t="e">
        <f>IF('pO2 control'!A18069="",NA(),'pO2 control'!A18069)</f>
        <v>#N/A</v>
      </c>
      <c r="E18074" s="91" t="e">
        <f t="shared" si="1695"/>
        <v>#N/A</v>
      </c>
      <c r="F18074" s="85" t="e">
        <f t="shared" si="1699"/>
        <v>#N/A</v>
      </c>
      <c r="G18074" s="83" t="e">
        <f t="shared" si="1696"/>
        <v>#N/A</v>
      </c>
      <c r="H18074" s="83" t="str">
        <f t="shared" si="1697"/>
        <v>#NV</v>
      </c>
    </row>
    <row r="18075" spans="1:8">
      <c r="A18075" s="85" t="e">
        <f t="shared" si="1694"/>
        <v>#N/A</v>
      </c>
      <c r="B18075" s="91" t="str">
        <f>IF(ISNUMBER('pO2 control'!B18070),'pO2 control'!B18070,"")</f>
        <v/>
      </c>
      <c r="C18075" s="13" t="str">
        <f t="shared" si="1698"/>
        <v>INVALID</v>
      </c>
      <c r="D18075" s="87" t="e">
        <f>IF('pO2 control'!A18070="",NA(),'pO2 control'!A18070)</f>
        <v>#N/A</v>
      </c>
      <c r="E18075" s="91" t="e">
        <f t="shared" si="1695"/>
        <v>#N/A</v>
      </c>
      <c r="F18075" s="85" t="e">
        <f t="shared" si="1699"/>
        <v>#N/A</v>
      </c>
      <c r="G18075" s="83" t="e">
        <f t="shared" si="1696"/>
        <v>#N/A</v>
      </c>
      <c r="H18075" s="83" t="str">
        <f t="shared" si="1697"/>
        <v>#NV</v>
      </c>
    </row>
    <row r="18076" spans="1:8">
      <c r="A18076" s="85" t="e">
        <f t="shared" si="1694"/>
        <v>#N/A</v>
      </c>
      <c r="B18076" s="91" t="str">
        <f>IF(ISNUMBER('pO2 control'!B18071),'pO2 control'!B18071,"")</f>
        <v/>
      </c>
      <c r="C18076" s="13" t="str">
        <f t="shared" si="1698"/>
        <v>INVALID</v>
      </c>
      <c r="D18076" s="87" t="e">
        <f>IF('pO2 control'!A18071="",NA(),'pO2 control'!A18071)</f>
        <v>#N/A</v>
      </c>
      <c r="E18076" s="91" t="e">
        <f t="shared" si="1695"/>
        <v>#N/A</v>
      </c>
      <c r="F18076" s="85" t="e">
        <f t="shared" si="1699"/>
        <v>#N/A</v>
      </c>
      <c r="G18076" s="83" t="e">
        <f t="shared" si="1696"/>
        <v>#N/A</v>
      </c>
      <c r="H18076" s="83" t="str">
        <f t="shared" si="1697"/>
        <v>#NV</v>
      </c>
    </row>
    <row r="18077" spans="1:8">
      <c r="A18077" s="85" t="e">
        <f t="shared" si="1694"/>
        <v>#N/A</v>
      </c>
      <c r="B18077" s="91" t="str">
        <f>IF(ISNUMBER('pO2 control'!B18072),'pO2 control'!B18072,"")</f>
        <v/>
      </c>
      <c r="C18077" s="13" t="str">
        <f t="shared" si="1698"/>
        <v>INVALID</v>
      </c>
      <c r="D18077" s="87" t="e">
        <f>IF('pO2 control'!A18072="",NA(),'pO2 control'!A18072)</f>
        <v>#N/A</v>
      </c>
      <c r="E18077" s="91" t="e">
        <f t="shared" si="1695"/>
        <v>#N/A</v>
      </c>
      <c r="F18077" s="85" t="e">
        <f t="shared" si="1699"/>
        <v>#N/A</v>
      </c>
      <c r="G18077" s="83" t="e">
        <f t="shared" si="1696"/>
        <v>#N/A</v>
      </c>
      <c r="H18077" s="83" t="str">
        <f t="shared" si="1697"/>
        <v>#NV</v>
      </c>
    </row>
    <row r="18078" spans="1:8">
      <c r="A18078" s="85" t="e">
        <f t="shared" si="1694"/>
        <v>#N/A</v>
      </c>
      <c r="B18078" s="91" t="str">
        <f>IF(ISNUMBER('pO2 control'!B18073),'pO2 control'!B18073,"")</f>
        <v/>
      </c>
      <c r="C18078" s="13" t="str">
        <f t="shared" si="1698"/>
        <v>INVALID</v>
      </c>
      <c r="D18078" s="87" t="e">
        <f>IF('pO2 control'!A18073="",NA(),'pO2 control'!A18073)</f>
        <v>#N/A</v>
      </c>
      <c r="E18078" s="91" t="e">
        <f t="shared" si="1695"/>
        <v>#N/A</v>
      </c>
      <c r="F18078" s="85" t="e">
        <f t="shared" si="1699"/>
        <v>#N/A</v>
      </c>
      <c r="G18078" s="83" t="e">
        <f t="shared" si="1696"/>
        <v>#N/A</v>
      </c>
      <c r="H18078" s="83" t="str">
        <f t="shared" si="1697"/>
        <v>#NV</v>
      </c>
    </row>
    <row r="18079" spans="1:8">
      <c r="A18079" s="85" t="e">
        <f t="shared" si="1694"/>
        <v>#N/A</v>
      </c>
      <c r="B18079" s="91" t="str">
        <f>IF(ISNUMBER('pO2 control'!B18074),'pO2 control'!B18074,"")</f>
        <v/>
      </c>
      <c r="C18079" s="13" t="str">
        <f t="shared" si="1698"/>
        <v>INVALID</v>
      </c>
      <c r="D18079" s="87" t="e">
        <f>IF('pO2 control'!A18074="",NA(),'pO2 control'!A18074)</f>
        <v>#N/A</v>
      </c>
      <c r="E18079" s="91" t="e">
        <f t="shared" si="1695"/>
        <v>#N/A</v>
      </c>
      <c r="F18079" s="85" t="e">
        <f t="shared" si="1699"/>
        <v>#N/A</v>
      </c>
      <c r="G18079" s="83" t="e">
        <f t="shared" si="1696"/>
        <v>#N/A</v>
      </c>
      <c r="H18079" s="83" t="str">
        <f t="shared" si="1697"/>
        <v>#NV</v>
      </c>
    </row>
    <row r="18080" spans="1:8">
      <c r="A18080" s="85" t="e">
        <f t="shared" si="1694"/>
        <v>#N/A</v>
      </c>
      <c r="B18080" s="91" t="str">
        <f>IF(ISNUMBER('pO2 control'!B18075),'pO2 control'!B18075,"")</f>
        <v/>
      </c>
      <c r="C18080" s="13" t="str">
        <f t="shared" si="1698"/>
        <v>INVALID</v>
      </c>
      <c r="D18080" s="87" t="e">
        <f>IF('pO2 control'!A18075="",NA(),'pO2 control'!A18075)</f>
        <v>#N/A</v>
      </c>
      <c r="E18080" s="91" t="e">
        <f t="shared" si="1695"/>
        <v>#N/A</v>
      </c>
      <c r="F18080" s="85" t="e">
        <f t="shared" si="1699"/>
        <v>#N/A</v>
      </c>
      <c r="G18080" s="83" t="e">
        <f t="shared" si="1696"/>
        <v>#N/A</v>
      </c>
      <c r="H18080" s="83" t="str">
        <f t="shared" si="1697"/>
        <v>#NV</v>
      </c>
    </row>
    <row r="18081" spans="1:8">
      <c r="A18081" s="85" t="e">
        <f t="shared" si="1694"/>
        <v>#N/A</v>
      </c>
      <c r="B18081" s="91" t="str">
        <f>IF(ISNUMBER('pO2 control'!B18076),'pO2 control'!B18076,"")</f>
        <v/>
      </c>
      <c r="C18081" s="13" t="str">
        <f t="shared" si="1698"/>
        <v>INVALID</v>
      </c>
      <c r="D18081" s="87" t="e">
        <f>IF('pO2 control'!A18076="",NA(),'pO2 control'!A18076)</f>
        <v>#N/A</v>
      </c>
      <c r="E18081" s="91" t="e">
        <f t="shared" si="1695"/>
        <v>#N/A</v>
      </c>
      <c r="F18081" s="85" t="e">
        <f t="shared" si="1699"/>
        <v>#N/A</v>
      </c>
      <c r="G18081" s="83" t="e">
        <f t="shared" si="1696"/>
        <v>#N/A</v>
      </c>
      <c r="H18081" s="83" t="str">
        <f t="shared" si="1697"/>
        <v>#NV</v>
      </c>
    </row>
    <row r="18082" spans="1:8">
      <c r="A18082" s="85" t="e">
        <f t="shared" si="1694"/>
        <v>#N/A</v>
      </c>
      <c r="B18082" s="91" t="str">
        <f>IF(ISNUMBER('pO2 control'!B18077),'pO2 control'!B18077,"")</f>
        <v/>
      </c>
      <c r="C18082" s="13" t="str">
        <f t="shared" si="1698"/>
        <v>INVALID</v>
      </c>
      <c r="D18082" s="87" t="e">
        <f>IF('pO2 control'!A18077="",NA(),'pO2 control'!A18077)</f>
        <v>#N/A</v>
      </c>
      <c r="E18082" s="91" t="e">
        <f t="shared" si="1695"/>
        <v>#N/A</v>
      </c>
      <c r="F18082" s="85" t="e">
        <f t="shared" si="1699"/>
        <v>#N/A</v>
      </c>
      <c r="G18082" s="83" t="e">
        <f t="shared" si="1696"/>
        <v>#N/A</v>
      </c>
      <c r="H18082" s="83" t="str">
        <f t="shared" si="1697"/>
        <v>#NV</v>
      </c>
    </row>
    <row r="18083" spans="1:8">
      <c r="A18083" s="85" t="e">
        <f t="shared" si="1694"/>
        <v>#N/A</v>
      </c>
      <c r="B18083" s="91" t="str">
        <f>IF(ISNUMBER('pO2 control'!B18078),'pO2 control'!B18078,"")</f>
        <v/>
      </c>
      <c r="C18083" s="13" t="str">
        <f t="shared" si="1698"/>
        <v>INVALID</v>
      </c>
      <c r="D18083" s="87" t="e">
        <f>IF('pO2 control'!A18078="",NA(),'pO2 control'!A18078)</f>
        <v>#N/A</v>
      </c>
      <c r="E18083" s="91" t="e">
        <f t="shared" si="1695"/>
        <v>#N/A</v>
      </c>
      <c r="F18083" s="85" t="e">
        <f t="shared" si="1699"/>
        <v>#N/A</v>
      </c>
      <c r="G18083" s="83" t="e">
        <f t="shared" si="1696"/>
        <v>#N/A</v>
      </c>
      <c r="H18083" s="83" t="str">
        <f t="shared" si="1697"/>
        <v>#NV</v>
      </c>
    </row>
    <row r="18084" spans="1:8">
      <c r="A18084" s="85" t="e">
        <f t="shared" si="1694"/>
        <v>#N/A</v>
      </c>
      <c r="B18084" s="91" t="str">
        <f>IF(ISNUMBER('pO2 control'!B18079),'pO2 control'!B18079,"")</f>
        <v/>
      </c>
      <c r="C18084" s="13" t="str">
        <f t="shared" si="1698"/>
        <v>INVALID</v>
      </c>
      <c r="D18084" s="87" t="e">
        <f>IF('pO2 control'!A18079="",NA(),'pO2 control'!A18079)</f>
        <v>#N/A</v>
      </c>
      <c r="E18084" s="91" t="e">
        <f t="shared" si="1695"/>
        <v>#N/A</v>
      </c>
      <c r="F18084" s="85" t="e">
        <f t="shared" si="1699"/>
        <v>#N/A</v>
      </c>
      <c r="G18084" s="83" t="e">
        <f t="shared" si="1696"/>
        <v>#N/A</v>
      </c>
      <c r="H18084" s="83" t="str">
        <f t="shared" si="1697"/>
        <v>#NV</v>
      </c>
    </row>
    <row r="18085" spans="1:8">
      <c r="A18085" s="85" t="e">
        <f t="shared" si="1694"/>
        <v>#N/A</v>
      </c>
      <c r="B18085" s="91" t="str">
        <f>IF(ISNUMBER('pO2 control'!B18080),'pO2 control'!B18080,"")</f>
        <v/>
      </c>
      <c r="C18085" s="13" t="str">
        <f t="shared" si="1698"/>
        <v>INVALID</v>
      </c>
      <c r="D18085" s="87" t="e">
        <f>IF('pO2 control'!A18080="",NA(),'pO2 control'!A18080)</f>
        <v>#N/A</v>
      </c>
      <c r="E18085" s="91" t="e">
        <f t="shared" si="1695"/>
        <v>#N/A</v>
      </c>
      <c r="F18085" s="85" t="e">
        <f t="shared" si="1699"/>
        <v>#N/A</v>
      </c>
      <c r="G18085" s="83" t="e">
        <f t="shared" si="1696"/>
        <v>#N/A</v>
      </c>
      <c r="H18085" s="83" t="str">
        <f t="shared" si="1697"/>
        <v>#NV</v>
      </c>
    </row>
    <row r="18086" spans="1:8">
      <c r="A18086" s="85" t="e">
        <f t="shared" si="1694"/>
        <v>#N/A</v>
      </c>
      <c r="B18086" s="91" t="str">
        <f>IF(ISNUMBER('pO2 control'!B18081),'pO2 control'!B18081,"")</f>
        <v/>
      </c>
      <c r="C18086" s="13" t="str">
        <f t="shared" si="1698"/>
        <v>INVALID</v>
      </c>
      <c r="D18086" s="87" t="e">
        <f>IF('pO2 control'!A18081="",NA(),'pO2 control'!A18081)</f>
        <v>#N/A</v>
      </c>
      <c r="E18086" s="91" t="e">
        <f t="shared" si="1695"/>
        <v>#N/A</v>
      </c>
      <c r="F18086" s="85" t="e">
        <f t="shared" si="1699"/>
        <v>#N/A</v>
      </c>
      <c r="G18086" s="83" t="e">
        <f t="shared" si="1696"/>
        <v>#N/A</v>
      </c>
      <c r="H18086" s="83" t="str">
        <f t="shared" si="1697"/>
        <v>#NV</v>
      </c>
    </row>
    <row r="18087" spans="1:8">
      <c r="A18087" s="85" t="e">
        <f t="shared" si="1694"/>
        <v>#N/A</v>
      </c>
      <c r="B18087" s="91" t="str">
        <f>IF(ISNUMBER('pO2 control'!B18082),'pO2 control'!B18082,"")</f>
        <v/>
      </c>
      <c r="C18087" s="13" t="str">
        <f t="shared" si="1698"/>
        <v>INVALID</v>
      </c>
      <c r="D18087" s="87" t="e">
        <f>IF('pO2 control'!A18082="",NA(),'pO2 control'!A18082)</f>
        <v>#N/A</v>
      </c>
      <c r="E18087" s="91" t="e">
        <f t="shared" si="1695"/>
        <v>#N/A</v>
      </c>
      <c r="F18087" s="85" t="e">
        <f t="shared" si="1699"/>
        <v>#N/A</v>
      </c>
      <c r="G18087" s="83" t="e">
        <f t="shared" si="1696"/>
        <v>#N/A</v>
      </c>
      <c r="H18087" s="83" t="str">
        <f t="shared" si="1697"/>
        <v>#NV</v>
      </c>
    </row>
    <row r="18088" spans="1:8">
      <c r="A18088" s="85" t="e">
        <f t="shared" si="1694"/>
        <v>#N/A</v>
      </c>
      <c r="B18088" s="91" t="str">
        <f>IF(ISNUMBER('pO2 control'!B18083),'pO2 control'!B18083,"")</f>
        <v/>
      </c>
      <c r="C18088" s="13" t="str">
        <f t="shared" si="1698"/>
        <v>INVALID</v>
      </c>
      <c r="D18088" s="87" t="e">
        <f>IF('pO2 control'!A18083="",NA(),'pO2 control'!A18083)</f>
        <v>#N/A</v>
      </c>
      <c r="E18088" s="91" t="e">
        <f t="shared" si="1695"/>
        <v>#N/A</v>
      </c>
      <c r="F18088" s="85" t="e">
        <f t="shared" si="1699"/>
        <v>#N/A</v>
      </c>
      <c r="G18088" s="83" t="e">
        <f t="shared" si="1696"/>
        <v>#N/A</v>
      </c>
      <c r="H18088" s="83" t="str">
        <f t="shared" si="1697"/>
        <v>#NV</v>
      </c>
    </row>
    <row r="18089" spans="1:8">
      <c r="A18089" s="85" t="e">
        <f t="shared" si="1694"/>
        <v>#N/A</v>
      </c>
      <c r="B18089" s="91" t="str">
        <f>IF(ISNUMBER('pO2 control'!B18084),'pO2 control'!B18084,"")</f>
        <v/>
      </c>
      <c r="C18089" s="13" t="str">
        <f t="shared" si="1698"/>
        <v>INVALID</v>
      </c>
      <c r="D18089" s="87" t="e">
        <f>IF('pO2 control'!A18084="",NA(),'pO2 control'!A18084)</f>
        <v>#N/A</v>
      </c>
      <c r="E18089" s="91" t="e">
        <f t="shared" si="1695"/>
        <v>#N/A</v>
      </c>
      <c r="F18089" s="85" t="e">
        <f t="shared" si="1699"/>
        <v>#N/A</v>
      </c>
      <c r="G18089" s="83" t="e">
        <f t="shared" si="1696"/>
        <v>#N/A</v>
      </c>
      <c r="H18089" s="83" t="str">
        <f t="shared" si="1697"/>
        <v>#NV</v>
      </c>
    </row>
    <row r="18090" spans="1:8">
      <c r="A18090" s="85" t="e">
        <f t="shared" si="1694"/>
        <v>#N/A</v>
      </c>
      <c r="B18090" s="91" t="str">
        <f>IF(ISNUMBER('pO2 control'!B18085),'pO2 control'!B18085,"")</f>
        <v/>
      </c>
      <c r="C18090" s="13" t="str">
        <f t="shared" si="1698"/>
        <v>INVALID</v>
      </c>
      <c r="D18090" s="87" t="e">
        <f>IF('pO2 control'!A18085="",NA(),'pO2 control'!A18085)</f>
        <v>#N/A</v>
      </c>
      <c r="E18090" s="91" t="e">
        <f t="shared" si="1695"/>
        <v>#N/A</v>
      </c>
      <c r="F18090" s="85" t="e">
        <f t="shared" si="1699"/>
        <v>#N/A</v>
      </c>
      <c r="G18090" s="83" t="e">
        <f t="shared" si="1696"/>
        <v>#N/A</v>
      </c>
      <c r="H18090" s="83" t="str">
        <f t="shared" si="1697"/>
        <v>#NV</v>
      </c>
    </row>
    <row r="18091" spans="1:8">
      <c r="A18091" s="85" t="e">
        <f t="shared" si="1694"/>
        <v>#N/A</v>
      </c>
      <c r="B18091" s="91" t="str">
        <f>IF(ISNUMBER('pO2 control'!B18086),'pO2 control'!B18086,"")</f>
        <v/>
      </c>
      <c r="C18091" s="13" t="str">
        <f t="shared" si="1698"/>
        <v>INVALID</v>
      </c>
      <c r="D18091" s="87" t="e">
        <f>IF('pO2 control'!A18086="",NA(),'pO2 control'!A18086)</f>
        <v>#N/A</v>
      </c>
      <c r="E18091" s="91" t="e">
        <f t="shared" si="1695"/>
        <v>#N/A</v>
      </c>
      <c r="F18091" s="85" t="e">
        <f t="shared" si="1699"/>
        <v>#N/A</v>
      </c>
      <c r="G18091" s="83" t="e">
        <f t="shared" si="1696"/>
        <v>#N/A</v>
      </c>
      <c r="H18091" s="83" t="str">
        <f t="shared" si="1697"/>
        <v>#NV</v>
      </c>
    </row>
    <row r="18092" spans="1:8">
      <c r="A18092" s="85" t="e">
        <f t="shared" si="1694"/>
        <v>#N/A</v>
      </c>
      <c r="B18092" s="91" t="str">
        <f>IF(ISNUMBER('pO2 control'!B18087),'pO2 control'!B18087,"")</f>
        <v/>
      </c>
      <c r="C18092" s="13" t="str">
        <f t="shared" si="1698"/>
        <v>INVALID</v>
      </c>
      <c r="D18092" s="87" t="e">
        <f>IF('pO2 control'!A18087="",NA(),'pO2 control'!A18087)</f>
        <v>#N/A</v>
      </c>
      <c r="E18092" s="91" t="e">
        <f t="shared" si="1695"/>
        <v>#N/A</v>
      </c>
      <c r="F18092" s="85" t="e">
        <f t="shared" si="1699"/>
        <v>#N/A</v>
      </c>
      <c r="G18092" s="83" t="e">
        <f t="shared" si="1696"/>
        <v>#N/A</v>
      </c>
      <c r="H18092" s="83" t="str">
        <f t="shared" si="1697"/>
        <v>#NV</v>
      </c>
    </row>
    <row r="18093" spans="1:8">
      <c r="A18093" s="85" t="e">
        <f t="shared" si="1694"/>
        <v>#N/A</v>
      </c>
      <c r="B18093" s="91" t="str">
        <f>IF(ISNUMBER('pO2 control'!B18088),'pO2 control'!B18088,"")</f>
        <v/>
      </c>
      <c r="C18093" s="13" t="str">
        <f t="shared" si="1698"/>
        <v>INVALID</v>
      </c>
      <c r="D18093" s="87" t="e">
        <f>IF('pO2 control'!A18088="",NA(),'pO2 control'!A18088)</f>
        <v>#N/A</v>
      </c>
      <c r="E18093" s="91" t="e">
        <f t="shared" si="1695"/>
        <v>#N/A</v>
      </c>
      <c r="F18093" s="85" t="e">
        <f t="shared" si="1699"/>
        <v>#N/A</v>
      </c>
      <c r="G18093" s="83" t="e">
        <f t="shared" si="1696"/>
        <v>#N/A</v>
      </c>
      <c r="H18093" s="83" t="str">
        <f t="shared" si="1697"/>
        <v>#NV</v>
      </c>
    </row>
    <row r="18094" spans="1:8">
      <c r="A18094" s="85" t="e">
        <f t="shared" si="1694"/>
        <v>#N/A</v>
      </c>
      <c r="B18094" s="91" t="str">
        <f>IF(ISNUMBER('pO2 control'!B18089),'pO2 control'!B18089,"")</f>
        <v/>
      </c>
      <c r="C18094" s="13" t="str">
        <f t="shared" si="1698"/>
        <v>INVALID</v>
      </c>
      <c r="D18094" s="87" t="e">
        <f>IF('pO2 control'!A18089="",NA(),'pO2 control'!A18089)</f>
        <v>#N/A</v>
      </c>
      <c r="E18094" s="91" t="e">
        <f t="shared" si="1695"/>
        <v>#N/A</v>
      </c>
      <c r="F18094" s="85" t="e">
        <f t="shared" si="1699"/>
        <v>#N/A</v>
      </c>
      <c r="G18094" s="83" t="e">
        <f t="shared" si="1696"/>
        <v>#N/A</v>
      </c>
      <c r="H18094" s="83" t="str">
        <f t="shared" si="1697"/>
        <v>#NV</v>
      </c>
    </row>
    <row r="18095" spans="1:8">
      <c r="A18095" s="85" t="e">
        <f t="shared" si="1694"/>
        <v>#N/A</v>
      </c>
      <c r="B18095" s="91" t="str">
        <f>IF(ISNUMBER('pO2 control'!B18090),'pO2 control'!B18090,"")</f>
        <v/>
      </c>
      <c r="C18095" s="13" t="str">
        <f t="shared" si="1698"/>
        <v>INVALID</v>
      </c>
      <c r="D18095" s="87" t="e">
        <f>IF('pO2 control'!A18090="",NA(),'pO2 control'!A18090)</f>
        <v>#N/A</v>
      </c>
      <c r="E18095" s="91" t="e">
        <f t="shared" si="1695"/>
        <v>#N/A</v>
      </c>
      <c r="F18095" s="85" t="e">
        <f t="shared" si="1699"/>
        <v>#N/A</v>
      </c>
      <c r="G18095" s="83" t="e">
        <f t="shared" si="1696"/>
        <v>#N/A</v>
      </c>
      <c r="H18095" s="83" t="str">
        <f t="shared" si="1697"/>
        <v>#NV</v>
      </c>
    </row>
    <row r="18096" spans="1:8">
      <c r="A18096" s="85" t="e">
        <f t="shared" si="1694"/>
        <v>#N/A</v>
      </c>
      <c r="B18096" s="91" t="str">
        <f>IF(ISNUMBER('pO2 control'!B18091),'pO2 control'!B18091,"")</f>
        <v/>
      </c>
      <c r="C18096" s="13" t="str">
        <f t="shared" si="1698"/>
        <v>INVALID</v>
      </c>
      <c r="D18096" s="87" t="e">
        <f>IF('pO2 control'!A18091="",NA(),'pO2 control'!A18091)</f>
        <v>#N/A</v>
      </c>
      <c r="E18096" s="91" t="e">
        <f t="shared" si="1695"/>
        <v>#N/A</v>
      </c>
      <c r="F18096" s="85" t="e">
        <f t="shared" si="1699"/>
        <v>#N/A</v>
      </c>
      <c r="G18096" s="83" t="e">
        <f t="shared" si="1696"/>
        <v>#N/A</v>
      </c>
      <c r="H18096" s="83" t="str">
        <f t="shared" si="1697"/>
        <v>#NV</v>
      </c>
    </row>
    <row r="18097" spans="1:8">
      <c r="A18097" s="85" t="e">
        <f t="shared" si="1694"/>
        <v>#N/A</v>
      </c>
      <c r="B18097" s="91" t="str">
        <f>IF(ISNUMBER('pO2 control'!B18092),'pO2 control'!B18092,"")</f>
        <v/>
      </c>
      <c r="C18097" s="13" t="str">
        <f t="shared" si="1698"/>
        <v>INVALID</v>
      </c>
      <c r="D18097" s="87" t="e">
        <f>IF('pO2 control'!A18092="",NA(),'pO2 control'!A18092)</f>
        <v>#N/A</v>
      </c>
      <c r="E18097" s="91" t="e">
        <f t="shared" si="1695"/>
        <v>#N/A</v>
      </c>
      <c r="F18097" s="85" t="e">
        <f t="shared" si="1699"/>
        <v>#N/A</v>
      </c>
      <c r="G18097" s="83" t="e">
        <f t="shared" si="1696"/>
        <v>#N/A</v>
      </c>
      <c r="H18097" s="83" t="str">
        <f t="shared" si="1697"/>
        <v>#NV</v>
      </c>
    </row>
    <row r="18098" spans="1:8">
      <c r="A18098" s="85" t="e">
        <f t="shared" si="1694"/>
        <v>#N/A</v>
      </c>
      <c r="B18098" s="91" t="str">
        <f>IF(ISNUMBER('pO2 control'!B18093),'pO2 control'!B18093,"")</f>
        <v/>
      </c>
      <c r="C18098" s="13" t="str">
        <f t="shared" si="1698"/>
        <v>INVALID</v>
      </c>
      <c r="D18098" s="87" t="e">
        <f>IF('pO2 control'!A18093="",NA(),'pO2 control'!A18093)</f>
        <v>#N/A</v>
      </c>
      <c r="E18098" s="91" t="e">
        <f t="shared" si="1695"/>
        <v>#N/A</v>
      </c>
      <c r="F18098" s="85" t="e">
        <f t="shared" si="1699"/>
        <v>#N/A</v>
      </c>
      <c r="G18098" s="83" t="e">
        <f t="shared" si="1696"/>
        <v>#N/A</v>
      </c>
      <c r="H18098" s="83" t="str">
        <f t="shared" si="1697"/>
        <v>#NV</v>
      </c>
    </row>
    <row r="18099" spans="1:8">
      <c r="A18099" s="85" t="e">
        <f t="shared" si="1694"/>
        <v>#N/A</v>
      </c>
      <c r="B18099" s="91" t="str">
        <f>IF(ISNUMBER('pO2 control'!B18094),'pO2 control'!B18094,"")</f>
        <v/>
      </c>
      <c r="C18099" s="13" t="str">
        <f t="shared" si="1698"/>
        <v>INVALID</v>
      </c>
      <c r="D18099" s="87" t="e">
        <f>IF('pO2 control'!A18094="",NA(),'pO2 control'!A18094)</f>
        <v>#N/A</v>
      </c>
      <c r="E18099" s="91" t="e">
        <f t="shared" si="1695"/>
        <v>#N/A</v>
      </c>
      <c r="F18099" s="85" t="e">
        <f t="shared" si="1699"/>
        <v>#N/A</v>
      </c>
      <c r="G18099" s="83" t="e">
        <f t="shared" si="1696"/>
        <v>#N/A</v>
      </c>
      <c r="H18099" s="83" t="str">
        <f t="shared" si="1697"/>
        <v>#NV</v>
      </c>
    </row>
    <row r="18100" spans="1:8">
      <c r="A18100" s="85" t="e">
        <f t="shared" si="1694"/>
        <v>#N/A</v>
      </c>
      <c r="B18100" s="91" t="str">
        <f>IF(ISNUMBER('pO2 control'!B18095),'pO2 control'!B18095,"")</f>
        <v/>
      </c>
      <c r="C18100" s="13" t="str">
        <f t="shared" si="1698"/>
        <v>INVALID</v>
      </c>
      <c r="D18100" s="87" t="e">
        <f>IF('pO2 control'!A18095="",NA(),'pO2 control'!A18095)</f>
        <v>#N/A</v>
      </c>
      <c r="E18100" s="91" t="e">
        <f t="shared" si="1695"/>
        <v>#N/A</v>
      </c>
      <c r="F18100" s="85" t="e">
        <f t="shared" si="1699"/>
        <v>#N/A</v>
      </c>
      <c r="G18100" s="83" t="e">
        <f t="shared" si="1696"/>
        <v>#N/A</v>
      </c>
      <c r="H18100" s="83" t="str">
        <f t="shared" si="1697"/>
        <v>#NV</v>
      </c>
    </row>
    <row r="18101" spans="1:8">
      <c r="A18101" s="85" t="e">
        <f t="shared" si="1694"/>
        <v>#N/A</v>
      </c>
      <c r="B18101" s="91" t="str">
        <f>IF(ISNUMBER('pO2 control'!B18096),'pO2 control'!B18096,"")</f>
        <v/>
      </c>
      <c r="C18101" s="13" t="str">
        <f t="shared" si="1698"/>
        <v>INVALID</v>
      </c>
      <c r="D18101" s="87" t="e">
        <f>IF('pO2 control'!A18096="",NA(),'pO2 control'!A18096)</f>
        <v>#N/A</v>
      </c>
      <c r="E18101" s="91" t="e">
        <f t="shared" si="1695"/>
        <v>#N/A</v>
      </c>
      <c r="F18101" s="85" t="e">
        <f t="shared" si="1699"/>
        <v>#N/A</v>
      </c>
      <c r="G18101" s="83" t="e">
        <f t="shared" si="1696"/>
        <v>#N/A</v>
      </c>
      <c r="H18101" s="83" t="str">
        <f t="shared" si="1697"/>
        <v>#NV</v>
      </c>
    </row>
    <row r="18102" spans="1:8">
      <c r="A18102" s="85" t="e">
        <f t="shared" si="1694"/>
        <v>#N/A</v>
      </c>
      <c r="B18102" s="91" t="str">
        <f>IF(ISNUMBER('pO2 control'!B18097),'pO2 control'!B18097,"")</f>
        <v/>
      </c>
      <c r="C18102" s="13" t="str">
        <f t="shared" si="1698"/>
        <v>INVALID</v>
      </c>
      <c r="D18102" s="87" t="e">
        <f>IF('pO2 control'!A18097="",NA(),'pO2 control'!A18097)</f>
        <v>#N/A</v>
      </c>
      <c r="E18102" s="91" t="e">
        <f t="shared" si="1695"/>
        <v>#N/A</v>
      </c>
      <c r="F18102" s="85" t="e">
        <f t="shared" si="1699"/>
        <v>#N/A</v>
      </c>
      <c r="G18102" s="83" t="e">
        <f t="shared" si="1696"/>
        <v>#N/A</v>
      </c>
      <c r="H18102" s="83" t="str">
        <f t="shared" si="1697"/>
        <v>#NV</v>
      </c>
    </row>
    <row r="18103" spans="1:8">
      <c r="A18103" s="85" t="e">
        <f t="shared" si="1694"/>
        <v>#N/A</v>
      </c>
      <c r="B18103" s="91" t="str">
        <f>IF(ISNUMBER('pO2 control'!B18098),'pO2 control'!B18098,"")</f>
        <v/>
      </c>
      <c r="C18103" s="13" t="str">
        <f t="shared" si="1698"/>
        <v>INVALID</v>
      </c>
      <c r="D18103" s="87" t="e">
        <f>IF('pO2 control'!A18098="",NA(),'pO2 control'!A18098)</f>
        <v>#N/A</v>
      </c>
      <c r="E18103" s="91" t="e">
        <f t="shared" si="1695"/>
        <v>#N/A</v>
      </c>
      <c r="F18103" s="85" t="e">
        <f t="shared" si="1699"/>
        <v>#N/A</v>
      </c>
      <c r="G18103" s="83" t="e">
        <f t="shared" si="1696"/>
        <v>#N/A</v>
      </c>
      <c r="H18103" s="83" t="str">
        <f t="shared" si="1697"/>
        <v>#NV</v>
      </c>
    </row>
    <row r="18104" spans="1:8">
      <c r="A18104" s="85" t="e">
        <f t="shared" si="1694"/>
        <v>#N/A</v>
      </c>
      <c r="B18104" s="91" t="str">
        <f>IF(ISNUMBER('pO2 control'!B18099),'pO2 control'!B18099,"")</f>
        <v/>
      </c>
      <c r="C18104" s="13" t="str">
        <f t="shared" si="1698"/>
        <v>INVALID</v>
      </c>
      <c r="D18104" s="87" t="e">
        <f>IF('pO2 control'!A18099="",NA(),'pO2 control'!A18099)</f>
        <v>#N/A</v>
      </c>
      <c r="E18104" s="91" t="e">
        <f t="shared" si="1695"/>
        <v>#N/A</v>
      </c>
      <c r="F18104" s="85" t="e">
        <f t="shared" si="1699"/>
        <v>#N/A</v>
      </c>
      <c r="G18104" s="83" t="e">
        <f t="shared" si="1696"/>
        <v>#N/A</v>
      </c>
      <c r="H18104" s="83" t="str">
        <f t="shared" si="1697"/>
        <v>#NV</v>
      </c>
    </row>
    <row r="18105" spans="1:8">
      <c r="A18105" s="85" t="e">
        <f t="shared" si="1694"/>
        <v>#N/A</v>
      </c>
      <c r="B18105" s="91" t="str">
        <f>IF(ISNUMBER('pO2 control'!B18100),'pO2 control'!B18100,"")</f>
        <v/>
      </c>
      <c r="C18105" s="13" t="str">
        <f t="shared" si="1698"/>
        <v>INVALID</v>
      </c>
      <c r="D18105" s="87" t="e">
        <f>IF('pO2 control'!A18100="",NA(),'pO2 control'!A18100)</f>
        <v>#N/A</v>
      </c>
      <c r="E18105" s="91" t="e">
        <f t="shared" si="1695"/>
        <v>#N/A</v>
      </c>
      <c r="F18105" s="85" t="e">
        <f t="shared" si="1699"/>
        <v>#N/A</v>
      </c>
      <c r="G18105" s="83" t="e">
        <f t="shared" si="1696"/>
        <v>#N/A</v>
      </c>
      <c r="H18105" s="83" t="str">
        <f t="shared" si="1697"/>
        <v>#NV</v>
      </c>
    </row>
    <row r="18106" spans="1:8">
      <c r="A18106" s="85" t="e">
        <f t="shared" si="1694"/>
        <v>#N/A</v>
      </c>
      <c r="B18106" s="91" t="str">
        <f>IF(ISNUMBER('pO2 control'!B18101),'pO2 control'!B18101,"")</f>
        <v/>
      </c>
      <c r="C18106" s="13" t="str">
        <f t="shared" si="1698"/>
        <v>INVALID</v>
      </c>
      <c r="D18106" s="87" t="e">
        <f>IF('pO2 control'!A18101="",NA(),'pO2 control'!A18101)</f>
        <v>#N/A</v>
      </c>
      <c r="E18106" s="91" t="e">
        <f t="shared" si="1695"/>
        <v>#N/A</v>
      </c>
      <c r="F18106" s="85" t="e">
        <f t="shared" si="1699"/>
        <v>#N/A</v>
      </c>
      <c r="G18106" s="83" t="e">
        <f t="shared" si="1696"/>
        <v>#N/A</v>
      </c>
      <c r="H18106" s="83" t="str">
        <f t="shared" si="1697"/>
        <v>#NV</v>
      </c>
    </row>
    <row r="18107" spans="1:8">
      <c r="A18107" s="85" t="e">
        <f t="shared" si="1694"/>
        <v>#N/A</v>
      </c>
      <c r="B18107" s="91" t="str">
        <f>IF(ISNUMBER('pO2 control'!B18102),'pO2 control'!B18102,"")</f>
        <v/>
      </c>
      <c r="C18107" s="13" t="str">
        <f t="shared" si="1698"/>
        <v>INVALID</v>
      </c>
      <c r="D18107" s="87" t="e">
        <f>IF('pO2 control'!A18102="",NA(),'pO2 control'!A18102)</f>
        <v>#N/A</v>
      </c>
      <c r="E18107" s="91" t="e">
        <f t="shared" si="1695"/>
        <v>#N/A</v>
      </c>
      <c r="F18107" s="85" t="e">
        <f t="shared" si="1699"/>
        <v>#N/A</v>
      </c>
      <c r="G18107" s="83" t="e">
        <f t="shared" si="1696"/>
        <v>#N/A</v>
      </c>
      <c r="H18107" s="83" t="str">
        <f t="shared" si="1697"/>
        <v>#NV</v>
      </c>
    </row>
    <row r="18108" spans="1:8">
      <c r="A18108" s="85" t="e">
        <f t="shared" si="1694"/>
        <v>#N/A</v>
      </c>
      <c r="B18108" s="91" t="str">
        <f>IF(ISNUMBER('pO2 control'!B18103),'pO2 control'!B18103,"")</f>
        <v/>
      </c>
      <c r="C18108" s="13" t="str">
        <f t="shared" si="1698"/>
        <v>INVALID</v>
      </c>
      <c r="D18108" s="87" t="e">
        <f>IF('pO2 control'!A18103="",NA(),'pO2 control'!A18103)</f>
        <v>#N/A</v>
      </c>
      <c r="E18108" s="91" t="e">
        <f t="shared" si="1695"/>
        <v>#N/A</v>
      </c>
      <c r="F18108" s="85" t="e">
        <f t="shared" si="1699"/>
        <v>#N/A</v>
      </c>
      <c r="G18108" s="83" t="e">
        <f t="shared" si="1696"/>
        <v>#N/A</v>
      </c>
      <c r="H18108" s="83" t="str">
        <f t="shared" si="1697"/>
        <v>#NV</v>
      </c>
    </row>
    <row r="18109" spans="1:8">
      <c r="A18109" s="85" t="e">
        <f t="shared" si="1694"/>
        <v>#N/A</v>
      </c>
      <c r="B18109" s="91" t="str">
        <f>IF(ISNUMBER('pO2 control'!B18104),'pO2 control'!B18104,"")</f>
        <v/>
      </c>
      <c r="C18109" s="13" t="str">
        <f t="shared" si="1698"/>
        <v>INVALID</v>
      </c>
      <c r="D18109" s="87" t="e">
        <f>IF('pO2 control'!A18104="",NA(),'pO2 control'!A18104)</f>
        <v>#N/A</v>
      </c>
      <c r="E18109" s="91" t="e">
        <f t="shared" si="1695"/>
        <v>#N/A</v>
      </c>
      <c r="F18109" s="85" t="e">
        <f t="shared" si="1699"/>
        <v>#N/A</v>
      </c>
      <c r="G18109" s="83" t="e">
        <f t="shared" si="1696"/>
        <v>#N/A</v>
      </c>
      <c r="H18109" s="83" t="str">
        <f t="shared" si="1697"/>
        <v>#NV</v>
      </c>
    </row>
    <row r="18110" spans="1:8">
      <c r="A18110" s="85" t="e">
        <f t="shared" si="1694"/>
        <v>#N/A</v>
      </c>
      <c r="B18110" s="91" t="str">
        <f>IF(ISNUMBER('pO2 control'!B18105),'pO2 control'!B18105,"")</f>
        <v/>
      </c>
      <c r="C18110" s="13" t="str">
        <f t="shared" si="1698"/>
        <v>INVALID</v>
      </c>
      <c r="D18110" s="87" t="e">
        <f>IF('pO2 control'!A18105="",NA(),'pO2 control'!A18105)</f>
        <v>#N/A</v>
      </c>
      <c r="E18110" s="91" t="e">
        <f t="shared" si="1695"/>
        <v>#N/A</v>
      </c>
      <c r="F18110" s="85" t="e">
        <f t="shared" si="1699"/>
        <v>#N/A</v>
      </c>
      <c r="G18110" s="83" t="e">
        <f t="shared" si="1696"/>
        <v>#N/A</v>
      </c>
      <c r="H18110" s="83" t="str">
        <f t="shared" si="1697"/>
        <v>#NV</v>
      </c>
    </row>
    <row r="18111" spans="1:8">
      <c r="A18111" s="85" t="e">
        <f t="shared" si="1694"/>
        <v>#N/A</v>
      </c>
      <c r="B18111" s="91" t="str">
        <f>IF(ISNUMBER('pO2 control'!B18106),'pO2 control'!B18106,"")</f>
        <v/>
      </c>
      <c r="C18111" s="13" t="str">
        <f t="shared" si="1698"/>
        <v>INVALID</v>
      </c>
      <c r="D18111" s="87" t="e">
        <f>IF('pO2 control'!A18106="",NA(),'pO2 control'!A18106)</f>
        <v>#N/A</v>
      </c>
      <c r="E18111" s="91" t="e">
        <f t="shared" si="1695"/>
        <v>#N/A</v>
      </c>
      <c r="F18111" s="85" t="e">
        <f t="shared" si="1699"/>
        <v>#N/A</v>
      </c>
      <c r="G18111" s="83" t="e">
        <f t="shared" si="1696"/>
        <v>#N/A</v>
      </c>
      <c r="H18111" s="83" t="str">
        <f t="shared" si="1697"/>
        <v>#NV</v>
      </c>
    </row>
    <row r="18112" spans="1:8">
      <c r="A18112" s="85" t="e">
        <f t="shared" si="1694"/>
        <v>#N/A</v>
      </c>
      <c r="B18112" s="91" t="str">
        <f>IF(ISNUMBER('pO2 control'!B18107),'pO2 control'!B18107,"")</f>
        <v/>
      </c>
      <c r="C18112" s="13" t="str">
        <f t="shared" si="1698"/>
        <v>INVALID</v>
      </c>
      <c r="D18112" s="87" t="e">
        <f>IF('pO2 control'!A18107="",NA(),'pO2 control'!A18107)</f>
        <v>#N/A</v>
      </c>
      <c r="E18112" s="91" t="e">
        <f t="shared" si="1695"/>
        <v>#N/A</v>
      </c>
      <c r="F18112" s="85" t="e">
        <f t="shared" si="1699"/>
        <v>#N/A</v>
      </c>
      <c r="G18112" s="83" t="e">
        <f t="shared" si="1696"/>
        <v>#N/A</v>
      </c>
      <c r="H18112" s="83" t="str">
        <f t="shared" si="1697"/>
        <v>#NV</v>
      </c>
    </row>
    <row r="18113" spans="1:8">
      <c r="A18113" s="85" t="e">
        <f t="shared" si="1694"/>
        <v>#N/A</v>
      </c>
      <c r="B18113" s="91" t="str">
        <f>IF(ISNUMBER('pO2 control'!B18108),'pO2 control'!B18108,"")</f>
        <v/>
      </c>
      <c r="C18113" s="13" t="str">
        <f t="shared" si="1698"/>
        <v>INVALID</v>
      </c>
      <c r="D18113" s="87" t="e">
        <f>IF('pO2 control'!A18108="",NA(),'pO2 control'!A18108)</f>
        <v>#N/A</v>
      </c>
      <c r="E18113" s="91" t="e">
        <f t="shared" si="1695"/>
        <v>#N/A</v>
      </c>
      <c r="F18113" s="85" t="e">
        <f t="shared" si="1699"/>
        <v>#N/A</v>
      </c>
      <c r="G18113" s="83" t="e">
        <f t="shared" si="1696"/>
        <v>#N/A</v>
      </c>
      <c r="H18113" s="83" t="str">
        <f t="shared" si="1697"/>
        <v>#NV</v>
      </c>
    </row>
    <row r="18114" spans="1:8">
      <c r="A18114" s="85" t="e">
        <f t="shared" si="1694"/>
        <v>#N/A</v>
      </c>
      <c r="B18114" s="91" t="str">
        <f>IF(ISNUMBER('pO2 control'!B18109),'pO2 control'!B18109,"")</f>
        <v/>
      </c>
      <c r="C18114" s="13" t="str">
        <f t="shared" si="1698"/>
        <v>INVALID</v>
      </c>
      <c r="D18114" s="87" t="e">
        <f>IF('pO2 control'!A18109="",NA(),'pO2 control'!A18109)</f>
        <v>#N/A</v>
      </c>
      <c r="E18114" s="91" t="e">
        <f t="shared" si="1695"/>
        <v>#N/A</v>
      </c>
      <c r="F18114" s="85" t="e">
        <f t="shared" si="1699"/>
        <v>#N/A</v>
      </c>
      <c r="G18114" s="83" t="e">
        <f t="shared" si="1696"/>
        <v>#N/A</v>
      </c>
      <c r="H18114" s="83" t="str">
        <f t="shared" si="1697"/>
        <v>#NV</v>
      </c>
    </row>
    <row r="18115" spans="1:8">
      <c r="A18115" s="85" t="e">
        <f t="shared" ref="A18115:A18178" si="1700">IF(C18115="INVALID",NA(),E18115*$C$2/100)</f>
        <v>#N/A</v>
      </c>
      <c r="B18115" s="91" t="str">
        <f>IF(ISNUMBER('pO2 control'!B18110),'pO2 control'!B18110,"")</f>
        <v/>
      </c>
      <c r="C18115" s="13" t="str">
        <f t="shared" si="1698"/>
        <v>INVALID</v>
      </c>
      <c r="D18115" s="87" t="e">
        <f>IF('pO2 control'!A18110="",NA(),'pO2 control'!A18110)</f>
        <v>#N/A</v>
      </c>
      <c r="E18115" s="91" t="e">
        <f t="shared" ref="E18115:E18178" si="1701">IF(C18115="INVALID",NA(),B18115*C18115)</f>
        <v>#N/A</v>
      </c>
      <c r="F18115" s="85" t="e">
        <f t="shared" si="1699"/>
        <v>#N/A</v>
      </c>
      <c r="G18115" s="83" t="e">
        <f t="shared" ref="G18115:G18178" si="1702">IF(D18115="",NA(),$P$2*EXP($P$3*D18115))</f>
        <v>#N/A</v>
      </c>
      <c r="H18115" s="83" t="str">
        <f t="shared" si="1697"/>
        <v>#NV</v>
      </c>
    </row>
    <row r="18116" spans="1:8">
      <c r="A18116" s="85" t="e">
        <f t="shared" si="1700"/>
        <v>#N/A</v>
      </c>
      <c r="B18116" s="91" t="str">
        <f>IF(ISNUMBER('pO2 control'!B18111),'pO2 control'!B18111,"")</f>
        <v/>
      </c>
      <c r="C18116" s="13" t="str">
        <f t="shared" si="1698"/>
        <v>INVALID</v>
      </c>
      <c r="D18116" s="87" t="e">
        <f>IF('pO2 control'!A18111="",NA(),'pO2 control'!A18111)</f>
        <v>#N/A</v>
      </c>
      <c r="E18116" s="91" t="e">
        <f t="shared" si="1701"/>
        <v>#N/A</v>
      </c>
      <c r="F18116" s="85" t="e">
        <f t="shared" si="1699"/>
        <v>#N/A</v>
      </c>
      <c r="G18116" s="83" t="e">
        <f t="shared" si="1702"/>
        <v>#N/A</v>
      </c>
      <c r="H18116" s="83" t="str">
        <f t="shared" si="1697"/>
        <v>#NV</v>
      </c>
    </row>
    <row r="18117" spans="1:8">
      <c r="A18117" s="85" t="e">
        <f t="shared" si="1700"/>
        <v>#N/A</v>
      </c>
      <c r="B18117" s="91" t="str">
        <f>IF(ISNUMBER('pO2 control'!B18112),'pO2 control'!B18112,"")</f>
        <v/>
      </c>
      <c r="C18117" s="13" t="str">
        <f t="shared" si="1698"/>
        <v>INVALID</v>
      </c>
      <c r="D18117" s="87" t="e">
        <f>IF('pO2 control'!A18112="",NA(),'pO2 control'!A18112)</f>
        <v>#N/A</v>
      </c>
      <c r="E18117" s="91" t="e">
        <f t="shared" si="1701"/>
        <v>#N/A</v>
      </c>
      <c r="F18117" s="85" t="e">
        <f t="shared" si="1699"/>
        <v>#N/A</v>
      </c>
      <c r="G18117" s="83" t="e">
        <f t="shared" si="1702"/>
        <v>#N/A</v>
      </c>
      <c r="H18117" s="83" t="str">
        <f t="shared" si="1697"/>
        <v>#NV</v>
      </c>
    </row>
    <row r="18118" spans="1:8">
      <c r="A18118" s="85" t="e">
        <f t="shared" si="1700"/>
        <v>#N/A</v>
      </c>
      <c r="B18118" s="91" t="str">
        <f>IF(ISNUMBER('pO2 control'!B18113),'pO2 control'!B18113,"")</f>
        <v/>
      </c>
      <c r="C18118" s="13" t="str">
        <f t="shared" si="1698"/>
        <v>INVALID</v>
      </c>
      <c r="D18118" s="87" t="e">
        <f>IF('pO2 control'!A18113="",NA(),'pO2 control'!A18113)</f>
        <v>#N/A</v>
      </c>
      <c r="E18118" s="91" t="e">
        <f t="shared" si="1701"/>
        <v>#N/A</v>
      </c>
      <c r="F18118" s="85" t="e">
        <f t="shared" si="1699"/>
        <v>#N/A</v>
      </c>
      <c r="G18118" s="83" t="e">
        <f t="shared" si="1702"/>
        <v>#N/A</v>
      </c>
      <c r="H18118" s="83" t="str">
        <f t="shared" si="1697"/>
        <v>#NV</v>
      </c>
    </row>
    <row r="18119" spans="1:8">
      <c r="A18119" s="85" t="e">
        <f t="shared" si="1700"/>
        <v>#N/A</v>
      </c>
      <c r="B18119" s="91" t="str">
        <f>IF(ISNUMBER('pO2 control'!B18114),'pO2 control'!B18114,"")</f>
        <v/>
      </c>
      <c r="C18119" s="13" t="str">
        <f t="shared" si="1698"/>
        <v>INVALID</v>
      </c>
      <c r="D18119" s="87" t="e">
        <f>IF('pO2 control'!A18114="",NA(),'pO2 control'!A18114)</f>
        <v>#N/A</v>
      </c>
      <c r="E18119" s="91" t="e">
        <f t="shared" si="1701"/>
        <v>#N/A</v>
      </c>
      <c r="F18119" s="85" t="e">
        <f t="shared" si="1699"/>
        <v>#N/A</v>
      </c>
      <c r="G18119" s="83" t="e">
        <f t="shared" si="1702"/>
        <v>#N/A</v>
      </c>
      <c r="H18119" s="83" t="str">
        <f t="shared" si="1697"/>
        <v>#NV</v>
      </c>
    </row>
    <row r="18120" spans="1:8">
      <c r="A18120" s="85" t="e">
        <f t="shared" si="1700"/>
        <v>#N/A</v>
      </c>
      <c r="B18120" s="91" t="str">
        <f>IF(ISNUMBER('pO2 control'!B18115),'pO2 control'!B18115,"")</f>
        <v/>
      </c>
      <c r="C18120" s="13" t="str">
        <f t="shared" si="1698"/>
        <v>INVALID</v>
      </c>
      <c r="D18120" s="87" t="e">
        <f>IF('pO2 control'!A18115="",NA(),'pO2 control'!A18115)</f>
        <v>#N/A</v>
      </c>
      <c r="E18120" s="91" t="e">
        <f t="shared" si="1701"/>
        <v>#N/A</v>
      </c>
      <c r="F18120" s="85" t="e">
        <f t="shared" si="1699"/>
        <v>#N/A</v>
      </c>
      <c r="G18120" s="83" t="e">
        <f t="shared" si="1702"/>
        <v>#N/A</v>
      </c>
      <c r="H18120" s="83" t="str">
        <f t="shared" ref="H18120:H18183" si="1703">IF(C18120="INVALID","#NV",(((A18120-A18119)/(D18120-D18119))+F18120*$D$2)/($C$2-A18120))</f>
        <v>#NV</v>
      </c>
    </row>
    <row r="18121" spans="1:8">
      <c r="A18121" s="85" t="e">
        <f t="shared" si="1700"/>
        <v>#N/A</v>
      </c>
      <c r="B18121" s="91" t="str">
        <f>IF(ISNUMBER('pO2 control'!B18116),'pO2 control'!B18116,"")</f>
        <v/>
      </c>
      <c r="C18121" s="13" t="str">
        <f t="shared" ref="C18121:C18184" si="1704">IF(AND(B18121&lt;90,B18121&gt;10),"1","INVALID")</f>
        <v>INVALID</v>
      </c>
      <c r="D18121" s="87" t="e">
        <f>IF('pO2 control'!A18116="",NA(),'pO2 control'!A18116)</f>
        <v>#N/A</v>
      </c>
      <c r="E18121" s="91" t="e">
        <f t="shared" si="1701"/>
        <v>#N/A</v>
      </c>
      <c r="F18121" s="85" t="e">
        <f t="shared" ref="F18121:F18184" si="1705">IF(G18121="",NA(),0.333*G18121)</f>
        <v>#N/A</v>
      </c>
      <c r="G18121" s="83" t="e">
        <f t="shared" si="1702"/>
        <v>#N/A</v>
      </c>
      <c r="H18121" s="83" t="str">
        <f t="shared" si="1703"/>
        <v>#NV</v>
      </c>
    </row>
    <row r="18122" spans="1:8">
      <c r="A18122" s="85" t="e">
        <f t="shared" si="1700"/>
        <v>#N/A</v>
      </c>
      <c r="B18122" s="91" t="str">
        <f>IF(ISNUMBER('pO2 control'!B18117),'pO2 control'!B18117,"")</f>
        <v/>
      </c>
      <c r="C18122" s="13" t="str">
        <f t="shared" si="1704"/>
        <v>INVALID</v>
      </c>
      <c r="D18122" s="87" t="e">
        <f>IF('pO2 control'!A18117="",NA(),'pO2 control'!A18117)</f>
        <v>#N/A</v>
      </c>
      <c r="E18122" s="91" t="e">
        <f t="shared" si="1701"/>
        <v>#N/A</v>
      </c>
      <c r="F18122" s="85" t="e">
        <f t="shared" si="1705"/>
        <v>#N/A</v>
      </c>
      <c r="G18122" s="83" t="e">
        <f t="shared" si="1702"/>
        <v>#N/A</v>
      </c>
      <c r="H18122" s="83" t="str">
        <f t="shared" si="1703"/>
        <v>#NV</v>
      </c>
    </row>
    <row r="18123" spans="1:8">
      <c r="A18123" s="85" t="e">
        <f t="shared" si="1700"/>
        <v>#N/A</v>
      </c>
      <c r="B18123" s="91" t="str">
        <f>IF(ISNUMBER('pO2 control'!B18118),'pO2 control'!B18118,"")</f>
        <v/>
      </c>
      <c r="C18123" s="13" t="str">
        <f t="shared" si="1704"/>
        <v>INVALID</v>
      </c>
      <c r="D18123" s="87" t="e">
        <f>IF('pO2 control'!A18118="",NA(),'pO2 control'!A18118)</f>
        <v>#N/A</v>
      </c>
      <c r="E18123" s="91" t="e">
        <f t="shared" si="1701"/>
        <v>#N/A</v>
      </c>
      <c r="F18123" s="85" t="e">
        <f t="shared" si="1705"/>
        <v>#N/A</v>
      </c>
      <c r="G18123" s="83" t="e">
        <f t="shared" si="1702"/>
        <v>#N/A</v>
      </c>
      <c r="H18123" s="83" t="str">
        <f t="shared" si="1703"/>
        <v>#NV</v>
      </c>
    </row>
    <row r="18124" spans="1:8">
      <c r="A18124" s="85" t="e">
        <f t="shared" si="1700"/>
        <v>#N/A</v>
      </c>
      <c r="B18124" s="91" t="str">
        <f>IF(ISNUMBER('pO2 control'!B18119),'pO2 control'!B18119,"")</f>
        <v/>
      </c>
      <c r="C18124" s="13" t="str">
        <f t="shared" si="1704"/>
        <v>INVALID</v>
      </c>
      <c r="D18124" s="87" t="e">
        <f>IF('pO2 control'!A18119="",NA(),'pO2 control'!A18119)</f>
        <v>#N/A</v>
      </c>
      <c r="E18124" s="91" t="e">
        <f t="shared" si="1701"/>
        <v>#N/A</v>
      </c>
      <c r="F18124" s="85" t="e">
        <f t="shared" si="1705"/>
        <v>#N/A</v>
      </c>
      <c r="G18124" s="83" t="e">
        <f t="shared" si="1702"/>
        <v>#N/A</v>
      </c>
      <c r="H18124" s="83" t="str">
        <f t="shared" si="1703"/>
        <v>#NV</v>
      </c>
    </row>
    <row r="18125" spans="1:8">
      <c r="A18125" s="85" t="e">
        <f t="shared" si="1700"/>
        <v>#N/A</v>
      </c>
      <c r="B18125" s="91" t="str">
        <f>IF(ISNUMBER('pO2 control'!B18120),'pO2 control'!B18120,"")</f>
        <v/>
      </c>
      <c r="C18125" s="13" t="str">
        <f t="shared" si="1704"/>
        <v>INVALID</v>
      </c>
      <c r="D18125" s="87" t="e">
        <f>IF('pO2 control'!A18120="",NA(),'pO2 control'!A18120)</f>
        <v>#N/A</v>
      </c>
      <c r="E18125" s="91" t="e">
        <f t="shared" si="1701"/>
        <v>#N/A</v>
      </c>
      <c r="F18125" s="85" t="e">
        <f t="shared" si="1705"/>
        <v>#N/A</v>
      </c>
      <c r="G18125" s="83" t="e">
        <f t="shared" si="1702"/>
        <v>#N/A</v>
      </c>
      <c r="H18125" s="83" t="str">
        <f t="shared" si="1703"/>
        <v>#NV</v>
      </c>
    </row>
    <row r="18126" spans="1:8">
      <c r="A18126" s="85" t="e">
        <f t="shared" si="1700"/>
        <v>#N/A</v>
      </c>
      <c r="B18126" s="91" t="str">
        <f>IF(ISNUMBER('pO2 control'!B18121),'pO2 control'!B18121,"")</f>
        <v/>
      </c>
      <c r="C18126" s="13" t="str">
        <f t="shared" si="1704"/>
        <v>INVALID</v>
      </c>
      <c r="D18126" s="87" t="e">
        <f>IF('pO2 control'!A18121="",NA(),'pO2 control'!A18121)</f>
        <v>#N/A</v>
      </c>
      <c r="E18126" s="91" t="e">
        <f t="shared" si="1701"/>
        <v>#N/A</v>
      </c>
      <c r="F18126" s="85" t="e">
        <f t="shared" si="1705"/>
        <v>#N/A</v>
      </c>
      <c r="G18126" s="83" t="e">
        <f t="shared" si="1702"/>
        <v>#N/A</v>
      </c>
      <c r="H18126" s="83" t="str">
        <f t="shared" si="1703"/>
        <v>#NV</v>
      </c>
    </row>
    <row r="18127" spans="1:8">
      <c r="A18127" s="85" t="e">
        <f t="shared" si="1700"/>
        <v>#N/A</v>
      </c>
      <c r="B18127" s="91" t="str">
        <f>IF(ISNUMBER('pO2 control'!B18122),'pO2 control'!B18122,"")</f>
        <v/>
      </c>
      <c r="C18127" s="13" t="str">
        <f t="shared" si="1704"/>
        <v>INVALID</v>
      </c>
      <c r="D18127" s="87" t="e">
        <f>IF('pO2 control'!A18122="",NA(),'pO2 control'!A18122)</f>
        <v>#N/A</v>
      </c>
      <c r="E18127" s="91" t="e">
        <f t="shared" si="1701"/>
        <v>#N/A</v>
      </c>
      <c r="F18127" s="85" t="e">
        <f t="shared" si="1705"/>
        <v>#N/A</v>
      </c>
      <c r="G18127" s="83" t="e">
        <f t="shared" si="1702"/>
        <v>#N/A</v>
      </c>
      <c r="H18127" s="83" t="str">
        <f t="shared" si="1703"/>
        <v>#NV</v>
      </c>
    </row>
    <row r="18128" spans="1:8">
      <c r="A18128" s="85" t="e">
        <f t="shared" si="1700"/>
        <v>#N/A</v>
      </c>
      <c r="B18128" s="91" t="str">
        <f>IF(ISNUMBER('pO2 control'!B18123),'pO2 control'!B18123,"")</f>
        <v/>
      </c>
      <c r="C18128" s="13" t="str">
        <f t="shared" si="1704"/>
        <v>INVALID</v>
      </c>
      <c r="D18128" s="87" t="e">
        <f>IF('pO2 control'!A18123="",NA(),'pO2 control'!A18123)</f>
        <v>#N/A</v>
      </c>
      <c r="E18128" s="91" t="e">
        <f t="shared" si="1701"/>
        <v>#N/A</v>
      </c>
      <c r="F18128" s="85" t="e">
        <f t="shared" si="1705"/>
        <v>#N/A</v>
      </c>
      <c r="G18128" s="83" t="e">
        <f t="shared" si="1702"/>
        <v>#N/A</v>
      </c>
      <c r="H18128" s="83" t="str">
        <f t="shared" si="1703"/>
        <v>#NV</v>
      </c>
    </row>
    <row r="18129" spans="1:8">
      <c r="A18129" s="85" t="e">
        <f t="shared" si="1700"/>
        <v>#N/A</v>
      </c>
      <c r="B18129" s="91" t="str">
        <f>IF(ISNUMBER('pO2 control'!B18124),'pO2 control'!B18124,"")</f>
        <v/>
      </c>
      <c r="C18129" s="13" t="str">
        <f t="shared" si="1704"/>
        <v>INVALID</v>
      </c>
      <c r="D18129" s="87" t="e">
        <f>IF('pO2 control'!A18124="",NA(),'pO2 control'!A18124)</f>
        <v>#N/A</v>
      </c>
      <c r="E18129" s="91" t="e">
        <f t="shared" si="1701"/>
        <v>#N/A</v>
      </c>
      <c r="F18129" s="85" t="e">
        <f t="shared" si="1705"/>
        <v>#N/A</v>
      </c>
      <c r="G18129" s="83" t="e">
        <f t="shared" si="1702"/>
        <v>#N/A</v>
      </c>
      <c r="H18129" s="83" t="str">
        <f t="shared" si="1703"/>
        <v>#NV</v>
      </c>
    </row>
    <row r="18130" spans="1:8">
      <c r="A18130" s="85" t="e">
        <f t="shared" si="1700"/>
        <v>#N/A</v>
      </c>
      <c r="B18130" s="91" t="str">
        <f>IF(ISNUMBER('pO2 control'!B18125),'pO2 control'!B18125,"")</f>
        <v/>
      </c>
      <c r="C18130" s="13" t="str">
        <f t="shared" si="1704"/>
        <v>INVALID</v>
      </c>
      <c r="D18130" s="87" t="e">
        <f>IF('pO2 control'!A18125="",NA(),'pO2 control'!A18125)</f>
        <v>#N/A</v>
      </c>
      <c r="E18130" s="91" t="e">
        <f t="shared" si="1701"/>
        <v>#N/A</v>
      </c>
      <c r="F18130" s="85" t="e">
        <f t="shared" si="1705"/>
        <v>#N/A</v>
      </c>
      <c r="G18130" s="83" t="e">
        <f t="shared" si="1702"/>
        <v>#N/A</v>
      </c>
      <c r="H18130" s="83" t="str">
        <f t="shared" si="1703"/>
        <v>#NV</v>
      </c>
    </row>
    <row r="18131" spans="1:8">
      <c r="A18131" s="85" t="e">
        <f t="shared" si="1700"/>
        <v>#N/A</v>
      </c>
      <c r="B18131" s="91" t="str">
        <f>IF(ISNUMBER('pO2 control'!B18126),'pO2 control'!B18126,"")</f>
        <v/>
      </c>
      <c r="C18131" s="13" t="str">
        <f t="shared" si="1704"/>
        <v>INVALID</v>
      </c>
      <c r="D18131" s="87" t="e">
        <f>IF('pO2 control'!A18126="",NA(),'pO2 control'!A18126)</f>
        <v>#N/A</v>
      </c>
      <c r="E18131" s="91" t="e">
        <f t="shared" si="1701"/>
        <v>#N/A</v>
      </c>
      <c r="F18131" s="85" t="e">
        <f t="shared" si="1705"/>
        <v>#N/A</v>
      </c>
      <c r="G18131" s="83" t="e">
        <f t="shared" si="1702"/>
        <v>#N/A</v>
      </c>
      <c r="H18131" s="83" t="str">
        <f t="shared" si="1703"/>
        <v>#NV</v>
      </c>
    </row>
    <row r="18132" spans="1:8">
      <c r="A18132" s="85" t="e">
        <f t="shared" si="1700"/>
        <v>#N/A</v>
      </c>
      <c r="B18132" s="91" t="str">
        <f>IF(ISNUMBER('pO2 control'!B18127),'pO2 control'!B18127,"")</f>
        <v/>
      </c>
      <c r="C18132" s="13" t="str">
        <f t="shared" si="1704"/>
        <v>INVALID</v>
      </c>
      <c r="D18132" s="87" t="e">
        <f>IF('pO2 control'!A18127="",NA(),'pO2 control'!A18127)</f>
        <v>#N/A</v>
      </c>
      <c r="E18132" s="91" t="e">
        <f t="shared" si="1701"/>
        <v>#N/A</v>
      </c>
      <c r="F18132" s="85" t="e">
        <f t="shared" si="1705"/>
        <v>#N/A</v>
      </c>
      <c r="G18132" s="83" t="e">
        <f t="shared" si="1702"/>
        <v>#N/A</v>
      </c>
      <c r="H18132" s="83" t="str">
        <f t="shared" si="1703"/>
        <v>#NV</v>
      </c>
    </row>
    <row r="18133" spans="1:8">
      <c r="A18133" s="85" t="e">
        <f t="shared" si="1700"/>
        <v>#N/A</v>
      </c>
      <c r="B18133" s="91" t="str">
        <f>IF(ISNUMBER('pO2 control'!B18128),'pO2 control'!B18128,"")</f>
        <v/>
      </c>
      <c r="C18133" s="13" t="str">
        <f t="shared" si="1704"/>
        <v>INVALID</v>
      </c>
      <c r="D18133" s="87" t="e">
        <f>IF('pO2 control'!A18128="",NA(),'pO2 control'!A18128)</f>
        <v>#N/A</v>
      </c>
      <c r="E18133" s="91" t="e">
        <f t="shared" si="1701"/>
        <v>#N/A</v>
      </c>
      <c r="F18133" s="85" t="e">
        <f t="shared" si="1705"/>
        <v>#N/A</v>
      </c>
      <c r="G18133" s="83" t="e">
        <f t="shared" si="1702"/>
        <v>#N/A</v>
      </c>
      <c r="H18133" s="83" t="str">
        <f t="shared" si="1703"/>
        <v>#NV</v>
      </c>
    </row>
    <row r="18134" spans="1:8">
      <c r="A18134" s="85" t="e">
        <f t="shared" si="1700"/>
        <v>#N/A</v>
      </c>
      <c r="B18134" s="91" t="str">
        <f>IF(ISNUMBER('pO2 control'!B18129),'pO2 control'!B18129,"")</f>
        <v/>
      </c>
      <c r="C18134" s="13" t="str">
        <f t="shared" si="1704"/>
        <v>INVALID</v>
      </c>
      <c r="D18134" s="87" t="e">
        <f>IF('pO2 control'!A18129="",NA(),'pO2 control'!A18129)</f>
        <v>#N/A</v>
      </c>
      <c r="E18134" s="91" t="e">
        <f t="shared" si="1701"/>
        <v>#N/A</v>
      </c>
      <c r="F18134" s="85" t="e">
        <f t="shared" si="1705"/>
        <v>#N/A</v>
      </c>
      <c r="G18134" s="83" t="e">
        <f t="shared" si="1702"/>
        <v>#N/A</v>
      </c>
      <c r="H18134" s="83" t="str">
        <f t="shared" si="1703"/>
        <v>#NV</v>
      </c>
    </row>
    <row r="18135" spans="1:8">
      <c r="A18135" s="85" t="e">
        <f t="shared" si="1700"/>
        <v>#N/A</v>
      </c>
      <c r="B18135" s="91" t="str">
        <f>IF(ISNUMBER('pO2 control'!B18130),'pO2 control'!B18130,"")</f>
        <v/>
      </c>
      <c r="C18135" s="13" t="str">
        <f t="shared" si="1704"/>
        <v>INVALID</v>
      </c>
      <c r="D18135" s="87" t="e">
        <f>IF('pO2 control'!A18130="",NA(),'pO2 control'!A18130)</f>
        <v>#N/A</v>
      </c>
      <c r="E18135" s="91" t="e">
        <f t="shared" si="1701"/>
        <v>#N/A</v>
      </c>
      <c r="F18135" s="85" t="e">
        <f t="shared" si="1705"/>
        <v>#N/A</v>
      </c>
      <c r="G18135" s="83" t="e">
        <f t="shared" si="1702"/>
        <v>#N/A</v>
      </c>
      <c r="H18135" s="83" t="str">
        <f t="shared" si="1703"/>
        <v>#NV</v>
      </c>
    </row>
    <row r="18136" spans="1:8">
      <c r="A18136" s="85" t="e">
        <f t="shared" si="1700"/>
        <v>#N/A</v>
      </c>
      <c r="B18136" s="91" t="str">
        <f>IF(ISNUMBER('pO2 control'!B18131),'pO2 control'!B18131,"")</f>
        <v/>
      </c>
      <c r="C18136" s="13" t="str">
        <f t="shared" si="1704"/>
        <v>INVALID</v>
      </c>
      <c r="D18136" s="87" t="e">
        <f>IF('pO2 control'!A18131="",NA(),'pO2 control'!A18131)</f>
        <v>#N/A</v>
      </c>
      <c r="E18136" s="91" t="e">
        <f t="shared" si="1701"/>
        <v>#N/A</v>
      </c>
      <c r="F18136" s="85" t="e">
        <f t="shared" si="1705"/>
        <v>#N/A</v>
      </c>
      <c r="G18136" s="83" t="e">
        <f t="shared" si="1702"/>
        <v>#N/A</v>
      </c>
      <c r="H18136" s="83" t="str">
        <f t="shared" si="1703"/>
        <v>#NV</v>
      </c>
    </row>
    <row r="18137" spans="1:8">
      <c r="A18137" s="85" t="e">
        <f t="shared" si="1700"/>
        <v>#N/A</v>
      </c>
      <c r="B18137" s="91" t="str">
        <f>IF(ISNUMBER('pO2 control'!B18132),'pO2 control'!B18132,"")</f>
        <v/>
      </c>
      <c r="C18137" s="13" t="str">
        <f t="shared" si="1704"/>
        <v>INVALID</v>
      </c>
      <c r="D18137" s="87" t="e">
        <f>IF('pO2 control'!A18132="",NA(),'pO2 control'!A18132)</f>
        <v>#N/A</v>
      </c>
      <c r="E18137" s="91" t="e">
        <f t="shared" si="1701"/>
        <v>#N/A</v>
      </c>
      <c r="F18137" s="85" t="e">
        <f t="shared" si="1705"/>
        <v>#N/A</v>
      </c>
      <c r="G18137" s="83" t="e">
        <f t="shared" si="1702"/>
        <v>#N/A</v>
      </c>
      <c r="H18137" s="83" t="str">
        <f t="shared" si="1703"/>
        <v>#NV</v>
      </c>
    </row>
    <row r="18138" spans="1:8">
      <c r="A18138" s="85" t="e">
        <f t="shared" si="1700"/>
        <v>#N/A</v>
      </c>
      <c r="B18138" s="91" t="str">
        <f>IF(ISNUMBER('pO2 control'!B18133),'pO2 control'!B18133,"")</f>
        <v/>
      </c>
      <c r="C18138" s="13" t="str">
        <f t="shared" si="1704"/>
        <v>INVALID</v>
      </c>
      <c r="D18138" s="87" t="e">
        <f>IF('pO2 control'!A18133="",NA(),'pO2 control'!A18133)</f>
        <v>#N/A</v>
      </c>
      <c r="E18138" s="91" t="e">
        <f t="shared" si="1701"/>
        <v>#N/A</v>
      </c>
      <c r="F18138" s="85" t="e">
        <f t="shared" si="1705"/>
        <v>#N/A</v>
      </c>
      <c r="G18138" s="83" t="e">
        <f t="shared" si="1702"/>
        <v>#N/A</v>
      </c>
      <c r="H18138" s="83" t="str">
        <f t="shared" si="1703"/>
        <v>#NV</v>
      </c>
    </row>
    <row r="18139" spans="1:8">
      <c r="A18139" s="85" t="e">
        <f t="shared" si="1700"/>
        <v>#N/A</v>
      </c>
      <c r="B18139" s="91" t="str">
        <f>IF(ISNUMBER('pO2 control'!B18134),'pO2 control'!B18134,"")</f>
        <v/>
      </c>
      <c r="C18139" s="13" t="str">
        <f t="shared" si="1704"/>
        <v>INVALID</v>
      </c>
      <c r="D18139" s="87" t="e">
        <f>IF('pO2 control'!A18134="",NA(),'pO2 control'!A18134)</f>
        <v>#N/A</v>
      </c>
      <c r="E18139" s="91" t="e">
        <f t="shared" si="1701"/>
        <v>#N/A</v>
      </c>
      <c r="F18139" s="85" t="e">
        <f t="shared" si="1705"/>
        <v>#N/A</v>
      </c>
      <c r="G18139" s="83" t="e">
        <f t="shared" si="1702"/>
        <v>#N/A</v>
      </c>
      <c r="H18139" s="83" t="str">
        <f t="shared" si="1703"/>
        <v>#NV</v>
      </c>
    </row>
    <row r="18140" spans="1:8">
      <c r="A18140" s="85" t="e">
        <f t="shared" si="1700"/>
        <v>#N/A</v>
      </c>
      <c r="B18140" s="91" t="str">
        <f>IF(ISNUMBER('pO2 control'!B18135),'pO2 control'!B18135,"")</f>
        <v/>
      </c>
      <c r="C18140" s="13" t="str">
        <f t="shared" si="1704"/>
        <v>INVALID</v>
      </c>
      <c r="D18140" s="87" t="e">
        <f>IF('pO2 control'!A18135="",NA(),'pO2 control'!A18135)</f>
        <v>#N/A</v>
      </c>
      <c r="E18140" s="91" t="e">
        <f t="shared" si="1701"/>
        <v>#N/A</v>
      </c>
      <c r="F18140" s="85" t="e">
        <f t="shared" si="1705"/>
        <v>#N/A</v>
      </c>
      <c r="G18140" s="83" t="e">
        <f t="shared" si="1702"/>
        <v>#N/A</v>
      </c>
      <c r="H18140" s="83" t="str">
        <f t="shared" si="1703"/>
        <v>#NV</v>
      </c>
    </row>
    <row r="18141" spans="1:8">
      <c r="A18141" s="85" t="e">
        <f t="shared" si="1700"/>
        <v>#N/A</v>
      </c>
      <c r="B18141" s="91" t="str">
        <f>IF(ISNUMBER('pO2 control'!B18136),'pO2 control'!B18136,"")</f>
        <v/>
      </c>
      <c r="C18141" s="13" t="str">
        <f t="shared" si="1704"/>
        <v>INVALID</v>
      </c>
      <c r="D18141" s="87" t="e">
        <f>IF('pO2 control'!A18136="",NA(),'pO2 control'!A18136)</f>
        <v>#N/A</v>
      </c>
      <c r="E18141" s="91" t="e">
        <f t="shared" si="1701"/>
        <v>#N/A</v>
      </c>
      <c r="F18141" s="85" t="e">
        <f t="shared" si="1705"/>
        <v>#N/A</v>
      </c>
      <c r="G18141" s="83" t="e">
        <f t="shared" si="1702"/>
        <v>#N/A</v>
      </c>
      <c r="H18141" s="83" t="str">
        <f t="shared" si="1703"/>
        <v>#NV</v>
      </c>
    </row>
    <row r="18142" spans="1:8">
      <c r="A18142" s="85" t="e">
        <f t="shared" si="1700"/>
        <v>#N/A</v>
      </c>
      <c r="B18142" s="91" t="str">
        <f>IF(ISNUMBER('pO2 control'!B18137),'pO2 control'!B18137,"")</f>
        <v/>
      </c>
      <c r="C18142" s="13" t="str">
        <f t="shared" si="1704"/>
        <v>INVALID</v>
      </c>
      <c r="D18142" s="87" t="e">
        <f>IF('pO2 control'!A18137="",NA(),'pO2 control'!A18137)</f>
        <v>#N/A</v>
      </c>
      <c r="E18142" s="91" t="e">
        <f t="shared" si="1701"/>
        <v>#N/A</v>
      </c>
      <c r="F18142" s="85" t="e">
        <f t="shared" si="1705"/>
        <v>#N/A</v>
      </c>
      <c r="G18142" s="83" t="e">
        <f t="shared" si="1702"/>
        <v>#N/A</v>
      </c>
      <c r="H18142" s="83" t="str">
        <f t="shared" si="1703"/>
        <v>#NV</v>
      </c>
    </row>
    <row r="18143" spans="1:8">
      <c r="A18143" s="85" t="e">
        <f t="shared" si="1700"/>
        <v>#N/A</v>
      </c>
      <c r="B18143" s="91" t="str">
        <f>IF(ISNUMBER('pO2 control'!B18138),'pO2 control'!B18138,"")</f>
        <v/>
      </c>
      <c r="C18143" s="13" t="str">
        <f t="shared" si="1704"/>
        <v>INVALID</v>
      </c>
      <c r="D18143" s="87" t="e">
        <f>IF('pO2 control'!A18138="",NA(),'pO2 control'!A18138)</f>
        <v>#N/A</v>
      </c>
      <c r="E18143" s="91" t="e">
        <f t="shared" si="1701"/>
        <v>#N/A</v>
      </c>
      <c r="F18143" s="85" t="e">
        <f t="shared" si="1705"/>
        <v>#N/A</v>
      </c>
      <c r="G18143" s="83" t="e">
        <f t="shared" si="1702"/>
        <v>#N/A</v>
      </c>
      <c r="H18143" s="83" t="str">
        <f t="shared" si="1703"/>
        <v>#NV</v>
      </c>
    </row>
    <row r="18144" spans="1:8">
      <c r="A18144" s="85" t="e">
        <f t="shared" si="1700"/>
        <v>#N/A</v>
      </c>
      <c r="B18144" s="91" t="str">
        <f>IF(ISNUMBER('pO2 control'!B18139),'pO2 control'!B18139,"")</f>
        <v/>
      </c>
      <c r="C18144" s="13" t="str">
        <f t="shared" si="1704"/>
        <v>INVALID</v>
      </c>
      <c r="D18144" s="87" t="e">
        <f>IF('pO2 control'!A18139="",NA(),'pO2 control'!A18139)</f>
        <v>#N/A</v>
      </c>
      <c r="E18144" s="91" t="e">
        <f t="shared" si="1701"/>
        <v>#N/A</v>
      </c>
      <c r="F18144" s="85" t="e">
        <f t="shared" si="1705"/>
        <v>#N/A</v>
      </c>
      <c r="G18144" s="83" t="e">
        <f t="shared" si="1702"/>
        <v>#N/A</v>
      </c>
      <c r="H18144" s="83" t="str">
        <f t="shared" si="1703"/>
        <v>#NV</v>
      </c>
    </row>
    <row r="18145" spans="1:8">
      <c r="A18145" s="85" t="e">
        <f t="shared" si="1700"/>
        <v>#N/A</v>
      </c>
      <c r="B18145" s="91" t="str">
        <f>IF(ISNUMBER('pO2 control'!B18140),'pO2 control'!B18140,"")</f>
        <v/>
      </c>
      <c r="C18145" s="13" t="str">
        <f t="shared" si="1704"/>
        <v>INVALID</v>
      </c>
      <c r="D18145" s="87" t="e">
        <f>IF('pO2 control'!A18140="",NA(),'pO2 control'!A18140)</f>
        <v>#N/A</v>
      </c>
      <c r="E18145" s="91" t="e">
        <f t="shared" si="1701"/>
        <v>#N/A</v>
      </c>
      <c r="F18145" s="85" t="e">
        <f t="shared" si="1705"/>
        <v>#N/A</v>
      </c>
      <c r="G18145" s="83" t="e">
        <f t="shared" si="1702"/>
        <v>#N/A</v>
      </c>
      <c r="H18145" s="83" t="str">
        <f t="shared" si="1703"/>
        <v>#NV</v>
      </c>
    </row>
    <row r="18146" spans="1:8">
      <c r="A18146" s="85" t="e">
        <f t="shared" si="1700"/>
        <v>#N/A</v>
      </c>
      <c r="B18146" s="91" t="str">
        <f>IF(ISNUMBER('pO2 control'!B18141),'pO2 control'!B18141,"")</f>
        <v/>
      </c>
      <c r="C18146" s="13" t="str">
        <f t="shared" si="1704"/>
        <v>INVALID</v>
      </c>
      <c r="D18146" s="87" t="e">
        <f>IF('pO2 control'!A18141="",NA(),'pO2 control'!A18141)</f>
        <v>#N/A</v>
      </c>
      <c r="E18146" s="91" t="e">
        <f t="shared" si="1701"/>
        <v>#N/A</v>
      </c>
      <c r="F18146" s="85" t="e">
        <f t="shared" si="1705"/>
        <v>#N/A</v>
      </c>
      <c r="G18146" s="83" t="e">
        <f t="shared" si="1702"/>
        <v>#N/A</v>
      </c>
      <c r="H18146" s="83" t="str">
        <f t="shared" si="1703"/>
        <v>#NV</v>
      </c>
    </row>
    <row r="18147" spans="1:8">
      <c r="A18147" s="85" t="e">
        <f t="shared" si="1700"/>
        <v>#N/A</v>
      </c>
      <c r="B18147" s="91" t="str">
        <f>IF(ISNUMBER('pO2 control'!B18142),'pO2 control'!B18142,"")</f>
        <v/>
      </c>
      <c r="C18147" s="13" t="str">
        <f t="shared" si="1704"/>
        <v>INVALID</v>
      </c>
      <c r="D18147" s="87" t="e">
        <f>IF('pO2 control'!A18142="",NA(),'pO2 control'!A18142)</f>
        <v>#N/A</v>
      </c>
      <c r="E18147" s="91" t="e">
        <f t="shared" si="1701"/>
        <v>#N/A</v>
      </c>
      <c r="F18147" s="85" t="e">
        <f t="shared" si="1705"/>
        <v>#N/A</v>
      </c>
      <c r="G18147" s="83" t="e">
        <f t="shared" si="1702"/>
        <v>#N/A</v>
      </c>
      <c r="H18147" s="83" t="str">
        <f t="shared" si="1703"/>
        <v>#NV</v>
      </c>
    </row>
    <row r="18148" spans="1:8">
      <c r="A18148" s="85" t="e">
        <f t="shared" si="1700"/>
        <v>#N/A</v>
      </c>
      <c r="B18148" s="91" t="str">
        <f>IF(ISNUMBER('pO2 control'!B18143),'pO2 control'!B18143,"")</f>
        <v/>
      </c>
      <c r="C18148" s="13" t="str">
        <f t="shared" si="1704"/>
        <v>INVALID</v>
      </c>
      <c r="D18148" s="87" t="e">
        <f>IF('pO2 control'!A18143="",NA(),'pO2 control'!A18143)</f>
        <v>#N/A</v>
      </c>
      <c r="E18148" s="91" t="e">
        <f t="shared" si="1701"/>
        <v>#N/A</v>
      </c>
      <c r="F18148" s="85" t="e">
        <f t="shared" si="1705"/>
        <v>#N/A</v>
      </c>
      <c r="G18148" s="83" t="e">
        <f t="shared" si="1702"/>
        <v>#N/A</v>
      </c>
      <c r="H18148" s="83" t="str">
        <f t="shared" si="1703"/>
        <v>#NV</v>
      </c>
    </row>
    <row r="18149" spans="1:8">
      <c r="A18149" s="85" t="e">
        <f t="shared" si="1700"/>
        <v>#N/A</v>
      </c>
      <c r="B18149" s="91" t="str">
        <f>IF(ISNUMBER('pO2 control'!B18144),'pO2 control'!B18144,"")</f>
        <v/>
      </c>
      <c r="C18149" s="13" t="str">
        <f t="shared" si="1704"/>
        <v>INVALID</v>
      </c>
      <c r="D18149" s="87" t="e">
        <f>IF('pO2 control'!A18144="",NA(),'pO2 control'!A18144)</f>
        <v>#N/A</v>
      </c>
      <c r="E18149" s="91" t="e">
        <f t="shared" si="1701"/>
        <v>#N/A</v>
      </c>
      <c r="F18149" s="85" t="e">
        <f t="shared" si="1705"/>
        <v>#N/A</v>
      </c>
      <c r="G18149" s="83" t="e">
        <f t="shared" si="1702"/>
        <v>#N/A</v>
      </c>
      <c r="H18149" s="83" t="str">
        <f t="shared" si="1703"/>
        <v>#NV</v>
      </c>
    </row>
    <row r="18150" spans="1:8">
      <c r="A18150" s="85" t="e">
        <f t="shared" si="1700"/>
        <v>#N/A</v>
      </c>
      <c r="B18150" s="91" t="str">
        <f>IF(ISNUMBER('pO2 control'!B18145),'pO2 control'!B18145,"")</f>
        <v/>
      </c>
      <c r="C18150" s="13" t="str">
        <f t="shared" si="1704"/>
        <v>INVALID</v>
      </c>
      <c r="D18150" s="87" t="e">
        <f>IF('pO2 control'!A18145="",NA(),'pO2 control'!A18145)</f>
        <v>#N/A</v>
      </c>
      <c r="E18150" s="91" t="e">
        <f t="shared" si="1701"/>
        <v>#N/A</v>
      </c>
      <c r="F18150" s="85" t="e">
        <f t="shared" si="1705"/>
        <v>#N/A</v>
      </c>
      <c r="G18150" s="83" t="e">
        <f t="shared" si="1702"/>
        <v>#N/A</v>
      </c>
      <c r="H18150" s="83" t="str">
        <f t="shared" si="1703"/>
        <v>#NV</v>
      </c>
    </row>
    <row r="18151" spans="1:8">
      <c r="A18151" s="85" t="e">
        <f t="shared" si="1700"/>
        <v>#N/A</v>
      </c>
      <c r="B18151" s="91" t="str">
        <f>IF(ISNUMBER('pO2 control'!B18146),'pO2 control'!B18146,"")</f>
        <v/>
      </c>
      <c r="C18151" s="13" t="str">
        <f t="shared" si="1704"/>
        <v>INVALID</v>
      </c>
      <c r="D18151" s="87" t="e">
        <f>IF('pO2 control'!A18146="",NA(),'pO2 control'!A18146)</f>
        <v>#N/A</v>
      </c>
      <c r="E18151" s="91" t="e">
        <f t="shared" si="1701"/>
        <v>#N/A</v>
      </c>
      <c r="F18151" s="85" t="e">
        <f t="shared" si="1705"/>
        <v>#N/A</v>
      </c>
      <c r="G18151" s="83" t="e">
        <f t="shared" si="1702"/>
        <v>#N/A</v>
      </c>
      <c r="H18151" s="83" t="str">
        <f t="shared" si="1703"/>
        <v>#NV</v>
      </c>
    </row>
    <row r="18152" spans="1:8">
      <c r="A18152" s="85" t="e">
        <f t="shared" si="1700"/>
        <v>#N/A</v>
      </c>
      <c r="B18152" s="91" t="str">
        <f>IF(ISNUMBER('pO2 control'!B18147),'pO2 control'!B18147,"")</f>
        <v/>
      </c>
      <c r="C18152" s="13" t="str">
        <f t="shared" si="1704"/>
        <v>INVALID</v>
      </c>
      <c r="D18152" s="87" t="e">
        <f>IF('pO2 control'!A18147="",NA(),'pO2 control'!A18147)</f>
        <v>#N/A</v>
      </c>
      <c r="E18152" s="91" t="e">
        <f t="shared" si="1701"/>
        <v>#N/A</v>
      </c>
      <c r="F18152" s="85" t="e">
        <f t="shared" si="1705"/>
        <v>#N/A</v>
      </c>
      <c r="G18152" s="83" t="e">
        <f t="shared" si="1702"/>
        <v>#N/A</v>
      </c>
      <c r="H18152" s="83" t="str">
        <f t="shared" si="1703"/>
        <v>#NV</v>
      </c>
    </row>
    <row r="18153" spans="1:8">
      <c r="A18153" s="85" t="e">
        <f t="shared" si="1700"/>
        <v>#N/A</v>
      </c>
      <c r="B18153" s="91" t="str">
        <f>IF(ISNUMBER('pO2 control'!B18148),'pO2 control'!B18148,"")</f>
        <v/>
      </c>
      <c r="C18153" s="13" t="str">
        <f t="shared" si="1704"/>
        <v>INVALID</v>
      </c>
      <c r="D18153" s="87" t="e">
        <f>IF('pO2 control'!A18148="",NA(),'pO2 control'!A18148)</f>
        <v>#N/A</v>
      </c>
      <c r="E18153" s="91" t="e">
        <f t="shared" si="1701"/>
        <v>#N/A</v>
      </c>
      <c r="F18153" s="85" t="e">
        <f t="shared" si="1705"/>
        <v>#N/A</v>
      </c>
      <c r="G18153" s="83" t="e">
        <f t="shared" si="1702"/>
        <v>#N/A</v>
      </c>
      <c r="H18153" s="83" t="str">
        <f t="shared" si="1703"/>
        <v>#NV</v>
      </c>
    </row>
    <row r="18154" spans="1:8">
      <c r="A18154" s="85" t="e">
        <f t="shared" si="1700"/>
        <v>#N/A</v>
      </c>
      <c r="B18154" s="91" t="str">
        <f>IF(ISNUMBER('pO2 control'!B18149),'pO2 control'!B18149,"")</f>
        <v/>
      </c>
      <c r="C18154" s="13" t="str">
        <f t="shared" si="1704"/>
        <v>INVALID</v>
      </c>
      <c r="D18154" s="87" t="e">
        <f>IF('pO2 control'!A18149="",NA(),'pO2 control'!A18149)</f>
        <v>#N/A</v>
      </c>
      <c r="E18154" s="91" t="e">
        <f t="shared" si="1701"/>
        <v>#N/A</v>
      </c>
      <c r="F18154" s="85" t="e">
        <f t="shared" si="1705"/>
        <v>#N/A</v>
      </c>
      <c r="G18154" s="83" t="e">
        <f t="shared" si="1702"/>
        <v>#N/A</v>
      </c>
      <c r="H18154" s="83" t="str">
        <f t="shared" si="1703"/>
        <v>#NV</v>
      </c>
    </row>
    <row r="18155" spans="1:8">
      <c r="A18155" s="85" t="e">
        <f t="shared" si="1700"/>
        <v>#N/A</v>
      </c>
      <c r="B18155" s="91" t="str">
        <f>IF(ISNUMBER('pO2 control'!B18150),'pO2 control'!B18150,"")</f>
        <v/>
      </c>
      <c r="C18155" s="13" t="str">
        <f t="shared" si="1704"/>
        <v>INVALID</v>
      </c>
      <c r="D18155" s="87" t="e">
        <f>IF('pO2 control'!A18150="",NA(),'pO2 control'!A18150)</f>
        <v>#N/A</v>
      </c>
      <c r="E18155" s="91" t="e">
        <f t="shared" si="1701"/>
        <v>#N/A</v>
      </c>
      <c r="F18155" s="85" t="e">
        <f t="shared" si="1705"/>
        <v>#N/A</v>
      </c>
      <c r="G18155" s="83" t="e">
        <f t="shared" si="1702"/>
        <v>#N/A</v>
      </c>
      <c r="H18155" s="83" t="str">
        <f t="shared" si="1703"/>
        <v>#NV</v>
      </c>
    </row>
    <row r="18156" spans="1:8">
      <c r="A18156" s="85" t="e">
        <f t="shared" si="1700"/>
        <v>#N/A</v>
      </c>
      <c r="B18156" s="91" t="str">
        <f>IF(ISNUMBER('pO2 control'!B18151),'pO2 control'!B18151,"")</f>
        <v/>
      </c>
      <c r="C18156" s="13" t="str">
        <f t="shared" si="1704"/>
        <v>INVALID</v>
      </c>
      <c r="D18156" s="87" t="e">
        <f>IF('pO2 control'!A18151="",NA(),'pO2 control'!A18151)</f>
        <v>#N/A</v>
      </c>
      <c r="E18156" s="91" t="e">
        <f t="shared" si="1701"/>
        <v>#N/A</v>
      </c>
      <c r="F18156" s="85" t="e">
        <f t="shared" si="1705"/>
        <v>#N/A</v>
      </c>
      <c r="G18156" s="83" t="e">
        <f t="shared" si="1702"/>
        <v>#N/A</v>
      </c>
      <c r="H18156" s="83" t="str">
        <f t="shared" si="1703"/>
        <v>#NV</v>
      </c>
    </row>
    <row r="18157" spans="1:8">
      <c r="A18157" s="85" t="e">
        <f t="shared" si="1700"/>
        <v>#N/A</v>
      </c>
      <c r="B18157" s="91" t="str">
        <f>IF(ISNUMBER('pO2 control'!B18152),'pO2 control'!B18152,"")</f>
        <v/>
      </c>
      <c r="C18157" s="13" t="str">
        <f t="shared" si="1704"/>
        <v>INVALID</v>
      </c>
      <c r="D18157" s="87" t="e">
        <f>IF('pO2 control'!A18152="",NA(),'pO2 control'!A18152)</f>
        <v>#N/A</v>
      </c>
      <c r="E18157" s="91" t="e">
        <f t="shared" si="1701"/>
        <v>#N/A</v>
      </c>
      <c r="F18157" s="85" t="e">
        <f t="shared" si="1705"/>
        <v>#N/A</v>
      </c>
      <c r="G18157" s="83" t="e">
        <f t="shared" si="1702"/>
        <v>#N/A</v>
      </c>
      <c r="H18157" s="83" t="str">
        <f t="shared" si="1703"/>
        <v>#NV</v>
      </c>
    </row>
    <row r="18158" spans="1:8">
      <c r="A18158" s="85" t="e">
        <f t="shared" si="1700"/>
        <v>#N/A</v>
      </c>
      <c r="B18158" s="91" t="str">
        <f>IF(ISNUMBER('pO2 control'!B18153),'pO2 control'!B18153,"")</f>
        <v/>
      </c>
      <c r="C18158" s="13" t="str">
        <f t="shared" si="1704"/>
        <v>INVALID</v>
      </c>
      <c r="D18158" s="87" t="e">
        <f>IF('pO2 control'!A18153="",NA(),'pO2 control'!A18153)</f>
        <v>#N/A</v>
      </c>
      <c r="E18158" s="91" t="e">
        <f t="shared" si="1701"/>
        <v>#N/A</v>
      </c>
      <c r="F18158" s="85" t="e">
        <f t="shared" si="1705"/>
        <v>#N/A</v>
      </c>
      <c r="G18158" s="83" t="e">
        <f t="shared" si="1702"/>
        <v>#N/A</v>
      </c>
      <c r="H18158" s="83" t="str">
        <f t="shared" si="1703"/>
        <v>#NV</v>
      </c>
    </row>
    <row r="18159" spans="1:8">
      <c r="A18159" s="85" t="e">
        <f t="shared" si="1700"/>
        <v>#N/A</v>
      </c>
      <c r="B18159" s="91" t="str">
        <f>IF(ISNUMBER('pO2 control'!B18154),'pO2 control'!B18154,"")</f>
        <v/>
      </c>
      <c r="C18159" s="13" t="str">
        <f t="shared" si="1704"/>
        <v>INVALID</v>
      </c>
      <c r="D18159" s="87" t="e">
        <f>IF('pO2 control'!A18154="",NA(),'pO2 control'!A18154)</f>
        <v>#N/A</v>
      </c>
      <c r="E18159" s="91" t="e">
        <f t="shared" si="1701"/>
        <v>#N/A</v>
      </c>
      <c r="F18159" s="85" t="e">
        <f t="shared" si="1705"/>
        <v>#N/A</v>
      </c>
      <c r="G18159" s="83" t="e">
        <f t="shared" si="1702"/>
        <v>#N/A</v>
      </c>
      <c r="H18159" s="83" t="str">
        <f t="shared" si="1703"/>
        <v>#NV</v>
      </c>
    </row>
    <row r="18160" spans="1:8">
      <c r="A18160" s="85" t="e">
        <f t="shared" si="1700"/>
        <v>#N/A</v>
      </c>
      <c r="B18160" s="91" t="str">
        <f>IF(ISNUMBER('pO2 control'!B18155),'pO2 control'!B18155,"")</f>
        <v/>
      </c>
      <c r="C18160" s="13" t="str">
        <f t="shared" si="1704"/>
        <v>INVALID</v>
      </c>
      <c r="D18160" s="87" t="e">
        <f>IF('pO2 control'!A18155="",NA(),'pO2 control'!A18155)</f>
        <v>#N/A</v>
      </c>
      <c r="E18160" s="91" t="e">
        <f t="shared" si="1701"/>
        <v>#N/A</v>
      </c>
      <c r="F18160" s="85" t="e">
        <f t="shared" si="1705"/>
        <v>#N/A</v>
      </c>
      <c r="G18160" s="83" t="e">
        <f t="shared" si="1702"/>
        <v>#N/A</v>
      </c>
      <c r="H18160" s="83" t="str">
        <f t="shared" si="1703"/>
        <v>#NV</v>
      </c>
    </row>
    <row r="18161" spans="1:8">
      <c r="A18161" s="85" t="e">
        <f t="shared" si="1700"/>
        <v>#N/A</v>
      </c>
      <c r="B18161" s="91" t="str">
        <f>IF(ISNUMBER('pO2 control'!B18156),'pO2 control'!B18156,"")</f>
        <v/>
      </c>
      <c r="C18161" s="13" t="str">
        <f t="shared" si="1704"/>
        <v>INVALID</v>
      </c>
      <c r="D18161" s="87" t="e">
        <f>IF('pO2 control'!A18156="",NA(),'pO2 control'!A18156)</f>
        <v>#N/A</v>
      </c>
      <c r="E18161" s="91" t="e">
        <f t="shared" si="1701"/>
        <v>#N/A</v>
      </c>
      <c r="F18161" s="85" t="e">
        <f t="shared" si="1705"/>
        <v>#N/A</v>
      </c>
      <c r="G18161" s="83" t="e">
        <f t="shared" si="1702"/>
        <v>#N/A</v>
      </c>
      <c r="H18161" s="83" t="str">
        <f t="shared" si="1703"/>
        <v>#NV</v>
      </c>
    </row>
    <row r="18162" spans="1:8">
      <c r="A18162" s="85" t="e">
        <f t="shared" si="1700"/>
        <v>#N/A</v>
      </c>
      <c r="B18162" s="91" t="str">
        <f>IF(ISNUMBER('pO2 control'!B18157),'pO2 control'!B18157,"")</f>
        <v/>
      </c>
      <c r="C18162" s="13" t="str">
        <f t="shared" si="1704"/>
        <v>INVALID</v>
      </c>
      <c r="D18162" s="87" t="e">
        <f>IF('pO2 control'!A18157="",NA(),'pO2 control'!A18157)</f>
        <v>#N/A</v>
      </c>
      <c r="E18162" s="91" t="e">
        <f t="shared" si="1701"/>
        <v>#N/A</v>
      </c>
      <c r="F18162" s="85" t="e">
        <f t="shared" si="1705"/>
        <v>#N/A</v>
      </c>
      <c r="G18162" s="83" t="e">
        <f t="shared" si="1702"/>
        <v>#N/A</v>
      </c>
      <c r="H18162" s="83" t="str">
        <f t="shared" si="1703"/>
        <v>#NV</v>
      </c>
    </row>
    <row r="18163" spans="1:8">
      <c r="A18163" s="85" t="e">
        <f t="shared" si="1700"/>
        <v>#N/A</v>
      </c>
      <c r="B18163" s="91" t="str">
        <f>IF(ISNUMBER('pO2 control'!B18158),'pO2 control'!B18158,"")</f>
        <v/>
      </c>
      <c r="C18163" s="13" t="str">
        <f t="shared" si="1704"/>
        <v>INVALID</v>
      </c>
      <c r="D18163" s="87" t="e">
        <f>IF('pO2 control'!A18158="",NA(),'pO2 control'!A18158)</f>
        <v>#N/A</v>
      </c>
      <c r="E18163" s="91" t="e">
        <f t="shared" si="1701"/>
        <v>#N/A</v>
      </c>
      <c r="F18163" s="85" t="e">
        <f t="shared" si="1705"/>
        <v>#N/A</v>
      </c>
      <c r="G18163" s="83" t="e">
        <f t="shared" si="1702"/>
        <v>#N/A</v>
      </c>
      <c r="H18163" s="83" t="str">
        <f t="shared" si="1703"/>
        <v>#NV</v>
      </c>
    </row>
    <row r="18164" spans="1:8">
      <c r="A18164" s="85" t="e">
        <f t="shared" si="1700"/>
        <v>#N/A</v>
      </c>
      <c r="B18164" s="91" t="str">
        <f>IF(ISNUMBER('pO2 control'!B18159),'pO2 control'!B18159,"")</f>
        <v/>
      </c>
      <c r="C18164" s="13" t="str">
        <f t="shared" si="1704"/>
        <v>INVALID</v>
      </c>
      <c r="D18164" s="87" t="e">
        <f>IF('pO2 control'!A18159="",NA(),'pO2 control'!A18159)</f>
        <v>#N/A</v>
      </c>
      <c r="E18164" s="91" t="e">
        <f t="shared" si="1701"/>
        <v>#N/A</v>
      </c>
      <c r="F18164" s="85" t="e">
        <f t="shared" si="1705"/>
        <v>#N/A</v>
      </c>
      <c r="G18164" s="83" t="e">
        <f t="shared" si="1702"/>
        <v>#N/A</v>
      </c>
      <c r="H18164" s="83" t="str">
        <f t="shared" si="1703"/>
        <v>#NV</v>
      </c>
    </row>
    <row r="18165" spans="1:8">
      <c r="A18165" s="85" t="e">
        <f t="shared" si="1700"/>
        <v>#N/A</v>
      </c>
      <c r="B18165" s="91" t="str">
        <f>IF(ISNUMBER('pO2 control'!B18160),'pO2 control'!B18160,"")</f>
        <v/>
      </c>
      <c r="C18165" s="13" t="str">
        <f t="shared" si="1704"/>
        <v>INVALID</v>
      </c>
      <c r="D18165" s="87" t="e">
        <f>IF('pO2 control'!A18160="",NA(),'pO2 control'!A18160)</f>
        <v>#N/A</v>
      </c>
      <c r="E18165" s="91" t="e">
        <f t="shared" si="1701"/>
        <v>#N/A</v>
      </c>
      <c r="F18165" s="85" t="e">
        <f t="shared" si="1705"/>
        <v>#N/A</v>
      </c>
      <c r="G18165" s="83" t="e">
        <f t="shared" si="1702"/>
        <v>#N/A</v>
      </c>
      <c r="H18165" s="83" t="str">
        <f t="shared" si="1703"/>
        <v>#NV</v>
      </c>
    </row>
    <row r="18166" spans="1:8">
      <c r="A18166" s="85" t="e">
        <f t="shared" si="1700"/>
        <v>#N/A</v>
      </c>
      <c r="B18166" s="91" t="str">
        <f>IF(ISNUMBER('pO2 control'!B18161),'pO2 control'!B18161,"")</f>
        <v/>
      </c>
      <c r="C18166" s="13" t="str">
        <f t="shared" si="1704"/>
        <v>INVALID</v>
      </c>
      <c r="D18166" s="87" t="e">
        <f>IF('pO2 control'!A18161="",NA(),'pO2 control'!A18161)</f>
        <v>#N/A</v>
      </c>
      <c r="E18166" s="91" t="e">
        <f t="shared" si="1701"/>
        <v>#N/A</v>
      </c>
      <c r="F18166" s="85" t="e">
        <f t="shared" si="1705"/>
        <v>#N/A</v>
      </c>
      <c r="G18166" s="83" t="e">
        <f t="shared" si="1702"/>
        <v>#N/A</v>
      </c>
      <c r="H18166" s="83" t="str">
        <f t="shared" si="1703"/>
        <v>#NV</v>
      </c>
    </row>
    <row r="18167" spans="1:8">
      <c r="A18167" s="85" t="e">
        <f t="shared" si="1700"/>
        <v>#N/A</v>
      </c>
      <c r="B18167" s="91" t="str">
        <f>IF(ISNUMBER('pO2 control'!B18162),'pO2 control'!B18162,"")</f>
        <v/>
      </c>
      <c r="C18167" s="13" t="str">
        <f t="shared" si="1704"/>
        <v>INVALID</v>
      </c>
      <c r="D18167" s="87" t="e">
        <f>IF('pO2 control'!A18162="",NA(),'pO2 control'!A18162)</f>
        <v>#N/A</v>
      </c>
      <c r="E18167" s="91" t="e">
        <f t="shared" si="1701"/>
        <v>#N/A</v>
      </c>
      <c r="F18167" s="85" t="e">
        <f t="shared" si="1705"/>
        <v>#N/A</v>
      </c>
      <c r="G18167" s="83" t="e">
        <f t="shared" si="1702"/>
        <v>#N/A</v>
      </c>
      <c r="H18167" s="83" t="str">
        <f t="shared" si="1703"/>
        <v>#NV</v>
      </c>
    </row>
    <row r="18168" spans="1:8">
      <c r="A18168" s="85" t="e">
        <f t="shared" si="1700"/>
        <v>#N/A</v>
      </c>
      <c r="B18168" s="91" t="str">
        <f>IF(ISNUMBER('pO2 control'!B18163),'pO2 control'!B18163,"")</f>
        <v/>
      </c>
      <c r="C18168" s="13" t="str">
        <f t="shared" si="1704"/>
        <v>INVALID</v>
      </c>
      <c r="D18168" s="87" t="e">
        <f>IF('pO2 control'!A18163="",NA(),'pO2 control'!A18163)</f>
        <v>#N/A</v>
      </c>
      <c r="E18168" s="91" t="e">
        <f t="shared" si="1701"/>
        <v>#N/A</v>
      </c>
      <c r="F18168" s="85" t="e">
        <f t="shared" si="1705"/>
        <v>#N/A</v>
      </c>
      <c r="G18168" s="83" t="e">
        <f t="shared" si="1702"/>
        <v>#N/A</v>
      </c>
      <c r="H18168" s="83" t="str">
        <f t="shared" si="1703"/>
        <v>#NV</v>
      </c>
    </row>
    <row r="18169" spans="1:8">
      <c r="A18169" s="85" t="e">
        <f t="shared" si="1700"/>
        <v>#N/A</v>
      </c>
      <c r="B18169" s="91" t="str">
        <f>IF(ISNUMBER('pO2 control'!B18164),'pO2 control'!B18164,"")</f>
        <v/>
      </c>
      <c r="C18169" s="13" t="str">
        <f t="shared" si="1704"/>
        <v>INVALID</v>
      </c>
      <c r="D18169" s="87" t="e">
        <f>IF('pO2 control'!A18164="",NA(),'pO2 control'!A18164)</f>
        <v>#N/A</v>
      </c>
      <c r="E18169" s="91" t="e">
        <f t="shared" si="1701"/>
        <v>#N/A</v>
      </c>
      <c r="F18169" s="85" t="e">
        <f t="shared" si="1705"/>
        <v>#N/A</v>
      </c>
      <c r="G18169" s="83" t="e">
        <f t="shared" si="1702"/>
        <v>#N/A</v>
      </c>
      <c r="H18169" s="83" t="str">
        <f t="shared" si="1703"/>
        <v>#NV</v>
      </c>
    </row>
    <row r="18170" spans="1:8">
      <c r="A18170" s="85" t="e">
        <f t="shared" si="1700"/>
        <v>#N/A</v>
      </c>
      <c r="B18170" s="91" t="str">
        <f>IF(ISNUMBER('pO2 control'!B18165),'pO2 control'!B18165,"")</f>
        <v/>
      </c>
      <c r="C18170" s="13" t="str">
        <f t="shared" si="1704"/>
        <v>INVALID</v>
      </c>
      <c r="D18170" s="87" t="e">
        <f>IF('pO2 control'!A18165="",NA(),'pO2 control'!A18165)</f>
        <v>#N/A</v>
      </c>
      <c r="E18170" s="91" t="e">
        <f t="shared" si="1701"/>
        <v>#N/A</v>
      </c>
      <c r="F18170" s="85" t="e">
        <f t="shared" si="1705"/>
        <v>#N/A</v>
      </c>
      <c r="G18170" s="83" t="e">
        <f t="shared" si="1702"/>
        <v>#N/A</v>
      </c>
      <c r="H18170" s="83" t="str">
        <f t="shared" si="1703"/>
        <v>#NV</v>
      </c>
    </row>
    <row r="18171" spans="1:8">
      <c r="A18171" s="85" t="e">
        <f t="shared" si="1700"/>
        <v>#N/A</v>
      </c>
      <c r="B18171" s="91" t="str">
        <f>IF(ISNUMBER('pO2 control'!B18166),'pO2 control'!B18166,"")</f>
        <v/>
      </c>
      <c r="C18171" s="13" t="str">
        <f t="shared" si="1704"/>
        <v>INVALID</v>
      </c>
      <c r="D18171" s="87" t="e">
        <f>IF('pO2 control'!A18166="",NA(),'pO2 control'!A18166)</f>
        <v>#N/A</v>
      </c>
      <c r="E18171" s="91" t="e">
        <f t="shared" si="1701"/>
        <v>#N/A</v>
      </c>
      <c r="F18171" s="85" t="e">
        <f t="shared" si="1705"/>
        <v>#N/A</v>
      </c>
      <c r="G18171" s="83" t="e">
        <f t="shared" si="1702"/>
        <v>#N/A</v>
      </c>
      <c r="H18171" s="83" t="str">
        <f t="shared" si="1703"/>
        <v>#NV</v>
      </c>
    </row>
    <row r="18172" spans="1:8">
      <c r="A18172" s="85" t="e">
        <f t="shared" si="1700"/>
        <v>#N/A</v>
      </c>
      <c r="B18172" s="91" t="str">
        <f>IF(ISNUMBER('pO2 control'!B18167),'pO2 control'!B18167,"")</f>
        <v/>
      </c>
      <c r="C18172" s="13" t="str">
        <f t="shared" si="1704"/>
        <v>INVALID</v>
      </c>
      <c r="D18172" s="87" t="e">
        <f>IF('pO2 control'!A18167="",NA(),'pO2 control'!A18167)</f>
        <v>#N/A</v>
      </c>
      <c r="E18172" s="91" t="e">
        <f t="shared" si="1701"/>
        <v>#N/A</v>
      </c>
      <c r="F18172" s="85" t="e">
        <f t="shared" si="1705"/>
        <v>#N/A</v>
      </c>
      <c r="G18172" s="83" t="e">
        <f t="shared" si="1702"/>
        <v>#N/A</v>
      </c>
      <c r="H18172" s="83" t="str">
        <f t="shared" si="1703"/>
        <v>#NV</v>
      </c>
    </row>
    <row r="18173" spans="1:8">
      <c r="A18173" s="85" t="e">
        <f t="shared" si="1700"/>
        <v>#N/A</v>
      </c>
      <c r="B18173" s="91" t="str">
        <f>IF(ISNUMBER('pO2 control'!B18168),'pO2 control'!B18168,"")</f>
        <v/>
      </c>
      <c r="C18173" s="13" t="str">
        <f t="shared" si="1704"/>
        <v>INVALID</v>
      </c>
      <c r="D18173" s="87" t="e">
        <f>IF('pO2 control'!A18168="",NA(),'pO2 control'!A18168)</f>
        <v>#N/A</v>
      </c>
      <c r="E18173" s="91" t="e">
        <f t="shared" si="1701"/>
        <v>#N/A</v>
      </c>
      <c r="F18173" s="85" t="e">
        <f t="shared" si="1705"/>
        <v>#N/A</v>
      </c>
      <c r="G18173" s="83" t="e">
        <f t="shared" si="1702"/>
        <v>#N/A</v>
      </c>
      <c r="H18173" s="83" t="str">
        <f t="shared" si="1703"/>
        <v>#NV</v>
      </c>
    </row>
    <row r="18174" spans="1:8">
      <c r="A18174" s="85" t="e">
        <f t="shared" si="1700"/>
        <v>#N/A</v>
      </c>
      <c r="B18174" s="91" t="str">
        <f>IF(ISNUMBER('pO2 control'!B18169),'pO2 control'!B18169,"")</f>
        <v/>
      </c>
      <c r="C18174" s="13" t="str">
        <f t="shared" si="1704"/>
        <v>INVALID</v>
      </c>
      <c r="D18174" s="87" t="e">
        <f>IF('pO2 control'!A18169="",NA(),'pO2 control'!A18169)</f>
        <v>#N/A</v>
      </c>
      <c r="E18174" s="91" t="e">
        <f t="shared" si="1701"/>
        <v>#N/A</v>
      </c>
      <c r="F18174" s="85" t="e">
        <f t="shared" si="1705"/>
        <v>#N/A</v>
      </c>
      <c r="G18174" s="83" t="e">
        <f t="shared" si="1702"/>
        <v>#N/A</v>
      </c>
      <c r="H18174" s="83" t="str">
        <f t="shared" si="1703"/>
        <v>#NV</v>
      </c>
    </row>
    <row r="18175" spans="1:8">
      <c r="A18175" s="85" t="e">
        <f t="shared" si="1700"/>
        <v>#N/A</v>
      </c>
      <c r="B18175" s="91" t="str">
        <f>IF(ISNUMBER('pO2 control'!B18170),'pO2 control'!B18170,"")</f>
        <v/>
      </c>
      <c r="C18175" s="13" t="str">
        <f t="shared" si="1704"/>
        <v>INVALID</v>
      </c>
      <c r="D18175" s="87" t="e">
        <f>IF('pO2 control'!A18170="",NA(),'pO2 control'!A18170)</f>
        <v>#N/A</v>
      </c>
      <c r="E18175" s="91" t="e">
        <f t="shared" si="1701"/>
        <v>#N/A</v>
      </c>
      <c r="F18175" s="85" t="e">
        <f t="shared" si="1705"/>
        <v>#N/A</v>
      </c>
      <c r="G18175" s="83" t="e">
        <f t="shared" si="1702"/>
        <v>#N/A</v>
      </c>
      <c r="H18175" s="83" t="str">
        <f t="shared" si="1703"/>
        <v>#NV</v>
      </c>
    </row>
    <row r="18176" spans="1:8">
      <c r="A18176" s="85" t="e">
        <f t="shared" si="1700"/>
        <v>#N/A</v>
      </c>
      <c r="B18176" s="91" t="str">
        <f>IF(ISNUMBER('pO2 control'!B18171),'pO2 control'!B18171,"")</f>
        <v/>
      </c>
      <c r="C18176" s="13" t="str">
        <f t="shared" si="1704"/>
        <v>INVALID</v>
      </c>
      <c r="D18176" s="87" t="e">
        <f>IF('pO2 control'!A18171="",NA(),'pO2 control'!A18171)</f>
        <v>#N/A</v>
      </c>
      <c r="E18176" s="91" t="e">
        <f t="shared" si="1701"/>
        <v>#N/A</v>
      </c>
      <c r="F18176" s="85" t="e">
        <f t="shared" si="1705"/>
        <v>#N/A</v>
      </c>
      <c r="G18176" s="83" t="e">
        <f t="shared" si="1702"/>
        <v>#N/A</v>
      </c>
      <c r="H18176" s="83" t="str">
        <f t="shared" si="1703"/>
        <v>#NV</v>
      </c>
    </row>
    <row r="18177" spans="1:8">
      <c r="A18177" s="85" t="e">
        <f t="shared" si="1700"/>
        <v>#N/A</v>
      </c>
      <c r="B18177" s="91" t="str">
        <f>IF(ISNUMBER('pO2 control'!B18172),'pO2 control'!B18172,"")</f>
        <v/>
      </c>
      <c r="C18177" s="13" t="str">
        <f t="shared" si="1704"/>
        <v>INVALID</v>
      </c>
      <c r="D18177" s="87" t="e">
        <f>IF('pO2 control'!A18172="",NA(),'pO2 control'!A18172)</f>
        <v>#N/A</v>
      </c>
      <c r="E18177" s="91" t="e">
        <f t="shared" si="1701"/>
        <v>#N/A</v>
      </c>
      <c r="F18177" s="85" t="e">
        <f t="shared" si="1705"/>
        <v>#N/A</v>
      </c>
      <c r="G18177" s="83" t="e">
        <f t="shared" si="1702"/>
        <v>#N/A</v>
      </c>
      <c r="H18177" s="83" t="str">
        <f t="shared" si="1703"/>
        <v>#NV</v>
      </c>
    </row>
    <row r="18178" spans="1:8">
      <c r="A18178" s="85" t="e">
        <f t="shared" si="1700"/>
        <v>#N/A</v>
      </c>
      <c r="B18178" s="91" t="str">
        <f>IF(ISNUMBER('pO2 control'!B18173),'pO2 control'!B18173,"")</f>
        <v/>
      </c>
      <c r="C18178" s="13" t="str">
        <f t="shared" si="1704"/>
        <v>INVALID</v>
      </c>
      <c r="D18178" s="87" t="e">
        <f>IF('pO2 control'!A18173="",NA(),'pO2 control'!A18173)</f>
        <v>#N/A</v>
      </c>
      <c r="E18178" s="91" t="e">
        <f t="shared" si="1701"/>
        <v>#N/A</v>
      </c>
      <c r="F18178" s="85" t="e">
        <f t="shared" si="1705"/>
        <v>#N/A</v>
      </c>
      <c r="G18178" s="83" t="e">
        <f t="shared" si="1702"/>
        <v>#N/A</v>
      </c>
      <c r="H18178" s="83" t="str">
        <f t="shared" si="1703"/>
        <v>#NV</v>
      </c>
    </row>
    <row r="18179" spans="1:8">
      <c r="A18179" s="85" t="e">
        <f t="shared" ref="A18179:A18242" si="1706">IF(C18179="INVALID",NA(),E18179*$C$2/100)</f>
        <v>#N/A</v>
      </c>
      <c r="B18179" s="91" t="str">
        <f>IF(ISNUMBER('pO2 control'!B18174),'pO2 control'!B18174,"")</f>
        <v/>
      </c>
      <c r="C18179" s="13" t="str">
        <f t="shared" si="1704"/>
        <v>INVALID</v>
      </c>
      <c r="D18179" s="87" t="e">
        <f>IF('pO2 control'!A18174="",NA(),'pO2 control'!A18174)</f>
        <v>#N/A</v>
      </c>
      <c r="E18179" s="91" t="e">
        <f t="shared" ref="E18179:E18242" si="1707">IF(C18179="INVALID",NA(),B18179*C18179)</f>
        <v>#N/A</v>
      </c>
      <c r="F18179" s="85" t="e">
        <f t="shared" si="1705"/>
        <v>#N/A</v>
      </c>
      <c r="G18179" s="83" t="e">
        <f t="shared" ref="G18179:G18242" si="1708">IF(D18179="",NA(),$P$2*EXP($P$3*D18179))</f>
        <v>#N/A</v>
      </c>
      <c r="H18179" s="83" t="str">
        <f t="shared" si="1703"/>
        <v>#NV</v>
      </c>
    </row>
    <row r="18180" spans="1:8">
      <c r="A18180" s="85" t="e">
        <f t="shared" si="1706"/>
        <v>#N/A</v>
      </c>
      <c r="B18180" s="91" t="str">
        <f>IF(ISNUMBER('pO2 control'!B18175),'pO2 control'!B18175,"")</f>
        <v/>
      </c>
      <c r="C18180" s="13" t="str">
        <f t="shared" si="1704"/>
        <v>INVALID</v>
      </c>
      <c r="D18180" s="87" t="e">
        <f>IF('pO2 control'!A18175="",NA(),'pO2 control'!A18175)</f>
        <v>#N/A</v>
      </c>
      <c r="E18180" s="91" t="e">
        <f t="shared" si="1707"/>
        <v>#N/A</v>
      </c>
      <c r="F18180" s="85" t="e">
        <f t="shared" si="1705"/>
        <v>#N/A</v>
      </c>
      <c r="G18180" s="83" t="e">
        <f t="shared" si="1708"/>
        <v>#N/A</v>
      </c>
      <c r="H18180" s="83" t="str">
        <f t="shared" si="1703"/>
        <v>#NV</v>
      </c>
    </row>
    <row r="18181" spans="1:8">
      <c r="A18181" s="85" t="e">
        <f t="shared" si="1706"/>
        <v>#N/A</v>
      </c>
      <c r="B18181" s="91" t="str">
        <f>IF(ISNUMBER('pO2 control'!B18176),'pO2 control'!B18176,"")</f>
        <v/>
      </c>
      <c r="C18181" s="13" t="str">
        <f t="shared" si="1704"/>
        <v>INVALID</v>
      </c>
      <c r="D18181" s="87" t="e">
        <f>IF('pO2 control'!A18176="",NA(),'pO2 control'!A18176)</f>
        <v>#N/A</v>
      </c>
      <c r="E18181" s="91" t="e">
        <f t="shared" si="1707"/>
        <v>#N/A</v>
      </c>
      <c r="F18181" s="85" t="e">
        <f t="shared" si="1705"/>
        <v>#N/A</v>
      </c>
      <c r="G18181" s="83" t="e">
        <f t="shared" si="1708"/>
        <v>#N/A</v>
      </c>
      <c r="H18181" s="83" t="str">
        <f t="shared" si="1703"/>
        <v>#NV</v>
      </c>
    </row>
    <row r="18182" spans="1:8">
      <c r="A18182" s="85" t="e">
        <f t="shared" si="1706"/>
        <v>#N/A</v>
      </c>
      <c r="B18182" s="91" t="str">
        <f>IF(ISNUMBER('pO2 control'!B18177),'pO2 control'!B18177,"")</f>
        <v/>
      </c>
      <c r="C18182" s="13" t="str">
        <f t="shared" si="1704"/>
        <v>INVALID</v>
      </c>
      <c r="D18182" s="87" t="e">
        <f>IF('pO2 control'!A18177="",NA(),'pO2 control'!A18177)</f>
        <v>#N/A</v>
      </c>
      <c r="E18182" s="91" t="e">
        <f t="shared" si="1707"/>
        <v>#N/A</v>
      </c>
      <c r="F18182" s="85" t="e">
        <f t="shared" si="1705"/>
        <v>#N/A</v>
      </c>
      <c r="G18182" s="83" t="e">
        <f t="shared" si="1708"/>
        <v>#N/A</v>
      </c>
      <c r="H18182" s="83" t="str">
        <f t="shared" si="1703"/>
        <v>#NV</v>
      </c>
    </row>
    <row r="18183" spans="1:8">
      <c r="A18183" s="85" t="e">
        <f t="shared" si="1706"/>
        <v>#N/A</v>
      </c>
      <c r="B18183" s="91" t="str">
        <f>IF(ISNUMBER('pO2 control'!B18178),'pO2 control'!B18178,"")</f>
        <v/>
      </c>
      <c r="C18183" s="13" t="str">
        <f t="shared" si="1704"/>
        <v>INVALID</v>
      </c>
      <c r="D18183" s="87" t="e">
        <f>IF('pO2 control'!A18178="",NA(),'pO2 control'!A18178)</f>
        <v>#N/A</v>
      </c>
      <c r="E18183" s="91" t="e">
        <f t="shared" si="1707"/>
        <v>#N/A</v>
      </c>
      <c r="F18183" s="85" t="e">
        <f t="shared" si="1705"/>
        <v>#N/A</v>
      </c>
      <c r="G18183" s="83" t="e">
        <f t="shared" si="1708"/>
        <v>#N/A</v>
      </c>
      <c r="H18183" s="83" t="str">
        <f t="shared" si="1703"/>
        <v>#NV</v>
      </c>
    </row>
    <row r="18184" spans="1:8">
      <c r="A18184" s="85" t="e">
        <f t="shared" si="1706"/>
        <v>#N/A</v>
      </c>
      <c r="B18184" s="91" t="str">
        <f>IF(ISNUMBER('pO2 control'!B18179),'pO2 control'!B18179,"")</f>
        <v/>
      </c>
      <c r="C18184" s="13" t="str">
        <f t="shared" si="1704"/>
        <v>INVALID</v>
      </c>
      <c r="D18184" s="87" t="e">
        <f>IF('pO2 control'!A18179="",NA(),'pO2 control'!A18179)</f>
        <v>#N/A</v>
      </c>
      <c r="E18184" s="91" t="e">
        <f t="shared" si="1707"/>
        <v>#N/A</v>
      </c>
      <c r="F18184" s="85" t="e">
        <f t="shared" si="1705"/>
        <v>#N/A</v>
      </c>
      <c r="G18184" s="83" t="e">
        <f t="shared" si="1708"/>
        <v>#N/A</v>
      </c>
      <c r="H18184" s="83" t="str">
        <f t="shared" ref="H18184:H18247" si="1709">IF(C18184="INVALID","#NV",(((A18184-A18183)/(D18184-D18183))+F18184*$D$2)/($C$2-A18184))</f>
        <v>#NV</v>
      </c>
    </row>
    <row r="18185" spans="1:8">
      <c r="A18185" s="85" t="e">
        <f t="shared" si="1706"/>
        <v>#N/A</v>
      </c>
      <c r="B18185" s="91" t="str">
        <f>IF(ISNUMBER('pO2 control'!B18180),'pO2 control'!B18180,"")</f>
        <v/>
      </c>
      <c r="C18185" s="13" t="str">
        <f t="shared" ref="C18185:C18248" si="1710">IF(AND(B18185&lt;90,B18185&gt;10),"1","INVALID")</f>
        <v>INVALID</v>
      </c>
      <c r="D18185" s="87" t="e">
        <f>IF('pO2 control'!A18180="",NA(),'pO2 control'!A18180)</f>
        <v>#N/A</v>
      </c>
      <c r="E18185" s="91" t="e">
        <f t="shared" si="1707"/>
        <v>#N/A</v>
      </c>
      <c r="F18185" s="85" t="e">
        <f t="shared" ref="F18185:F18248" si="1711">IF(G18185="",NA(),0.333*G18185)</f>
        <v>#N/A</v>
      </c>
      <c r="G18185" s="83" t="e">
        <f t="shared" si="1708"/>
        <v>#N/A</v>
      </c>
      <c r="H18185" s="83" t="str">
        <f t="shared" si="1709"/>
        <v>#NV</v>
      </c>
    </row>
    <row r="18186" spans="1:8">
      <c r="A18186" s="85" t="e">
        <f t="shared" si="1706"/>
        <v>#N/A</v>
      </c>
      <c r="B18186" s="91" t="str">
        <f>IF(ISNUMBER('pO2 control'!B18181),'pO2 control'!B18181,"")</f>
        <v/>
      </c>
      <c r="C18186" s="13" t="str">
        <f t="shared" si="1710"/>
        <v>INVALID</v>
      </c>
      <c r="D18186" s="87" t="e">
        <f>IF('pO2 control'!A18181="",NA(),'pO2 control'!A18181)</f>
        <v>#N/A</v>
      </c>
      <c r="E18186" s="91" t="e">
        <f t="shared" si="1707"/>
        <v>#N/A</v>
      </c>
      <c r="F18186" s="85" t="e">
        <f t="shared" si="1711"/>
        <v>#N/A</v>
      </c>
      <c r="G18186" s="83" t="e">
        <f t="shared" si="1708"/>
        <v>#N/A</v>
      </c>
      <c r="H18186" s="83" t="str">
        <f t="shared" si="1709"/>
        <v>#NV</v>
      </c>
    </row>
    <row r="18187" spans="1:8">
      <c r="A18187" s="85" t="e">
        <f t="shared" si="1706"/>
        <v>#N/A</v>
      </c>
      <c r="B18187" s="91" t="str">
        <f>IF(ISNUMBER('pO2 control'!B18182),'pO2 control'!B18182,"")</f>
        <v/>
      </c>
      <c r="C18187" s="13" t="str">
        <f t="shared" si="1710"/>
        <v>INVALID</v>
      </c>
      <c r="D18187" s="87" t="e">
        <f>IF('pO2 control'!A18182="",NA(),'pO2 control'!A18182)</f>
        <v>#N/A</v>
      </c>
      <c r="E18187" s="91" t="e">
        <f t="shared" si="1707"/>
        <v>#N/A</v>
      </c>
      <c r="F18187" s="85" t="e">
        <f t="shared" si="1711"/>
        <v>#N/A</v>
      </c>
      <c r="G18187" s="83" t="e">
        <f t="shared" si="1708"/>
        <v>#N/A</v>
      </c>
      <c r="H18187" s="83" t="str">
        <f t="shared" si="1709"/>
        <v>#NV</v>
      </c>
    </row>
    <row r="18188" spans="1:8">
      <c r="A18188" s="85" t="e">
        <f t="shared" si="1706"/>
        <v>#N/A</v>
      </c>
      <c r="B18188" s="91" t="str">
        <f>IF(ISNUMBER('pO2 control'!B18183),'pO2 control'!B18183,"")</f>
        <v/>
      </c>
      <c r="C18188" s="13" t="str">
        <f t="shared" si="1710"/>
        <v>INVALID</v>
      </c>
      <c r="D18188" s="87" t="e">
        <f>IF('pO2 control'!A18183="",NA(),'pO2 control'!A18183)</f>
        <v>#N/A</v>
      </c>
      <c r="E18188" s="91" t="e">
        <f t="shared" si="1707"/>
        <v>#N/A</v>
      </c>
      <c r="F18188" s="85" t="e">
        <f t="shared" si="1711"/>
        <v>#N/A</v>
      </c>
      <c r="G18188" s="83" t="e">
        <f t="shared" si="1708"/>
        <v>#N/A</v>
      </c>
      <c r="H18188" s="83" t="str">
        <f t="shared" si="1709"/>
        <v>#NV</v>
      </c>
    </row>
    <row r="18189" spans="1:8">
      <c r="A18189" s="85" t="e">
        <f t="shared" si="1706"/>
        <v>#N/A</v>
      </c>
      <c r="B18189" s="91" t="str">
        <f>IF(ISNUMBER('pO2 control'!B18184),'pO2 control'!B18184,"")</f>
        <v/>
      </c>
      <c r="C18189" s="13" t="str">
        <f t="shared" si="1710"/>
        <v>INVALID</v>
      </c>
      <c r="D18189" s="87" t="e">
        <f>IF('pO2 control'!A18184="",NA(),'pO2 control'!A18184)</f>
        <v>#N/A</v>
      </c>
      <c r="E18189" s="91" t="e">
        <f t="shared" si="1707"/>
        <v>#N/A</v>
      </c>
      <c r="F18189" s="85" t="e">
        <f t="shared" si="1711"/>
        <v>#N/A</v>
      </c>
      <c r="G18189" s="83" t="e">
        <f t="shared" si="1708"/>
        <v>#N/A</v>
      </c>
      <c r="H18189" s="83" t="str">
        <f t="shared" si="1709"/>
        <v>#NV</v>
      </c>
    </row>
    <row r="18190" spans="1:8">
      <c r="A18190" s="85" t="e">
        <f t="shared" si="1706"/>
        <v>#N/A</v>
      </c>
      <c r="B18190" s="91" t="str">
        <f>IF(ISNUMBER('pO2 control'!B18185),'pO2 control'!B18185,"")</f>
        <v/>
      </c>
      <c r="C18190" s="13" t="str">
        <f t="shared" si="1710"/>
        <v>INVALID</v>
      </c>
      <c r="D18190" s="87" t="e">
        <f>IF('pO2 control'!A18185="",NA(),'pO2 control'!A18185)</f>
        <v>#N/A</v>
      </c>
      <c r="E18190" s="91" t="e">
        <f t="shared" si="1707"/>
        <v>#N/A</v>
      </c>
      <c r="F18190" s="85" t="e">
        <f t="shared" si="1711"/>
        <v>#N/A</v>
      </c>
      <c r="G18190" s="83" t="e">
        <f t="shared" si="1708"/>
        <v>#N/A</v>
      </c>
      <c r="H18190" s="83" t="str">
        <f t="shared" si="1709"/>
        <v>#NV</v>
      </c>
    </row>
    <row r="18191" spans="1:8">
      <c r="A18191" s="85" t="e">
        <f t="shared" si="1706"/>
        <v>#N/A</v>
      </c>
      <c r="B18191" s="91" t="str">
        <f>IF(ISNUMBER('pO2 control'!B18186),'pO2 control'!B18186,"")</f>
        <v/>
      </c>
      <c r="C18191" s="13" t="str">
        <f t="shared" si="1710"/>
        <v>INVALID</v>
      </c>
      <c r="D18191" s="87" t="e">
        <f>IF('pO2 control'!A18186="",NA(),'pO2 control'!A18186)</f>
        <v>#N/A</v>
      </c>
      <c r="E18191" s="91" t="e">
        <f t="shared" si="1707"/>
        <v>#N/A</v>
      </c>
      <c r="F18191" s="85" t="e">
        <f t="shared" si="1711"/>
        <v>#N/A</v>
      </c>
      <c r="G18191" s="83" t="e">
        <f t="shared" si="1708"/>
        <v>#N/A</v>
      </c>
      <c r="H18191" s="83" t="str">
        <f t="shared" si="1709"/>
        <v>#NV</v>
      </c>
    </row>
    <row r="18192" spans="1:8">
      <c r="A18192" s="85" t="e">
        <f t="shared" si="1706"/>
        <v>#N/A</v>
      </c>
      <c r="B18192" s="91" t="str">
        <f>IF(ISNUMBER('pO2 control'!B18187),'pO2 control'!B18187,"")</f>
        <v/>
      </c>
      <c r="C18192" s="13" t="str">
        <f t="shared" si="1710"/>
        <v>INVALID</v>
      </c>
      <c r="D18192" s="87" t="e">
        <f>IF('pO2 control'!A18187="",NA(),'pO2 control'!A18187)</f>
        <v>#N/A</v>
      </c>
      <c r="E18192" s="91" t="e">
        <f t="shared" si="1707"/>
        <v>#N/A</v>
      </c>
      <c r="F18192" s="85" t="e">
        <f t="shared" si="1711"/>
        <v>#N/A</v>
      </c>
      <c r="G18192" s="83" t="e">
        <f t="shared" si="1708"/>
        <v>#N/A</v>
      </c>
      <c r="H18192" s="83" t="str">
        <f t="shared" si="1709"/>
        <v>#NV</v>
      </c>
    </row>
    <row r="18193" spans="1:8">
      <c r="A18193" s="85" t="e">
        <f t="shared" si="1706"/>
        <v>#N/A</v>
      </c>
      <c r="B18193" s="91" t="str">
        <f>IF(ISNUMBER('pO2 control'!B18188),'pO2 control'!B18188,"")</f>
        <v/>
      </c>
      <c r="C18193" s="13" t="str">
        <f t="shared" si="1710"/>
        <v>INVALID</v>
      </c>
      <c r="D18193" s="87" t="e">
        <f>IF('pO2 control'!A18188="",NA(),'pO2 control'!A18188)</f>
        <v>#N/A</v>
      </c>
      <c r="E18193" s="91" t="e">
        <f t="shared" si="1707"/>
        <v>#N/A</v>
      </c>
      <c r="F18193" s="85" t="e">
        <f t="shared" si="1711"/>
        <v>#N/A</v>
      </c>
      <c r="G18193" s="83" t="e">
        <f t="shared" si="1708"/>
        <v>#N/A</v>
      </c>
      <c r="H18193" s="83" t="str">
        <f t="shared" si="1709"/>
        <v>#NV</v>
      </c>
    </row>
    <row r="18194" spans="1:8">
      <c r="A18194" s="85" t="e">
        <f t="shared" si="1706"/>
        <v>#N/A</v>
      </c>
      <c r="B18194" s="91" t="str">
        <f>IF(ISNUMBER('pO2 control'!B18189),'pO2 control'!B18189,"")</f>
        <v/>
      </c>
      <c r="C18194" s="13" t="str">
        <f t="shared" si="1710"/>
        <v>INVALID</v>
      </c>
      <c r="D18194" s="87" t="e">
        <f>IF('pO2 control'!A18189="",NA(),'pO2 control'!A18189)</f>
        <v>#N/A</v>
      </c>
      <c r="E18194" s="91" t="e">
        <f t="shared" si="1707"/>
        <v>#N/A</v>
      </c>
      <c r="F18194" s="85" t="e">
        <f t="shared" si="1711"/>
        <v>#N/A</v>
      </c>
      <c r="G18194" s="83" t="e">
        <f t="shared" si="1708"/>
        <v>#N/A</v>
      </c>
      <c r="H18194" s="83" t="str">
        <f t="shared" si="1709"/>
        <v>#NV</v>
      </c>
    </row>
    <row r="18195" spans="1:8">
      <c r="A18195" s="85" t="e">
        <f t="shared" si="1706"/>
        <v>#N/A</v>
      </c>
      <c r="B18195" s="91" t="str">
        <f>IF(ISNUMBER('pO2 control'!B18190),'pO2 control'!B18190,"")</f>
        <v/>
      </c>
      <c r="C18195" s="13" t="str">
        <f t="shared" si="1710"/>
        <v>INVALID</v>
      </c>
      <c r="D18195" s="87" t="e">
        <f>IF('pO2 control'!A18190="",NA(),'pO2 control'!A18190)</f>
        <v>#N/A</v>
      </c>
      <c r="E18195" s="91" t="e">
        <f t="shared" si="1707"/>
        <v>#N/A</v>
      </c>
      <c r="F18195" s="85" t="e">
        <f t="shared" si="1711"/>
        <v>#N/A</v>
      </c>
      <c r="G18195" s="83" t="e">
        <f t="shared" si="1708"/>
        <v>#N/A</v>
      </c>
      <c r="H18195" s="83" t="str">
        <f t="shared" si="1709"/>
        <v>#NV</v>
      </c>
    </row>
    <row r="18196" spans="1:8">
      <c r="A18196" s="85" t="e">
        <f t="shared" si="1706"/>
        <v>#N/A</v>
      </c>
      <c r="B18196" s="91" t="str">
        <f>IF(ISNUMBER('pO2 control'!B18191),'pO2 control'!B18191,"")</f>
        <v/>
      </c>
      <c r="C18196" s="13" t="str">
        <f t="shared" si="1710"/>
        <v>INVALID</v>
      </c>
      <c r="D18196" s="87" t="e">
        <f>IF('pO2 control'!A18191="",NA(),'pO2 control'!A18191)</f>
        <v>#N/A</v>
      </c>
      <c r="E18196" s="91" t="e">
        <f t="shared" si="1707"/>
        <v>#N/A</v>
      </c>
      <c r="F18196" s="85" t="e">
        <f t="shared" si="1711"/>
        <v>#N/A</v>
      </c>
      <c r="G18196" s="83" t="e">
        <f t="shared" si="1708"/>
        <v>#N/A</v>
      </c>
      <c r="H18196" s="83" t="str">
        <f t="shared" si="1709"/>
        <v>#NV</v>
      </c>
    </row>
    <row r="18197" spans="1:8">
      <c r="A18197" s="85" t="e">
        <f t="shared" si="1706"/>
        <v>#N/A</v>
      </c>
      <c r="B18197" s="91" t="str">
        <f>IF(ISNUMBER('pO2 control'!B18192),'pO2 control'!B18192,"")</f>
        <v/>
      </c>
      <c r="C18197" s="13" t="str">
        <f t="shared" si="1710"/>
        <v>INVALID</v>
      </c>
      <c r="D18197" s="87" t="e">
        <f>IF('pO2 control'!A18192="",NA(),'pO2 control'!A18192)</f>
        <v>#N/A</v>
      </c>
      <c r="E18197" s="91" t="e">
        <f t="shared" si="1707"/>
        <v>#N/A</v>
      </c>
      <c r="F18197" s="85" t="e">
        <f t="shared" si="1711"/>
        <v>#N/A</v>
      </c>
      <c r="G18197" s="83" t="e">
        <f t="shared" si="1708"/>
        <v>#N/A</v>
      </c>
      <c r="H18197" s="83" t="str">
        <f t="shared" si="1709"/>
        <v>#NV</v>
      </c>
    </row>
    <row r="18198" spans="1:8">
      <c r="A18198" s="85" t="e">
        <f t="shared" si="1706"/>
        <v>#N/A</v>
      </c>
      <c r="B18198" s="91" t="str">
        <f>IF(ISNUMBER('pO2 control'!B18193),'pO2 control'!B18193,"")</f>
        <v/>
      </c>
      <c r="C18198" s="13" t="str">
        <f t="shared" si="1710"/>
        <v>INVALID</v>
      </c>
      <c r="D18198" s="87" t="e">
        <f>IF('pO2 control'!A18193="",NA(),'pO2 control'!A18193)</f>
        <v>#N/A</v>
      </c>
      <c r="E18198" s="91" t="e">
        <f t="shared" si="1707"/>
        <v>#N/A</v>
      </c>
      <c r="F18198" s="85" t="e">
        <f t="shared" si="1711"/>
        <v>#N/A</v>
      </c>
      <c r="G18198" s="83" t="e">
        <f t="shared" si="1708"/>
        <v>#N/A</v>
      </c>
      <c r="H18198" s="83" t="str">
        <f t="shared" si="1709"/>
        <v>#NV</v>
      </c>
    </row>
    <row r="18199" spans="1:8">
      <c r="A18199" s="85" t="e">
        <f t="shared" si="1706"/>
        <v>#N/A</v>
      </c>
      <c r="B18199" s="91" t="str">
        <f>IF(ISNUMBER('pO2 control'!B18194),'pO2 control'!B18194,"")</f>
        <v/>
      </c>
      <c r="C18199" s="13" t="str">
        <f t="shared" si="1710"/>
        <v>INVALID</v>
      </c>
      <c r="D18199" s="87" t="e">
        <f>IF('pO2 control'!A18194="",NA(),'pO2 control'!A18194)</f>
        <v>#N/A</v>
      </c>
      <c r="E18199" s="91" t="e">
        <f t="shared" si="1707"/>
        <v>#N/A</v>
      </c>
      <c r="F18199" s="85" t="e">
        <f t="shared" si="1711"/>
        <v>#N/A</v>
      </c>
      <c r="G18199" s="83" t="e">
        <f t="shared" si="1708"/>
        <v>#N/A</v>
      </c>
      <c r="H18199" s="83" t="str">
        <f t="shared" si="1709"/>
        <v>#NV</v>
      </c>
    </row>
    <row r="18200" spans="1:8">
      <c r="A18200" s="85" t="e">
        <f t="shared" si="1706"/>
        <v>#N/A</v>
      </c>
      <c r="B18200" s="91" t="str">
        <f>IF(ISNUMBER('pO2 control'!B18195),'pO2 control'!B18195,"")</f>
        <v/>
      </c>
      <c r="C18200" s="13" t="str">
        <f t="shared" si="1710"/>
        <v>INVALID</v>
      </c>
      <c r="D18200" s="87" t="e">
        <f>IF('pO2 control'!A18195="",NA(),'pO2 control'!A18195)</f>
        <v>#N/A</v>
      </c>
      <c r="E18200" s="91" t="e">
        <f t="shared" si="1707"/>
        <v>#N/A</v>
      </c>
      <c r="F18200" s="85" t="e">
        <f t="shared" si="1711"/>
        <v>#N/A</v>
      </c>
      <c r="G18200" s="83" t="e">
        <f t="shared" si="1708"/>
        <v>#N/A</v>
      </c>
      <c r="H18200" s="83" t="str">
        <f t="shared" si="1709"/>
        <v>#NV</v>
      </c>
    </row>
    <row r="18201" spans="1:8">
      <c r="A18201" s="85" t="e">
        <f t="shared" si="1706"/>
        <v>#N/A</v>
      </c>
      <c r="B18201" s="91" t="str">
        <f>IF(ISNUMBER('pO2 control'!B18196),'pO2 control'!B18196,"")</f>
        <v/>
      </c>
      <c r="C18201" s="13" t="str">
        <f t="shared" si="1710"/>
        <v>INVALID</v>
      </c>
      <c r="D18201" s="87" t="e">
        <f>IF('pO2 control'!A18196="",NA(),'pO2 control'!A18196)</f>
        <v>#N/A</v>
      </c>
      <c r="E18201" s="91" t="e">
        <f t="shared" si="1707"/>
        <v>#N/A</v>
      </c>
      <c r="F18201" s="85" t="e">
        <f t="shared" si="1711"/>
        <v>#N/A</v>
      </c>
      <c r="G18201" s="83" t="e">
        <f t="shared" si="1708"/>
        <v>#N/A</v>
      </c>
      <c r="H18201" s="83" t="str">
        <f t="shared" si="1709"/>
        <v>#NV</v>
      </c>
    </row>
    <row r="18202" spans="1:8">
      <c r="A18202" s="85" t="e">
        <f t="shared" si="1706"/>
        <v>#N/A</v>
      </c>
      <c r="B18202" s="91" t="str">
        <f>IF(ISNUMBER('pO2 control'!B18197),'pO2 control'!B18197,"")</f>
        <v/>
      </c>
      <c r="C18202" s="13" t="str">
        <f t="shared" si="1710"/>
        <v>INVALID</v>
      </c>
      <c r="D18202" s="87" t="e">
        <f>IF('pO2 control'!A18197="",NA(),'pO2 control'!A18197)</f>
        <v>#N/A</v>
      </c>
      <c r="E18202" s="91" t="e">
        <f t="shared" si="1707"/>
        <v>#N/A</v>
      </c>
      <c r="F18202" s="85" t="e">
        <f t="shared" si="1711"/>
        <v>#N/A</v>
      </c>
      <c r="G18202" s="83" t="e">
        <f t="shared" si="1708"/>
        <v>#N/A</v>
      </c>
      <c r="H18202" s="83" t="str">
        <f t="shared" si="1709"/>
        <v>#NV</v>
      </c>
    </row>
    <row r="18203" spans="1:8">
      <c r="A18203" s="85" t="e">
        <f t="shared" si="1706"/>
        <v>#N/A</v>
      </c>
      <c r="B18203" s="91" t="str">
        <f>IF(ISNUMBER('pO2 control'!B18198),'pO2 control'!B18198,"")</f>
        <v/>
      </c>
      <c r="C18203" s="13" t="str">
        <f t="shared" si="1710"/>
        <v>INVALID</v>
      </c>
      <c r="D18203" s="87" t="e">
        <f>IF('pO2 control'!A18198="",NA(),'pO2 control'!A18198)</f>
        <v>#N/A</v>
      </c>
      <c r="E18203" s="91" t="e">
        <f t="shared" si="1707"/>
        <v>#N/A</v>
      </c>
      <c r="F18203" s="85" t="e">
        <f t="shared" si="1711"/>
        <v>#N/A</v>
      </c>
      <c r="G18203" s="83" t="e">
        <f t="shared" si="1708"/>
        <v>#N/A</v>
      </c>
      <c r="H18203" s="83" t="str">
        <f t="shared" si="1709"/>
        <v>#NV</v>
      </c>
    </row>
    <row r="18204" spans="1:8">
      <c r="A18204" s="85" t="e">
        <f t="shared" si="1706"/>
        <v>#N/A</v>
      </c>
      <c r="B18204" s="91" t="str">
        <f>IF(ISNUMBER('pO2 control'!B18199),'pO2 control'!B18199,"")</f>
        <v/>
      </c>
      <c r="C18204" s="13" t="str">
        <f t="shared" si="1710"/>
        <v>INVALID</v>
      </c>
      <c r="D18204" s="87" t="e">
        <f>IF('pO2 control'!A18199="",NA(),'pO2 control'!A18199)</f>
        <v>#N/A</v>
      </c>
      <c r="E18204" s="91" t="e">
        <f t="shared" si="1707"/>
        <v>#N/A</v>
      </c>
      <c r="F18204" s="85" t="e">
        <f t="shared" si="1711"/>
        <v>#N/A</v>
      </c>
      <c r="G18204" s="83" t="e">
        <f t="shared" si="1708"/>
        <v>#N/A</v>
      </c>
      <c r="H18204" s="83" t="str">
        <f t="shared" si="1709"/>
        <v>#NV</v>
      </c>
    </row>
    <row r="18205" spans="1:8">
      <c r="A18205" s="85" t="e">
        <f t="shared" si="1706"/>
        <v>#N/A</v>
      </c>
      <c r="B18205" s="91" t="str">
        <f>IF(ISNUMBER('pO2 control'!B18200),'pO2 control'!B18200,"")</f>
        <v/>
      </c>
      <c r="C18205" s="13" t="str">
        <f t="shared" si="1710"/>
        <v>INVALID</v>
      </c>
      <c r="D18205" s="87" t="e">
        <f>IF('pO2 control'!A18200="",NA(),'pO2 control'!A18200)</f>
        <v>#N/A</v>
      </c>
      <c r="E18205" s="91" t="e">
        <f t="shared" si="1707"/>
        <v>#N/A</v>
      </c>
      <c r="F18205" s="85" t="e">
        <f t="shared" si="1711"/>
        <v>#N/A</v>
      </c>
      <c r="G18205" s="83" t="e">
        <f t="shared" si="1708"/>
        <v>#N/A</v>
      </c>
      <c r="H18205" s="83" t="str">
        <f t="shared" si="1709"/>
        <v>#NV</v>
      </c>
    </row>
    <row r="18206" spans="1:8">
      <c r="A18206" s="85" t="e">
        <f t="shared" si="1706"/>
        <v>#N/A</v>
      </c>
      <c r="B18206" s="91" t="str">
        <f>IF(ISNUMBER('pO2 control'!B18201),'pO2 control'!B18201,"")</f>
        <v/>
      </c>
      <c r="C18206" s="13" t="str">
        <f t="shared" si="1710"/>
        <v>INVALID</v>
      </c>
      <c r="D18206" s="87" t="e">
        <f>IF('pO2 control'!A18201="",NA(),'pO2 control'!A18201)</f>
        <v>#N/A</v>
      </c>
      <c r="E18206" s="91" t="e">
        <f t="shared" si="1707"/>
        <v>#N/A</v>
      </c>
      <c r="F18206" s="85" t="e">
        <f t="shared" si="1711"/>
        <v>#N/A</v>
      </c>
      <c r="G18206" s="83" t="e">
        <f t="shared" si="1708"/>
        <v>#N/A</v>
      </c>
      <c r="H18206" s="83" t="str">
        <f t="shared" si="1709"/>
        <v>#NV</v>
      </c>
    </row>
    <row r="18207" spans="1:8">
      <c r="A18207" s="85" t="e">
        <f t="shared" si="1706"/>
        <v>#N/A</v>
      </c>
      <c r="B18207" s="91" t="str">
        <f>IF(ISNUMBER('pO2 control'!B18202),'pO2 control'!B18202,"")</f>
        <v/>
      </c>
      <c r="C18207" s="13" t="str">
        <f t="shared" si="1710"/>
        <v>INVALID</v>
      </c>
      <c r="D18207" s="87" t="e">
        <f>IF('pO2 control'!A18202="",NA(),'pO2 control'!A18202)</f>
        <v>#N/A</v>
      </c>
      <c r="E18207" s="91" t="e">
        <f t="shared" si="1707"/>
        <v>#N/A</v>
      </c>
      <c r="F18207" s="85" t="e">
        <f t="shared" si="1711"/>
        <v>#N/A</v>
      </c>
      <c r="G18207" s="83" t="e">
        <f t="shared" si="1708"/>
        <v>#N/A</v>
      </c>
      <c r="H18207" s="83" t="str">
        <f t="shared" si="1709"/>
        <v>#NV</v>
      </c>
    </row>
    <row r="18208" spans="1:8">
      <c r="A18208" s="85" t="e">
        <f t="shared" si="1706"/>
        <v>#N/A</v>
      </c>
      <c r="B18208" s="91" t="str">
        <f>IF(ISNUMBER('pO2 control'!B18203),'pO2 control'!B18203,"")</f>
        <v/>
      </c>
      <c r="C18208" s="13" t="str">
        <f t="shared" si="1710"/>
        <v>INVALID</v>
      </c>
      <c r="D18208" s="87" t="e">
        <f>IF('pO2 control'!A18203="",NA(),'pO2 control'!A18203)</f>
        <v>#N/A</v>
      </c>
      <c r="E18208" s="91" t="e">
        <f t="shared" si="1707"/>
        <v>#N/A</v>
      </c>
      <c r="F18208" s="85" t="e">
        <f t="shared" si="1711"/>
        <v>#N/A</v>
      </c>
      <c r="G18208" s="83" t="e">
        <f t="shared" si="1708"/>
        <v>#N/A</v>
      </c>
      <c r="H18208" s="83" t="str">
        <f t="shared" si="1709"/>
        <v>#NV</v>
      </c>
    </row>
    <row r="18209" spans="1:8">
      <c r="A18209" s="85" t="e">
        <f t="shared" si="1706"/>
        <v>#N/A</v>
      </c>
      <c r="B18209" s="91" t="str">
        <f>IF(ISNUMBER('pO2 control'!B18204),'pO2 control'!B18204,"")</f>
        <v/>
      </c>
      <c r="C18209" s="13" t="str">
        <f t="shared" si="1710"/>
        <v>INVALID</v>
      </c>
      <c r="D18209" s="87" t="e">
        <f>IF('pO2 control'!A18204="",NA(),'pO2 control'!A18204)</f>
        <v>#N/A</v>
      </c>
      <c r="E18209" s="91" t="e">
        <f t="shared" si="1707"/>
        <v>#N/A</v>
      </c>
      <c r="F18209" s="85" t="e">
        <f t="shared" si="1711"/>
        <v>#N/A</v>
      </c>
      <c r="G18209" s="83" t="e">
        <f t="shared" si="1708"/>
        <v>#N/A</v>
      </c>
      <c r="H18209" s="83" t="str">
        <f t="shared" si="1709"/>
        <v>#NV</v>
      </c>
    </row>
    <row r="18210" spans="1:8">
      <c r="A18210" s="85" t="e">
        <f t="shared" si="1706"/>
        <v>#N/A</v>
      </c>
      <c r="B18210" s="91" t="str">
        <f>IF(ISNUMBER('pO2 control'!B18205),'pO2 control'!B18205,"")</f>
        <v/>
      </c>
      <c r="C18210" s="13" t="str">
        <f t="shared" si="1710"/>
        <v>INVALID</v>
      </c>
      <c r="D18210" s="87" t="e">
        <f>IF('pO2 control'!A18205="",NA(),'pO2 control'!A18205)</f>
        <v>#N/A</v>
      </c>
      <c r="E18210" s="91" t="e">
        <f t="shared" si="1707"/>
        <v>#N/A</v>
      </c>
      <c r="F18210" s="85" t="e">
        <f t="shared" si="1711"/>
        <v>#N/A</v>
      </c>
      <c r="G18210" s="83" t="e">
        <f t="shared" si="1708"/>
        <v>#N/A</v>
      </c>
      <c r="H18210" s="83" t="str">
        <f t="shared" si="1709"/>
        <v>#NV</v>
      </c>
    </row>
    <row r="18211" spans="1:8">
      <c r="A18211" s="85" t="e">
        <f t="shared" si="1706"/>
        <v>#N/A</v>
      </c>
      <c r="B18211" s="91" t="str">
        <f>IF(ISNUMBER('pO2 control'!B18206),'pO2 control'!B18206,"")</f>
        <v/>
      </c>
      <c r="C18211" s="13" t="str">
        <f t="shared" si="1710"/>
        <v>INVALID</v>
      </c>
      <c r="D18211" s="87" t="e">
        <f>IF('pO2 control'!A18206="",NA(),'pO2 control'!A18206)</f>
        <v>#N/A</v>
      </c>
      <c r="E18211" s="91" t="e">
        <f t="shared" si="1707"/>
        <v>#N/A</v>
      </c>
      <c r="F18211" s="85" t="e">
        <f t="shared" si="1711"/>
        <v>#N/A</v>
      </c>
      <c r="G18211" s="83" t="e">
        <f t="shared" si="1708"/>
        <v>#N/A</v>
      </c>
      <c r="H18211" s="83" t="str">
        <f t="shared" si="1709"/>
        <v>#NV</v>
      </c>
    </row>
    <row r="18212" spans="1:8">
      <c r="A18212" s="85" t="e">
        <f t="shared" si="1706"/>
        <v>#N/A</v>
      </c>
      <c r="B18212" s="91" t="str">
        <f>IF(ISNUMBER('pO2 control'!B18207),'pO2 control'!B18207,"")</f>
        <v/>
      </c>
      <c r="C18212" s="13" t="str">
        <f t="shared" si="1710"/>
        <v>INVALID</v>
      </c>
      <c r="D18212" s="87" t="e">
        <f>IF('pO2 control'!A18207="",NA(),'pO2 control'!A18207)</f>
        <v>#N/A</v>
      </c>
      <c r="E18212" s="91" t="e">
        <f t="shared" si="1707"/>
        <v>#N/A</v>
      </c>
      <c r="F18212" s="85" t="e">
        <f t="shared" si="1711"/>
        <v>#N/A</v>
      </c>
      <c r="G18212" s="83" t="e">
        <f t="shared" si="1708"/>
        <v>#N/A</v>
      </c>
      <c r="H18212" s="83" t="str">
        <f t="shared" si="1709"/>
        <v>#NV</v>
      </c>
    </row>
    <row r="18213" spans="1:8">
      <c r="A18213" s="85" t="e">
        <f t="shared" si="1706"/>
        <v>#N/A</v>
      </c>
      <c r="B18213" s="91" t="str">
        <f>IF(ISNUMBER('pO2 control'!B18208),'pO2 control'!B18208,"")</f>
        <v/>
      </c>
      <c r="C18213" s="13" t="str">
        <f t="shared" si="1710"/>
        <v>INVALID</v>
      </c>
      <c r="D18213" s="87" t="e">
        <f>IF('pO2 control'!A18208="",NA(),'pO2 control'!A18208)</f>
        <v>#N/A</v>
      </c>
      <c r="E18213" s="91" t="e">
        <f t="shared" si="1707"/>
        <v>#N/A</v>
      </c>
      <c r="F18213" s="85" t="e">
        <f t="shared" si="1711"/>
        <v>#N/A</v>
      </c>
      <c r="G18213" s="83" t="e">
        <f t="shared" si="1708"/>
        <v>#N/A</v>
      </c>
      <c r="H18213" s="83" t="str">
        <f t="shared" si="1709"/>
        <v>#NV</v>
      </c>
    </row>
    <row r="18214" spans="1:8">
      <c r="A18214" s="85" t="e">
        <f t="shared" si="1706"/>
        <v>#N/A</v>
      </c>
      <c r="B18214" s="91" t="str">
        <f>IF(ISNUMBER('pO2 control'!B18209),'pO2 control'!B18209,"")</f>
        <v/>
      </c>
      <c r="C18214" s="13" t="str">
        <f t="shared" si="1710"/>
        <v>INVALID</v>
      </c>
      <c r="D18214" s="87" t="e">
        <f>IF('pO2 control'!A18209="",NA(),'pO2 control'!A18209)</f>
        <v>#N/A</v>
      </c>
      <c r="E18214" s="91" t="e">
        <f t="shared" si="1707"/>
        <v>#N/A</v>
      </c>
      <c r="F18214" s="85" t="e">
        <f t="shared" si="1711"/>
        <v>#N/A</v>
      </c>
      <c r="G18214" s="83" t="e">
        <f t="shared" si="1708"/>
        <v>#N/A</v>
      </c>
      <c r="H18214" s="83" t="str">
        <f t="shared" si="1709"/>
        <v>#NV</v>
      </c>
    </row>
    <row r="18215" spans="1:8">
      <c r="A18215" s="85" t="e">
        <f t="shared" si="1706"/>
        <v>#N/A</v>
      </c>
      <c r="B18215" s="91" t="str">
        <f>IF(ISNUMBER('pO2 control'!B18210),'pO2 control'!B18210,"")</f>
        <v/>
      </c>
      <c r="C18215" s="13" t="str">
        <f t="shared" si="1710"/>
        <v>INVALID</v>
      </c>
      <c r="D18215" s="87" t="e">
        <f>IF('pO2 control'!A18210="",NA(),'pO2 control'!A18210)</f>
        <v>#N/A</v>
      </c>
      <c r="E18215" s="91" t="e">
        <f t="shared" si="1707"/>
        <v>#N/A</v>
      </c>
      <c r="F18215" s="85" t="e">
        <f t="shared" si="1711"/>
        <v>#N/A</v>
      </c>
      <c r="G18215" s="83" t="e">
        <f t="shared" si="1708"/>
        <v>#N/A</v>
      </c>
      <c r="H18215" s="83" t="str">
        <f t="shared" si="1709"/>
        <v>#NV</v>
      </c>
    </row>
    <row r="18216" spans="1:8">
      <c r="A18216" s="85" t="e">
        <f t="shared" si="1706"/>
        <v>#N/A</v>
      </c>
      <c r="B18216" s="91" t="str">
        <f>IF(ISNUMBER('pO2 control'!B18211),'pO2 control'!B18211,"")</f>
        <v/>
      </c>
      <c r="C18216" s="13" t="str">
        <f t="shared" si="1710"/>
        <v>INVALID</v>
      </c>
      <c r="D18216" s="87" t="e">
        <f>IF('pO2 control'!A18211="",NA(),'pO2 control'!A18211)</f>
        <v>#N/A</v>
      </c>
      <c r="E18216" s="91" t="e">
        <f t="shared" si="1707"/>
        <v>#N/A</v>
      </c>
      <c r="F18216" s="85" t="e">
        <f t="shared" si="1711"/>
        <v>#N/A</v>
      </c>
      <c r="G18216" s="83" t="e">
        <f t="shared" si="1708"/>
        <v>#N/A</v>
      </c>
      <c r="H18216" s="83" t="str">
        <f t="shared" si="1709"/>
        <v>#NV</v>
      </c>
    </row>
    <row r="18217" spans="1:8">
      <c r="A18217" s="85" t="e">
        <f t="shared" si="1706"/>
        <v>#N/A</v>
      </c>
      <c r="B18217" s="91" t="str">
        <f>IF(ISNUMBER('pO2 control'!B18212),'pO2 control'!B18212,"")</f>
        <v/>
      </c>
      <c r="C18217" s="13" t="str">
        <f t="shared" si="1710"/>
        <v>INVALID</v>
      </c>
      <c r="D18217" s="87" t="e">
        <f>IF('pO2 control'!A18212="",NA(),'pO2 control'!A18212)</f>
        <v>#N/A</v>
      </c>
      <c r="E18217" s="91" t="e">
        <f t="shared" si="1707"/>
        <v>#N/A</v>
      </c>
      <c r="F18217" s="85" t="e">
        <f t="shared" si="1711"/>
        <v>#N/A</v>
      </c>
      <c r="G18217" s="83" t="e">
        <f t="shared" si="1708"/>
        <v>#N/A</v>
      </c>
      <c r="H18217" s="83" t="str">
        <f t="shared" si="1709"/>
        <v>#NV</v>
      </c>
    </row>
    <row r="18218" spans="1:8">
      <c r="A18218" s="85" t="e">
        <f t="shared" si="1706"/>
        <v>#N/A</v>
      </c>
      <c r="B18218" s="91" t="str">
        <f>IF(ISNUMBER('pO2 control'!B18213),'pO2 control'!B18213,"")</f>
        <v/>
      </c>
      <c r="C18218" s="13" t="str">
        <f t="shared" si="1710"/>
        <v>INVALID</v>
      </c>
      <c r="D18218" s="87" t="e">
        <f>IF('pO2 control'!A18213="",NA(),'pO2 control'!A18213)</f>
        <v>#N/A</v>
      </c>
      <c r="E18218" s="91" t="e">
        <f t="shared" si="1707"/>
        <v>#N/A</v>
      </c>
      <c r="F18218" s="85" t="e">
        <f t="shared" si="1711"/>
        <v>#N/A</v>
      </c>
      <c r="G18218" s="83" t="e">
        <f t="shared" si="1708"/>
        <v>#N/A</v>
      </c>
      <c r="H18218" s="83" t="str">
        <f t="shared" si="1709"/>
        <v>#NV</v>
      </c>
    </row>
    <row r="18219" spans="1:8">
      <c r="A18219" s="85" t="e">
        <f t="shared" si="1706"/>
        <v>#N/A</v>
      </c>
      <c r="B18219" s="91" t="str">
        <f>IF(ISNUMBER('pO2 control'!B18214),'pO2 control'!B18214,"")</f>
        <v/>
      </c>
      <c r="C18219" s="13" t="str">
        <f t="shared" si="1710"/>
        <v>INVALID</v>
      </c>
      <c r="D18219" s="87" t="e">
        <f>IF('pO2 control'!A18214="",NA(),'pO2 control'!A18214)</f>
        <v>#N/A</v>
      </c>
      <c r="E18219" s="91" t="e">
        <f t="shared" si="1707"/>
        <v>#N/A</v>
      </c>
      <c r="F18219" s="85" t="e">
        <f t="shared" si="1711"/>
        <v>#N/A</v>
      </c>
      <c r="G18219" s="83" t="e">
        <f t="shared" si="1708"/>
        <v>#N/A</v>
      </c>
      <c r="H18219" s="83" t="str">
        <f t="shared" si="1709"/>
        <v>#NV</v>
      </c>
    </row>
    <row r="18220" spans="1:8">
      <c r="A18220" s="85" t="e">
        <f t="shared" si="1706"/>
        <v>#N/A</v>
      </c>
      <c r="B18220" s="91" t="str">
        <f>IF(ISNUMBER('pO2 control'!B18215),'pO2 control'!B18215,"")</f>
        <v/>
      </c>
      <c r="C18220" s="13" t="str">
        <f t="shared" si="1710"/>
        <v>INVALID</v>
      </c>
      <c r="D18220" s="87" t="e">
        <f>IF('pO2 control'!A18215="",NA(),'pO2 control'!A18215)</f>
        <v>#N/A</v>
      </c>
      <c r="E18220" s="91" t="e">
        <f t="shared" si="1707"/>
        <v>#N/A</v>
      </c>
      <c r="F18220" s="85" t="e">
        <f t="shared" si="1711"/>
        <v>#N/A</v>
      </c>
      <c r="G18220" s="83" t="e">
        <f t="shared" si="1708"/>
        <v>#N/A</v>
      </c>
      <c r="H18220" s="83" t="str">
        <f t="shared" si="1709"/>
        <v>#NV</v>
      </c>
    </row>
    <row r="18221" spans="1:8">
      <c r="A18221" s="85" t="e">
        <f t="shared" si="1706"/>
        <v>#N/A</v>
      </c>
      <c r="B18221" s="91" t="str">
        <f>IF(ISNUMBER('pO2 control'!B18216),'pO2 control'!B18216,"")</f>
        <v/>
      </c>
      <c r="C18221" s="13" t="str">
        <f t="shared" si="1710"/>
        <v>INVALID</v>
      </c>
      <c r="D18221" s="87" t="e">
        <f>IF('pO2 control'!A18216="",NA(),'pO2 control'!A18216)</f>
        <v>#N/A</v>
      </c>
      <c r="E18221" s="91" t="e">
        <f t="shared" si="1707"/>
        <v>#N/A</v>
      </c>
      <c r="F18221" s="85" t="e">
        <f t="shared" si="1711"/>
        <v>#N/A</v>
      </c>
      <c r="G18221" s="83" t="e">
        <f t="shared" si="1708"/>
        <v>#N/A</v>
      </c>
      <c r="H18221" s="83" t="str">
        <f t="shared" si="1709"/>
        <v>#NV</v>
      </c>
    </row>
    <row r="18222" spans="1:8">
      <c r="A18222" s="85" t="e">
        <f t="shared" si="1706"/>
        <v>#N/A</v>
      </c>
      <c r="B18222" s="91" t="str">
        <f>IF(ISNUMBER('pO2 control'!B18217),'pO2 control'!B18217,"")</f>
        <v/>
      </c>
      <c r="C18222" s="13" t="str">
        <f t="shared" si="1710"/>
        <v>INVALID</v>
      </c>
      <c r="D18222" s="87" t="e">
        <f>IF('pO2 control'!A18217="",NA(),'pO2 control'!A18217)</f>
        <v>#N/A</v>
      </c>
      <c r="E18222" s="91" t="e">
        <f t="shared" si="1707"/>
        <v>#N/A</v>
      </c>
      <c r="F18222" s="85" t="e">
        <f t="shared" si="1711"/>
        <v>#N/A</v>
      </c>
      <c r="G18222" s="83" t="e">
        <f t="shared" si="1708"/>
        <v>#N/A</v>
      </c>
      <c r="H18222" s="83" t="str">
        <f t="shared" si="1709"/>
        <v>#NV</v>
      </c>
    </row>
    <row r="18223" spans="1:8">
      <c r="A18223" s="85" t="e">
        <f t="shared" si="1706"/>
        <v>#N/A</v>
      </c>
      <c r="B18223" s="91" t="str">
        <f>IF(ISNUMBER('pO2 control'!B18218),'pO2 control'!B18218,"")</f>
        <v/>
      </c>
      <c r="C18223" s="13" t="str">
        <f t="shared" si="1710"/>
        <v>INVALID</v>
      </c>
      <c r="D18223" s="87" t="e">
        <f>IF('pO2 control'!A18218="",NA(),'pO2 control'!A18218)</f>
        <v>#N/A</v>
      </c>
      <c r="E18223" s="91" t="e">
        <f t="shared" si="1707"/>
        <v>#N/A</v>
      </c>
      <c r="F18223" s="85" t="e">
        <f t="shared" si="1711"/>
        <v>#N/A</v>
      </c>
      <c r="G18223" s="83" t="e">
        <f t="shared" si="1708"/>
        <v>#N/A</v>
      </c>
      <c r="H18223" s="83" t="str">
        <f t="shared" si="1709"/>
        <v>#NV</v>
      </c>
    </row>
    <row r="18224" spans="1:8">
      <c r="A18224" s="85" t="e">
        <f t="shared" si="1706"/>
        <v>#N/A</v>
      </c>
      <c r="B18224" s="91" t="str">
        <f>IF(ISNUMBER('pO2 control'!B18219),'pO2 control'!B18219,"")</f>
        <v/>
      </c>
      <c r="C18224" s="13" t="str">
        <f t="shared" si="1710"/>
        <v>INVALID</v>
      </c>
      <c r="D18224" s="87" t="e">
        <f>IF('pO2 control'!A18219="",NA(),'pO2 control'!A18219)</f>
        <v>#N/A</v>
      </c>
      <c r="E18224" s="91" t="e">
        <f t="shared" si="1707"/>
        <v>#N/A</v>
      </c>
      <c r="F18224" s="85" t="e">
        <f t="shared" si="1711"/>
        <v>#N/A</v>
      </c>
      <c r="G18224" s="83" t="e">
        <f t="shared" si="1708"/>
        <v>#N/A</v>
      </c>
      <c r="H18224" s="83" t="str">
        <f t="shared" si="1709"/>
        <v>#NV</v>
      </c>
    </row>
    <row r="18225" spans="1:8">
      <c r="A18225" s="85" t="e">
        <f t="shared" si="1706"/>
        <v>#N/A</v>
      </c>
      <c r="B18225" s="91" t="str">
        <f>IF(ISNUMBER('pO2 control'!B18220),'pO2 control'!B18220,"")</f>
        <v/>
      </c>
      <c r="C18225" s="13" t="str">
        <f t="shared" si="1710"/>
        <v>INVALID</v>
      </c>
      <c r="D18225" s="87" t="e">
        <f>IF('pO2 control'!A18220="",NA(),'pO2 control'!A18220)</f>
        <v>#N/A</v>
      </c>
      <c r="E18225" s="91" t="e">
        <f t="shared" si="1707"/>
        <v>#N/A</v>
      </c>
      <c r="F18225" s="85" t="e">
        <f t="shared" si="1711"/>
        <v>#N/A</v>
      </c>
      <c r="G18225" s="83" t="e">
        <f t="shared" si="1708"/>
        <v>#N/A</v>
      </c>
      <c r="H18225" s="83" t="str">
        <f t="shared" si="1709"/>
        <v>#NV</v>
      </c>
    </row>
    <row r="18226" spans="1:8">
      <c r="A18226" s="85" t="e">
        <f t="shared" si="1706"/>
        <v>#N/A</v>
      </c>
      <c r="B18226" s="91" t="str">
        <f>IF(ISNUMBER('pO2 control'!B18221),'pO2 control'!B18221,"")</f>
        <v/>
      </c>
      <c r="C18226" s="13" t="str">
        <f t="shared" si="1710"/>
        <v>INVALID</v>
      </c>
      <c r="D18226" s="87" t="e">
        <f>IF('pO2 control'!A18221="",NA(),'pO2 control'!A18221)</f>
        <v>#N/A</v>
      </c>
      <c r="E18226" s="91" t="e">
        <f t="shared" si="1707"/>
        <v>#N/A</v>
      </c>
      <c r="F18226" s="85" t="e">
        <f t="shared" si="1711"/>
        <v>#N/A</v>
      </c>
      <c r="G18226" s="83" t="e">
        <f t="shared" si="1708"/>
        <v>#N/A</v>
      </c>
      <c r="H18226" s="83" t="str">
        <f t="shared" si="1709"/>
        <v>#NV</v>
      </c>
    </row>
    <row r="18227" spans="1:8">
      <c r="A18227" s="85" t="e">
        <f t="shared" si="1706"/>
        <v>#N/A</v>
      </c>
      <c r="B18227" s="91" t="str">
        <f>IF(ISNUMBER('pO2 control'!B18222),'pO2 control'!B18222,"")</f>
        <v/>
      </c>
      <c r="C18227" s="13" t="str">
        <f t="shared" si="1710"/>
        <v>INVALID</v>
      </c>
      <c r="D18227" s="87" t="e">
        <f>IF('pO2 control'!A18222="",NA(),'pO2 control'!A18222)</f>
        <v>#N/A</v>
      </c>
      <c r="E18227" s="91" t="e">
        <f t="shared" si="1707"/>
        <v>#N/A</v>
      </c>
      <c r="F18227" s="85" t="e">
        <f t="shared" si="1711"/>
        <v>#N/A</v>
      </c>
      <c r="G18227" s="83" t="e">
        <f t="shared" si="1708"/>
        <v>#N/A</v>
      </c>
      <c r="H18227" s="83" t="str">
        <f t="shared" si="1709"/>
        <v>#NV</v>
      </c>
    </row>
    <row r="18228" spans="1:8">
      <c r="A18228" s="85" t="e">
        <f t="shared" si="1706"/>
        <v>#N/A</v>
      </c>
      <c r="B18228" s="91" t="str">
        <f>IF(ISNUMBER('pO2 control'!B18223),'pO2 control'!B18223,"")</f>
        <v/>
      </c>
      <c r="C18228" s="13" t="str">
        <f t="shared" si="1710"/>
        <v>INVALID</v>
      </c>
      <c r="D18228" s="87" t="e">
        <f>IF('pO2 control'!A18223="",NA(),'pO2 control'!A18223)</f>
        <v>#N/A</v>
      </c>
      <c r="E18228" s="91" t="e">
        <f t="shared" si="1707"/>
        <v>#N/A</v>
      </c>
      <c r="F18228" s="85" t="e">
        <f t="shared" si="1711"/>
        <v>#N/A</v>
      </c>
      <c r="G18228" s="83" t="e">
        <f t="shared" si="1708"/>
        <v>#N/A</v>
      </c>
      <c r="H18228" s="83" t="str">
        <f t="shared" si="1709"/>
        <v>#NV</v>
      </c>
    </row>
    <row r="18229" spans="1:8">
      <c r="A18229" s="85" t="e">
        <f t="shared" si="1706"/>
        <v>#N/A</v>
      </c>
      <c r="B18229" s="91" t="str">
        <f>IF(ISNUMBER('pO2 control'!B18224),'pO2 control'!B18224,"")</f>
        <v/>
      </c>
      <c r="C18229" s="13" t="str">
        <f t="shared" si="1710"/>
        <v>INVALID</v>
      </c>
      <c r="D18229" s="87" t="e">
        <f>IF('pO2 control'!A18224="",NA(),'pO2 control'!A18224)</f>
        <v>#N/A</v>
      </c>
      <c r="E18229" s="91" t="e">
        <f t="shared" si="1707"/>
        <v>#N/A</v>
      </c>
      <c r="F18229" s="85" t="e">
        <f t="shared" si="1711"/>
        <v>#N/A</v>
      </c>
      <c r="G18229" s="83" t="e">
        <f t="shared" si="1708"/>
        <v>#N/A</v>
      </c>
      <c r="H18229" s="83" t="str">
        <f t="shared" si="1709"/>
        <v>#NV</v>
      </c>
    </row>
    <row r="18230" spans="1:8">
      <c r="A18230" s="85" t="e">
        <f t="shared" si="1706"/>
        <v>#N/A</v>
      </c>
      <c r="B18230" s="91" t="str">
        <f>IF(ISNUMBER('pO2 control'!B18225),'pO2 control'!B18225,"")</f>
        <v/>
      </c>
      <c r="C18230" s="13" t="str">
        <f t="shared" si="1710"/>
        <v>INVALID</v>
      </c>
      <c r="D18230" s="87" t="e">
        <f>IF('pO2 control'!A18225="",NA(),'pO2 control'!A18225)</f>
        <v>#N/A</v>
      </c>
      <c r="E18230" s="91" t="e">
        <f t="shared" si="1707"/>
        <v>#N/A</v>
      </c>
      <c r="F18230" s="85" t="e">
        <f t="shared" si="1711"/>
        <v>#N/A</v>
      </c>
      <c r="G18230" s="83" t="e">
        <f t="shared" si="1708"/>
        <v>#N/A</v>
      </c>
      <c r="H18230" s="83" t="str">
        <f t="shared" si="1709"/>
        <v>#NV</v>
      </c>
    </row>
    <row r="18231" spans="1:8">
      <c r="A18231" s="85" t="e">
        <f t="shared" si="1706"/>
        <v>#N/A</v>
      </c>
      <c r="B18231" s="91" t="str">
        <f>IF(ISNUMBER('pO2 control'!B18226),'pO2 control'!B18226,"")</f>
        <v/>
      </c>
      <c r="C18231" s="13" t="str">
        <f t="shared" si="1710"/>
        <v>INVALID</v>
      </c>
      <c r="D18231" s="87" t="e">
        <f>IF('pO2 control'!A18226="",NA(),'pO2 control'!A18226)</f>
        <v>#N/A</v>
      </c>
      <c r="E18231" s="91" t="e">
        <f t="shared" si="1707"/>
        <v>#N/A</v>
      </c>
      <c r="F18231" s="85" t="e">
        <f t="shared" si="1711"/>
        <v>#N/A</v>
      </c>
      <c r="G18231" s="83" t="e">
        <f t="shared" si="1708"/>
        <v>#N/A</v>
      </c>
      <c r="H18231" s="83" t="str">
        <f t="shared" si="1709"/>
        <v>#NV</v>
      </c>
    </row>
    <row r="18232" spans="1:8">
      <c r="A18232" s="85" t="e">
        <f t="shared" si="1706"/>
        <v>#N/A</v>
      </c>
      <c r="B18232" s="91" t="str">
        <f>IF(ISNUMBER('pO2 control'!B18227),'pO2 control'!B18227,"")</f>
        <v/>
      </c>
      <c r="C18232" s="13" t="str">
        <f t="shared" si="1710"/>
        <v>INVALID</v>
      </c>
      <c r="D18232" s="87" t="e">
        <f>IF('pO2 control'!A18227="",NA(),'pO2 control'!A18227)</f>
        <v>#N/A</v>
      </c>
      <c r="E18232" s="91" t="e">
        <f t="shared" si="1707"/>
        <v>#N/A</v>
      </c>
      <c r="F18232" s="85" t="e">
        <f t="shared" si="1711"/>
        <v>#N/A</v>
      </c>
      <c r="G18232" s="83" t="e">
        <f t="shared" si="1708"/>
        <v>#N/A</v>
      </c>
      <c r="H18232" s="83" t="str">
        <f t="shared" si="1709"/>
        <v>#NV</v>
      </c>
    </row>
    <row r="18233" spans="1:8">
      <c r="A18233" s="85" t="e">
        <f t="shared" si="1706"/>
        <v>#N/A</v>
      </c>
      <c r="B18233" s="91" t="str">
        <f>IF(ISNUMBER('pO2 control'!B18228),'pO2 control'!B18228,"")</f>
        <v/>
      </c>
      <c r="C18233" s="13" t="str">
        <f t="shared" si="1710"/>
        <v>INVALID</v>
      </c>
      <c r="D18233" s="87" t="e">
        <f>IF('pO2 control'!A18228="",NA(),'pO2 control'!A18228)</f>
        <v>#N/A</v>
      </c>
      <c r="E18233" s="91" t="e">
        <f t="shared" si="1707"/>
        <v>#N/A</v>
      </c>
      <c r="F18233" s="85" t="e">
        <f t="shared" si="1711"/>
        <v>#N/A</v>
      </c>
      <c r="G18233" s="83" t="e">
        <f t="shared" si="1708"/>
        <v>#N/A</v>
      </c>
      <c r="H18233" s="83" t="str">
        <f t="shared" si="1709"/>
        <v>#NV</v>
      </c>
    </row>
    <row r="18234" spans="1:8">
      <c r="A18234" s="85" t="e">
        <f t="shared" si="1706"/>
        <v>#N/A</v>
      </c>
      <c r="B18234" s="91" t="str">
        <f>IF(ISNUMBER('pO2 control'!B18229),'pO2 control'!B18229,"")</f>
        <v/>
      </c>
      <c r="C18234" s="13" t="str">
        <f t="shared" si="1710"/>
        <v>INVALID</v>
      </c>
      <c r="D18234" s="87" t="e">
        <f>IF('pO2 control'!A18229="",NA(),'pO2 control'!A18229)</f>
        <v>#N/A</v>
      </c>
      <c r="E18234" s="91" t="e">
        <f t="shared" si="1707"/>
        <v>#N/A</v>
      </c>
      <c r="F18234" s="85" t="e">
        <f t="shared" si="1711"/>
        <v>#N/A</v>
      </c>
      <c r="G18234" s="83" t="e">
        <f t="shared" si="1708"/>
        <v>#N/A</v>
      </c>
      <c r="H18234" s="83" t="str">
        <f t="shared" si="1709"/>
        <v>#NV</v>
      </c>
    </row>
    <row r="18235" spans="1:8">
      <c r="A18235" s="85" t="e">
        <f t="shared" si="1706"/>
        <v>#N/A</v>
      </c>
      <c r="B18235" s="91" t="str">
        <f>IF(ISNUMBER('pO2 control'!B18230),'pO2 control'!B18230,"")</f>
        <v/>
      </c>
      <c r="C18235" s="13" t="str">
        <f t="shared" si="1710"/>
        <v>INVALID</v>
      </c>
      <c r="D18235" s="87" t="e">
        <f>IF('pO2 control'!A18230="",NA(),'pO2 control'!A18230)</f>
        <v>#N/A</v>
      </c>
      <c r="E18235" s="91" t="e">
        <f t="shared" si="1707"/>
        <v>#N/A</v>
      </c>
      <c r="F18235" s="85" t="e">
        <f t="shared" si="1711"/>
        <v>#N/A</v>
      </c>
      <c r="G18235" s="83" t="e">
        <f t="shared" si="1708"/>
        <v>#N/A</v>
      </c>
      <c r="H18235" s="83" t="str">
        <f t="shared" si="1709"/>
        <v>#NV</v>
      </c>
    </row>
    <row r="18236" spans="1:8">
      <c r="A18236" s="85" t="e">
        <f t="shared" si="1706"/>
        <v>#N/A</v>
      </c>
      <c r="B18236" s="91" t="str">
        <f>IF(ISNUMBER('pO2 control'!B18231),'pO2 control'!B18231,"")</f>
        <v/>
      </c>
      <c r="C18236" s="13" t="str">
        <f t="shared" si="1710"/>
        <v>INVALID</v>
      </c>
      <c r="D18236" s="87" t="e">
        <f>IF('pO2 control'!A18231="",NA(),'pO2 control'!A18231)</f>
        <v>#N/A</v>
      </c>
      <c r="E18236" s="91" t="e">
        <f t="shared" si="1707"/>
        <v>#N/A</v>
      </c>
      <c r="F18236" s="85" t="e">
        <f t="shared" si="1711"/>
        <v>#N/A</v>
      </c>
      <c r="G18236" s="83" t="e">
        <f t="shared" si="1708"/>
        <v>#N/A</v>
      </c>
      <c r="H18236" s="83" t="str">
        <f t="shared" si="1709"/>
        <v>#NV</v>
      </c>
    </row>
    <row r="18237" spans="1:8">
      <c r="A18237" s="85" t="e">
        <f t="shared" si="1706"/>
        <v>#N/A</v>
      </c>
      <c r="B18237" s="91" t="str">
        <f>IF(ISNUMBER('pO2 control'!B18232),'pO2 control'!B18232,"")</f>
        <v/>
      </c>
      <c r="C18237" s="13" t="str">
        <f t="shared" si="1710"/>
        <v>INVALID</v>
      </c>
      <c r="D18237" s="87" t="e">
        <f>IF('pO2 control'!A18232="",NA(),'pO2 control'!A18232)</f>
        <v>#N/A</v>
      </c>
      <c r="E18237" s="91" t="e">
        <f t="shared" si="1707"/>
        <v>#N/A</v>
      </c>
      <c r="F18237" s="85" t="e">
        <f t="shared" si="1711"/>
        <v>#N/A</v>
      </c>
      <c r="G18237" s="83" t="e">
        <f t="shared" si="1708"/>
        <v>#N/A</v>
      </c>
      <c r="H18237" s="83" t="str">
        <f t="shared" si="1709"/>
        <v>#NV</v>
      </c>
    </row>
    <row r="18238" spans="1:8">
      <c r="A18238" s="85" t="e">
        <f t="shared" si="1706"/>
        <v>#N/A</v>
      </c>
      <c r="B18238" s="91" t="str">
        <f>IF(ISNUMBER('pO2 control'!B18233),'pO2 control'!B18233,"")</f>
        <v/>
      </c>
      <c r="C18238" s="13" t="str">
        <f t="shared" si="1710"/>
        <v>INVALID</v>
      </c>
      <c r="D18238" s="87" t="e">
        <f>IF('pO2 control'!A18233="",NA(),'pO2 control'!A18233)</f>
        <v>#N/A</v>
      </c>
      <c r="E18238" s="91" t="e">
        <f t="shared" si="1707"/>
        <v>#N/A</v>
      </c>
      <c r="F18238" s="85" t="e">
        <f t="shared" si="1711"/>
        <v>#N/A</v>
      </c>
      <c r="G18238" s="83" t="e">
        <f t="shared" si="1708"/>
        <v>#N/A</v>
      </c>
      <c r="H18238" s="83" t="str">
        <f t="shared" si="1709"/>
        <v>#NV</v>
      </c>
    </row>
    <row r="18239" spans="1:8">
      <c r="A18239" s="85" t="e">
        <f t="shared" si="1706"/>
        <v>#N/A</v>
      </c>
      <c r="B18239" s="91" t="str">
        <f>IF(ISNUMBER('pO2 control'!B18234),'pO2 control'!B18234,"")</f>
        <v/>
      </c>
      <c r="C18239" s="13" t="str">
        <f t="shared" si="1710"/>
        <v>INVALID</v>
      </c>
      <c r="D18239" s="87" t="e">
        <f>IF('pO2 control'!A18234="",NA(),'pO2 control'!A18234)</f>
        <v>#N/A</v>
      </c>
      <c r="E18239" s="91" t="e">
        <f t="shared" si="1707"/>
        <v>#N/A</v>
      </c>
      <c r="F18239" s="85" t="e">
        <f t="shared" si="1711"/>
        <v>#N/A</v>
      </c>
      <c r="G18239" s="83" t="e">
        <f t="shared" si="1708"/>
        <v>#N/A</v>
      </c>
      <c r="H18239" s="83" t="str">
        <f t="shared" si="1709"/>
        <v>#NV</v>
      </c>
    </row>
    <row r="18240" spans="1:8">
      <c r="A18240" s="85" t="e">
        <f t="shared" si="1706"/>
        <v>#N/A</v>
      </c>
      <c r="B18240" s="91" t="str">
        <f>IF(ISNUMBER('pO2 control'!B18235),'pO2 control'!B18235,"")</f>
        <v/>
      </c>
      <c r="C18240" s="13" t="str">
        <f t="shared" si="1710"/>
        <v>INVALID</v>
      </c>
      <c r="D18240" s="87" t="e">
        <f>IF('pO2 control'!A18235="",NA(),'pO2 control'!A18235)</f>
        <v>#N/A</v>
      </c>
      <c r="E18240" s="91" t="e">
        <f t="shared" si="1707"/>
        <v>#N/A</v>
      </c>
      <c r="F18240" s="85" t="e">
        <f t="shared" si="1711"/>
        <v>#N/A</v>
      </c>
      <c r="G18240" s="83" t="e">
        <f t="shared" si="1708"/>
        <v>#N/A</v>
      </c>
      <c r="H18240" s="83" t="str">
        <f t="shared" si="1709"/>
        <v>#NV</v>
      </c>
    </row>
    <row r="18241" spans="1:8">
      <c r="A18241" s="85" t="e">
        <f t="shared" si="1706"/>
        <v>#N/A</v>
      </c>
      <c r="B18241" s="91" t="str">
        <f>IF(ISNUMBER('pO2 control'!B18236),'pO2 control'!B18236,"")</f>
        <v/>
      </c>
      <c r="C18241" s="13" t="str">
        <f t="shared" si="1710"/>
        <v>INVALID</v>
      </c>
      <c r="D18241" s="87" t="e">
        <f>IF('pO2 control'!A18236="",NA(),'pO2 control'!A18236)</f>
        <v>#N/A</v>
      </c>
      <c r="E18241" s="91" t="e">
        <f t="shared" si="1707"/>
        <v>#N/A</v>
      </c>
      <c r="F18241" s="85" t="e">
        <f t="shared" si="1711"/>
        <v>#N/A</v>
      </c>
      <c r="G18241" s="83" t="e">
        <f t="shared" si="1708"/>
        <v>#N/A</v>
      </c>
      <c r="H18241" s="83" t="str">
        <f t="shared" si="1709"/>
        <v>#NV</v>
      </c>
    </row>
    <row r="18242" spans="1:8">
      <c r="A18242" s="85" t="e">
        <f t="shared" si="1706"/>
        <v>#N/A</v>
      </c>
      <c r="B18242" s="91" t="str">
        <f>IF(ISNUMBER('pO2 control'!B18237),'pO2 control'!B18237,"")</f>
        <v/>
      </c>
      <c r="C18242" s="13" t="str">
        <f t="shared" si="1710"/>
        <v>INVALID</v>
      </c>
      <c r="D18242" s="87" t="e">
        <f>IF('pO2 control'!A18237="",NA(),'pO2 control'!A18237)</f>
        <v>#N/A</v>
      </c>
      <c r="E18242" s="91" t="e">
        <f t="shared" si="1707"/>
        <v>#N/A</v>
      </c>
      <c r="F18242" s="85" t="e">
        <f t="shared" si="1711"/>
        <v>#N/A</v>
      </c>
      <c r="G18242" s="83" t="e">
        <f t="shared" si="1708"/>
        <v>#N/A</v>
      </c>
      <c r="H18242" s="83" t="str">
        <f t="shared" si="1709"/>
        <v>#NV</v>
      </c>
    </row>
    <row r="18243" spans="1:8">
      <c r="A18243" s="85" t="e">
        <f t="shared" ref="A18243:A18306" si="1712">IF(C18243="INVALID",NA(),E18243*$C$2/100)</f>
        <v>#N/A</v>
      </c>
      <c r="B18243" s="91" t="str">
        <f>IF(ISNUMBER('pO2 control'!B18238),'pO2 control'!B18238,"")</f>
        <v/>
      </c>
      <c r="C18243" s="13" t="str">
        <f t="shared" si="1710"/>
        <v>INVALID</v>
      </c>
      <c r="D18243" s="87" t="e">
        <f>IF('pO2 control'!A18238="",NA(),'pO2 control'!A18238)</f>
        <v>#N/A</v>
      </c>
      <c r="E18243" s="91" t="e">
        <f t="shared" ref="E18243:E18306" si="1713">IF(C18243="INVALID",NA(),B18243*C18243)</f>
        <v>#N/A</v>
      </c>
      <c r="F18243" s="85" t="e">
        <f t="shared" si="1711"/>
        <v>#N/A</v>
      </c>
      <c r="G18243" s="83" t="e">
        <f t="shared" ref="G18243:G18306" si="1714">IF(D18243="",NA(),$P$2*EXP($P$3*D18243))</f>
        <v>#N/A</v>
      </c>
      <c r="H18243" s="83" t="str">
        <f t="shared" si="1709"/>
        <v>#NV</v>
      </c>
    </row>
    <row r="18244" spans="1:8">
      <c r="A18244" s="85" t="e">
        <f t="shared" si="1712"/>
        <v>#N/A</v>
      </c>
      <c r="B18244" s="91" t="str">
        <f>IF(ISNUMBER('pO2 control'!B18239),'pO2 control'!B18239,"")</f>
        <v/>
      </c>
      <c r="C18244" s="13" t="str">
        <f t="shared" si="1710"/>
        <v>INVALID</v>
      </c>
      <c r="D18244" s="87" t="e">
        <f>IF('pO2 control'!A18239="",NA(),'pO2 control'!A18239)</f>
        <v>#N/A</v>
      </c>
      <c r="E18244" s="91" t="e">
        <f t="shared" si="1713"/>
        <v>#N/A</v>
      </c>
      <c r="F18244" s="85" t="e">
        <f t="shared" si="1711"/>
        <v>#N/A</v>
      </c>
      <c r="G18244" s="83" t="e">
        <f t="shared" si="1714"/>
        <v>#N/A</v>
      </c>
      <c r="H18244" s="83" t="str">
        <f t="shared" si="1709"/>
        <v>#NV</v>
      </c>
    </row>
    <row r="18245" spans="1:8">
      <c r="A18245" s="85" t="e">
        <f t="shared" si="1712"/>
        <v>#N/A</v>
      </c>
      <c r="B18245" s="91" t="str">
        <f>IF(ISNUMBER('pO2 control'!B18240),'pO2 control'!B18240,"")</f>
        <v/>
      </c>
      <c r="C18245" s="13" t="str">
        <f t="shared" si="1710"/>
        <v>INVALID</v>
      </c>
      <c r="D18245" s="87" t="e">
        <f>IF('pO2 control'!A18240="",NA(),'pO2 control'!A18240)</f>
        <v>#N/A</v>
      </c>
      <c r="E18245" s="91" t="e">
        <f t="shared" si="1713"/>
        <v>#N/A</v>
      </c>
      <c r="F18245" s="85" t="e">
        <f t="shared" si="1711"/>
        <v>#N/A</v>
      </c>
      <c r="G18245" s="83" t="e">
        <f t="shared" si="1714"/>
        <v>#N/A</v>
      </c>
      <c r="H18245" s="83" t="str">
        <f t="shared" si="1709"/>
        <v>#NV</v>
      </c>
    </row>
    <row r="18246" spans="1:8">
      <c r="A18246" s="85" t="e">
        <f t="shared" si="1712"/>
        <v>#N/A</v>
      </c>
      <c r="B18246" s="91" t="str">
        <f>IF(ISNUMBER('pO2 control'!B18241),'pO2 control'!B18241,"")</f>
        <v/>
      </c>
      <c r="C18246" s="13" t="str">
        <f t="shared" si="1710"/>
        <v>INVALID</v>
      </c>
      <c r="D18246" s="87" t="e">
        <f>IF('pO2 control'!A18241="",NA(),'pO2 control'!A18241)</f>
        <v>#N/A</v>
      </c>
      <c r="E18246" s="91" t="e">
        <f t="shared" si="1713"/>
        <v>#N/A</v>
      </c>
      <c r="F18246" s="85" t="e">
        <f t="shared" si="1711"/>
        <v>#N/A</v>
      </c>
      <c r="G18246" s="83" t="e">
        <f t="shared" si="1714"/>
        <v>#N/A</v>
      </c>
      <c r="H18246" s="83" t="str">
        <f t="shared" si="1709"/>
        <v>#NV</v>
      </c>
    </row>
    <row r="18247" spans="1:8">
      <c r="A18247" s="85" t="e">
        <f t="shared" si="1712"/>
        <v>#N/A</v>
      </c>
      <c r="B18247" s="91" t="str">
        <f>IF(ISNUMBER('pO2 control'!B18242),'pO2 control'!B18242,"")</f>
        <v/>
      </c>
      <c r="C18247" s="13" t="str">
        <f t="shared" si="1710"/>
        <v>INVALID</v>
      </c>
      <c r="D18247" s="87" t="e">
        <f>IF('pO2 control'!A18242="",NA(),'pO2 control'!A18242)</f>
        <v>#N/A</v>
      </c>
      <c r="E18247" s="91" t="e">
        <f t="shared" si="1713"/>
        <v>#N/A</v>
      </c>
      <c r="F18247" s="85" t="e">
        <f t="shared" si="1711"/>
        <v>#N/A</v>
      </c>
      <c r="G18247" s="83" t="e">
        <f t="shared" si="1714"/>
        <v>#N/A</v>
      </c>
      <c r="H18247" s="83" t="str">
        <f t="shared" si="1709"/>
        <v>#NV</v>
      </c>
    </row>
    <row r="18248" spans="1:8">
      <c r="A18248" s="85" t="e">
        <f t="shared" si="1712"/>
        <v>#N/A</v>
      </c>
      <c r="B18248" s="91" t="str">
        <f>IF(ISNUMBER('pO2 control'!B18243),'pO2 control'!B18243,"")</f>
        <v/>
      </c>
      <c r="C18248" s="13" t="str">
        <f t="shared" si="1710"/>
        <v>INVALID</v>
      </c>
      <c r="D18248" s="87" t="e">
        <f>IF('pO2 control'!A18243="",NA(),'pO2 control'!A18243)</f>
        <v>#N/A</v>
      </c>
      <c r="E18248" s="91" t="e">
        <f t="shared" si="1713"/>
        <v>#N/A</v>
      </c>
      <c r="F18248" s="85" t="e">
        <f t="shared" si="1711"/>
        <v>#N/A</v>
      </c>
      <c r="G18248" s="83" t="e">
        <f t="shared" si="1714"/>
        <v>#N/A</v>
      </c>
      <c r="H18248" s="83" t="str">
        <f t="shared" ref="H18248:H18311" si="1715">IF(C18248="INVALID","#NV",(((A18248-A18247)/(D18248-D18247))+F18248*$D$2)/($C$2-A18248))</f>
        <v>#NV</v>
      </c>
    </row>
    <row r="18249" spans="1:8">
      <c r="A18249" s="85" t="e">
        <f t="shared" si="1712"/>
        <v>#N/A</v>
      </c>
      <c r="B18249" s="91" t="str">
        <f>IF(ISNUMBER('pO2 control'!B18244),'pO2 control'!B18244,"")</f>
        <v/>
      </c>
      <c r="C18249" s="13" t="str">
        <f t="shared" ref="C18249:C18312" si="1716">IF(AND(B18249&lt;90,B18249&gt;10),"1","INVALID")</f>
        <v>INVALID</v>
      </c>
      <c r="D18249" s="87" t="e">
        <f>IF('pO2 control'!A18244="",NA(),'pO2 control'!A18244)</f>
        <v>#N/A</v>
      </c>
      <c r="E18249" s="91" t="e">
        <f t="shared" si="1713"/>
        <v>#N/A</v>
      </c>
      <c r="F18249" s="85" t="e">
        <f t="shared" ref="F18249:F18312" si="1717">IF(G18249="",NA(),0.333*G18249)</f>
        <v>#N/A</v>
      </c>
      <c r="G18249" s="83" t="e">
        <f t="shared" si="1714"/>
        <v>#N/A</v>
      </c>
      <c r="H18249" s="83" t="str">
        <f t="shared" si="1715"/>
        <v>#NV</v>
      </c>
    </row>
    <row r="18250" spans="1:8">
      <c r="A18250" s="85" t="e">
        <f t="shared" si="1712"/>
        <v>#N/A</v>
      </c>
      <c r="B18250" s="91" t="str">
        <f>IF(ISNUMBER('pO2 control'!B18245),'pO2 control'!B18245,"")</f>
        <v/>
      </c>
      <c r="C18250" s="13" t="str">
        <f t="shared" si="1716"/>
        <v>INVALID</v>
      </c>
      <c r="D18250" s="87" t="e">
        <f>IF('pO2 control'!A18245="",NA(),'pO2 control'!A18245)</f>
        <v>#N/A</v>
      </c>
      <c r="E18250" s="91" t="e">
        <f t="shared" si="1713"/>
        <v>#N/A</v>
      </c>
      <c r="F18250" s="85" t="e">
        <f t="shared" si="1717"/>
        <v>#N/A</v>
      </c>
      <c r="G18250" s="83" t="e">
        <f t="shared" si="1714"/>
        <v>#N/A</v>
      </c>
      <c r="H18250" s="83" t="str">
        <f t="shared" si="1715"/>
        <v>#NV</v>
      </c>
    </row>
    <row r="18251" spans="1:8">
      <c r="A18251" s="85" t="e">
        <f t="shared" si="1712"/>
        <v>#N/A</v>
      </c>
      <c r="B18251" s="91" t="str">
        <f>IF(ISNUMBER('pO2 control'!B18246),'pO2 control'!B18246,"")</f>
        <v/>
      </c>
      <c r="C18251" s="13" t="str">
        <f t="shared" si="1716"/>
        <v>INVALID</v>
      </c>
      <c r="D18251" s="87" t="e">
        <f>IF('pO2 control'!A18246="",NA(),'pO2 control'!A18246)</f>
        <v>#N/A</v>
      </c>
      <c r="E18251" s="91" t="e">
        <f t="shared" si="1713"/>
        <v>#N/A</v>
      </c>
      <c r="F18251" s="85" t="e">
        <f t="shared" si="1717"/>
        <v>#N/A</v>
      </c>
      <c r="G18251" s="83" t="e">
        <f t="shared" si="1714"/>
        <v>#N/A</v>
      </c>
      <c r="H18251" s="83" t="str">
        <f t="shared" si="1715"/>
        <v>#NV</v>
      </c>
    </row>
    <row r="18252" spans="1:8">
      <c r="A18252" s="85" t="e">
        <f t="shared" si="1712"/>
        <v>#N/A</v>
      </c>
      <c r="B18252" s="91" t="str">
        <f>IF(ISNUMBER('pO2 control'!B18247),'pO2 control'!B18247,"")</f>
        <v/>
      </c>
      <c r="C18252" s="13" t="str">
        <f t="shared" si="1716"/>
        <v>INVALID</v>
      </c>
      <c r="D18252" s="87" t="e">
        <f>IF('pO2 control'!A18247="",NA(),'pO2 control'!A18247)</f>
        <v>#N/A</v>
      </c>
      <c r="E18252" s="91" t="e">
        <f t="shared" si="1713"/>
        <v>#N/A</v>
      </c>
      <c r="F18252" s="85" t="e">
        <f t="shared" si="1717"/>
        <v>#N/A</v>
      </c>
      <c r="G18252" s="83" t="e">
        <f t="shared" si="1714"/>
        <v>#N/A</v>
      </c>
      <c r="H18252" s="83" t="str">
        <f t="shared" si="1715"/>
        <v>#NV</v>
      </c>
    </row>
    <row r="18253" spans="1:8">
      <c r="A18253" s="85" t="e">
        <f t="shared" si="1712"/>
        <v>#N/A</v>
      </c>
      <c r="B18253" s="91" t="str">
        <f>IF(ISNUMBER('pO2 control'!B18248),'pO2 control'!B18248,"")</f>
        <v/>
      </c>
      <c r="C18253" s="13" t="str">
        <f t="shared" si="1716"/>
        <v>INVALID</v>
      </c>
      <c r="D18253" s="87" t="e">
        <f>IF('pO2 control'!A18248="",NA(),'pO2 control'!A18248)</f>
        <v>#N/A</v>
      </c>
      <c r="E18253" s="91" t="e">
        <f t="shared" si="1713"/>
        <v>#N/A</v>
      </c>
      <c r="F18253" s="85" t="e">
        <f t="shared" si="1717"/>
        <v>#N/A</v>
      </c>
      <c r="G18253" s="83" t="e">
        <f t="shared" si="1714"/>
        <v>#N/A</v>
      </c>
      <c r="H18253" s="83" t="str">
        <f t="shared" si="1715"/>
        <v>#NV</v>
      </c>
    </row>
    <row r="18254" spans="1:8">
      <c r="A18254" s="85" t="e">
        <f t="shared" si="1712"/>
        <v>#N/A</v>
      </c>
      <c r="B18254" s="91" t="str">
        <f>IF(ISNUMBER('pO2 control'!B18249),'pO2 control'!B18249,"")</f>
        <v/>
      </c>
      <c r="C18254" s="13" t="str">
        <f t="shared" si="1716"/>
        <v>INVALID</v>
      </c>
      <c r="D18254" s="87" t="e">
        <f>IF('pO2 control'!A18249="",NA(),'pO2 control'!A18249)</f>
        <v>#N/A</v>
      </c>
      <c r="E18254" s="91" t="e">
        <f t="shared" si="1713"/>
        <v>#N/A</v>
      </c>
      <c r="F18254" s="85" t="e">
        <f t="shared" si="1717"/>
        <v>#N/A</v>
      </c>
      <c r="G18254" s="83" t="e">
        <f t="shared" si="1714"/>
        <v>#N/A</v>
      </c>
      <c r="H18254" s="83" t="str">
        <f t="shared" si="1715"/>
        <v>#NV</v>
      </c>
    </row>
    <row r="18255" spans="1:8">
      <c r="A18255" s="85" t="e">
        <f t="shared" si="1712"/>
        <v>#N/A</v>
      </c>
      <c r="B18255" s="91" t="str">
        <f>IF(ISNUMBER('pO2 control'!B18250),'pO2 control'!B18250,"")</f>
        <v/>
      </c>
      <c r="C18255" s="13" t="str">
        <f t="shared" si="1716"/>
        <v>INVALID</v>
      </c>
      <c r="D18255" s="87" t="e">
        <f>IF('pO2 control'!A18250="",NA(),'pO2 control'!A18250)</f>
        <v>#N/A</v>
      </c>
      <c r="E18255" s="91" t="e">
        <f t="shared" si="1713"/>
        <v>#N/A</v>
      </c>
      <c r="F18255" s="85" t="e">
        <f t="shared" si="1717"/>
        <v>#N/A</v>
      </c>
      <c r="G18255" s="83" t="e">
        <f t="shared" si="1714"/>
        <v>#N/A</v>
      </c>
      <c r="H18255" s="83" t="str">
        <f t="shared" si="1715"/>
        <v>#NV</v>
      </c>
    </row>
    <row r="18256" spans="1:8">
      <c r="A18256" s="85" t="e">
        <f t="shared" si="1712"/>
        <v>#N/A</v>
      </c>
      <c r="B18256" s="91" t="str">
        <f>IF(ISNUMBER('pO2 control'!B18251),'pO2 control'!B18251,"")</f>
        <v/>
      </c>
      <c r="C18256" s="13" t="str">
        <f t="shared" si="1716"/>
        <v>INVALID</v>
      </c>
      <c r="D18256" s="87" t="e">
        <f>IF('pO2 control'!A18251="",NA(),'pO2 control'!A18251)</f>
        <v>#N/A</v>
      </c>
      <c r="E18256" s="91" t="e">
        <f t="shared" si="1713"/>
        <v>#N/A</v>
      </c>
      <c r="F18256" s="85" t="e">
        <f t="shared" si="1717"/>
        <v>#N/A</v>
      </c>
      <c r="G18256" s="83" t="e">
        <f t="shared" si="1714"/>
        <v>#N/A</v>
      </c>
      <c r="H18256" s="83" t="str">
        <f t="shared" si="1715"/>
        <v>#NV</v>
      </c>
    </row>
    <row r="18257" spans="1:8">
      <c r="A18257" s="85" t="e">
        <f t="shared" si="1712"/>
        <v>#N/A</v>
      </c>
      <c r="B18257" s="91" t="str">
        <f>IF(ISNUMBER('pO2 control'!B18252),'pO2 control'!B18252,"")</f>
        <v/>
      </c>
      <c r="C18257" s="13" t="str">
        <f t="shared" si="1716"/>
        <v>INVALID</v>
      </c>
      <c r="D18257" s="87" t="e">
        <f>IF('pO2 control'!A18252="",NA(),'pO2 control'!A18252)</f>
        <v>#N/A</v>
      </c>
      <c r="E18257" s="91" t="e">
        <f t="shared" si="1713"/>
        <v>#N/A</v>
      </c>
      <c r="F18257" s="85" t="e">
        <f t="shared" si="1717"/>
        <v>#N/A</v>
      </c>
      <c r="G18257" s="83" t="e">
        <f t="shared" si="1714"/>
        <v>#N/A</v>
      </c>
      <c r="H18257" s="83" t="str">
        <f t="shared" si="1715"/>
        <v>#NV</v>
      </c>
    </row>
    <row r="18258" spans="1:8">
      <c r="A18258" s="85" t="e">
        <f t="shared" si="1712"/>
        <v>#N/A</v>
      </c>
      <c r="B18258" s="91" t="str">
        <f>IF(ISNUMBER('pO2 control'!B18253),'pO2 control'!B18253,"")</f>
        <v/>
      </c>
      <c r="C18258" s="13" t="str">
        <f t="shared" si="1716"/>
        <v>INVALID</v>
      </c>
      <c r="D18258" s="87" t="e">
        <f>IF('pO2 control'!A18253="",NA(),'pO2 control'!A18253)</f>
        <v>#N/A</v>
      </c>
      <c r="E18258" s="91" t="e">
        <f t="shared" si="1713"/>
        <v>#N/A</v>
      </c>
      <c r="F18258" s="85" t="e">
        <f t="shared" si="1717"/>
        <v>#N/A</v>
      </c>
      <c r="G18258" s="83" t="e">
        <f t="shared" si="1714"/>
        <v>#N/A</v>
      </c>
      <c r="H18258" s="83" t="str">
        <f t="shared" si="1715"/>
        <v>#NV</v>
      </c>
    </row>
    <row r="18259" spans="1:8">
      <c r="A18259" s="85" t="e">
        <f t="shared" si="1712"/>
        <v>#N/A</v>
      </c>
      <c r="B18259" s="91" t="str">
        <f>IF(ISNUMBER('pO2 control'!B18254),'pO2 control'!B18254,"")</f>
        <v/>
      </c>
      <c r="C18259" s="13" t="str">
        <f t="shared" si="1716"/>
        <v>INVALID</v>
      </c>
      <c r="D18259" s="87" t="e">
        <f>IF('pO2 control'!A18254="",NA(),'pO2 control'!A18254)</f>
        <v>#N/A</v>
      </c>
      <c r="E18259" s="91" t="e">
        <f t="shared" si="1713"/>
        <v>#N/A</v>
      </c>
      <c r="F18259" s="85" t="e">
        <f t="shared" si="1717"/>
        <v>#N/A</v>
      </c>
      <c r="G18259" s="83" t="e">
        <f t="shared" si="1714"/>
        <v>#N/A</v>
      </c>
      <c r="H18259" s="83" t="str">
        <f t="shared" si="1715"/>
        <v>#NV</v>
      </c>
    </row>
    <row r="18260" spans="1:8">
      <c r="A18260" s="85" t="e">
        <f t="shared" si="1712"/>
        <v>#N/A</v>
      </c>
      <c r="B18260" s="91" t="str">
        <f>IF(ISNUMBER('pO2 control'!B18255),'pO2 control'!B18255,"")</f>
        <v/>
      </c>
      <c r="C18260" s="13" t="str">
        <f t="shared" si="1716"/>
        <v>INVALID</v>
      </c>
      <c r="D18260" s="87" t="e">
        <f>IF('pO2 control'!A18255="",NA(),'pO2 control'!A18255)</f>
        <v>#N/A</v>
      </c>
      <c r="E18260" s="91" t="e">
        <f t="shared" si="1713"/>
        <v>#N/A</v>
      </c>
      <c r="F18260" s="85" t="e">
        <f t="shared" si="1717"/>
        <v>#N/A</v>
      </c>
      <c r="G18260" s="83" t="e">
        <f t="shared" si="1714"/>
        <v>#N/A</v>
      </c>
      <c r="H18260" s="83" t="str">
        <f t="shared" si="1715"/>
        <v>#NV</v>
      </c>
    </row>
    <row r="18261" spans="1:8">
      <c r="A18261" s="85" t="e">
        <f t="shared" si="1712"/>
        <v>#N/A</v>
      </c>
      <c r="B18261" s="91" t="str">
        <f>IF(ISNUMBER('pO2 control'!B18256),'pO2 control'!B18256,"")</f>
        <v/>
      </c>
      <c r="C18261" s="13" t="str">
        <f t="shared" si="1716"/>
        <v>INVALID</v>
      </c>
      <c r="D18261" s="87" t="e">
        <f>IF('pO2 control'!A18256="",NA(),'pO2 control'!A18256)</f>
        <v>#N/A</v>
      </c>
      <c r="E18261" s="91" t="e">
        <f t="shared" si="1713"/>
        <v>#N/A</v>
      </c>
      <c r="F18261" s="85" t="e">
        <f t="shared" si="1717"/>
        <v>#N/A</v>
      </c>
      <c r="G18261" s="83" t="e">
        <f t="shared" si="1714"/>
        <v>#N/A</v>
      </c>
      <c r="H18261" s="83" t="str">
        <f t="shared" si="1715"/>
        <v>#NV</v>
      </c>
    </row>
    <row r="18262" spans="1:8">
      <c r="A18262" s="85" t="e">
        <f t="shared" si="1712"/>
        <v>#N/A</v>
      </c>
      <c r="B18262" s="91" t="str">
        <f>IF(ISNUMBER('pO2 control'!B18257),'pO2 control'!B18257,"")</f>
        <v/>
      </c>
      <c r="C18262" s="13" t="str">
        <f t="shared" si="1716"/>
        <v>INVALID</v>
      </c>
      <c r="D18262" s="87" t="e">
        <f>IF('pO2 control'!A18257="",NA(),'pO2 control'!A18257)</f>
        <v>#N/A</v>
      </c>
      <c r="E18262" s="91" t="e">
        <f t="shared" si="1713"/>
        <v>#N/A</v>
      </c>
      <c r="F18262" s="85" t="e">
        <f t="shared" si="1717"/>
        <v>#N/A</v>
      </c>
      <c r="G18262" s="83" t="e">
        <f t="shared" si="1714"/>
        <v>#N/A</v>
      </c>
      <c r="H18262" s="83" t="str">
        <f t="shared" si="1715"/>
        <v>#NV</v>
      </c>
    </row>
    <row r="18263" spans="1:8">
      <c r="A18263" s="85" t="e">
        <f t="shared" si="1712"/>
        <v>#N/A</v>
      </c>
      <c r="B18263" s="91" t="str">
        <f>IF(ISNUMBER('pO2 control'!B18258),'pO2 control'!B18258,"")</f>
        <v/>
      </c>
      <c r="C18263" s="13" t="str">
        <f t="shared" si="1716"/>
        <v>INVALID</v>
      </c>
      <c r="D18263" s="87" t="e">
        <f>IF('pO2 control'!A18258="",NA(),'pO2 control'!A18258)</f>
        <v>#N/A</v>
      </c>
      <c r="E18263" s="91" t="e">
        <f t="shared" si="1713"/>
        <v>#N/A</v>
      </c>
      <c r="F18263" s="85" t="e">
        <f t="shared" si="1717"/>
        <v>#N/A</v>
      </c>
      <c r="G18263" s="83" t="e">
        <f t="shared" si="1714"/>
        <v>#N/A</v>
      </c>
      <c r="H18263" s="83" t="str">
        <f t="shared" si="1715"/>
        <v>#NV</v>
      </c>
    </row>
    <row r="18264" spans="1:8">
      <c r="A18264" s="85" t="e">
        <f t="shared" si="1712"/>
        <v>#N/A</v>
      </c>
      <c r="B18264" s="91" t="str">
        <f>IF(ISNUMBER('pO2 control'!B18259),'pO2 control'!B18259,"")</f>
        <v/>
      </c>
      <c r="C18264" s="13" t="str">
        <f t="shared" si="1716"/>
        <v>INVALID</v>
      </c>
      <c r="D18264" s="87" t="e">
        <f>IF('pO2 control'!A18259="",NA(),'pO2 control'!A18259)</f>
        <v>#N/A</v>
      </c>
      <c r="E18264" s="91" t="e">
        <f t="shared" si="1713"/>
        <v>#N/A</v>
      </c>
      <c r="F18264" s="85" t="e">
        <f t="shared" si="1717"/>
        <v>#N/A</v>
      </c>
      <c r="G18264" s="83" t="e">
        <f t="shared" si="1714"/>
        <v>#N/A</v>
      </c>
      <c r="H18264" s="83" t="str">
        <f t="shared" si="1715"/>
        <v>#NV</v>
      </c>
    </row>
    <row r="18265" spans="1:8">
      <c r="A18265" s="85" t="e">
        <f t="shared" si="1712"/>
        <v>#N/A</v>
      </c>
      <c r="B18265" s="91" t="str">
        <f>IF(ISNUMBER('pO2 control'!B18260),'pO2 control'!B18260,"")</f>
        <v/>
      </c>
      <c r="C18265" s="13" t="str">
        <f t="shared" si="1716"/>
        <v>INVALID</v>
      </c>
      <c r="D18265" s="87" t="e">
        <f>IF('pO2 control'!A18260="",NA(),'pO2 control'!A18260)</f>
        <v>#N/A</v>
      </c>
      <c r="E18265" s="91" t="e">
        <f t="shared" si="1713"/>
        <v>#N/A</v>
      </c>
      <c r="F18265" s="85" t="e">
        <f t="shared" si="1717"/>
        <v>#N/A</v>
      </c>
      <c r="G18265" s="83" t="e">
        <f t="shared" si="1714"/>
        <v>#N/A</v>
      </c>
      <c r="H18265" s="83" t="str">
        <f t="shared" si="1715"/>
        <v>#NV</v>
      </c>
    </row>
    <row r="18266" spans="1:8">
      <c r="A18266" s="85" t="e">
        <f t="shared" si="1712"/>
        <v>#N/A</v>
      </c>
      <c r="B18266" s="91" t="str">
        <f>IF(ISNUMBER('pO2 control'!B18261),'pO2 control'!B18261,"")</f>
        <v/>
      </c>
      <c r="C18266" s="13" t="str">
        <f t="shared" si="1716"/>
        <v>INVALID</v>
      </c>
      <c r="D18266" s="87" t="e">
        <f>IF('pO2 control'!A18261="",NA(),'pO2 control'!A18261)</f>
        <v>#N/A</v>
      </c>
      <c r="E18266" s="91" t="e">
        <f t="shared" si="1713"/>
        <v>#N/A</v>
      </c>
      <c r="F18266" s="85" t="e">
        <f t="shared" si="1717"/>
        <v>#N/A</v>
      </c>
      <c r="G18266" s="83" t="e">
        <f t="shared" si="1714"/>
        <v>#N/A</v>
      </c>
      <c r="H18266" s="83" t="str">
        <f t="shared" si="1715"/>
        <v>#NV</v>
      </c>
    </row>
    <row r="18267" spans="1:8">
      <c r="A18267" s="85" t="e">
        <f t="shared" si="1712"/>
        <v>#N/A</v>
      </c>
      <c r="B18267" s="91" t="str">
        <f>IF(ISNUMBER('pO2 control'!B18262),'pO2 control'!B18262,"")</f>
        <v/>
      </c>
      <c r="C18267" s="13" t="str">
        <f t="shared" si="1716"/>
        <v>INVALID</v>
      </c>
      <c r="D18267" s="87" t="e">
        <f>IF('pO2 control'!A18262="",NA(),'pO2 control'!A18262)</f>
        <v>#N/A</v>
      </c>
      <c r="E18267" s="91" t="e">
        <f t="shared" si="1713"/>
        <v>#N/A</v>
      </c>
      <c r="F18267" s="85" t="e">
        <f t="shared" si="1717"/>
        <v>#N/A</v>
      </c>
      <c r="G18267" s="83" t="e">
        <f t="shared" si="1714"/>
        <v>#N/A</v>
      </c>
      <c r="H18267" s="83" t="str">
        <f t="shared" si="1715"/>
        <v>#NV</v>
      </c>
    </row>
    <row r="18268" spans="1:8">
      <c r="A18268" s="85" t="e">
        <f t="shared" si="1712"/>
        <v>#N/A</v>
      </c>
      <c r="B18268" s="91" t="str">
        <f>IF(ISNUMBER('pO2 control'!B18263),'pO2 control'!B18263,"")</f>
        <v/>
      </c>
      <c r="C18268" s="13" t="str">
        <f t="shared" si="1716"/>
        <v>INVALID</v>
      </c>
      <c r="D18268" s="87" t="e">
        <f>IF('pO2 control'!A18263="",NA(),'pO2 control'!A18263)</f>
        <v>#N/A</v>
      </c>
      <c r="E18268" s="91" t="e">
        <f t="shared" si="1713"/>
        <v>#N/A</v>
      </c>
      <c r="F18268" s="85" t="e">
        <f t="shared" si="1717"/>
        <v>#N/A</v>
      </c>
      <c r="G18268" s="83" t="e">
        <f t="shared" si="1714"/>
        <v>#N/A</v>
      </c>
      <c r="H18268" s="83" t="str">
        <f t="shared" si="1715"/>
        <v>#NV</v>
      </c>
    </row>
    <row r="18269" spans="1:8">
      <c r="A18269" s="85" t="e">
        <f t="shared" si="1712"/>
        <v>#N/A</v>
      </c>
      <c r="B18269" s="91" t="str">
        <f>IF(ISNUMBER('pO2 control'!B18264),'pO2 control'!B18264,"")</f>
        <v/>
      </c>
      <c r="C18269" s="13" t="str">
        <f t="shared" si="1716"/>
        <v>INVALID</v>
      </c>
      <c r="D18269" s="87" t="e">
        <f>IF('pO2 control'!A18264="",NA(),'pO2 control'!A18264)</f>
        <v>#N/A</v>
      </c>
      <c r="E18269" s="91" t="e">
        <f t="shared" si="1713"/>
        <v>#N/A</v>
      </c>
      <c r="F18269" s="85" t="e">
        <f t="shared" si="1717"/>
        <v>#N/A</v>
      </c>
      <c r="G18269" s="83" t="e">
        <f t="shared" si="1714"/>
        <v>#N/A</v>
      </c>
      <c r="H18269" s="83" t="str">
        <f t="shared" si="1715"/>
        <v>#NV</v>
      </c>
    </row>
    <row r="18270" spans="1:8">
      <c r="A18270" s="85" t="e">
        <f t="shared" si="1712"/>
        <v>#N/A</v>
      </c>
      <c r="B18270" s="91" t="str">
        <f>IF(ISNUMBER('pO2 control'!B18265),'pO2 control'!B18265,"")</f>
        <v/>
      </c>
      <c r="C18270" s="13" t="str">
        <f t="shared" si="1716"/>
        <v>INVALID</v>
      </c>
      <c r="D18270" s="87" t="e">
        <f>IF('pO2 control'!A18265="",NA(),'pO2 control'!A18265)</f>
        <v>#N/A</v>
      </c>
      <c r="E18270" s="91" t="e">
        <f t="shared" si="1713"/>
        <v>#N/A</v>
      </c>
      <c r="F18270" s="85" t="e">
        <f t="shared" si="1717"/>
        <v>#N/A</v>
      </c>
      <c r="G18270" s="83" t="e">
        <f t="shared" si="1714"/>
        <v>#N/A</v>
      </c>
      <c r="H18270" s="83" t="str">
        <f t="shared" si="1715"/>
        <v>#NV</v>
      </c>
    </row>
    <row r="18271" spans="1:8">
      <c r="A18271" s="85" t="e">
        <f t="shared" si="1712"/>
        <v>#N/A</v>
      </c>
      <c r="B18271" s="91" t="str">
        <f>IF(ISNUMBER('pO2 control'!B18266),'pO2 control'!B18266,"")</f>
        <v/>
      </c>
      <c r="C18271" s="13" t="str">
        <f t="shared" si="1716"/>
        <v>INVALID</v>
      </c>
      <c r="D18271" s="87" t="e">
        <f>IF('pO2 control'!A18266="",NA(),'pO2 control'!A18266)</f>
        <v>#N/A</v>
      </c>
      <c r="E18271" s="91" t="e">
        <f t="shared" si="1713"/>
        <v>#N/A</v>
      </c>
      <c r="F18271" s="85" t="e">
        <f t="shared" si="1717"/>
        <v>#N/A</v>
      </c>
      <c r="G18271" s="83" t="e">
        <f t="shared" si="1714"/>
        <v>#N/A</v>
      </c>
      <c r="H18271" s="83" t="str">
        <f t="shared" si="1715"/>
        <v>#NV</v>
      </c>
    </row>
    <row r="18272" spans="1:8">
      <c r="A18272" s="85" t="e">
        <f t="shared" si="1712"/>
        <v>#N/A</v>
      </c>
      <c r="B18272" s="91" t="str">
        <f>IF(ISNUMBER('pO2 control'!B18267),'pO2 control'!B18267,"")</f>
        <v/>
      </c>
      <c r="C18272" s="13" t="str">
        <f t="shared" si="1716"/>
        <v>INVALID</v>
      </c>
      <c r="D18272" s="87" t="e">
        <f>IF('pO2 control'!A18267="",NA(),'pO2 control'!A18267)</f>
        <v>#N/A</v>
      </c>
      <c r="E18272" s="91" t="e">
        <f t="shared" si="1713"/>
        <v>#N/A</v>
      </c>
      <c r="F18272" s="85" t="e">
        <f t="shared" si="1717"/>
        <v>#N/A</v>
      </c>
      <c r="G18272" s="83" t="e">
        <f t="shared" si="1714"/>
        <v>#N/A</v>
      </c>
      <c r="H18272" s="83" t="str">
        <f t="shared" si="1715"/>
        <v>#NV</v>
      </c>
    </row>
    <row r="18273" spans="1:8">
      <c r="A18273" s="85" t="e">
        <f t="shared" si="1712"/>
        <v>#N/A</v>
      </c>
      <c r="B18273" s="91" t="str">
        <f>IF(ISNUMBER('pO2 control'!B18268),'pO2 control'!B18268,"")</f>
        <v/>
      </c>
      <c r="C18273" s="13" t="str">
        <f t="shared" si="1716"/>
        <v>INVALID</v>
      </c>
      <c r="D18273" s="87" t="e">
        <f>IF('pO2 control'!A18268="",NA(),'pO2 control'!A18268)</f>
        <v>#N/A</v>
      </c>
      <c r="E18273" s="91" t="e">
        <f t="shared" si="1713"/>
        <v>#N/A</v>
      </c>
      <c r="F18273" s="85" t="e">
        <f t="shared" si="1717"/>
        <v>#N/A</v>
      </c>
      <c r="G18273" s="83" t="e">
        <f t="shared" si="1714"/>
        <v>#N/A</v>
      </c>
      <c r="H18273" s="83" t="str">
        <f t="shared" si="1715"/>
        <v>#NV</v>
      </c>
    </row>
    <row r="18274" spans="1:8">
      <c r="A18274" s="85" t="e">
        <f t="shared" si="1712"/>
        <v>#N/A</v>
      </c>
      <c r="B18274" s="91" t="str">
        <f>IF(ISNUMBER('pO2 control'!B18269),'pO2 control'!B18269,"")</f>
        <v/>
      </c>
      <c r="C18274" s="13" t="str">
        <f t="shared" si="1716"/>
        <v>INVALID</v>
      </c>
      <c r="D18274" s="87" t="e">
        <f>IF('pO2 control'!A18269="",NA(),'pO2 control'!A18269)</f>
        <v>#N/A</v>
      </c>
      <c r="E18274" s="91" t="e">
        <f t="shared" si="1713"/>
        <v>#N/A</v>
      </c>
      <c r="F18274" s="85" t="e">
        <f t="shared" si="1717"/>
        <v>#N/A</v>
      </c>
      <c r="G18274" s="83" t="e">
        <f t="shared" si="1714"/>
        <v>#N/A</v>
      </c>
      <c r="H18274" s="83" t="str">
        <f t="shared" si="1715"/>
        <v>#NV</v>
      </c>
    </row>
    <row r="18275" spans="1:8">
      <c r="A18275" s="85" t="e">
        <f t="shared" si="1712"/>
        <v>#N/A</v>
      </c>
      <c r="B18275" s="91" t="str">
        <f>IF(ISNUMBER('pO2 control'!B18270),'pO2 control'!B18270,"")</f>
        <v/>
      </c>
      <c r="C18275" s="13" t="str">
        <f t="shared" si="1716"/>
        <v>INVALID</v>
      </c>
      <c r="D18275" s="87" t="e">
        <f>IF('pO2 control'!A18270="",NA(),'pO2 control'!A18270)</f>
        <v>#N/A</v>
      </c>
      <c r="E18275" s="91" t="e">
        <f t="shared" si="1713"/>
        <v>#N/A</v>
      </c>
      <c r="F18275" s="85" t="e">
        <f t="shared" si="1717"/>
        <v>#N/A</v>
      </c>
      <c r="G18275" s="83" t="e">
        <f t="shared" si="1714"/>
        <v>#N/A</v>
      </c>
      <c r="H18275" s="83" t="str">
        <f t="shared" si="1715"/>
        <v>#NV</v>
      </c>
    </row>
    <row r="18276" spans="1:8">
      <c r="A18276" s="85" t="e">
        <f t="shared" si="1712"/>
        <v>#N/A</v>
      </c>
      <c r="B18276" s="91" t="str">
        <f>IF(ISNUMBER('pO2 control'!B18271),'pO2 control'!B18271,"")</f>
        <v/>
      </c>
      <c r="C18276" s="13" t="str">
        <f t="shared" si="1716"/>
        <v>INVALID</v>
      </c>
      <c r="D18276" s="87" t="e">
        <f>IF('pO2 control'!A18271="",NA(),'pO2 control'!A18271)</f>
        <v>#N/A</v>
      </c>
      <c r="E18276" s="91" t="e">
        <f t="shared" si="1713"/>
        <v>#N/A</v>
      </c>
      <c r="F18276" s="85" t="e">
        <f t="shared" si="1717"/>
        <v>#N/A</v>
      </c>
      <c r="G18276" s="83" t="e">
        <f t="shared" si="1714"/>
        <v>#N/A</v>
      </c>
      <c r="H18276" s="83" t="str">
        <f t="shared" si="1715"/>
        <v>#NV</v>
      </c>
    </row>
    <row r="18277" spans="1:8">
      <c r="A18277" s="85" t="e">
        <f t="shared" si="1712"/>
        <v>#N/A</v>
      </c>
      <c r="B18277" s="91" t="str">
        <f>IF(ISNUMBER('pO2 control'!B18272),'pO2 control'!B18272,"")</f>
        <v/>
      </c>
      <c r="C18277" s="13" t="str">
        <f t="shared" si="1716"/>
        <v>INVALID</v>
      </c>
      <c r="D18277" s="87" t="e">
        <f>IF('pO2 control'!A18272="",NA(),'pO2 control'!A18272)</f>
        <v>#N/A</v>
      </c>
      <c r="E18277" s="91" t="e">
        <f t="shared" si="1713"/>
        <v>#N/A</v>
      </c>
      <c r="F18277" s="85" t="e">
        <f t="shared" si="1717"/>
        <v>#N/A</v>
      </c>
      <c r="G18277" s="83" t="e">
        <f t="shared" si="1714"/>
        <v>#N/A</v>
      </c>
      <c r="H18277" s="83" t="str">
        <f t="shared" si="1715"/>
        <v>#NV</v>
      </c>
    </row>
    <row r="18278" spans="1:8">
      <c r="A18278" s="85" t="e">
        <f t="shared" si="1712"/>
        <v>#N/A</v>
      </c>
      <c r="B18278" s="91" t="str">
        <f>IF(ISNUMBER('pO2 control'!B18273),'pO2 control'!B18273,"")</f>
        <v/>
      </c>
      <c r="C18278" s="13" t="str">
        <f t="shared" si="1716"/>
        <v>INVALID</v>
      </c>
      <c r="D18278" s="87" t="e">
        <f>IF('pO2 control'!A18273="",NA(),'pO2 control'!A18273)</f>
        <v>#N/A</v>
      </c>
      <c r="E18278" s="91" t="e">
        <f t="shared" si="1713"/>
        <v>#N/A</v>
      </c>
      <c r="F18278" s="85" t="e">
        <f t="shared" si="1717"/>
        <v>#N/A</v>
      </c>
      <c r="G18278" s="83" t="e">
        <f t="shared" si="1714"/>
        <v>#N/A</v>
      </c>
      <c r="H18278" s="83" t="str">
        <f t="shared" si="1715"/>
        <v>#NV</v>
      </c>
    </row>
    <row r="18279" spans="1:8">
      <c r="A18279" s="85" t="e">
        <f t="shared" si="1712"/>
        <v>#N/A</v>
      </c>
      <c r="B18279" s="91" t="str">
        <f>IF(ISNUMBER('pO2 control'!B18274),'pO2 control'!B18274,"")</f>
        <v/>
      </c>
      <c r="C18279" s="13" t="str">
        <f t="shared" si="1716"/>
        <v>INVALID</v>
      </c>
      <c r="D18279" s="87" t="e">
        <f>IF('pO2 control'!A18274="",NA(),'pO2 control'!A18274)</f>
        <v>#N/A</v>
      </c>
      <c r="E18279" s="91" t="e">
        <f t="shared" si="1713"/>
        <v>#N/A</v>
      </c>
      <c r="F18279" s="85" t="e">
        <f t="shared" si="1717"/>
        <v>#N/A</v>
      </c>
      <c r="G18279" s="83" t="e">
        <f t="shared" si="1714"/>
        <v>#N/A</v>
      </c>
      <c r="H18279" s="83" t="str">
        <f t="shared" si="1715"/>
        <v>#NV</v>
      </c>
    </row>
    <row r="18280" spans="1:8">
      <c r="A18280" s="85" t="e">
        <f t="shared" si="1712"/>
        <v>#N/A</v>
      </c>
      <c r="B18280" s="91" t="str">
        <f>IF(ISNUMBER('pO2 control'!B18275),'pO2 control'!B18275,"")</f>
        <v/>
      </c>
      <c r="C18280" s="13" t="str">
        <f t="shared" si="1716"/>
        <v>INVALID</v>
      </c>
      <c r="D18280" s="87" t="e">
        <f>IF('pO2 control'!A18275="",NA(),'pO2 control'!A18275)</f>
        <v>#N/A</v>
      </c>
      <c r="E18280" s="91" t="e">
        <f t="shared" si="1713"/>
        <v>#N/A</v>
      </c>
      <c r="F18280" s="85" t="e">
        <f t="shared" si="1717"/>
        <v>#N/A</v>
      </c>
      <c r="G18280" s="83" t="e">
        <f t="shared" si="1714"/>
        <v>#N/A</v>
      </c>
      <c r="H18280" s="83" t="str">
        <f t="shared" si="1715"/>
        <v>#NV</v>
      </c>
    </row>
    <row r="18281" spans="1:8">
      <c r="A18281" s="85" t="e">
        <f t="shared" si="1712"/>
        <v>#N/A</v>
      </c>
      <c r="B18281" s="91" t="str">
        <f>IF(ISNUMBER('pO2 control'!B18276),'pO2 control'!B18276,"")</f>
        <v/>
      </c>
      <c r="C18281" s="13" t="str">
        <f t="shared" si="1716"/>
        <v>INVALID</v>
      </c>
      <c r="D18281" s="87" t="e">
        <f>IF('pO2 control'!A18276="",NA(),'pO2 control'!A18276)</f>
        <v>#N/A</v>
      </c>
      <c r="E18281" s="91" t="e">
        <f t="shared" si="1713"/>
        <v>#N/A</v>
      </c>
      <c r="F18281" s="85" t="e">
        <f t="shared" si="1717"/>
        <v>#N/A</v>
      </c>
      <c r="G18281" s="83" t="e">
        <f t="shared" si="1714"/>
        <v>#N/A</v>
      </c>
      <c r="H18281" s="83" t="str">
        <f t="shared" si="1715"/>
        <v>#NV</v>
      </c>
    </row>
    <row r="18282" spans="1:8">
      <c r="A18282" s="85" t="e">
        <f t="shared" si="1712"/>
        <v>#N/A</v>
      </c>
      <c r="B18282" s="91" t="str">
        <f>IF(ISNUMBER('pO2 control'!B18277),'pO2 control'!B18277,"")</f>
        <v/>
      </c>
      <c r="C18282" s="13" t="str">
        <f t="shared" si="1716"/>
        <v>INVALID</v>
      </c>
      <c r="D18282" s="87" t="e">
        <f>IF('pO2 control'!A18277="",NA(),'pO2 control'!A18277)</f>
        <v>#N/A</v>
      </c>
      <c r="E18282" s="91" t="e">
        <f t="shared" si="1713"/>
        <v>#N/A</v>
      </c>
      <c r="F18282" s="85" t="e">
        <f t="shared" si="1717"/>
        <v>#N/A</v>
      </c>
      <c r="G18282" s="83" t="e">
        <f t="shared" si="1714"/>
        <v>#N/A</v>
      </c>
      <c r="H18282" s="83" t="str">
        <f t="shared" si="1715"/>
        <v>#NV</v>
      </c>
    </row>
    <row r="18283" spans="1:8">
      <c r="A18283" s="85" t="e">
        <f t="shared" si="1712"/>
        <v>#N/A</v>
      </c>
      <c r="B18283" s="91" t="str">
        <f>IF(ISNUMBER('pO2 control'!B18278),'pO2 control'!B18278,"")</f>
        <v/>
      </c>
      <c r="C18283" s="13" t="str">
        <f t="shared" si="1716"/>
        <v>INVALID</v>
      </c>
      <c r="D18283" s="87" t="e">
        <f>IF('pO2 control'!A18278="",NA(),'pO2 control'!A18278)</f>
        <v>#N/A</v>
      </c>
      <c r="E18283" s="91" t="e">
        <f t="shared" si="1713"/>
        <v>#N/A</v>
      </c>
      <c r="F18283" s="85" t="e">
        <f t="shared" si="1717"/>
        <v>#N/A</v>
      </c>
      <c r="G18283" s="83" t="e">
        <f t="shared" si="1714"/>
        <v>#N/A</v>
      </c>
      <c r="H18283" s="83" t="str">
        <f t="shared" si="1715"/>
        <v>#NV</v>
      </c>
    </row>
    <row r="18284" spans="1:8">
      <c r="A18284" s="85" t="e">
        <f t="shared" si="1712"/>
        <v>#N/A</v>
      </c>
      <c r="B18284" s="91" t="str">
        <f>IF(ISNUMBER('pO2 control'!B18279),'pO2 control'!B18279,"")</f>
        <v/>
      </c>
      <c r="C18284" s="13" t="str">
        <f t="shared" si="1716"/>
        <v>INVALID</v>
      </c>
      <c r="D18284" s="87" t="e">
        <f>IF('pO2 control'!A18279="",NA(),'pO2 control'!A18279)</f>
        <v>#N/A</v>
      </c>
      <c r="E18284" s="91" t="e">
        <f t="shared" si="1713"/>
        <v>#N/A</v>
      </c>
      <c r="F18284" s="85" t="e">
        <f t="shared" si="1717"/>
        <v>#N/A</v>
      </c>
      <c r="G18284" s="83" t="e">
        <f t="shared" si="1714"/>
        <v>#N/A</v>
      </c>
      <c r="H18284" s="83" t="str">
        <f t="shared" si="1715"/>
        <v>#NV</v>
      </c>
    </row>
    <row r="18285" spans="1:8">
      <c r="A18285" s="85" t="e">
        <f t="shared" si="1712"/>
        <v>#N/A</v>
      </c>
      <c r="B18285" s="91" t="str">
        <f>IF(ISNUMBER('pO2 control'!B18280),'pO2 control'!B18280,"")</f>
        <v/>
      </c>
      <c r="C18285" s="13" t="str">
        <f t="shared" si="1716"/>
        <v>INVALID</v>
      </c>
      <c r="D18285" s="87" t="e">
        <f>IF('pO2 control'!A18280="",NA(),'pO2 control'!A18280)</f>
        <v>#N/A</v>
      </c>
      <c r="E18285" s="91" t="e">
        <f t="shared" si="1713"/>
        <v>#N/A</v>
      </c>
      <c r="F18285" s="85" t="e">
        <f t="shared" si="1717"/>
        <v>#N/A</v>
      </c>
      <c r="G18285" s="83" t="e">
        <f t="shared" si="1714"/>
        <v>#N/A</v>
      </c>
      <c r="H18285" s="83" t="str">
        <f t="shared" si="1715"/>
        <v>#NV</v>
      </c>
    </row>
    <row r="18286" spans="1:8">
      <c r="A18286" s="85" t="e">
        <f t="shared" si="1712"/>
        <v>#N/A</v>
      </c>
      <c r="B18286" s="91" t="str">
        <f>IF(ISNUMBER('pO2 control'!B18281),'pO2 control'!B18281,"")</f>
        <v/>
      </c>
      <c r="C18286" s="13" t="str">
        <f t="shared" si="1716"/>
        <v>INVALID</v>
      </c>
      <c r="D18286" s="87" t="e">
        <f>IF('pO2 control'!A18281="",NA(),'pO2 control'!A18281)</f>
        <v>#N/A</v>
      </c>
      <c r="E18286" s="91" t="e">
        <f t="shared" si="1713"/>
        <v>#N/A</v>
      </c>
      <c r="F18286" s="85" t="e">
        <f t="shared" si="1717"/>
        <v>#N/A</v>
      </c>
      <c r="G18286" s="83" t="e">
        <f t="shared" si="1714"/>
        <v>#N/A</v>
      </c>
      <c r="H18286" s="83" t="str">
        <f t="shared" si="1715"/>
        <v>#NV</v>
      </c>
    </row>
    <row r="18287" spans="1:8">
      <c r="A18287" s="85" t="e">
        <f t="shared" si="1712"/>
        <v>#N/A</v>
      </c>
      <c r="B18287" s="91" t="str">
        <f>IF(ISNUMBER('pO2 control'!B18282),'pO2 control'!B18282,"")</f>
        <v/>
      </c>
      <c r="C18287" s="13" t="str">
        <f t="shared" si="1716"/>
        <v>INVALID</v>
      </c>
      <c r="D18287" s="87" t="e">
        <f>IF('pO2 control'!A18282="",NA(),'pO2 control'!A18282)</f>
        <v>#N/A</v>
      </c>
      <c r="E18287" s="91" t="e">
        <f t="shared" si="1713"/>
        <v>#N/A</v>
      </c>
      <c r="F18287" s="85" t="e">
        <f t="shared" si="1717"/>
        <v>#N/A</v>
      </c>
      <c r="G18287" s="83" t="e">
        <f t="shared" si="1714"/>
        <v>#N/A</v>
      </c>
      <c r="H18287" s="83" t="str">
        <f t="shared" si="1715"/>
        <v>#NV</v>
      </c>
    </row>
    <row r="18288" spans="1:8">
      <c r="A18288" s="85" t="e">
        <f t="shared" si="1712"/>
        <v>#N/A</v>
      </c>
      <c r="B18288" s="91" t="str">
        <f>IF(ISNUMBER('pO2 control'!B18283),'pO2 control'!B18283,"")</f>
        <v/>
      </c>
      <c r="C18288" s="13" t="str">
        <f t="shared" si="1716"/>
        <v>INVALID</v>
      </c>
      <c r="D18288" s="87" t="e">
        <f>IF('pO2 control'!A18283="",NA(),'pO2 control'!A18283)</f>
        <v>#N/A</v>
      </c>
      <c r="E18288" s="91" t="e">
        <f t="shared" si="1713"/>
        <v>#N/A</v>
      </c>
      <c r="F18288" s="85" t="e">
        <f t="shared" si="1717"/>
        <v>#N/A</v>
      </c>
      <c r="G18288" s="83" t="e">
        <f t="shared" si="1714"/>
        <v>#N/A</v>
      </c>
      <c r="H18288" s="83" t="str">
        <f t="shared" si="1715"/>
        <v>#NV</v>
      </c>
    </row>
    <row r="18289" spans="1:8">
      <c r="A18289" s="85" t="e">
        <f t="shared" si="1712"/>
        <v>#N/A</v>
      </c>
      <c r="B18289" s="91" t="str">
        <f>IF(ISNUMBER('pO2 control'!B18284),'pO2 control'!B18284,"")</f>
        <v/>
      </c>
      <c r="C18289" s="13" t="str">
        <f t="shared" si="1716"/>
        <v>INVALID</v>
      </c>
      <c r="D18289" s="87" t="e">
        <f>IF('pO2 control'!A18284="",NA(),'pO2 control'!A18284)</f>
        <v>#N/A</v>
      </c>
      <c r="E18289" s="91" t="e">
        <f t="shared" si="1713"/>
        <v>#N/A</v>
      </c>
      <c r="F18289" s="85" t="e">
        <f t="shared" si="1717"/>
        <v>#N/A</v>
      </c>
      <c r="G18289" s="83" t="e">
        <f t="shared" si="1714"/>
        <v>#N/A</v>
      </c>
      <c r="H18289" s="83" t="str">
        <f t="shared" si="1715"/>
        <v>#NV</v>
      </c>
    </row>
    <row r="18290" spans="1:8">
      <c r="A18290" s="85" t="e">
        <f t="shared" si="1712"/>
        <v>#N/A</v>
      </c>
      <c r="B18290" s="91" t="str">
        <f>IF(ISNUMBER('pO2 control'!B18285),'pO2 control'!B18285,"")</f>
        <v/>
      </c>
      <c r="C18290" s="13" t="str">
        <f t="shared" si="1716"/>
        <v>INVALID</v>
      </c>
      <c r="D18290" s="87" t="e">
        <f>IF('pO2 control'!A18285="",NA(),'pO2 control'!A18285)</f>
        <v>#N/A</v>
      </c>
      <c r="E18290" s="91" t="e">
        <f t="shared" si="1713"/>
        <v>#N/A</v>
      </c>
      <c r="F18290" s="85" t="e">
        <f t="shared" si="1717"/>
        <v>#N/A</v>
      </c>
      <c r="G18290" s="83" t="e">
        <f t="shared" si="1714"/>
        <v>#N/A</v>
      </c>
      <c r="H18290" s="83" t="str">
        <f t="shared" si="1715"/>
        <v>#NV</v>
      </c>
    </row>
    <row r="18291" spans="1:8">
      <c r="A18291" s="85" t="e">
        <f t="shared" si="1712"/>
        <v>#N/A</v>
      </c>
      <c r="B18291" s="91" t="str">
        <f>IF(ISNUMBER('pO2 control'!B18286),'pO2 control'!B18286,"")</f>
        <v/>
      </c>
      <c r="C18291" s="13" t="str">
        <f t="shared" si="1716"/>
        <v>INVALID</v>
      </c>
      <c r="D18291" s="87" t="e">
        <f>IF('pO2 control'!A18286="",NA(),'pO2 control'!A18286)</f>
        <v>#N/A</v>
      </c>
      <c r="E18291" s="91" t="e">
        <f t="shared" si="1713"/>
        <v>#N/A</v>
      </c>
      <c r="F18291" s="85" t="e">
        <f t="shared" si="1717"/>
        <v>#N/A</v>
      </c>
      <c r="G18291" s="83" t="e">
        <f t="shared" si="1714"/>
        <v>#N/A</v>
      </c>
      <c r="H18291" s="83" t="str">
        <f t="shared" si="1715"/>
        <v>#NV</v>
      </c>
    </row>
    <row r="18292" spans="1:8">
      <c r="A18292" s="85" t="e">
        <f t="shared" si="1712"/>
        <v>#N/A</v>
      </c>
      <c r="B18292" s="91" t="str">
        <f>IF(ISNUMBER('pO2 control'!B18287),'pO2 control'!B18287,"")</f>
        <v/>
      </c>
      <c r="C18292" s="13" t="str">
        <f t="shared" si="1716"/>
        <v>INVALID</v>
      </c>
      <c r="D18292" s="87" t="e">
        <f>IF('pO2 control'!A18287="",NA(),'pO2 control'!A18287)</f>
        <v>#N/A</v>
      </c>
      <c r="E18292" s="91" t="e">
        <f t="shared" si="1713"/>
        <v>#N/A</v>
      </c>
      <c r="F18292" s="85" t="e">
        <f t="shared" si="1717"/>
        <v>#N/A</v>
      </c>
      <c r="G18292" s="83" t="e">
        <f t="shared" si="1714"/>
        <v>#N/A</v>
      </c>
      <c r="H18292" s="83" t="str">
        <f t="shared" si="1715"/>
        <v>#NV</v>
      </c>
    </row>
    <row r="18293" spans="1:8">
      <c r="A18293" s="85" t="e">
        <f t="shared" si="1712"/>
        <v>#N/A</v>
      </c>
      <c r="B18293" s="91" t="str">
        <f>IF(ISNUMBER('pO2 control'!B18288),'pO2 control'!B18288,"")</f>
        <v/>
      </c>
      <c r="C18293" s="13" t="str">
        <f t="shared" si="1716"/>
        <v>INVALID</v>
      </c>
      <c r="D18293" s="87" t="e">
        <f>IF('pO2 control'!A18288="",NA(),'pO2 control'!A18288)</f>
        <v>#N/A</v>
      </c>
      <c r="E18293" s="91" t="e">
        <f t="shared" si="1713"/>
        <v>#N/A</v>
      </c>
      <c r="F18293" s="85" t="e">
        <f t="shared" si="1717"/>
        <v>#N/A</v>
      </c>
      <c r="G18293" s="83" t="e">
        <f t="shared" si="1714"/>
        <v>#N/A</v>
      </c>
      <c r="H18293" s="83" t="str">
        <f t="shared" si="1715"/>
        <v>#NV</v>
      </c>
    </row>
    <row r="18294" spans="1:8">
      <c r="A18294" s="85" t="e">
        <f t="shared" si="1712"/>
        <v>#N/A</v>
      </c>
      <c r="B18294" s="91" t="str">
        <f>IF(ISNUMBER('pO2 control'!B18289),'pO2 control'!B18289,"")</f>
        <v/>
      </c>
      <c r="C18294" s="13" t="str">
        <f t="shared" si="1716"/>
        <v>INVALID</v>
      </c>
      <c r="D18294" s="87" t="e">
        <f>IF('pO2 control'!A18289="",NA(),'pO2 control'!A18289)</f>
        <v>#N/A</v>
      </c>
      <c r="E18294" s="91" t="e">
        <f t="shared" si="1713"/>
        <v>#N/A</v>
      </c>
      <c r="F18294" s="85" t="e">
        <f t="shared" si="1717"/>
        <v>#N/A</v>
      </c>
      <c r="G18294" s="83" t="e">
        <f t="shared" si="1714"/>
        <v>#N/A</v>
      </c>
      <c r="H18294" s="83" t="str">
        <f t="shared" si="1715"/>
        <v>#NV</v>
      </c>
    </row>
    <row r="18295" spans="1:8">
      <c r="A18295" s="85" t="e">
        <f t="shared" si="1712"/>
        <v>#N/A</v>
      </c>
      <c r="B18295" s="91" t="str">
        <f>IF(ISNUMBER('pO2 control'!B18290),'pO2 control'!B18290,"")</f>
        <v/>
      </c>
      <c r="C18295" s="13" t="str">
        <f t="shared" si="1716"/>
        <v>INVALID</v>
      </c>
      <c r="D18295" s="87" t="e">
        <f>IF('pO2 control'!A18290="",NA(),'pO2 control'!A18290)</f>
        <v>#N/A</v>
      </c>
      <c r="E18295" s="91" t="e">
        <f t="shared" si="1713"/>
        <v>#N/A</v>
      </c>
      <c r="F18295" s="85" t="e">
        <f t="shared" si="1717"/>
        <v>#N/A</v>
      </c>
      <c r="G18295" s="83" t="e">
        <f t="shared" si="1714"/>
        <v>#N/A</v>
      </c>
      <c r="H18295" s="83" t="str">
        <f t="shared" si="1715"/>
        <v>#NV</v>
      </c>
    </row>
    <row r="18296" spans="1:8">
      <c r="A18296" s="85" t="e">
        <f t="shared" si="1712"/>
        <v>#N/A</v>
      </c>
      <c r="B18296" s="91" t="str">
        <f>IF(ISNUMBER('pO2 control'!B18291),'pO2 control'!B18291,"")</f>
        <v/>
      </c>
      <c r="C18296" s="13" t="str">
        <f t="shared" si="1716"/>
        <v>INVALID</v>
      </c>
      <c r="D18296" s="87" t="e">
        <f>IF('pO2 control'!A18291="",NA(),'pO2 control'!A18291)</f>
        <v>#N/A</v>
      </c>
      <c r="E18296" s="91" t="e">
        <f t="shared" si="1713"/>
        <v>#N/A</v>
      </c>
      <c r="F18296" s="85" t="e">
        <f t="shared" si="1717"/>
        <v>#N/A</v>
      </c>
      <c r="G18296" s="83" t="e">
        <f t="shared" si="1714"/>
        <v>#N/A</v>
      </c>
      <c r="H18296" s="83" t="str">
        <f t="shared" si="1715"/>
        <v>#NV</v>
      </c>
    </row>
    <row r="18297" spans="1:8">
      <c r="A18297" s="85" t="e">
        <f t="shared" si="1712"/>
        <v>#N/A</v>
      </c>
      <c r="B18297" s="91" t="str">
        <f>IF(ISNUMBER('pO2 control'!B18292),'pO2 control'!B18292,"")</f>
        <v/>
      </c>
      <c r="C18297" s="13" t="str">
        <f t="shared" si="1716"/>
        <v>INVALID</v>
      </c>
      <c r="D18297" s="87" t="e">
        <f>IF('pO2 control'!A18292="",NA(),'pO2 control'!A18292)</f>
        <v>#N/A</v>
      </c>
      <c r="E18297" s="91" t="e">
        <f t="shared" si="1713"/>
        <v>#N/A</v>
      </c>
      <c r="F18297" s="85" t="e">
        <f t="shared" si="1717"/>
        <v>#N/A</v>
      </c>
      <c r="G18297" s="83" t="e">
        <f t="shared" si="1714"/>
        <v>#N/A</v>
      </c>
      <c r="H18297" s="83" t="str">
        <f t="shared" si="1715"/>
        <v>#NV</v>
      </c>
    </row>
    <row r="18298" spans="1:8">
      <c r="A18298" s="85" t="e">
        <f t="shared" si="1712"/>
        <v>#N/A</v>
      </c>
      <c r="B18298" s="91" t="str">
        <f>IF(ISNUMBER('pO2 control'!B18293),'pO2 control'!B18293,"")</f>
        <v/>
      </c>
      <c r="C18298" s="13" t="str">
        <f t="shared" si="1716"/>
        <v>INVALID</v>
      </c>
      <c r="D18298" s="87" t="e">
        <f>IF('pO2 control'!A18293="",NA(),'pO2 control'!A18293)</f>
        <v>#N/A</v>
      </c>
      <c r="E18298" s="91" t="e">
        <f t="shared" si="1713"/>
        <v>#N/A</v>
      </c>
      <c r="F18298" s="85" t="e">
        <f t="shared" si="1717"/>
        <v>#N/A</v>
      </c>
      <c r="G18298" s="83" t="e">
        <f t="shared" si="1714"/>
        <v>#N/A</v>
      </c>
      <c r="H18298" s="83" t="str">
        <f t="shared" si="1715"/>
        <v>#NV</v>
      </c>
    </row>
    <row r="18299" spans="1:8">
      <c r="A18299" s="85" t="e">
        <f t="shared" si="1712"/>
        <v>#N/A</v>
      </c>
      <c r="B18299" s="91" t="str">
        <f>IF(ISNUMBER('pO2 control'!B18294),'pO2 control'!B18294,"")</f>
        <v/>
      </c>
      <c r="C18299" s="13" t="str">
        <f t="shared" si="1716"/>
        <v>INVALID</v>
      </c>
      <c r="D18299" s="87" t="e">
        <f>IF('pO2 control'!A18294="",NA(),'pO2 control'!A18294)</f>
        <v>#N/A</v>
      </c>
      <c r="E18299" s="91" t="e">
        <f t="shared" si="1713"/>
        <v>#N/A</v>
      </c>
      <c r="F18299" s="85" t="e">
        <f t="shared" si="1717"/>
        <v>#N/A</v>
      </c>
      <c r="G18299" s="83" t="e">
        <f t="shared" si="1714"/>
        <v>#N/A</v>
      </c>
      <c r="H18299" s="83" t="str">
        <f t="shared" si="1715"/>
        <v>#NV</v>
      </c>
    </row>
    <row r="18300" spans="1:8">
      <c r="A18300" s="85" t="e">
        <f t="shared" si="1712"/>
        <v>#N/A</v>
      </c>
      <c r="B18300" s="91" t="str">
        <f>IF(ISNUMBER('pO2 control'!B18295),'pO2 control'!B18295,"")</f>
        <v/>
      </c>
      <c r="C18300" s="13" t="str">
        <f t="shared" si="1716"/>
        <v>INVALID</v>
      </c>
      <c r="D18300" s="87" t="e">
        <f>IF('pO2 control'!A18295="",NA(),'pO2 control'!A18295)</f>
        <v>#N/A</v>
      </c>
      <c r="E18300" s="91" t="e">
        <f t="shared" si="1713"/>
        <v>#N/A</v>
      </c>
      <c r="F18300" s="85" t="e">
        <f t="shared" si="1717"/>
        <v>#N/A</v>
      </c>
      <c r="G18300" s="83" t="e">
        <f t="shared" si="1714"/>
        <v>#N/A</v>
      </c>
      <c r="H18300" s="83" t="str">
        <f t="shared" si="1715"/>
        <v>#NV</v>
      </c>
    </row>
    <row r="18301" spans="1:8">
      <c r="A18301" s="85" t="e">
        <f t="shared" si="1712"/>
        <v>#N/A</v>
      </c>
      <c r="B18301" s="91" t="str">
        <f>IF(ISNUMBER('pO2 control'!B18296),'pO2 control'!B18296,"")</f>
        <v/>
      </c>
      <c r="C18301" s="13" t="str">
        <f t="shared" si="1716"/>
        <v>INVALID</v>
      </c>
      <c r="D18301" s="87" t="e">
        <f>IF('pO2 control'!A18296="",NA(),'pO2 control'!A18296)</f>
        <v>#N/A</v>
      </c>
      <c r="E18301" s="91" t="e">
        <f t="shared" si="1713"/>
        <v>#N/A</v>
      </c>
      <c r="F18301" s="85" t="e">
        <f t="shared" si="1717"/>
        <v>#N/A</v>
      </c>
      <c r="G18301" s="83" t="e">
        <f t="shared" si="1714"/>
        <v>#N/A</v>
      </c>
      <c r="H18301" s="83" t="str">
        <f t="shared" si="1715"/>
        <v>#NV</v>
      </c>
    </row>
    <row r="18302" spans="1:8">
      <c r="A18302" s="85" t="e">
        <f t="shared" si="1712"/>
        <v>#N/A</v>
      </c>
      <c r="B18302" s="91" t="str">
        <f>IF(ISNUMBER('pO2 control'!B18297),'pO2 control'!B18297,"")</f>
        <v/>
      </c>
      <c r="C18302" s="13" t="str">
        <f t="shared" si="1716"/>
        <v>INVALID</v>
      </c>
      <c r="D18302" s="87" t="e">
        <f>IF('pO2 control'!A18297="",NA(),'pO2 control'!A18297)</f>
        <v>#N/A</v>
      </c>
      <c r="E18302" s="91" t="e">
        <f t="shared" si="1713"/>
        <v>#N/A</v>
      </c>
      <c r="F18302" s="85" t="e">
        <f t="shared" si="1717"/>
        <v>#N/A</v>
      </c>
      <c r="G18302" s="83" t="e">
        <f t="shared" si="1714"/>
        <v>#N/A</v>
      </c>
      <c r="H18302" s="83" t="str">
        <f t="shared" si="1715"/>
        <v>#NV</v>
      </c>
    </row>
    <row r="18303" spans="1:8">
      <c r="A18303" s="85" t="e">
        <f t="shared" si="1712"/>
        <v>#N/A</v>
      </c>
      <c r="B18303" s="91" t="str">
        <f>IF(ISNUMBER('pO2 control'!B18298),'pO2 control'!B18298,"")</f>
        <v/>
      </c>
      <c r="C18303" s="13" t="str">
        <f t="shared" si="1716"/>
        <v>INVALID</v>
      </c>
      <c r="D18303" s="87" t="e">
        <f>IF('pO2 control'!A18298="",NA(),'pO2 control'!A18298)</f>
        <v>#N/A</v>
      </c>
      <c r="E18303" s="91" t="e">
        <f t="shared" si="1713"/>
        <v>#N/A</v>
      </c>
      <c r="F18303" s="85" t="e">
        <f t="shared" si="1717"/>
        <v>#N/A</v>
      </c>
      <c r="G18303" s="83" t="e">
        <f t="shared" si="1714"/>
        <v>#N/A</v>
      </c>
      <c r="H18303" s="83" t="str">
        <f t="shared" si="1715"/>
        <v>#NV</v>
      </c>
    </row>
    <row r="18304" spans="1:8">
      <c r="A18304" s="85" t="e">
        <f t="shared" si="1712"/>
        <v>#N/A</v>
      </c>
      <c r="B18304" s="91" t="str">
        <f>IF(ISNUMBER('pO2 control'!B18299),'pO2 control'!B18299,"")</f>
        <v/>
      </c>
      <c r="C18304" s="13" t="str">
        <f t="shared" si="1716"/>
        <v>INVALID</v>
      </c>
      <c r="D18304" s="87" t="e">
        <f>IF('pO2 control'!A18299="",NA(),'pO2 control'!A18299)</f>
        <v>#N/A</v>
      </c>
      <c r="E18304" s="91" t="e">
        <f t="shared" si="1713"/>
        <v>#N/A</v>
      </c>
      <c r="F18304" s="85" t="e">
        <f t="shared" si="1717"/>
        <v>#N/A</v>
      </c>
      <c r="G18304" s="83" t="e">
        <f t="shared" si="1714"/>
        <v>#N/A</v>
      </c>
      <c r="H18304" s="83" t="str">
        <f t="shared" si="1715"/>
        <v>#NV</v>
      </c>
    </row>
    <row r="18305" spans="1:8">
      <c r="A18305" s="85" t="e">
        <f t="shared" si="1712"/>
        <v>#N/A</v>
      </c>
      <c r="B18305" s="91" t="str">
        <f>IF(ISNUMBER('pO2 control'!B18300),'pO2 control'!B18300,"")</f>
        <v/>
      </c>
      <c r="C18305" s="13" t="str">
        <f t="shared" si="1716"/>
        <v>INVALID</v>
      </c>
      <c r="D18305" s="87" t="e">
        <f>IF('pO2 control'!A18300="",NA(),'pO2 control'!A18300)</f>
        <v>#N/A</v>
      </c>
      <c r="E18305" s="91" t="e">
        <f t="shared" si="1713"/>
        <v>#N/A</v>
      </c>
      <c r="F18305" s="85" t="e">
        <f t="shared" si="1717"/>
        <v>#N/A</v>
      </c>
      <c r="G18305" s="83" t="e">
        <f t="shared" si="1714"/>
        <v>#N/A</v>
      </c>
      <c r="H18305" s="83" t="str">
        <f t="shared" si="1715"/>
        <v>#NV</v>
      </c>
    </row>
    <row r="18306" spans="1:8">
      <c r="A18306" s="85" t="e">
        <f t="shared" si="1712"/>
        <v>#N/A</v>
      </c>
      <c r="B18306" s="91" t="str">
        <f>IF(ISNUMBER('pO2 control'!B18301),'pO2 control'!B18301,"")</f>
        <v/>
      </c>
      <c r="C18306" s="13" t="str">
        <f t="shared" si="1716"/>
        <v>INVALID</v>
      </c>
      <c r="D18306" s="87" t="e">
        <f>IF('pO2 control'!A18301="",NA(),'pO2 control'!A18301)</f>
        <v>#N/A</v>
      </c>
      <c r="E18306" s="91" t="e">
        <f t="shared" si="1713"/>
        <v>#N/A</v>
      </c>
      <c r="F18306" s="85" t="e">
        <f t="shared" si="1717"/>
        <v>#N/A</v>
      </c>
      <c r="G18306" s="83" t="e">
        <f t="shared" si="1714"/>
        <v>#N/A</v>
      </c>
      <c r="H18306" s="83" t="str">
        <f t="shared" si="1715"/>
        <v>#NV</v>
      </c>
    </row>
    <row r="18307" spans="1:8">
      <c r="A18307" s="85" t="e">
        <f t="shared" ref="A18307:A18370" si="1718">IF(C18307="INVALID",NA(),E18307*$C$2/100)</f>
        <v>#N/A</v>
      </c>
      <c r="B18307" s="91" t="str">
        <f>IF(ISNUMBER('pO2 control'!B18302),'pO2 control'!B18302,"")</f>
        <v/>
      </c>
      <c r="C18307" s="13" t="str">
        <f t="shared" si="1716"/>
        <v>INVALID</v>
      </c>
      <c r="D18307" s="87" t="e">
        <f>IF('pO2 control'!A18302="",NA(),'pO2 control'!A18302)</f>
        <v>#N/A</v>
      </c>
      <c r="E18307" s="91" t="e">
        <f t="shared" ref="E18307:E18370" si="1719">IF(C18307="INVALID",NA(),B18307*C18307)</f>
        <v>#N/A</v>
      </c>
      <c r="F18307" s="85" t="e">
        <f t="shared" si="1717"/>
        <v>#N/A</v>
      </c>
      <c r="G18307" s="83" t="e">
        <f t="shared" ref="G18307:G18370" si="1720">IF(D18307="",NA(),$P$2*EXP($P$3*D18307))</f>
        <v>#N/A</v>
      </c>
      <c r="H18307" s="83" t="str">
        <f t="shared" si="1715"/>
        <v>#NV</v>
      </c>
    </row>
    <row r="18308" spans="1:8">
      <c r="A18308" s="85" t="e">
        <f t="shared" si="1718"/>
        <v>#N/A</v>
      </c>
      <c r="B18308" s="91" t="str">
        <f>IF(ISNUMBER('pO2 control'!B18303),'pO2 control'!B18303,"")</f>
        <v/>
      </c>
      <c r="C18308" s="13" t="str">
        <f t="shared" si="1716"/>
        <v>INVALID</v>
      </c>
      <c r="D18308" s="87" t="e">
        <f>IF('pO2 control'!A18303="",NA(),'pO2 control'!A18303)</f>
        <v>#N/A</v>
      </c>
      <c r="E18308" s="91" t="e">
        <f t="shared" si="1719"/>
        <v>#N/A</v>
      </c>
      <c r="F18308" s="85" t="e">
        <f t="shared" si="1717"/>
        <v>#N/A</v>
      </c>
      <c r="G18308" s="83" t="e">
        <f t="shared" si="1720"/>
        <v>#N/A</v>
      </c>
      <c r="H18308" s="83" t="str">
        <f t="shared" si="1715"/>
        <v>#NV</v>
      </c>
    </row>
    <row r="18309" spans="1:8">
      <c r="A18309" s="85" t="e">
        <f t="shared" si="1718"/>
        <v>#N/A</v>
      </c>
      <c r="B18309" s="91" t="str">
        <f>IF(ISNUMBER('pO2 control'!B18304),'pO2 control'!B18304,"")</f>
        <v/>
      </c>
      <c r="C18309" s="13" t="str">
        <f t="shared" si="1716"/>
        <v>INVALID</v>
      </c>
      <c r="D18309" s="87" t="e">
        <f>IF('pO2 control'!A18304="",NA(),'pO2 control'!A18304)</f>
        <v>#N/A</v>
      </c>
      <c r="E18309" s="91" t="e">
        <f t="shared" si="1719"/>
        <v>#N/A</v>
      </c>
      <c r="F18309" s="85" t="e">
        <f t="shared" si="1717"/>
        <v>#N/A</v>
      </c>
      <c r="G18309" s="83" t="e">
        <f t="shared" si="1720"/>
        <v>#N/A</v>
      </c>
      <c r="H18309" s="83" t="str">
        <f t="shared" si="1715"/>
        <v>#NV</v>
      </c>
    </row>
    <row r="18310" spans="1:8">
      <c r="A18310" s="85" t="e">
        <f t="shared" si="1718"/>
        <v>#N/A</v>
      </c>
      <c r="B18310" s="91" t="str">
        <f>IF(ISNUMBER('pO2 control'!B18305),'pO2 control'!B18305,"")</f>
        <v/>
      </c>
      <c r="C18310" s="13" t="str">
        <f t="shared" si="1716"/>
        <v>INVALID</v>
      </c>
      <c r="D18310" s="87" t="e">
        <f>IF('pO2 control'!A18305="",NA(),'pO2 control'!A18305)</f>
        <v>#N/A</v>
      </c>
      <c r="E18310" s="91" t="e">
        <f t="shared" si="1719"/>
        <v>#N/A</v>
      </c>
      <c r="F18310" s="85" t="e">
        <f t="shared" si="1717"/>
        <v>#N/A</v>
      </c>
      <c r="G18310" s="83" t="e">
        <f t="shared" si="1720"/>
        <v>#N/A</v>
      </c>
      <c r="H18310" s="83" t="str">
        <f t="shared" si="1715"/>
        <v>#NV</v>
      </c>
    </row>
    <row r="18311" spans="1:8">
      <c r="A18311" s="85" t="e">
        <f t="shared" si="1718"/>
        <v>#N/A</v>
      </c>
      <c r="B18311" s="91" t="str">
        <f>IF(ISNUMBER('pO2 control'!B18306),'pO2 control'!B18306,"")</f>
        <v/>
      </c>
      <c r="C18311" s="13" t="str">
        <f t="shared" si="1716"/>
        <v>INVALID</v>
      </c>
      <c r="D18311" s="87" t="e">
        <f>IF('pO2 control'!A18306="",NA(),'pO2 control'!A18306)</f>
        <v>#N/A</v>
      </c>
      <c r="E18311" s="91" t="e">
        <f t="shared" si="1719"/>
        <v>#N/A</v>
      </c>
      <c r="F18311" s="85" t="e">
        <f t="shared" si="1717"/>
        <v>#N/A</v>
      </c>
      <c r="G18311" s="83" t="e">
        <f t="shared" si="1720"/>
        <v>#N/A</v>
      </c>
      <c r="H18311" s="83" t="str">
        <f t="shared" si="1715"/>
        <v>#NV</v>
      </c>
    </row>
    <row r="18312" spans="1:8">
      <c r="A18312" s="85" t="e">
        <f t="shared" si="1718"/>
        <v>#N/A</v>
      </c>
      <c r="B18312" s="91" t="str">
        <f>IF(ISNUMBER('pO2 control'!B18307),'pO2 control'!B18307,"")</f>
        <v/>
      </c>
      <c r="C18312" s="13" t="str">
        <f t="shared" si="1716"/>
        <v>INVALID</v>
      </c>
      <c r="D18312" s="87" t="e">
        <f>IF('pO2 control'!A18307="",NA(),'pO2 control'!A18307)</f>
        <v>#N/A</v>
      </c>
      <c r="E18312" s="91" t="e">
        <f t="shared" si="1719"/>
        <v>#N/A</v>
      </c>
      <c r="F18312" s="85" t="e">
        <f t="shared" si="1717"/>
        <v>#N/A</v>
      </c>
      <c r="G18312" s="83" t="e">
        <f t="shared" si="1720"/>
        <v>#N/A</v>
      </c>
      <c r="H18312" s="83" t="str">
        <f t="shared" ref="H18312:H18375" si="1721">IF(C18312="INVALID","#NV",(((A18312-A18311)/(D18312-D18311))+F18312*$D$2)/($C$2-A18312))</f>
        <v>#NV</v>
      </c>
    </row>
    <row r="18313" spans="1:8">
      <c r="A18313" s="85" t="e">
        <f t="shared" si="1718"/>
        <v>#N/A</v>
      </c>
      <c r="B18313" s="91" t="str">
        <f>IF(ISNUMBER('pO2 control'!B18308),'pO2 control'!B18308,"")</f>
        <v/>
      </c>
      <c r="C18313" s="13" t="str">
        <f t="shared" ref="C18313:C18376" si="1722">IF(AND(B18313&lt;90,B18313&gt;10),"1","INVALID")</f>
        <v>INVALID</v>
      </c>
      <c r="D18313" s="87" t="e">
        <f>IF('pO2 control'!A18308="",NA(),'pO2 control'!A18308)</f>
        <v>#N/A</v>
      </c>
      <c r="E18313" s="91" t="e">
        <f t="shared" si="1719"/>
        <v>#N/A</v>
      </c>
      <c r="F18313" s="85" t="e">
        <f t="shared" ref="F18313:F18376" si="1723">IF(G18313="",NA(),0.333*G18313)</f>
        <v>#N/A</v>
      </c>
      <c r="G18313" s="83" t="e">
        <f t="shared" si="1720"/>
        <v>#N/A</v>
      </c>
      <c r="H18313" s="83" t="str">
        <f t="shared" si="1721"/>
        <v>#NV</v>
      </c>
    </row>
    <row r="18314" spans="1:8">
      <c r="A18314" s="85" t="e">
        <f t="shared" si="1718"/>
        <v>#N/A</v>
      </c>
      <c r="B18314" s="91" t="str">
        <f>IF(ISNUMBER('pO2 control'!B18309),'pO2 control'!B18309,"")</f>
        <v/>
      </c>
      <c r="C18314" s="13" t="str">
        <f t="shared" si="1722"/>
        <v>INVALID</v>
      </c>
      <c r="D18314" s="87" t="e">
        <f>IF('pO2 control'!A18309="",NA(),'pO2 control'!A18309)</f>
        <v>#N/A</v>
      </c>
      <c r="E18314" s="91" t="e">
        <f t="shared" si="1719"/>
        <v>#N/A</v>
      </c>
      <c r="F18314" s="85" t="e">
        <f t="shared" si="1723"/>
        <v>#N/A</v>
      </c>
      <c r="G18314" s="83" t="e">
        <f t="shared" si="1720"/>
        <v>#N/A</v>
      </c>
      <c r="H18314" s="83" t="str">
        <f t="shared" si="1721"/>
        <v>#NV</v>
      </c>
    </row>
    <row r="18315" spans="1:8">
      <c r="A18315" s="85" t="e">
        <f t="shared" si="1718"/>
        <v>#N/A</v>
      </c>
      <c r="B18315" s="91" t="str">
        <f>IF(ISNUMBER('pO2 control'!B18310),'pO2 control'!B18310,"")</f>
        <v/>
      </c>
      <c r="C18315" s="13" t="str">
        <f t="shared" si="1722"/>
        <v>INVALID</v>
      </c>
      <c r="D18315" s="87" t="e">
        <f>IF('pO2 control'!A18310="",NA(),'pO2 control'!A18310)</f>
        <v>#N/A</v>
      </c>
      <c r="E18315" s="91" t="e">
        <f t="shared" si="1719"/>
        <v>#N/A</v>
      </c>
      <c r="F18315" s="85" t="e">
        <f t="shared" si="1723"/>
        <v>#N/A</v>
      </c>
      <c r="G18315" s="83" t="e">
        <f t="shared" si="1720"/>
        <v>#N/A</v>
      </c>
      <c r="H18315" s="83" t="str">
        <f t="shared" si="1721"/>
        <v>#NV</v>
      </c>
    </row>
    <row r="18316" spans="1:8">
      <c r="A18316" s="85" t="e">
        <f t="shared" si="1718"/>
        <v>#N/A</v>
      </c>
      <c r="B18316" s="91" t="str">
        <f>IF(ISNUMBER('pO2 control'!B18311),'pO2 control'!B18311,"")</f>
        <v/>
      </c>
      <c r="C18316" s="13" t="str">
        <f t="shared" si="1722"/>
        <v>INVALID</v>
      </c>
      <c r="D18316" s="87" t="e">
        <f>IF('pO2 control'!A18311="",NA(),'pO2 control'!A18311)</f>
        <v>#N/A</v>
      </c>
      <c r="E18316" s="91" t="e">
        <f t="shared" si="1719"/>
        <v>#N/A</v>
      </c>
      <c r="F18316" s="85" t="e">
        <f t="shared" si="1723"/>
        <v>#N/A</v>
      </c>
      <c r="G18316" s="83" t="e">
        <f t="shared" si="1720"/>
        <v>#N/A</v>
      </c>
      <c r="H18316" s="83" t="str">
        <f t="shared" si="1721"/>
        <v>#NV</v>
      </c>
    </row>
    <row r="18317" spans="1:8">
      <c r="A18317" s="85" t="e">
        <f t="shared" si="1718"/>
        <v>#N/A</v>
      </c>
      <c r="B18317" s="91" t="str">
        <f>IF(ISNUMBER('pO2 control'!B18312),'pO2 control'!B18312,"")</f>
        <v/>
      </c>
      <c r="C18317" s="13" t="str">
        <f t="shared" si="1722"/>
        <v>INVALID</v>
      </c>
      <c r="D18317" s="87" t="e">
        <f>IF('pO2 control'!A18312="",NA(),'pO2 control'!A18312)</f>
        <v>#N/A</v>
      </c>
      <c r="E18317" s="91" t="e">
        <f t="shared" si="1719"/>
        <v>#N/A</v>
      </c>
      <c r="F18317" s="85" t="e">
        <f t="shared" si="1723"/>
        <v>#N/A</v>
      </c>
      <c r="G18317" s="83" t="e">
        <f t="shared" si="1720"/>
        <v>#N/A</v>
      </c>
      <c r="H18317" s="83" t="str">
        <f t="shared" si="1721"/>
        <v>#NV</v>
      </c>
    </row>
    <row r="18318" spans="1:8">
      <c r="A18318" s="85" t="e">
        <f t="shared" si="1718"/>
        <v>#N/A</v>
      </c>
      <c r="B18318" s="91" t="str">
        <f>IF(ISNUMBER('pO2 control'!B18313),'pO2 control'!B18313,"")</f>
        <v/>
      </c>
      <c r="C18318" s="13" t="str">
        <f t="shared" si="1722"/>
        <v>INVALID</v>
      </c>
      <c r="D18318" s="87" t="e">
        <f>IF('pO2 control'!A18313="",NA(),'pO2 control'!A18313)</f>
        <v>#N/A</v>
      </c>
      <c r="E18318" s="91" t="e">
        <f t="shared" si="1719"/>
        <v>#N/A</v>
      </c>
      <c r="F18318" s="85" t="e">
        <f t="shared" si="1723"/>
        <v>#N/A</v>
      </c>
      <c r="G18318" s="83" t="e">
        <f t="shared" si="1720"/>
        <v>#N/A</v>
      </c>
      <c r="H18318" s="83" t="str">
        <f t="shared" si="1721"/>
        <v>#NV</v>
      </c>
    </row>
    <row r="18319" spans="1:8">
      <c r="A18319" s="85" t="e">
        <f t="shared" si="1718"/>
        <v>#N/A</v>
      </c>
      <c r="B18319" s="91" t="str">
        <f>IF(ISNUMBER('pO2 control'!B18314),'pO2 control'!B18314,"")</f>
        <v/>
      </c>
      <c r="C18319" s="13" t="str">
        <f t="shared" si="1722"/>
        <v>INVALID</v>
      </c>
      <c r="D18319" s="87" t="e">
        <f>IF('pO2 control'!A18314="",NA(),'pO2 control'!A18314)</f>
        <v>#N/A</v>
      </c>
      <c r="E18319" s="91" t="e">
        <f t="shared" si="1719"/>
        <v>#N/A</v>
      </c>
      <c r="F18319" s="85" t="e">
        <f t="shared" si="1723"/>
        <v>#N/A</v>
      </c>
      <c r="G18319" s="83" t="e">
        <f t="shared" si="1720"/>
        <v>#N/A</v>
      </c>
      <c r="H18319" s="83" t="str">
        <f t="shared" si="1721"/>
        <v>#NV</v>
      </c>
    </row>
    <row r="18320" spans="1:8">
      <c r="A18320" s="85" t="e">
        <f t="shared" si="1718"/>
        <v>#N/A</v>
      </c>
      <c r="B18320" s="91" t="str">
        <f>IF(ISNUMBER('pO2 control'!B18315),'pO2 control'!B18315,"")</f>
        <v/>
      </c>
      <c r="C18320" s="13" t="str">
        <f t="shared" si="1722"/>
        <v>INVALID</v>
      </c>
      <c r="D18320" s="87" t="e">
        <f>IF('pO2 control'!A18315="",NA(),'pO2 control'!A18315)</f>
        <v>#N/A</v>
      </c>
      <c r="E18320" s="91" t="e">
        <f t="shared" si="1719"/>
        <v>#N/A</v>
      </c>
      <c r="F18320" s="85" t="e">
        <f t="shared" si="1723"/>
        <v>#N/A</v>
      </c>
      <c r="G18320" s="83" t="e">
        <f t="shared" si="1720"/>
        <v>#N/A</v>
      </c>
      <c r="H18320" s="83" t="str">
        <f t="shared" si="1721"/>
        <v>#NV</v>
      </c>
    </row>
    <row r="18321" spans="1:8">
      <c r="A18321" s="85" t="e">
        <f t="shared" si="1718"/>
        <v>#N/A</v>
      </c>
      <c r="B18321" s="91" t="str">
        <f>IF(ISNUMBER('pO2 control'!B18316),'pO2 control'!B18316,"")</f>
        <v/>
      </c>
      <c r="C18321" s="13" t="str">
        <f t="shared" si="1722"/>
        <v>INVALID</v>
      </c>
      <c r="D18321" s="87" t="e">
        <f>IF('pO2 control'!A18316="",NA(),'pO2 control'!A18316)</f>
        <v>#N/A</v>
      </c>
      <c r="E18321" s="91" t="e">
        <f t="shared" si="1719"/>
        <v>#N/A</v>
      </c>
      <c r="F18321" s="85" t="e">
        <f t="shared" si="1723"/>
        <v>#N/A</v>
      </c>
      <c r="G18321" s="83" t="e">
        <f t="shared" si="1720"/>
        <v>#N/A</v>
      </c>
      <c r="H18321" s="83" t="str">
        <f t="shared" si="1721"/>
        <v>#NV</v>
      </c>
    </row>
    <row r="18322" spans="1:8">
      <c r="A18322" s="85" t="e">
        <f t="shared" si="1718"/>
        <v>#N/A</v>
      </c>
      <c r="B18322" s="91" t="str">
        <f>IF(ISNUMBER('pO2 control'!B18317),'pO2 control'!B18317,"")</f>
        <v/>
      </c>
      <c r="C18322" s="13" t="str">
        <f t="shared" si="1722"/>
        <v>INVALID</v>
      </c>
      <c r="D18322" s="87" t="e">
        <f>IF('pO2 control'!A18317="",NA(),'pO2 control'!A18317)</f>
        <v>#N/A</v>
      </c>
      <c r="E18322" s="91" t="e">
        <f t="shared" si="1719"/>
        <v>#N/A</v>
      </c>
      <c r="F18322" s="85" t="e">
        <f t="shared" si="1723"/>
        <v>#N/A</v>
      </c>
      <c r="G18322" s="83" t="e">
        <f t="shared" si="1720"/>
        <v>#N/A</v>
      </c>
      <c r="H18322" s="83" t="str">
        <f t="shared" si="1721"/>
        <v>#NV</v>
      </c>
    </row>
    <row r="18323" spans="1:8">
      <c r="A18323" s="85" t="e">
        <f t="shared" si="1718"/>
        <v>#N/A</v>
      </c>
      <c r="B18323" s="91" t="str">
        <f>IF(ISNUMBER('pO2 control'!B18318),'pO2 control'!B18318,"")</f>
        <v/>
      </c>
      <c r="C18323" s="13" t="str">
        <f t="shared" si="1722"/>
        <v>INVALID</v>
      </c>
      <c r="D18323" s="87" t="e">
        <f>IF('pO2 control'!A18318="",NA(),'pO2 control'!A18318)</f>
        <v>#N/A</v>
      </c>
      <c r="E18323" s="91" t="e">
        <f t="shared" si="1719"/>
        <v>#N/A</v>
      </c>
      <c r="F18323" s="85" t="e">
        <f t="shared" si="1723"/>
        <v>#N/A</v>
      </c>
      <c r="G18323" s="83" t="e">
        <f t="shared" si="1720"/>
        <v>#N/A</v>
      </c>
      <c r="H18323" s="83" t="str">
        <f t="shared" si="1721"/>
        <v>#NV</v>
      </c>
    </row>
    <row r="18324" spans="1:8">
      <c r="A18324" s="85" t="e">
        <f t="shared" si="1718"/>
        <v>#N/A</v>
      </c>
      <c r="B18324" s="91" t="str">
        <f>IF(ISNUMBER('pO2 control'!B18319),'pO2 control'!B18319,"")</f>
        <v/>
      </c>
      <c r="C18324" s="13" t="str">
        <f t="shared" si="1722"/>
        <v>INVALID</v>
      </c>
      <c r="D18324" s="87" t="e">
        <f>IF('pO2 control'!A18319="",NA(),'pO2 control'!A18319)</f>
        <v>#N/A</v>
      </c>
      <c r="E18324" s="91" t="e">
        <f t="shared" si="1719"/>
        <v>#N/A</v>
      </c>
      <c r="F18324" s="85" t="e">
        <f t="shared" si="1723"/>
        <v>#N/A</v>
      </c>
      <c r="G18324" s="83" t="e">
        <f t="shared" si="1720"/>
        <v>#N/A</v>
      </c>
      <c r="H18324" s="83" t="str">
        <f t="shared" si="1721"/>
        <v>#NV</v>
      </c>
    </row>
    <row r="18325" spans="1:8">
      <c r="A18325" s="85" t="e">
        <f t="shared" si="1718"/>
        <v>#N/A</v>
      </c>
      <c r="B18325" s="91" t="str">
        <f>IF(ISNUMBER('pO2 control'!B18320),'pO2 control'!B18320,"")</f>
        <v/>
      </c>
      <c r="C18325" s="13" t="str">
        <f t="shared" si="1722"/>
        <v>INVALID</v>
      </c>
      <c r="D18325" s="87" t="e">
        <f>IF('pO2 control'!A18320="",NA(),'pO2 control'!A18320)</f>
        <v>#N/A</v>
      </c>
      <c r="E18325" s="91" t="e">
        <f t="shared" si="1719"/>
        <v>#N/A</v>
      </c>
      <c r="F18325" s="85" t="e">
        <f t="shared" si="1723"/>
        <v>#N/A</v>
      </c>
      <c r="G18325" s="83" t="e">
        <f t="shared" si="1720"/>
        <v>#N/A</v>
      </c>
      <c r="H18325" s="83" t="str">
        <f t="shared" si="1721"/>
        <v>#NV</v>
      </c>
    </row>
    <row r="18326" spans="1:8">
      <c r="A18326" s="85" t="e">
        <f t="shared" si="1718"/>
        <v>#N/A</v>
      </c>
      <c r="B18326" s="91" t="str">
        <f>IF(ISNUMBER('pO2 control'!B18321),'pO2 control'!B18321,"")</f>
        <v/>
      </c>
      <c r="C18326" s="13" t="str">
        <f t="shared" si="1722"/>
        <v>INVALID</v>
      </c>
      <c r="D18326" s="87" t="e">
        <f>IF('pO2 control'!A18321="",NA(),'pO2 control'!A18321)</f>
        <v>#N/A</v>
      </c>
      <c r="E18326" s="91" t="e">
        <f t="shared" si="1719"/>
        <v>#N/A</v>
      </c>
      <c r="F18326" s="85" t="e">
        <f t="shared" si="1723"/>
        <v>#N/A</v>
      </c>
      <c r="G18326" s="83" t="e">
        <f t="shared" si="1720"/>
        <v>#N/A</v>
      </c>
      <c r="H18326" s="83" t="str">
        <f t="shared" si="1721"/>
        <v>#NV</v>
      </c>
    </row>
    <row r="18327" spans="1:8">
      <c r="A18327" s="85" t="e">
        <f t="shared" si="1718"/>
        <v>#N/A</v>
      </c>
      <c r="B18327" s="91" t="str">
        <f>IF(ISNUMBER('pO2 control'!B18322),'pO2 control'!B18322,"")</f>
        <v/>
      </c>
      <c r="C18327" s="13" t="str">
        <f t="shared" si="1722"/>
        <v>INVALID</v>
      </c>
      <c r="D18327" s="87" t="e">
        <f>IF('pO2 control'!A18322="",NA(),'pO2 control'!A18322)</f>
        <v>#N/A</v>
      </c>
      <c r="E18327" s="91" t="e">
        <f t="shared" si="1719"/>
        <v>#N/A</v>
      </c>
      <c r="F18327" s="85" t="e">
        <f t="shared" si="1723"/>
        <v>#N/A</v>
      </c>
      <c r="G18327" s="83" t="e">
        <f t="shared" si="1720"/>
        <v>#N/A</v>
      </c>
      <c r="H18327" s="83" t="str">
        <f t="shared" si="1721"/>
        <v>#NV</v>
      </c>
    </row>
    <row r="18328" spans="1:8">
      <c r="A18328" s="85" t="e">
        <f t="shared" si="1718"/>
        <v>#N/A</v>
      </c>
      <c r="B18328" s="91" t="str">
        <f>IF(ISNUMBER('pO2 control'!B18323),'pO2 control'!B18323,"")</f>
        <v/>
      </c>
      <c r="C18328" s="13" t="str">
        <f t="shared" si="1722"/>
        <v>INVALID</v>
      </c>
      <c r="D18328" s="87" t="e">
        <f>IF('pO2 control'!A18323="",NA(),'pO2 control'!A18323)</f>
        <v>#N/A</v>
      </c>
      <c r="E18328" s="91" t="e">
        <f t="shared" si="1719"/>
        <v>#N/A</v>
      </c>
      <c r="F18328" s="85" t="e">
        <f t="shared" si="1723"/>
        <v>#N/A</v>
      </c>
      <c r="G18328" s="83" t="e">
        <f t="shared" si="1720"/>
        <v>#N/A</v>
      </c>
      <c r="H18328" s="83" t="str">
        <f t="shared" si="1721"/>
        <v>#NV</v>
      </c>
    </row>
    <row r="18329" spans="1:8">
      <c r="A18329" s="85" t="e">
        <f t="shared" si="1718"/>
        <v>#N/A</v>
      </c>
      <c r="B18329" s="91" t="str">
        <f>IF(ISNUMBER('pO2 control'!B18324),'pO2 control'!B18324,"")</f>
        <v/>
      </c>
      <c r="C18329" s="13" t="str">
        <f t="shared" si="1722"/>
        <v>INVALID</v>
      </c>
      <c r="D18329" s="87" t="e">
        <f>IF('pO2 control'!A18324="",NA(),'pO2 control'!A18324)</f>
        <v>#N/A</v>
      </c>
      <c r="E18329" s="91" t="e">
        <f t="shared" si="1719"/>
        <v>#N/A</v>
      </c>
      <c r="F18329" s="85" t="e">
        <f t="shared" si="1723"/>
        <v>#N/A</v>
      </c>
      <c r="G18329" s="83" t="e">
        <f t="shared" si="1720"/>
        <v>#N/A</v>
      </c>
      <c r="H18329" s="83" t="str">
        <f t="shared" si="1721"/>
        <v>#NV</v>
      </c>
    </row>
    <row r="18330" spans="1:8">
      <c r="A18330" s="85" t="e">
        <f t="shared" si="1718"/>
        <v>#N/A</v>
      </c>
      <c r="B18330" s="91" t="str">
        <f>IF(ISNUMBER('pO2 control'!B18325),'pO2 control'!B18325,"")</f>
        <v/>
      </c>
      <c r="C18330" s="13" t="str">
        <f t="shared" si="1722"/>
        <v>INVALID</v>
      </c>
      <c r="D18330" s="87" t="e">
        <f>IF('pO2 control'!A18325="",NA(),'pO2 control'!A18325)</f>
        <v>#N/A</v>
      </c>
      <c r="E18330" s="91" t="e">
        <f t="shared" si="1719"/>
        <v>#N/A</v>
      </c>
      <c r="F18330" s="85" t="e">
        <f t="shared" si="1723"/>
        <v>#N/A</v>
      </c>
      <c r="G18330" s="83" t="e">
        <f t="shared" si="1720"/>
        <v>#N/A</v>
      </c>
      <c r="H18330" s="83" t="str">
        <f t="shared" si="1721"/>
        <v>#NV</v>
      </c>
    </row>
    <row r="18331" spans="1:8">
      <c r="A18331" s="85" t="e">
        <f t="shared" si="1718"/>
        <v>#N/A</v>
      </c>
      <c r="B18331" s="91" t="str">
        <f>IF(ISNUMBER('pO2 control'!B18326),'pO2 control'!B18326,"")</f>
        <v/>
      </c>
      <c r="C18331" s="13" t="str">
        <f t="shared" si="1722"/>
        <v>INVALID</v>
      </c>
      <c r="D18331" s="87" t="e">
        <f>IF('pO2 control'!A18326="",NA(),'pO2 control'!A18326)</f>
        <v>#N/A</v>
      </c>
      <c r="E18331" s="91" t="e">
        <f t="shared" si="1719"/>
        <v>#N/A</v>
      </c>
      <c r="F18331" s="85" t="e">
        <f t="shared" si="1723"/>
        <v>#N/A</v>
      </c>
      <c r="G18331" s="83" t="e">
        <f t="shared" si="1720"/>
        <v>#N/A</v>
      </c>
      <c r="H18331" s="83" t="str">
        <f t="shared" si="1721"/>
        <v>#NV</v>
      </c>
    </row>
    <row r="18332" spans="1:8">
      <c r="A18332" s="85" t="e">
        <f t="shared" si="1718"/>
        <v>#N/A</v>
      </c>
      <c r="B18332" s="91" t="str">
        <f>IF(ISNUMBER('pO2 control'!B18327),'pO2 control'!B18327,"")</f>
        <v/>
      </c>
      <c r="C18332" s="13" t="str">
        <f t="shared" si="1722"/>
        <v>INVALID</v>
      </c>
      <c r="D18332" s="87" t="e">
        <f>IF('pO2 control'!A18327="",NA(),'pO2 control'!A18327)</f>
        <v>#N/A</v>
      </c>
      <c r="E18332" s="91" t="e">
        <f t="shared" si="1719"/>
        <v>#N/A</v>
      </c>
      <c r="F18332" s="85" t="e">
        <f t="shared" si="1723"/>
        <v>#N/A</v>
      </c>
      <c r="G18332" s="83" t="e">
        <f t="shared" si="1720"/>
        <v>#N/A</v>
      </c>
      <c r="H18332" s="83" t="str">
        <f t="shared" si="1721"/>
        <v>#NV</v>
      </c>
    </row>
    <row r="18333" spans="1:8">
      <c r="A18333" s="85" t="e">
        <f t="shared" si="1718"/>
        <v>#N/A</v>
      </c>
      <c r="B18333" s="91" t="str">
        <f>IF(ISNUMBER('pO2 control'!B18328),'pO2 control'!B18328,"")</f>
        <v/>
      </c>
      <c r="C18333" s="13" t="str">
        <f t="shared" si="1722"/>
        <v>INVALID</v>
      </c>
      <c r="D18333" s="87" t="e">
        <f>IF('pO2 control'!A18328="",NA(),'pO2 control'!A18328)</f>
        <v>#N/A</v>
      </c>
      <c r="E18333" s="91" t="e">
        <f t="shared" si="1719"/>
        <v>#N/A</v>
      </c>
      <c r="F18333" s="85" t="e">
        <f t="shared" si="1723"/>
        <v>#N/A</v>
      </c>
      <c r="G18333" s="83" t="e">
        <f t="shared" si="1720"/>
        <v>#N/A</v>
      </c>
      <c r="H18333" s="83" t="str">
        <f t="shared" si="1721"/>
        <v>#NV</v>
      </c>
    </row>
    <row r="18334" spans="1:8">
      <c r="A18334" s="85" t="e">
        <f t="shared" si="1718"/>
        <v>#N/A</v>
      </c>
      <c r="B18334" s="91" t="str">
        <f>IF(ISNUMBER('pO2 control'!B18329),'pO2 control'!B18329,"")</f>
        <v/>
      </c>
      <c r="C18334" s="13" t="str">
        <f t="shared" si="1722"/>
        <v>INVALID</v>
      </c>
      <c r="D18334" s="87" t="e">
        <f>IF('pO2 control'!A18329="",NA(),'pO2 control'!A18329)</f>
        <v>#N/A</v>
      </c>
      <c r="E18334" s="91" t="e">
        <f t="shared" si="1719"/>
        <v>#N/A</v>
      </c>
      <c r="F18334" s="85" t="e">
        <f t="shared" si="1723"/>
        <v>#N/A</v>
      </c>
      <c r="G18334" s="83" t="e">
        <f t="shared" si="1720"/>
        <v>#N/A</v>
      </c>
      <c r="H18334" s="83" t="str">
        <f t="shared" si="1721"/>
        <v>#NV</v>
      </c>
    </row>
    <row r="18335" spans="1:8">
      <c r="A18335" s="85" t="e">
        <f t="shared" si="1718"/>
        <v>#N/A</v>
      </c>
      <c r="B18335" s="91" t="str">
        <f>IF(ISNUMBER('pO2 control'!B18330),'pO2 control'!B18330,"")</f>
        <v/>
      </c>
      <c r="C18335" s="13" t="str">
        <f t="shared" si="1722"/>
        <v>INVALID</v>
      </c>
      <c r="D18335" s="87" t="e">
        <f>IF('pO2 control'!A18330="",NA(),'pO2 control'!A18330)</f>
        <v>#N/A</v>
      </c>
      <c r="E18335" s="91" t="e">
        <f t="shared" si="1719"/>
        <v>#N/A</v>
      </c>
      <c r="F18335" s="85" t="e">
        <f t="shared" si="1723"/>
        <v>#N/A</v>
      </c>
      <c r="G18335" s="83" t="e">
        <f t="shared" si="1720"/>
        <v>#N/A</v>
      </c>
      <c r="H18335" s="83" t="str">
        <f t="shared" si="1721"/>
        <v>#NV</v>
      </c>
    </row>
    <row r="18336" spans="1:8">
      <c r="A18336" s="85" t="e">
        <f t="shared" si="1718"/>
        <v>#N/A</v>
      </c>
      <c r="B18336" s="91" t="str">
        <f>IF(ISNUMBER('pO2 control'!B18331),'pO2 control'!B18331,"")</f>
        <v/>
      </c>
      <c r="C18336" s="13" t="str">
        <f t="shared" si="1722"/>
        <v>INVALID</v>
      </c>
      <c r="D18336" s="87" t="e">
        <f>IF('pO2 control'!A18331="",NA(),'pO2 control'!A18331)</f>
        <v>#N/A</v>
      </c>
      <c r="E18336" s="91" t="e">
        <f t="shared" si="1719"/>
        <v>#N/A</v>
      </c>
      <c r="F18336" s="85" t="e">
        <f t="shared" si="1723"/>
        <v>#N/A</v>
      </c>
      <c r="G18336" s="83" t="e">
        <f t="shared" si="1720"/>
        <v>#N/A</v>
      </c>
      <c r="H18336" s="83" t="str">
        <f t="shared" si="1721"/>
        <v>#NV</v>
      </c>
    </row>
    <row r="18337" spans="1:8">
      <c r="A18337" s="85" t="e">
        <f t="shared" si="1718"/>
        <v>#N/A</v>
      </c>
      <c r="B18337" s="91" t="str">
        <f>IF(ISNUMBER('pO2 control'!B18332),'pO2 control'!B18332,"")</f>
        <v/>
      </c>
      <c r="C18337" s="13" t="str">
        <f t="shared" si="1722"/>
        <v>INVALID</v>
      </c>
      <c r="D18337" s="87" t="e">
        <f>IF('pO2 control'!A18332="",NA(),'pO2 control'!A18332)</f>
        <v>#N/A</v>
      </c>
      <c r="E18337" s="91" t="e">
        <f t="shared" si="1719"/>
        <v>#N/A</v>
      </c>
      <c r="F18337" s="85" t="e">
        <f t="shared" si="1723"/>
        <v>#N/A</v>
      </c>
      <c r="G18337" s="83" t="e">
        <f t="shared" si="1720"/>
        <v>#N/A</v>
      </c>
      <c r="H18337" s="83" t="str">
        <f t="shared" si="1721"/>
        <v>#NV</v>
      </c>
    </row>
    <row r="18338" spans="1:8">
      <c r="A18338" s="85" t="e">
        <f t="shared" si="1718"/>
        <v>#N/A</v>
      </c>
      <c r="B18338" s="91" t="str">
        <f>IF(ISNUMBER('pO2 control'!B18333),'pO2 control'!B18333,"")</f>
        <v/>
      </c>
      <c r="C18338" s="13" t="str">
        <f t="shared" si="1722"/>
        <v>INVALID</v>
      </c>
      <c r="D18338" s="87" t="e">
        <f>IF('pO2 control'!A18333="",NA(),'pO2 control'!A18333)</f>
        <v>#N/A</v>
      </c>
      <c r="E18338" s="91" t="e">
        <f t="shared" si="1719"/>
        <v>#N/A</v>
      </c>
      <c r="F18338" s="85" t="e">
        <f t="shared" si="1723"/>
        <v>#N/A</v>
      </c>
      <c r="G18338" s="83" t="e">
        <f t="shared" si="1720"/>
        <v>#N/A</v>
      </c>
      <c r="H18338" s="83" t="str">
        <f t="shared" si="1721"/>
        <v>#NV</v>
      </c>
    </row>
    <row r="18339" spans="1:8">
      <c r="A18339" s="85" t="e">
        <f t="shared" si="1718"/>
        <v>#N/A</v>
      </c>
      <c r="B18339" s="91" t="str">
        <f>IF(ISNUMBER('pO2 control'!B18334),'pO2 control'!B18334,"")</f>
        <v/>
      </c>
      <c r="C18339" s="13" t="str">
        <f t="shared" si="1722"/>
        <v>INVALID</v>
      </c>
      <c r="D18339" s="87" t="e">
        <f>IF('pO2 control'!A18334="",NA(),'pO2 control'!A18334)</f>
        <v>#N/A</v>
      </c>
      <c r="E18339" s="91" t="e">
        <f t="shared" si="1719"/>
        <v>#N/A</v>
      </c>
      <c r="F18339" s="85" t="e">
        <f t="shared" si="1723"/>
        <v>#N/A</v>
      </c>
      <c r="G18339" s="83" t="e">
        <f t="shared" si="1720"/>
        <v>#N/A</v>
      </c>
      <c r="H18339" s="83" t="str">
        <f t="shared" si="1721"/>
        <v>#NV</v>
      </c>
    </row>
    <row r="18340" spans="1:8">
      <c r="A18340" s="85" t="e">
        <f t="shared" si="1718"/>
        <v>#N/A</v>
      </c>
      <c r="B18340" s="91" t="str">
        <f>IF(ISNUMBER('pO2 control'!B18335),'pO2 control'!B18335,"")</f>
        <v/>
      </c>
      <c r="C18340" s="13" t="str">
        <f t="shared" si="1722"/>
        <v>INVALID</v>
      </c>
      <c r="D18340" s="87" t="e">
        <f>IF('pO2 control'!A18335="",NA(),'pO2 control'!A18335)</f>
        <v>#N/A</v>
      </c>
      <c r="E18340" s="91" t="e">
        <f t="shared" si="1719"/>
        <v>#N/A</v>
      </c>
      <c r="F18340" s="85" t="e">
        <f t="shared" si="1723"/>
        <v>#N/A</v>
      </c>
      <c r="G18340" s="83" t="e">
        <f t="shared" si="1720"/>
        <v>#N/A</v>
      </c>
      <c r="H18340" s="83" t="str">
        <f t="shared" si="1721"/>
        <v>#NV</v>
      </c>
    </row>
    <row r="18341" spans="1:8">
      <c r="A18341" s="85" t="e">
        <f t="shared" si="1718"/>
        <v>#N/A</v>
      </c>
      <c r="B18341" s="91" t="str">
        <f>IF(ISNUMBER('pO2 control'!B18336),'pO2 control'!B18336,"")</f>
        <v/>
      </c>
      <c r="C18341" s="13" t="str">
        <f t="shared" si="1722"/>
        <v>INVALID</v>
      </c>
      <c r="D18341" s="87" t="e">
        <f>IF('pO2 control'!A18336="",NA(),'pO2 control'!A18336)</f>
        <v>#N/A</v>
      </c>
      <c r="E18341" s="91" t="e">
        <f t="shared" si="1719"/>
        <v>#N/A</v>
      </c>
      <c r="F18341" s="85" t="e">
        <f t="shared" si="1723"/>
        <v>#N/A</v>
      </c>
      <c r="G18341" s="83" t="e">
        <f t="shared" si="1720"/>
        <v>#N/A</v>
      </c>
      <c r="H18341" s="83" t="str">
        <f t="shared" si="1721"/>
        <v>#NV</v>
      </c>
    </row>
    <row r="18342" spans="1:8">
      <c r="A18342" s="85" t="e">
        <f t="shared" si="1718"/>
        <v>#N/A</v>
      </c>
      <c r="B18342" s="91" t="str">
        <f>IF(ISNUMBER('pO2 control'!B18337),'pO2 control'!B18337,"")</f>
        <v/>
      </c>
      <c r="C18342" s="13" t="str">
        <f t="shared" si="1722"/>
        <v>INVALID</v>
      </c>
      <c r="D18342" s="87" t="e">
        <f>IF('pO2 control'!A18337="",NA(),'pO2 control'!A18337)</f>
        <v>#N/A</v>
      </c>
      <c r="E18342" s="91" t="e">
        <f t="shared" si="1719"/>
        <v>#N/A</v>
      </c>
      <c r="F18342" s="85" t="e">
        <f t="shared" si="1723"/>
        <v>#N/A</v>
      </c>
      <c r="G18342" s="83" t="e">
        <f t="shared" si="1720"/>
        <v>#N/A</v>
      </c>
      <c r="H18342" s="83" t="str">
        <f t="shared" si="1721"/>
        <v>#NV</v>
      </c>
    </row>
    <row r="18343" spans="1:8">
      <c r="A18343" s="85" t="e">
        <f t="shared" si="1718"/>
        <v>#N/A</v>
      </c>
      <c r="B18343" s="91" t="str">
        <f>IF(ISNUMBER('pO2 control'!B18338),'pO2 control'!B18338,"")</f>
        <v/>
      </c>
      <c r="C18343" s="13" t="str">
        <f t="shared" si="1722"/>
        <v>INVALID</v>
      </c>
      <c r="D18343" s="87" t="e">
        <f>IF('pO2 control'!A18338="",NA(),'pO2 control'!A18338)</f>
        <v>#N/A</v>
      </c>
      <c r="E18343" s="91" t="e">
        <f t="shared" si="1719"/>
        <v>#N/A</v>
      </c>
      <c r="F18343" s="85" t="e">
        <f t="shared" si="1723"/>
        <v>#N/A</v>
      </c>
      <c r="G18343" s="83" t="e">
        <f t="shared" si="1720"/>
        <v>#N/A</v>
      </c>
      <c r="H18343" s="83" t="str">
        <f t="shared" si="1721"/>
        <v>#NV</v>
      </c>
    </row>
    <row r="18344" spans="1:8">
      <c r="A18344" s="85" t="e">
        <f t="shared" si="1718"/>
        <v>#N/A</v>
      </c>
      <c r="B18344" s="91" t="str">
        <f>IF(ISNUMBER('pO2 control'!B18339),'pO2 control'!B18339,"")</f>
        <v/>
      </c>
      <c r="C18344" s="13" t="str">
        <f t="shared" si="1722"/>
        <v>INVALID</v>
      </c>
      <c r="D18344" s="87" t="e">
        <f>IF('pO2 control'!A18339="",NA(),'pO2 control'!A18339)</f>
        <v>#N/A</v>
      </c>
      <c r="E18344" s="91" t="e">
        <f t="shared" si="1719"/>
        <v>#N/A</v>
      </c>
      <c r="F18344" s="85" t="e">
        <f t="shared" si="1723"/>
        <v>#N/A</v>
      </c>
      <c r="G18344" s="83" t="e">
        <f t="shared" si="1720"/>
        <v>#N/A</v>
      </c>
      <c r="H18344" s="83" t="str">
        <f t="shared" si="1721"/>
        <v>#NV</v>
      </c>
    </row>
    <row r="18345" spans="1:8">
      <c r="A18345" s="85" t="e">
        <f t="shared" si="1718"/>
        <v>#N/A</v>
      </c>
      <c r="B18345" s="91" t="str">
        <f>IF(ISNUMBER('pO2 control'!B18340),'pO2 control'!B18340,"")</f>
        <v/>
      </c>
      <c r="C18345" s="13" t="str">
        <f t="shared" si="1722"/>
        <v>INVALID</v>
      </c>
      <c r="D18345" s="87" t="e">
        <f>IF('pO2 control'!A18340="",NA(),'pO2 control'!A18340)</f>
        <v>#N/A</v>
      </c>
      <c r="E18345" s="91" t="e">
        <f t="shared" si="1719"/>
        <v>#N/A</v>
      </c>
      <c r="F18345" s="85" t="e">
        <f t="shared" si="1723"/>
        <v>#N/A</v>
      </c>
      <c r="G18345" s="83" t="e">
        <f t="shared" si="1720"/>
        <v>#N/A</v>
      </c>
      <c r="H18345" s="83" t="str">
        <f t="shared" si="1721"/>
        <v>#NV</v>
      </c>
    </row>
    <row r="18346" spans="1:8">
      <c r="A18346" s="85" t="e">
        <f t="shared" si="1718"/>
        <v>#N/A</v>
      </c>
      <c r="B18346" s="91" t="str">
        <f>IF(ISNUMBER('pO2 control'!B18341),'pO2 control'!B18341,"")</f>
        <v/>
      </c>
      <c r="C18346" s="13" t="str">
        <f t="shared" si="1722"/>
        <v>INVALID</v>
      </c>
      <c r="D18346" s="87" t="e">
        <f>IF('pO2 control'!A18341="",NA(),'pO2 control'!A18341)</f>
        <v>#N/A</v>
      </c>
      <c r="E18346" s="91" t="e">
        <f t="shared" si="1719"/>
        <v>#N/A</v>
      </c>
      <c r="F18346" s="85" t="e">
        <f t="shared" si="1723"/>
        <v>#N/A</v>
      </c>
      <c r="G18346" s="83" t="e">
        <f t="shared" si="1720"/>
        <v>#N/A</v>
      </c>
      <c r="H18346" s="83" t="str">
        <f t="shared" si="1721"/>
        <v>#NV</v>
      </c>
    </row>
    <row r="18347" spans="1:8">
      <c r="A18347" s="85" t="e">
        <f t="shared" si="1718"/>
        <v>#N/A</v>
      </c>
      <c r="B18347" s="91" t="str">
        <f>IF(ISNUMBER('pO2 control'!B18342),'pO2 control'!B18342,"")</f>
        <v/>
      </c>
      <c r="C18347" s="13" t="str">
        <f t="shared" si="1722"/>
        <v>INVALID</v>
      </c>
      <c r="D18347" s="87" t="e">
        <f>IF('pO2 control'!A18342="",NA(),'pO2 control'!A18342)</f>
        <v>#N/A</v>
      </c>
      <c r="E18347" s="91" t="e">
        <f t="shared" si="1719"/>
        <v>#N/A</v>
      </c>
      <c r="F18347" s="85" t="e">
        <f t="shared" si="1723"/>
        <v>#N/A</v>
      </c>
      <c r="G18347" s="83" t="e">
        <f t="shared" si="1720"/>
        <v>#N/A</v>
      </c>
      <c r="H18347" s="83" t="str">
        <f t="shared" si="1721"/>
        <v>#NV</v>
      </c>
    </row>
    <row r="18348" spans="1:8">
      <c r="A18348" s="85" t="e">
        <f t="shared" si="1718"/>
        <v>#N/A</v>
      </c>
      <c r="B18348" s="91" t="str">
        <f>IF(ISNUMBER('pO2 control'!B18343),'pO2 control'!B18343,"")</f>
        <v/>
      </c>
      <c r="C18348" s="13" t="str">
        <f t="shared" si="1722"/>
        <v>INVALID</v>
      </c>
      <c r="D18348" s="87" t="e">
        <f>IF('pO2 control'!A18343="",NA(),'pO2 control'!A18343)</f>
        <v>#N/A</v>
      </c>
      <c r="E18348" s="91" t="e">
        <f t="shared" si="1719"/>
        <v>#N/A</v>
      </c>
      <c r="F18348" s="85" t="e">
        <f t="shared" si="1723"/>
        <v>#N/A</v>
      </c>
      <c r="G18348" s="83" t="e">
        <f t="shared" si="1720"/>
        <v>#N/A</v>
      </c>
      <c r="H18348" s="83" t="str">
        <f t="shared" si="1721"/>
        <v>#NV</v>
      </c>
    </row>
    <row r="18349" spans="1:8">
      <c r="A18349" s="85" t="e">
        <f t="shared" si="1718"/>
        <v>#N/A</v>
      </c>
      <c r="B18349" s="91" t="str">
        <f>IF(ISNUMBER('pO2 control'!B18344),'pO2 control'!B18344,"")</f>
        <v/>
      </c>
      <c r="C18349" s="13" t="str">
        <f t="shared" si="1722"/>
        <v>INVALID</v>
      </c>
      <c r="D18349" s="87" t="e">
        <f>IF('pO2 control'!A18344="",NA(),'pO2 control'!A18344)</f>
        <v>#N/A</v>
      </c>
      <c r="E18349" s="91" t="e">
        <f t="shared" si="1719"/>
        <v>#N/A</v>
      </c>
      <c r="F18349" s="85" t="e">
        <f t="shared" si="1723"/>
        <v>#N/A</v>
      </c>
      <c r="G18349" s="83" t="e">
        <f t="shared" si="1720"/>
        <v>#N/A</v>
      </c>
      <c r="H18349" s="83" t="str">
        <f t="shared" si="1721"/>
        <v>#NV</v>
      </c>
    </row>
    <row r="18350" spans="1:8">
      <c r="A18350" s="85" t="e">
        <f t="shared" si="1718"/>
        <v>#N/A</v>
      </c>
      <c r="B18350" s="91" t="str">
        <f>IF(ISNUMBER('pO2 control'!B18345),'pO2 control'!B18345,"")</f>
        <v/>
      </c>
      <c r="C18350" s="13" t="str">
        <f t="shared" si="1722"/>
        <v>INVALID</v>
      </c>
      <c r="D18350" s="87" t="e">
        <f>IF('pO2 control'!A18345="",NA(),'pO2 control'!A18345)</f>
        <v>#N/A</v>
      </c>
      <c r="E18350" s="91" t="e">
        <f t="shared" si="1719"/>
        <v>#N/A</v>
      </c>
      <c r="F18350" s="85" t="e">
        <f t="shared" si="1723"/>
        <v>#N/A</v>
      </c>
      <c r="G18350" s="83" t="e">
        <f t="shared" si="1720"/>
        <v>#N/A</v>
      </c>
      <c r="H18350" s="83" t="str">
        <f t="shared" si="1721"/>
        <v>#NV</v>
      </c>
    </row>
    <row r="18351" spans="1:8">
      <c r="A18351" s="85" t="e">
        <f t="shared" si="1718"/>
        <v>#N/A</v>
      </c>
      <c r="B18351" s="91" t="str">
        <f>IF(ISNUMBER('pO2 control'!B18346),'pO2 control'!B18346,"")</f>
        <v/>
      </c>
      <c r="C18351" s="13" t="str">
        <f t="shared" si="1722"/>
        <v>INVALID</v>
      </c>
      <c r="D18351" s="87" t="e">
        <f>IF('pO2 control'!A18346="",NA(),'pO2 control'!A18346)</f>
        <v>#N/A</v>
      </c>
      <c r="E18351" s="91" t="e">
        <f t="shared" si="1719"/>
        <v>#N/A</v>
      </c>
      <c r="F18351" s="85" t="e">
        <f t="shared" si="1723"/>
        <v>#N/A</v>
      </c>
      <c r="G18351" s="83" t="e">
        <f t="shared" si="1720"/>
        <v>#N/A</v>
      </c>
      <c r="H18351" s="83" t="str">
        <f t="shared" si="1721"/>
        <v>#NV</v>
      </c>
    </row>
    <row r="18352" spans="1:8">
      <c r="A18352" s="85" t="e">
        <f t="shared" si="1718"/>
        <v>#N/A</v>
      </c>
      <c r="B18352" s="91" t="str">
        <f>IF(ISNUMBER('pO2 control'!B18347),'pO2 control'!B18347,"")</f>
        <v/>
      </c>
      <c r="C18352" s="13" t="str">
        <f t="shared" si="1722"/>
        <v>INVALID</v>
      </c>
      <c r="D18352" s="87" t="e">
        <f>IF('pO2 control'!A18347="",NA(),'pO2 control'!A18347)</f>
        <v>#N/A</v>
      </c>
      <c r="E18352" s="91" t="e">
        <f t="shared" si="1719"/>
        <v>#N/A</v>
      </c>
      <c r="F18352" s="85" t="e">
        <f t="shared" si="1723"/>
        <v>#N/A</v>
      </c>
      <c r="G18352" s="83" t="e">
        <f t="shared" si="1720"/>
        <v>#N/A</v>
      </c>
      <c r="H18352" s="83" t="str">
        <f t="shared" si="1721"/>
        <v>#NV</v>
      </c>
    </row>
    <row r="18353" spans="1:8">
      <c r="A18353" s="85" t="e">
        <f t="shared" si="1718"/>
        <v>#N/A</v>
      </c>
      <c r="B18353" s="91" t="str">
        <f>IF(ISNUMBER('pO2 control'!B18348),'pO2 control'!B18348,"")</f>
        <v/>
      </c>
      <c r="C18353" s="13" t="str">
        <f t="shared" si="1722"/>
        <v>INVALID</v>
      </c>
      <c r="D18353" s="87" t="e">
        <f>IF('pO2 control'!A18348="",NA(),'pO2 control'!A18348)</f>
        <v>#N/A</v>
      </c>
      <c r="E18353" s="91" t="e">
        <f t="shared" si="1719"/>
        <v>#N/A</v>
      </c>
      <c r="F18353" s="85" t="e">
        <f t="shared" si="1723"/>
        <v>#N/A</v>
      </c>
      <c r="G18353" s="83" t="e">
        <f t="shared" si="1720"/>
        <v>#N/A</v>
      </c>
      <c r="H18353" s="83" t="str">
        <f t="shared" si="1721"/>
        <v>#NV</v>
      </c>
    </row>
    <row r="18354" spans="1:8">
      <c r="A18354" s="85" t="e">
        <f t="shared" si="1718"/>
        <v>#N/A</v>
      </c>
      <c r="B18354" s="91" t="str">
        <f>IF(ISNUMBER('pO2 control'!B18349),'pO2 control'!B18349,"")</f>
        <v/>
      </c>
      <c r="C18354" s="13" t="str">
        <f t="shared" si="1722"/>
        <v>INVALID</v>
      </c>
      <c r="D18354" s="87" t="e">
        <f>IF('pO2 control'!A18349="",NA(),'pO2 control'!A18349)</f>
        <v>#N/A</v>
      </c>
      <c r="E18354" s="91" t="e">
        <f t="shared" si="1719"/>
        <v>#N/A</v>
      </c>
      <c r="F18354" s="85" t="e">
        <f t="shared" si="1723"/>
        <v>#N/A</v>
      </c>
      <c r="G18354" s="83" t="e">
        <f t="shared" si="1720"/>
        <v>#N/A</v>
      </c>
      <c r="H18354" s="83" t="str">
        <f t="shared" si="1721"/>
        <v>#NV</v>
      </c>
    </row>
    <row r="18355" spans="1:8">
      <c r="A18355" s="85" t="e">
        <f t="shared" si="1718"/>
        <v>#N/A</v>
      </c>
      <c r="B18355" s="91" t="str">
        <f>IF(ISNUMBER('pO2 control'!B18350),'pO2 control'!B18350,"")</f>
        <v/>
      </c>
      <c r="C18355" s="13" t="str">
        <f t="shared" si="1722"/>
        <v>INVALID</v>
      </c>
      <c r="D18355" s="87" t="e">
        <f>IF('pO2 control'!A18350="",NA(),'pO2 control'!A18350)</f>
        <v>#N/A</v>
      </c>
      <c r="E18355" s="91" t="e">
        <f t="shared" si="1719"/>
        <v>#N/A</v>
      </c>
      <c r="F18355" s="85" t="e">
        <f t="shared" si="1723"/>
        <v>#N/A</v>
      </c>
      <c r="G18355" s="83" t="e">
        <f t="shared" si="1720"/>
        <v>#N/A</v>
      </c>
      <c r="H18355" s="83" t="str">
        <f t="shared" si="1721"/>
        <v>#NV</v>
      </c>
    </row>
    <row r="18356" spans="1:8">
      <c r="A18356" s="85" t="e">
        <f t="shared" si="1718"/>
        <v>#N/A</v>
      </c>
      <c r="B18356" s="91" t="str">
        <f>IF(ISNUMBER('pO2 control'!B18351),'pO2 control'!B18351,"")</f>
        <v/>
      </c>
      <c r="C18356" s="13" t="str">
        <f t="shared" si="1722"/>
        <v>INVALID</v>
      </c>
      <c r="D18356" s="87" t="e">
        <f>IF('pO2 control'!A18351="",NA(),'pO2 control'!A18351)</f>
        <v>#N/A</v>
      </c>
      <c r="E18356" s="91" t="e">
        <f t="shared" si="1719"/>
        <v>#N/A</v>
      </c>
      <c r="F18356" s="85" t="e">
        <f t="shared" si="1723"/>
        <v>#N/A</v>
      </c>
      <c r="G18356" s="83" t="e">
        <f t="shared" si="1720"/>
        <v>#N/A</v>
      </c>
      <c r="H18356" s="83" t="str">
        <f t="shared" si="1721"/>
        <v>#NV</v>
      </c>
    </row>
    <row r="18357" spans="1:8">
      <c r="A18357" s="85" t="e">
        <f t="shared" si="1718"/>
        <v>#N/A</v>
      </c>
      <c r="B18357" s="91" t="str">
        <f>IF(ISNUMBER('pO2 control'!B18352),'pO2 control'!B18352,"")</f>
        <v/>
      </c>
      <c r="C18357" s="13" t="str">
        <f t="shared" si="1722"/>
        <v>INVALID</v>
      </c>
      <c r="D18357" s="87" t="e">
        <f>IF('pO2 control'!A18352="",NA(),'pO2 control'!A18352)</f>
        <v>#N/A</v>
      </c>
      <c r="E18357" s="91" t="e">
        <f t="shared" si="1719"/>
        <v>#N/A</v>
      </c>
      <c r="F18357" s="85" t="e">
        <f t="shared" si="1723"/>
        <v>#N/A</v>
      </c>
      <c r="G18357" s="83" t="e">
        <f t="shared" si="1720"/>
        <v>#N/A</v>
      </c>
      <c r="H18357" s="83" t="str">
        <f t="shared" si="1721"/>
        <v>#NV</v>
      </c>
    </row>
    <row r="18358" spans="1:8">
      <c r="A18358" s="85" t="e">
        <f t="shared" si="1718"/>
        <v>#N/A</v>
      </c>
      <c r="B18358" s="91" t="str">
        <f>IF(ISNUMBER('pO2 control'!B18353),'pO2 control'!B18353,"")</f>
        <v/>
      </c>
      <c r="C18358" s="13" t="str">
        <f t="shared" si="1722"/>
        <v>INVALID</v>
      </c>
      <c r="D18358" s="87" t="e">
        <f>IF('pO2 control'!A18353="",NA(),'pO2 control'!A18353)</f>
        <v>#N/A</v>
      </c>
      <c r="E18358" s="91" t="e">
        <f t="shared" si="1719"/>
        <v>#N/A</v>
      </c>
      <c r="F18358" s="85" t="e">
        <f t="shared" si="1723"/>
        <v>#N/A</v>
      </c>
      <c r="G18358" s="83" t="e">
        <f t="shared" si="1720"/>
        <v>#N/A</v>
      </c>
      <c r="H18358" s="83" t="str">
        <f t="shared" si="1721"/>
        <v>#NV</v>
      </c>
    </row>
    <row r="18359" spans="1:8">
      <c r="A18359" s="85" t="e">
        <f t="shared" si="1718"/>
        <v>#N/A</v>
      </c>
      <c r="B18359" s="91" t="str">
        <f>IF(ISNUMBER('pO2 control'!B18354),'pO2 control'!B18354,"")</f>
        <v/>
      </c>
      <c r="C18359" s="13" t="str">
        <f t="shared" si="1722"/>
        <v>INVALID</v>
      </c>
      <c r="D18359" s="87" t="e">
        <f>IF('pO2 control'!A18354="",NA(),'pO2 control'!A18354)</f>
        <v>#N/A</v>
      </c>
      <c r="E18359" s="91" t="e">
        <f t="shared" si="1719"/>
        <v>#N/A</v>
      </c>
      <c r="F18359" s="85" t="e">
        <f t="shared" si="1723"/>
        <v>#N/A</v>
      </c>
      <c r="G18359" s="83" t="e">
        <f t="shared" si="1720"/>
        <v>#N/A</v>
      </c>
      <c r="H18359" s="83" t="str">
        <f t="shared" si="1721"/>
        <v>#NV</v>
      </c>
    </row>
    <row r="18360" spans="1:8">
      <c r="A18360" s="85" t="e">
        <f t="shared" si="1718"/>
        <v>#N/A</v>
      </c>
      <c r="B18360" s="91" t="str">
        <f>IF(ISNUMBER('pO2 control'!B18355),'pO2 control'!B18355,"")</f>
        <v/>
      </c>
      <c r="C18360" s="13" t="str">
        <f t="shared" si="1722"/>
        <v>INVALID</v>
      </c>
      <c r="D18360" s="87" t="e">
        <f>IF('pO2 control'!A18355="",NA(),'pO2 control'!A18355)</f>
        <v>#N/A</v>
      </c>
      <c r="E18360" s="91" t="e">
        <f t="shared" si="1719"/>
        <v>#N/A</v>
      </c>
      <c r="F18360" s="85" t="e">
        <f t="shared" si="1723"/>
        <v>#N/A</v>
      </c>
      <c r="G18360" s="83" t="e">
        <f t="shared" si="1720"/>
        <v>#N/A</v>
      </c>
      <c r="H18360" s="83" t="str">
        <f t="shared" si="1721"/>
        <v>#NV</v>
      </c>
    </row>
    <row r="18361" spans="1:8">
      <c r="A18361" s="85" t="e">
        <f t="shared" si="1718"/>
        <v>#N/A</v>
      </c>
      <c r="B18361" s="91" t="str">
        <f>IF(ISNUMBER('pO2 control'!B18356),'pO2 control'!B18356,"")</f>
        <v/>
      </c>
      <c r="C18361" s="13" t="str">
        <f t="shared" si="1722"/>
        <v>INVALID</v>
      </c>
      <c r="D18361" s="87" t="e">
        <f>IF('pO2 control'!A18356="",NA(),'pO2 control'!A18356)</f>
        <v>#N/A</v>
      </c>
      <c r="E18361" s="91" t="e">
        <f t="shared" si="1719"/>
        <v>#N/A</v>
      </c>
      <c r="F18361" s="85" t="e">
        <f t="shared" si="1723"/>
        <v>#N/A</v>
      </c>
      <c r="G18361" s="83" t="e">
        <f t="shared" si="1720"/>
        <v>#N/A</v>
      </c>
      <c r="H18361" s="83" t="str">
        <f t="shared" si="1721"/>
        <v>#NV</v>
      </c>
    </row>
    <row r="18362" spans="1:8">
      <c r="A18362" s="85" t="e">
        <f t="shared" si="1718"/>
        <v>#N/A</v>
      </c>
      <c r="B18362" s="91" t="str">
        <f>IF(ISNUMBER('pO2 control'!B18357),'pO2 control'!B18357,"")</f>
        <v/>
      </c>
      <c r="C18362" s="13" t="str">
        <f t="shared" si="1722"/>
        <v>INVALID</v>
      </c>
      <c r="D18362" s="87" t="e">
        <f>IF('pO2 control'!A18357="",NA(),'pO2 control'!A18357)</f>
        <v>#N/A</v>
      </c>
      <c r="E18362" s="91" t="e">
        <f t="shared" si="1719"/>
        <v>#N/A</v>
      </c>
      <c r="F18362" s="85" t="e">
        <f t="shared" si="1723"/>
        <v>#N/A</v>
      </c>
      <c r="G18362" s="83" t="e">
        <f t="shared" si="1720"/>
        <v>#N/A</v>
      </c>
      <c r="H18362" s="83" t="str">
        <f t="shared" si="1721"/>
        <v>#NV</v>
      </c>
    </row>
    <row r="18363" spans="1:8">
      <c r="A18363" s="85" t="e">
        <f t="shared" si="1718"/>
        <v>#N/A</v>
      </c>
      <c r="B18363" s="91" t="str">
        <f>IF(ISNUMBER('pO2 control'!B18358),'pO2 control'!B18358,"")</f>
        <v/>
      </c>
      <c r="C18363" s="13" t="str">
        <f t="shared" si="1722"/>
        <v>INVALID</v>
      </c>
      <c r="D18363" s="87" t="e">
        <f>IF('pO2 control'!A18358="",NA(),'pO2 control'!A18358)</f>
        <v>#N/A</v>
      </c>
      <c r="E18363" s="91" t="e">
        <f t="shared" si="1719"/>
        <v>#N/A</v>
      </c>
      <c r="F18363" s="85" t="e">
        <f t="shared" si="1723"/>
        <v>#N/A</v>
      </c>
      <c r="G18363" s="83" t="e">
        <f t="shared" si="1720"/>
        <v>#N/A</v>
      </c>
      <c r="H18363" s="83" t="str">
        <f t="shared" si="1721"/>
        <v>#NV</v>
      </c>
    </row>
    <row r="18364" spans="1:8">
      <c r="A18364" s="85" t="e">
        <f t="shared" si="1718"/>
        <v>#N/A</v>
      </c>
      <c r="B18364" s="91" t="str">
        <f>IF(ISNUMBER('pO2 control'!B18359),'pO2 control'!B18359,"")</f>
        <v/>
      </c>
      <c r="C18364" s="13" t="str">
        <f t="shared" si="1722"/>
        <v>INVALID</v>
      </c>
      <c r="D18364" s="87" t="e">
        <f>IF('pO2 control'!A18359="",NA(),'pO2 control'!A18359)</f>
        <v>#N/A</v>
      </c>
      <c r="E18364" s="91" t="e">
        <f t="shared" si="1719"/>
        <v>#N/A</v>
      </c>
      <c r="F18364" s="85" t="e">
        <f t="shared" si="1723"/>
        <v>#N/A</v>
      </c>
      <c r="G18364" s="83" t="e">
        <f t="shared" si="1720"/>
        <v>#N/A</v>
      </c>
      <c r="H18364" s="83" t="str">
        <f t="shared" si="1721"/>
        <v>#NV</v>
      </c>
    </row>
    <row r="18365" spans="1:8">
      <c r="A18365" s="85" t="e">
        <f t="shared" si="1718"/>
        <v>#N/A</v>
      </c>
      <c r="B18365" s="91" t="str">
        <f>IF(ISNUMBER('pO2 control'!B18360),'pO2 control'!B18360,"")</f>
        <v/>
      </c>
      <c r="C18365" s="13" t="str">
        <f t="shared" si="1722"/>
        <v>INVALID</v>
      </c>
      <c r="D18365" s="87" t="e">
        <f>IF('pO2 control'!A18360="",NA(),'pO2 control'!A18360)</f>
        <v>#N/A</v>
      </c>
      <c r="E18365" s="91" t="e">
        <f t="shared" si="1719"/>
        <v>#N/A</v>
      </c>
      <c r="F18365" s="85" t="e">
        <f t="shared" si="1723"/>
        <v>#N/A</v>
      </c>
      <c r="G18365" s="83" t="e">
        <f t="shared" si="1720"/>
        <v>#N/A</v>
      </c>
      <c r="H18365" s="83" t="str">
        <f t="shared" si="1721"/>
        <v>#NV</v>
      </c>
    </row>
    <row r="18366" spans="1:8">
      <c r="A18366" s="85" t="e">
        <f t="shared" si="1718"/>
        <v>#N/A</v>
      </c>
      <c r="B18366" s="91" t="str">
        <f>IF(ISNUMBER('pO2 control'!B18361),'pO2 control'!B18361,"")</f>
        <v/>
      </c>
      <c r="C18366" s="13" t="str">
        <f t="shared" si="1722"/>
        <v>INVALID</v>
      </c>
      <c r="D18366" s="87" t="e">
        <f>IF('pO2 control'!A18361="",NA(),'pO2 control'!A18361)</f>
        <v>#N/A</v>
      </c>
      <c r="E18366" s="91" t="e">
        <f t="shared" si="1719"/>
        <v>#N/A</v>
      </c>
      <c r="F18366" s="85" t="e">
        <f t="shared" si="1723"/>
        <v>#N/A</v>
      </c>
      <c r="G18366" s="83" t="e">
        <f t="shared" si="1720"/>
        <v>#N/A</v>
      </c>
      <c r="H18366" s="83" t="str">
        <f t="shared" si="1721"/>
        <v>#NV</v>
      </c>
    </row>
    <row r="18367" spans="1:8">
      <c r="A18367" s="85" t="e">
        <f t="shared" si="1718"/>
        <v>#N/A</v>
      </c>
      <c r="B18367" s="91" t="str">
        <f>IF(ISNUMBER('pO2 control'!B18362),'pO2 control'!B18362,"")</f>
        <v/>
      </c>
      <c r="C18367" s="13" t="str">
        <f t="shared" si="1722"/>
        <v>INVALID</v>
      </c>
      <c r="D18367" s="87" t="e">
        <f>IF('pO2 control'!A18362="",NA(),'pO2 control'!A18362)</f>
        <v>#N/A</v>
      </c>
      <c r="E18367" s="91" t="e">
        <f t="shared" si="1719"/>
        <v>#N/A</v>
      </c>
      <c r="F18367" s="85" t="e">
        <f t="shared" si="1723"/>
        <v>#N/A</v>
      </c>
      <c r="G18367" s="83" t="e">
        <f t="shared" si="1720"/>
        <v>#N/A</v>
      </c>
      <c r="H18367" s="83" t="str">
        <f t="shared" si="1721"/>
        <v>#NV</v>
      </c>
    </row>
    <row r="18368" spans="1:8">
      <c r="A18368" s="85" t="e">
        <f t="shared" si="1718"/>
        <v>#N/A</v>
      </c>
      <c r="B18368" s="91" t="str">
        <f>IF(ISNUMBER('pO2 control'!B18363),'pO2 control'!B18363,"")</f>
        <v/>
      </c>
      <c r="C18368" s="13" t="str">
        <f t="shared" si="1722"/>
        <v>INVALID</v>
      </c>
      <c r="D18368" s="87" t="e">
        <f>IF('pO2 control'!A18363="",NA(),'pO2 control'!A18363)</f>
        <v>#N/A</v>
      </c>
      <c r="E18368" s="91" t="e">
        <f t="shared" si="1719"/>
        <v>#N/A</v>
      </c>
      <c r="F18368" s="85" t="e">
        <f t="shared" si="1723"/>
        <v>#N/A</v>
      </c>
      <c r="G18368" s="83" t="e">
        <f t="shared" si="1720"/>
        <v>#N/A</v>
      </c>
      <c r="H18368" s="83" t="str">
        <f t="shared" si="1721"/>
        <v>#NV</v>
      </c>
    </row>
    <row r="18369" spans="1:8">
      <c r="A18369" s="85" t="e">
        <f t="shared" si="1718"/>
        <v>#N/A</v>
      </c>
      <c r="B18369" s="91" t="str">
        <f>IF(ISNUMBER('pO2 control'!B18364),'pO2 control'!B18364,"")</f>
        <v/>
      </c>
      <c r="C18369" s="13" t="str">
        <f t="shared" si="1722"/>
        <v>INVALID</v>
      </c>
      <c r="D18369" s="87" t="e">
        <f>IF('pO2 control'!A18364="",NA(),'pO2 control'!A18364)</f>
        <v>#N/A</v>
      </c>
      <c r="E18369" s="91" t="e">
        <f t="shared" si="1719"/>
        <v>#N/A</v>
      </c>
      <c r="F18369" s="85" t="e">
        <f t="shared" si="1723"/>
        <v>#N/A</v>
      </c>
      <c r="G18369" s="83" t="e">
        <f t="shared" si="1720"/>
        <v>#N/A</v>
      </c>
      <c r="H18369" s="83" t="str">
        <f t="shared" si="1721"/>
        <v>#NV</v>
      </c>
    </row>
    <row r="18370" spans="1:8">
      <c r="A18370" s="85" t="e">
        <f t="shared" si="1718"/>
        <v>#N/A</v>
      </c>
      <c r="B18370" s="91" t="str">
        <f>IF(ISNUMBER('pO2 control'!B18365),'pO2 control'!B18365,"")</f>
        <v/>
      </c>
      <c r="C18370" s="13" t="str">
        <f t="shared" si="1722"/>
        <v>INVALID</v>
      </c>
      <c r="D18370" s="87" t="e">
        <f>IF('pO2 control'!A18365="",NA(),'pO2 control'!A18365)</f>
        <v>#N/A</v>
      </c>
      <c r="E18370" s="91" t="e">
        <f t="shared" si="1719"/>
        <v>#N/A</v>
      </c>
      <c r="F18370" s="85" t="e">
        <f t="shared" si="1723"/>
        <v>#N/A</v>
      </c>
      <c r="G18370" s="83" t="e">
        <f t="shared" si="1720"/>
        <v>#N/A</v>
      </c>
      <c r="H18370" s="83" t="str">
        <f t="shared" si="1721"/>
        <v>#NV</v>
      </c>
    </row>
    <row r="18371" spans="1:8">
      <c r="A18371" s="85" t="e">
        <f t="shared" ref="A18371:A18434" si="1724">IF(C18371="INVALID",NA(),E18371*$C$2/100)</f>
        <v>#N/A</v>
      </c>
      <c r="B18371" s="91" t="str">
        <f>IF(ISNUMBER('pO2 control'!B18366),'pO2 control'!B18366,"")</f>
        <v/>
      </c>
      <c r="C18371" s="13" t="str">
        <f t="shared" si="1722"/>
        <v>INVALID</v>
      </c>
      <c r="D18371" s="87" t="e">
        <f>IF('pO2 control'!A18366="",NA(),'pO2 control'!A18366)</f>
        <v>#N/A</v>
      </c>
      <c r="E18371" s="91" t="e">
        <f t="shared" ref="E18371:E18434" si="1725">IF(C18371="INVALID",NA(),B18371*C18371)</f>
        <v>#N/A</v>
      </c>
      <c r="F18371" s="85" t="e">
        <f t="shared" si="1723"/>
        <v>#N/A</v>
      </c>
      <c r="G18371" s="83" t="e">
        <f t="shared" ref="G18371:G18434" si="1726">IF(D18371="",NA(),$P$2*EXP($P$3*D18371))</f>
        <v>#N/A</v>
      </c>
      <c r="H18371" s="83" t="str">
        <f t="shared" si="1721"/>
        <v>#NV</v>
      </c>
    </row>
    <row r="18372" spans="1:8">
      <c r="A18372" s="85" t="e">
        <f t="shared" si="1724"/>
        <v>#N/A</v>
      </c>
      <c r="B18372" s="91" t="str">
        <f>IF(ISNUMBER('pO2 control'!B18367),'pO2 control'!B18367,"")</f>
        <v/>
      </c>
      <c r="C18372" s="13" t="str">
        <f t="shared" si="1722"/>
        <v>INVALID</v>
      </c>
      <c r="D18372" s="87" t="e">
        <f>IF('pO2 control'!A18367="",NA(),'pO2 control'!A18367)</f>
        <v>#N/A</v>
      </c>
      <c r="E18372" s="91" t="e">
        <f t="shared" si="1725"/>
        <v>#N/A</v>
      </c>
      <c r="F18372" s="85" t="e">
        <f t="shared" si="1723"/>
        <v>#N/A</v>
      </c>
      <c r="G18372" s="83" t="e">
        <f t="shared" si="1726"/>
        <v>#N/A</v>
      </c>
      <c r="H18372" s="83" t="str">
        <f t="shared" si="1721"/>
        <v>#NV</v>
      </c>
    </row>
    <row r="18373" spans="1:8">
      <c r="A18373" s="85" t="e">
        <f t="shared" si="1724"/>
        <v>#N/A</v>
      </c>
      <c r="B18373" s="91" t="str">
        <f>IF(ISNUMBER('pO2 control'!B18368),'pO2 control'!B18368,"")</f>
        <v/>
      </c>
      <c r="C18373" s="13" t="str">
        <f t="shared" si="1722"/>
        <v>INVALID</v>
      </c>
      <c r="D18373" s="87" t="e">
        <f>IF('pO2 control'!A18368="",NA(),'pO2 control'!A18368)</f>
        <v>#N/A</v>
      </c>
      <c r="E18373" s="91" t="e">
        <f t="shared" si="1725"/>
        <v>#N/A</v>
      </c>
      <c r="F18373" s="85" t="e">
        <f t="shared" si="1723"/>
        <v>#N/A</v>
      </c>
      <c r="G18373" s="83" t="e">
        <f t="shared" si="1726"/>
        <v>#N/A</v>
      </c>
      <c r="H18373" s="83" t="str">
        <f t="shared" si="1721"/>
        <v>#NV</v>
      </c>
    </row>
    <row r="18374" spans="1:8">
      <c r="A18374" s="85" t="e">
        <f t="shared" si="1724"/>
        <v>#N/A</v>
      </c>
      <c r="B18374" s="91" t="str">
        <f>IF(ISNUMBER('pO2 control'!B18369),'pO2 control'!B18369,"")</f>
        <v/>
      </c>
      <c r="C18374" s="13" t="str">
        <f t="shared" si="1722"/>
        <v>INVALID</v>
      </c>
      <c r="D18374" s="87" t="e">
        <f>IF('pO2 control'!A18369="",NA(),'pO2 control'!A18369)</f>
        <v>#N/A</v>
      </c>
      <c r="E18374" s="91" t="e">
        <f t="shared" si="1725"/>
        <v>#N/A</v>
      </c>
      <c r="F18374" s="85" t="e">
        <f t="shared" si="1723"/>
        <v>#N/A</v>
      </c>
      <c r="G18374" s="83" t="e">
        <f t="shared" si="1726"/>
        <v>#N/A</v>
      </c>
      <c r="H18374" s="83" t="str">
        <f t="shared" si="1721"/>
        <v>#NV</v>
      </c>
    </row>
    <row r="18375" spans="1:8">
      <c r="A18375" s="85" t="e">
        <f t="shared" si="1724"/>
        <v>#N/A</v>
      </c>
      <c r="B18375" s="91" t="str">
        <f>IF(ISNUMBER('pO2 control'!B18370),'pO2 control'!B18370,"")</f>
        <v/>
      </c>
      <c r="C18375" s="13" t="str">
        <f t="shared" si="1722"/>
        <v>INVALID</v>
      </c>
      <c r="D18375" s="87" t="e">
        <f>IF('pO2 control'!A18370="",NA(),'pO2 control'!A18370)</f>
        <v>#N/A</v>
      </c>
      <c r="E18375" s="91" t="e">
        <f t="shared" si="1725"/>
        <v>#N/A</v>
      </c>
      <c r="F18375" s="85" t="e">
        <f t="shared" si="1723"/>
        <v>#N/A</v>
      </c>
      <c r="G18375" s="83" t="e">
        <f t="shared" si="1726"/>
        <v>#N/A</v>
      </c>
      <c r="H18375" s="83" t="str">
        <f t="shared" si="1721"/>
        <v>#NV</v>
      </c>
    </row>
    <row r="18376" spans="1:8">
      <c r="A18376" s="85" t="e">
        <f t="shared" si="1724"/>
        <v>#N/A</v>
      </c>
      <c r="B18376" s="91" t="str">
        <f>IF(ISNUMBER('pO2 control'!B18371),'pO2 control'!B18371,"")</f>
        <v/>
      </c>
      <c r="C18376" s="13" t="str">
        <f t="shared" si="1722"/>
        <v>INVALID</v>
      </c>
      <c r="D18376" s="87" t="e">
        <f>IF('pO2 control'!A18371="",NA(),'pO2 control'!A18371)</f>
        <v>#N/A</v>
      </c>
      <c r="E18376" s="91" t="e">
        <f t="shared" si="1725"/>
        <v>#N/A</v>
      </c>
      <c r="F18376" s="85" t="e">
        <f t="shared" si="1723"/>
        <v>#N/A</v>
      </c>
      <c r="G18376" s="83" t="e">
        <f t="shared" si="1726"/>
        <v>#N/A</v>
      </c>
      <c r="H18376" s="83" t="str">
        <f t="shared" ref="H18376:H18439" si="1727">IF(C18376="INVALID","#NV",(((A18376-A18375)/(D18376-D18375))+F18376*$D$2)/($C$2-A18376))</f>
        <v>#NV</v>
      </c>
    </row>
    <row r="18377" spans="1:8">
      <c r="A18377" s="85" t="e">
        <f t="shared" si="1724"/>
        <v>#N/A</v>
      </c>
      <c r="B18377" s="91" t="str">
        <f>IF(ISNUMBER('pO2 control'!B18372),'pO2 control'!B18372,"")</f>
        <v/>
      </c>
      <c r="C18377" s="13" t="str">
        <f t="shared" ref="C18377:C18440" si="1728">IF(AND(B18377&lt;90,B18377&gt;10),"1","INVALID")</f>
        <v>INVALID</v>
      </c>
      <c r="D18377" s="87" t="e">
        <f>IF('pO2 control'!A18372="",NA(),'pO2 control'!A18372)</f>
        <v>#N/A</v>
      </c>
      <c r="E18377" s="91" t="e">
        <f t="shared" si="1725"/>
        <v>#N/A</v>
      </c>
      <c r="F18377" s="85" t="e">
        <f t="shared" ref="F18377:F18440" si="1729">IF(G18377="",NA(),0.333*G18377)</f>
        <v>#N/A</v>
      </c>
      <c r="G18377" s="83" t="e">
        <f t="shared" si="1726"/>
        <v>#N/A</v>
      </c>
      <c r="H18377" s="83" t="str">
        <f t="shared" si="1727"/>
        <v>#NV</v>
      </c>
    </row>
    <row r="18378" spans="1:8">
      <c r="A18378" s="85" t="e">
        <f t="shared" si="1724"/>
        <v>#N/A</v>
      </c>
      <c r="B18378" s="91" t="str">
        <f>IF(ISNUMBER('pO2 control'!B18373),'pO2 control'!B18373,"")</f>
        <v/>
      </c>
      <c r="C18378" s="13" t="str">
        <f t="shared" si="1728"/>
        <v>INVALID</v>
      </c>
      <c r="D18378" s="87" t="e">
        <f>IF('pO2 control'!A18373="",NA(),'pO2 control'!A18373)</f>
        <v>#N/A</v>
      </c>
      <c r="E18378" s="91" t="e">
        <f t="shared" si="1725"/>
        <v>#N/A</v>
      </c>
      <c r="F18378" s="85" t="e">
        <f t="shared" si="1729"/>
        <v>#N/A</v>
      </c>
      <c r="G18378" s="83" t="e">
        <f t="shared" si="1726"/>
        <v>#N/A</v>
      </c>
      <c r="H18378" s="83" t="str">
        <f t="shared" si="1727"/>
        <v>#NV</v>
      </c>
    </row>
    <row r="18379" spans="1:8">
      <c r="A18379" s="85" t="e">
        <f t="shared" si="1724"/>
        <v>#N/A</v>
      </c>
      <c r="B18379" s="91" t="str">
        <f>IF(ISNUMBER('pO2 control'!B18374),'pO2 control'!B18374,"")</f>
        <v/>
      </c>
      <c r="C18379" s="13" t="str">
        <f t="shared" si="1728"/>
        <v>INVALID</v>
      </c>
      <c r="D18379" s="87" t="e">
        <f>IF('pO2 control'!A18374="",NA(),'pO2 control'!A18374)</f>
        <v>#N/A</v>
      </c>
      <c r="E18379" s="91" t="e">
        <f t="shared" si="1725"/>
        <v>#N/A</v>
      </c>
      <c r="F18379" s="85" t="e">
        <f t="shared" si="1729"/>
        <v>#N/A</v>
      </c>
      <c r="G18379" s="83" t="e">
        <f t="shared" si="1726"/>
        <v>#N/A</v>
      </c>
      <c r="H18379" s="83" t="str">
        <f t="shared" si="1727"/>
        <v>#NV</v>
      </c>
    </row>
    <row r="18380" spans="1:8">
      <c r="A18380" s="85" t="e">
        <f t="shared" si="1724"/>
        <v>#N/A</v>
      </c>
      <c r="B18380" s="91" t="str">
        <f>IF(ISNUMBER('pO2 control'!B18375),'pO2 control'!B18375,"")</f>
        <v/>
      </c>
      <c r="C18380" s="13" t="str">
        <f t="shared" si="1728"/>
        <v>INVALID</v>
      </c>
      <c r="D18380" s="87" t="e">
        <f>IF('pO2 control'!A18375="",NA(),'pO2 control'!A18375)</f>
        <v>#N/A</v>
      </c>
      <c r="E18380" s="91" t="e">
        <f t="shared" si="1725"/>
        <v>#N/A</v>
      </c>
      <c r="F18380" s="85" t="e">
        <f t="shared" si="1729"/>
        <v>#N/A</v>
      </c>
      <c r="G18380" s="83" t="e">
        <f t="shared" si="1726"/>
        <v>#N/A</v>
      </c>
      <c r="H18380" s="83" t="str">
        <f t="shared" si="1727"/>
        <v>#NV</v>
      </c>
    </row>
    <row r="18381" spans="1:8">
      <c r="A18381" s="85" t="e">
        <f t="shared" si="1724"/>
        <v>#N/A</v>
      </c>
      <c r="B18381" s="91" t="str">
        <f>IF(ISNUMBER('pO2 control'!B18376),'pO2 control'!B18376,"")</f>
        <v/>
      </c>
      <c r="C18381" s="13" t="str">
        <f t="shared" si="1728"/>
        <v>INVALID</v>
      </c>
      <c r="D18381" s="87" t="e">
        <f>IF('pO2 control'!A18376="",NA(),'pO2 control'!A18376)</f>
        <v>#N/A</v>
      </c>
      <c r="E18381" s="91" t="e">
        <f t="shared" si="1725"/>
        <v>#N/A</v>
      </c>
      <c r="F18381" s="85" t="e">
        <f t="shared" si="1729"/>
        <v>#N/A</v>
      </c>
      <c r="G18381" s="83" t="e">
        <f t="shared" si="1726"/>
        <v>#N/A</v>
      </c>
      <c r="H18381" s="83" t="str">
        <f t="shared" si="1727"/>
        <v>#NV</v>
      </c>
    </row>
    <row r="18382" spans="1:8">
      <c r="A18382" s="85" t="e">
        <f t="shared" si="1724"/>
        <v>#N/A</v>
      </c>
      <c r="B18382" s="91" t="str">
        <f>IF(ISNUMBER('pO2 control'!B18377),'pO2 control'!B18377,"")</f>
        <v/>
      </c>
      <c r="C18382" s="13" t="str">
        <f t="shared" si="1728"/>
        <v>INVALID</v>
      </c>
      <c r="D18382" s="87" t="e">
        <f>IF('pO2 control'!A18377="",NA(),'pO2 control'!A18377)</f>
        <v>#N/A</v>
      </c>
      <c r="E18382" s="91" t="e">
        <f t="shared" si="1725"/>
        <v>#N/A</v>
      </c>
      <c r="F18382" s="85" t="e">
        <f t="shared" si="1729"/>
        <v>#N/A</v>
      </c>
      <c r="G18382" s="83" t="e">
        <f t="shared" si="1726"/>
        <v>#N/A</v>
      </c>
      <c r="H18382" s="83" t="str">
        <f t="shared" si="1727"/>
        <v>#NV</v>
      </c>
    </row>
    <row r="18383" spans="1:8">
      <c r="A18383" s="85" t="e">
        <f t="shared" si="1724"/>
        <v>#N/A</v>
      </c>
      <c r="B18383" s="91" t="str">
        <f>IF(ISNUMBER('pO2 control'!B18378),'pO2 control'!B18378,"")</f>
        <v/>
      </c>
      <c r="C18383" s="13" t="str">
        <f t="shared" si="1728"/>
        <v>INVALID</v>
      </c>
      <c r="D18383" s="87" t="e">
        <f>IF('pO2 control'!A18378="",NA(),'pO2 control'!A18378)</f>
        <v>#N/A</v>
      </c>
      <c r="E18383" s="91" t="e">
        <f t="shared" si="1725"/>
        <v>#N/A</v>
      </c>
      <c r="F18383" s="85" t="e">
        <f t="shared" si="1729"/>
        <v>#N/A</v>
      </c>
      <c r="G18383" s="83" t="e">
        <f t="shared" si="1726"/>
        <v>#N/A</v>
      </c>
      <c r="H18383" s="83" t="str">
        <f t="shared" si="1727"/>
        <v>#NV</v>
      </c>
    </row>
    <row r="18384" spans="1:8">
      <c r="A18384" s="85" t="e">
        <f t="shared" si="1724"/>
        <v>#N/A</v>
      </c>
      <c r="B18384" s="91" t="str">
        <f>IF(ISNUMBER('pO2 control'!B18379),'pO2 control'!B18379,"")</f>
        <v/>
      </c>
      <c r="C18384" s="13" t="str">
        <f t="shared" si="1728"/>
        <v>INVALID</v>
      </c>
      <c r="D18384" s="87" t="e">
        <f>IF('pO2 control'!A18379="",NA(),'pO2 control'!A18379)</f>
        <v>#N/A</v>
      </c>
      <c r="E18384" s="91" t="e">
        <f t="shared" si="1725"/>
        <v>#N/A</v>
      </c>
      <c r="F18384" s="85" t="e">
        <f t="shared" si="1729"/>
        <v>#N/A</v>
      </c>
      <c r="G18384" s="83" t="e">
        <f t="shared" si="1726"/>
        <v>#N/A</v>
      </c>
      <c r="H18384" s="83" t="str">
        <f t="shared" si="1727"/>
        <v>#NV</v>
      </c>
    </row>
    <row r="18385" spans="1:8">
      <c r="A18385" s="85" t="e">
        <f t="shared" si="1724"/>
        <v>#N/A</v>
      </c>
      <c r="B18385" s="91" t="str">
        <f>IF(ISNUMBER('pO2 control'!B18380),'pO2 control'!B18380,"")</f>
        <v/>
      </c>
      <c r="C18385" s="13" t="str">
        <f t="shared" si="1728"/>
        <v>INVALID</v>
      </c>
      <c r="D18385" s="87" t="e">
        <f>IF('pO2 control'!A18380="",NA(),'pO2 control'!A18380)</f>
        <v>#N/A</v>
      </c>
      <c r="E18385" s="91" t="e">
        <f t="shared" si="1725"/>
        <v>#N/A</v>
      </c>
      <c r="F18385" s="85" t="e">
        <f t="shared" si="1729"/>
        <v>#N/A</v>
      </c>
      <c r="G18385" s="83" t="e">
        <f t="shared" si="1726"/>
        <v>#N/A</v>
      </c>
      <c r="H18385" s="83" t="str">
        <f t="shared" si="1727"/>
        <v>#NV</v>
      </c>
    </row>
    <row r="18386" spans="1:8">
      <c r="A18386" s="85" t="e">
        <f t="shared" si="1724"/>
        <v>#N/A</v>
      </c>
      <c r="B18386" s="91" t="str">
        <f>IF(ISNUMBER('pO2 control'!B18381),'pO2 control'!B18381,"")</f>
        <v/>
      </c>
      <c r="C18386" s="13" t="str">
        <f t="shared" si="1728"/>
        <v>INVALID</v>
      </c>
      <c r="D18386" s="87" t="e">
        <f>IF('pO2 control'!A18381="",NA(),'pO2 control'!A18381)</f>
        <v>#N/A</v>
      </c>
      <c r="E18386" s="91" t="e">
        <f t="shared" si="1725"/>
        <v>#N/A</v>
      </c>
      <c r="F18386" s="85" t="e">
        <f t="shared" si="1729"/>
        <v>#N/A</v>
      </c>
      <c r="G18386" s="83" t="e">
        <f t="shared" si="1726"/>
        <v>#N/A</v>
      </c>
      <c r="H18386" s="83" t="str">
        <f t="shared" si="1727"/>
        <v>#NV</v>
      </c>
    </row>
    <row r="18387" spans="1:8">
      <c r="A18387" s="85" t="e">
        <f t="shared" si="1724"/>
        <v>#N/A</v>
      </c>
      <c r="B18387" s="91" t="str">
        <f>IF(ISNUMBER('pO2 control'!B18382),'pO2 control'!B18382,"")</f>
        <v/>
      </c>
      <c r="C18387" s="13" t="str">
        <f t="shared" si="1728"/>
        <v>INVALID</v>
      </c>
      <c r="D18387" s="87" t="e">
        <f>IF('pO2 control'!A18382="",NA(),'pO2 control'!A18382)</f>
        <v>#N/A</v>
      </c>
      <c r="E18387" s="91" t="e">
        <f t="shared" si="1725"/>
        <v>#N/A</v>
      </c>
      <c r="F18387" s="85" t="e">
        <f t="shared" si="1729"/>
        <v>#N/A</v>
      </c>
      <c r="G18387" s="83" t="e">
        <f t="shared" si="1726"/>
        <v>#N/A</v>
      </c>
      <c r="H18387" s="83" t="str">
        <f t="shared" si="1727"/>
        <v>#NV</v>
      </c>
    </row>
    <row r="18388" spans="1:8">
      <c r="A18388" s="85" t="e">
        <f t="shared" si="1724"/>
        <v>#N/A</v>
      </c>
      <c r="B18388" s="91" t="str">
        <f>IF(ISNUMBER('pO2 control'!B18383),'pO2 control'!B18383,"")</f>
        <v/>
      </c>
      <c r="C18388" s="13" t="str">
        <f t="shared" si="1728"/>
        <v>INVALID</v>
      </c>
      <c r="D18388" s="87" t="e">
        <f>IF('pO2 control'!A18383="",NA(),'pO2 control'!A18383)</f>
        <v>#N/A</v>
      </c>
      <c r="E18388" s="91" t="e">
        <f t="shared" si="1725"/>
        <v>#N/A</v>
      </c>
      <c r="F18388" s="85" t="e">
        <f t="shared" si="1729"/>
        <v>#N/A</v>
      </c>
      <c r="G18388" s="83" t="e">
        <f t="shared" si="1726"/>
        <v>#N/A</v>
      </c>
      <c r="H18388" s="83" t="str">
        <f t="shared" si="1727"/>
        <v>#NV</v>
      </c>
    </row>
    <row r="18389" spans="1:8">
      <c r="A18389" s="85" t="e">
        <f t="shared" si="1724"/>
        <v>#N/A</v>
      </c>
      <c r="B18389" s="91" t="str">
        <f>IF(ISNUMBER('pO2 control'!B18384),'pO2 control'!B18384,"")</f>
        <v/>
      </c>
      <c r="C18389" s="13" t="str">
        <f t="shared" si="1728"/>
        <v>INVALID</v>
      </c>
      <c r="D18389" s="87" t="e">
        <f>IF('pO2 control'!A18384="",NA(),'pO2 control'!A18384)</f>
        <v>#N/A</v>
      </c>
      <c r="E18389" s="91" t="e">
        <f t="shared" si="1725"/>
        <v>#N/A</v>
      </c>
      <c r="F18389" s="85" t="e">
        <f t="shared" si="1729"/>
        <v>#N/A</v>
      </c>
      <c r="G18389" s="83" t="e">
        <f t="shared" si="1726"/>
        <v>#N/A</v>
      </c>
      <c r="H18389" s="83" t="str">
        <f t="shared" si="1727"/>
        <v>#NV</v>
      </c>
    </row>
    <row r="18390" spans="1:8">
      <c r="A18390" s="85" t="e">
        <f t="shared" si="1724"/>
        <v>#N/A</v>
      </c>
      <c r="B18390" s="91" t="str">
        <f>IF(ISNUMBER('pO2 control'!B18385),'pO2 control'!B18385,"")</f>
        <v/>
      </c>
      <c r="C18390" s="13" t="str">
        <f t="shared" si="1728"/>
        <v>INVALID</v>
      </c>
      <c r="D18390" s="87" t="e">
        <f>IF('pO2 control'!A18385="",NA(),'pO2 control'!A18385)</f>
        <v>#N/A</v>
      </c>
      <c r="E18390" s="91" t="e">
        <f t="shared" si="1725"/>
        <v>#N/A</v>
      </c>
      <c r="F18390" s="85" t="e">
        <f t="shared" si="1729"/>
        <v>#N/A</v>
      </c>
      <c r="G18390" s="83" t="e">
        <f t="shared" si="1726"/>
        <v>#N/A</v>
      </c>
      <c r="H18390" s="83" t="str">
        <f t="shared" si="1727"/>
        <v>#NV</v>
      </c>
    </row>
    <row r="18391" spans="1:8">
      <c r="A18391" s="85" t="e">
        <f t="shared" si="1724"/>
        <v>#N/A</v>
      </c>
      <c r="B18391" s="91" t="str">
        <f>IF(ISNUMBER('pO2 control'!B18386),'pO2 control'!B18386,"")</f>
        <v/>
      </c>
      <c r="C18391" s="13" t="str">
        <f t="shared" si="1728"/>
        <v>INVALID</v>
      </c>
      <c r="D18391" s="87" t="e">
        <f>IF('pO2 control'!A18386="",NA(),'pO2 control'!A18386)</f>
        <v>#N/A</v>
      </c>
      <c r="E18391" s="91" t="e">
        <f t="shared" si="1725"/>
        <v>#N/A</v>
      </c>
      <c r="F18391" s="85" t="e">
        <f t="shared" si="1729"/>
        <v>#N/A</v>
      </c>
      <c r="G18391" s="83" t="e">
        <f t="shared" si="1726"/>
        <v>#N/A</v>
      </c>
      <c r="H18391" s="83" t="str">
        <f t="shared" si="1727"/>
        <v>#NV</v>
      </c>
    </row>
    <row r="18392" spans="1:8">
      <c r="A18392" s="85" t="e">
        <f t="shared" si="1724"/>
        <v>#N/A</v>
      </c>
      <c r="B18392" s="91" t="str">
        <f>IF(ISNUMBER('pO2 control'!B18387),'pO2 control'!B18387,"")</f>
        <v/>
      </c>
      <c r="C18392" s="13" t="str">
        <f t="shared" si="1728"/>
        <v>INVALID</v>
      </c>
      <c r="D18392" s="87" t="e">
        <f>IF('pO2 control'!A18387="",NA(),'pO2 control'!A18387)</f>
        <v>#N/A</v>
      </c>
      <c r="E18392" s="91" t="e">
        <f t="shared" si="1725"/>
        <v>#N/A</v>
      </c>
      <c r="F18392" s="85" t="e">
        <f t="shared" si="1729"/>
        <v>#N/A</v>
      </c>
      <c r="G18392" s="83" t="e">
        <f t="shared" si="1726"/>
        <v>#N/A</v>
      </c>
      <c r="H18392" s="83" t="str">
        <f t="shared" si="1727"/>
        <v>#NV</v>
      </c>
    </row>
    <row r="18393" spans="1:8">
      <c r="A18393" s="85" t="e">
        <f t="shared" si="1724"/>
        <v>#N/A</v>
      </c>
      <c r="B18393" s="91" t="str">
        <f>IF(ISNUMBER('pO2 control'!B18388),'pO2 control'!B18388,"")</f>
        <v/>
      </c>
      <c r="C18393" s="13" t="str">
        <f t="shared" si="1728"/>
        <v>INVALID</v>
      </c>
      <c r="D18393" s="87" t="e">
        <f>IF('pO2 control'!A18388="",NA(),'pO2 control'!A18388)</f>
        <v>#N/A</v>
      </c>
      <c r="E18393" s="91" t="e">
        <f t="shared" si="1725"/>
        <v>#N/A</v>
      </c>
      <c r="F18393" s="85" t="e">
        <f t="shared" si="1729"/>
        <v>#N/A</v>
      </c>
      <c r="G18393" s="83" t="e">
        <f t="shared" si="1726"/>
        <v>#N/A</v>
      </c>
      <c r="H18393" s="83" t="str">
        <f t="shared" si="1727"/>
        <v>#NV</v>
      </c>
    </row>
    <row r="18394" spans="1:8">
      <c r="A18394" s="85" t="e">
        <f t="shared" si="1724"/>
        <v>#N/A</v>
      </c>
      <c r="B18394" s="91" t="str">
        <f>IF(ISNUMBER('pO2 control'!B18389),'pO2 control'!B18389,"")</f>
        <v/>
      </c>
      <c r="C18394" s="13" t="str">
        <f t="shared" si="1728"/>
        <v>INVALID</v>
      </c>
      <c r="D18394" s="87" t="e">
        <f>IF('pO2 control'!A18389="",NA(),'pO2 control'!A18389)</f>
        <v>#N/A</v>
      </c>
      <c r="E18394" s="91" t="e">
        <f t="shared" si="1725"/>
        <v>#N/A</v>
      </c>
      <c r="F18394" s="85" t="e">
        <f t="shared" si="1729"/>
        <v>#N/A</v>
      </c>
      <c r="G18394" s="83" t="e">
        <f t="shared" si="1726"/>
        <v>#N/A</v>
      </c>
      <c r="H18394" s="83" t="str">
        <f t="shared" si="1727"/>
        <v>#NV</v>
      </c>
    </row>
    <row r="18395" spans="1:8">
      <c r="A18395" s="85" t="e">
        <f t="shared" si="1724"/>
        <v>#N/A</v>
      </c>
      <c r="B18395" s="91" t="str">
        <f>IF(ISNUMBER('pO2 control'!B18390),'pO2 control'!B18390,"")</f>
        <v/>
      </c>
      <c r="C18395" s="13" t="str">
        <f t="shared" si="1728"/>
        <v>INVALID</v>
      </c>
      <c r="D18395" s="87" t="e">
        <f>IF('pO2 control'!A18390="",NA(),'pO2 control'!A18390)</f>
        <v>#N/A</v>
      </c>
      <c r="E18395" s="91" t="e">
        <f t="shared" si="1725"/>
        <v>#N/A</v>
      </c>
      <c r="F18395" s="85" t="e">
        <f t="shared" si="1729"/>
        <v>#N/A</v>
      </c>
      <c r="G18395" s="83" t="e">
        <f t="shared" si="1726"/>
        <v>#N/A</v>
      </c>
      <c r="H18395" s="83" t="str">
        <f t="shared" si="1727"/>
        <v>#NV</v>
      </c>
    </row>
    <row r="18396" spans="1:8">
      <c r="A18396" s="85" t="e">
        <f t="shared" si="1724"/>
        <v>#N/A</v>
      </c>
      <c r="B18396" s="91" t="str">
        <f>IF(ISNUMBER('pO2 control'!B18391),'pO2 control'!B18391,"")</f>
        <v/>
      </c>
      <c r="C18396" s="13" t="str">
        <f t="shared" si="1728"/>
        <v>INVALID</v>
      </c>
      <c r="D18396" s="87" t="e">
        <f>IF('pO2 control'!A18391="",NA(),'pO2 control'!A18391)</f>
        <v>#N/A</v>
      </c>
      <c r="E18396" s="91" t="e">
        <f t="shared" si="1725"/>
        <v>#N/A</v>
      </c>
      <c r="F18396" s="85" t="e">
        <f t="shared" si="1729"/>
        <v>#N/A</v>
      </c>
      <c r="G18396" s="83" t="e">
        <f t="shared" si="1726"/>
        <v>#N/A</v>
      </c>
      <c r="H18396" s="83" t="str">
        <f t="shared" si="1727"/>
        <v>#NV</v>
      </c>
    </row>
    <row r="18397" spans="1:8">
      <c r="A18397" s="85" t="e">
        <f t="shared" si="1724"/>
        <v>#N/A</v>
      </c>
      <c r="B18397" s="91" t="str">
        <f>IF(ISNUMBER('pO2 control'!B18392),'pO2 control'!B18392,"")</f>
        <v/>
      </c>
      <c r="C18397" s="13" t="str">
        <f t="shared" si="1728"/>
        <v>INVALID</v>
      </c>
      <c r="D18397" s="87" t="e">
        <f>IF('pO2 control'!A18392="",NA(),'pO2 control'!A18392)</f>
        <v>#N/A</v>
      </c>
      <c r="E18397" s="91" t="e">
        <f t="shared" si="1725"/>
        <v>#N/A</v>
      </c>
      <c r="F18397" s="85" t="e">
        <f t="shared" si="1729"/>
        <v>#N/A</v>
      </c>
      <c r="G18397" s="83" t="e">
        <f t="shared" si="1726"/>
        <v>#N/A</v>
      </c>
      <c r="H18397" s="83" t="str">
        <f t="shared" si="1727"/>
        <v>#NV</v>
      </c>
    </row>
    <row r="18398" spans="1:8">
      <c r="A18398" s="85" t="e">
        <f t="shared" si="1724"/>
        <v>#N/A</v>
      </c>
      <c r="B18398" s="91" t="str">
        <f>IF(ISNUMBER('pO2 control'!B18393),'pO2 control'!B18393,"")</f>
        <v/>
      </c>
      <c r="C18398" s="13" t="str">
        <f t="shared" si="1728"/>
        <v>INVALID</v>
      </c>
      <c r="D18398" s="87" t="e">
        <f>IF('pO2 control'!A18393="",NA(),'pO2 control'!A18393)</f>
        <v>#N/A</v>
      </c>
      <c r="E18398" s="91" t="e">
        <f t="shared" si="1725"/>
        <v>#N/A</v>
      </c>
      <c r="F18398" s="85" t="e">
        <f t="shared" si="1729"/>
        <v>#N/A</v>
      </c>
      <c r="G18398" s="83" t="e">
        <f t="shared" si="1726"/>
        <v>#N/A</v>
      </c>
      <c r="H18398" s="83" t="str">
        <f t="shared" si="1727"/>
        <v>#NV</v>
      </c>
    </row>
    <row r="18399" spans="1:8">
      <c r="A18399" s="85" t="e">
        <f t="shared" si="1724"/>
        <v>#N/A</v>
      </c>
      <c r="B18399" s="91" t="str">
        <f>IF(ISNUMBER('pO2 control'!B18394),'pO2 control'!B18394,"")</f>
        <v/>
      </c>
      <c r="C18399" s="13" t="str">
        <f t="shared" si="1728"/>
        <v>INVALID</v>
      </c>
      <c r="D18399" s="87" t="e">
        <f>IF('pO2 control'!A18394="",NA(),'pO2 control'!A18394)</f>
        <v>#N/A</v>
      </c>
      <c r="E18399" s="91" t="e">
        <f t="shared" si="1725"/>
        <v>#N/A</v>
      </c>
      <c r="F18399" s="85" t="e">
        <f t="shared" si="1729"/>
        <v>#N/A</v>
      </c>
      <c r="G18399" s="83" t="e">
        <f t="shared" si="1726"/>
        <v>#N/A</v>
      </c>
      <c r="H18399" s="83" t="str">
        <f t="shared" si="1727"/>
        <v>#NV</v>
      </c>
    </row>
    <row r="18400" spans="1:8">
      <c r="A18400" s="85" t="e">
        <f t="shared" si="1724"/>
        <v>#N/A</v>
      </c>
      <c r="B18400" s="91" t="str">
        <f>IF(ISNUMBER('pO2 control'!B18395),'pO2 control'!B18395,"")</f>
        <v/>
      </c>
      <c r="C18400" s="13" t="str">
        <f t="shared" si="1728"/>
        <v>INVALID</v>
      </c>
      <c r="D18400" s="87" t="e">
        <f>IF('pO2 control'!A18395="",NA(),'pO2 control'!A18395)</f>
        <v>#N/A</v>
      </c>
      <c r="E18400" s="91" t="e">
        <f t="shared" si="1725"/>
        <v>#N/A</v>
      </c>
      <c r="F18400" s="85" t="e">
        <f t="shared" si="1729"/>
        <v>#N/A</v>
      </c>
      <c r="G18400" s="83" t="e">
        <f t="shared" si="1726"/>
        <v>#N/A</v>
      </c>
      <c r="H18400" s="83" t="str">
        <f t="shared" si="1727"/>
        <v>#NV</v>
      </c>
    </row>
    <row r="18401" spans="1:8">
      <c r="A18401" s="85" t="e">
        <f t="shared" si="1724"/>
        <v>#N/A</v>
      </c>
      <c r="B18401" s="91" t="str">
        <f>IF(ISNUMBER('pO2 control'!B18396),'pO2 control'!B18396,"")</f>
        <v/>
      </c>
      <c r="C18401" s="13" t="str">
        <f t="shared" si="1728"/>
        <v>INVALID</v>
      </c>
      <c r="D18401" s="87" t="e">
        <f>IF('pO2 control'!A18396="",NA(),'pO2 control'!A18396)</f>
        <v>#N/A</v>
      </c>
      <c r="E18401" s="91" t="e">
        <f t="shared" si="1725"/>
        <v>#N/A</v>
      </c>
      <c r="F18401" s="85" t="e">
        <f t="shared" si="1729"/>
        <v>#N/A</v>
      </c>
      <c r="G18401" s="83" t="e">
        <f t="shared" si="1726"/>
        <v>#N/A</v>
      </c>
      <c r="H18401" s="83" t="str">
        <f t="shared" si="1727"/>
        <v>#NV</v>
      </c>
    </row>
    <row r="18402" spans="1:8">
      <c r="A18402" s="85" t="e">
        <f t="shared" si="1724"/>
        <v>#N/A</v>
      </c>
      <c r="B18402" s="91" t="str">
        <f>IF(ISNUMBER('pO2 control'!B18397),'pO2 control'!B18397,"")</f>
        <v/>
      </c>
      <c r="C18402" s="13" t="str">
        <f t="shared" si="1728"/>
        <v>INVALID</v>
      </c>
      <c r="D18402" s="87" t="e">
        <f>IF('pO2 control'!A18397="",NA(),'pO2 control'!A18397)</f>
        <v>#N/A</v>
      </c>
      <c r="E18402" s="91" t="e">
        <f t="shared" si="1725"/>
        <v>#N/A</v>
      </c>
      <c r="F18402" s="85" t="e">
        <f t="shared" si="1729"/>
        <v>#N/A</v>
      </c>
      <c r="G18402" s="83" t="e">
        <f t="shared" si="1726"/>
        <v>#N/A</v>
      </c>
      <c r="H18402" s="83" t="str">
        <f t="shared" si="1727"/>
        <v>#NV</v>
      </c>
    </row>
    <row r="18403" spans="1:8">
      <c r="A18403" s="85" t="e">
        <f t="shared" si="1724"/>
        <v>#N/A</v>
      </c>
      <c r="B18403" s="91" t="str">
        <f>IF(ISNUMBER('pO2 control'!B18398),'pO2 control'!B18398,"")</f>
        <v/>
      </c>
      <c r="C18403" s="13" t="str">
        <f t="shared" si="1728"/>
        <v>INVALID</v>
      </c>
      <c r="D18403" s="87" t="e">
        <f>IF('pO2 control'!A18398="",NA(),'pO2 control'!A18398)</f>
        <v>#N/A</v>
      </c>
      <c r="E18403" s="91" t="e">
        <f t="shared" si="1725"/>
        <v>#N/A</v>
      </c>
      <c r="F18403" s="85" t="e">
        <f t="shared" si="1729"/>
        <v>#N/A</v>
      </c>
      <c r="G18403" s="83" t="e">
        <f t="shared" si="1726"/>
        <v>#N/A</v>
      </c>
      <c r="H18403" s="83" t="str">
        <f t="shared" si="1727"/>
        <v>#NV</v>
      </c>
    </row>
    <row r="18404" spans="1:8">
      <c r="A18404" s="85" t="e">
        <f t="shared" si="1724"/>
        <v>#N/A</v>
      </c>
      <c r="B18404" s="91" t="str">
        <f>IF(ISNUMBER('pO2 control'!B18399),'pO2 control'!B18399,"")</f>
        <v/>
      </c>
      <c r="C18404" s="13" t="str">
        <f t="shared" si="1728"/>
        <v>INVALID</v>
      </c>
      <c r="D18404" s="87" t="e">
        <f>IF('pO2 control'!A18399="",NA(),'pO2 control'!A18399)</f>
        <v>#N/A</v>
      </c>
      <c r="E18404" s="91" t="e">
        <f t="shared" si="1725"/>
        <v>#N/A</v>
      </c>
      <c r="F18404" s="85" t="e">
        <f t="shared" si="1729"/>
        <v>#N/A</v>
      </c>
      <c r="G18404" s="83" t="e">
        <f t="shared" si="1726"/>
        <v>#N/A</v>
      </c>
      <c r="H18404" s="83" t="str">
        <f t="shared" si="1727"/>
        <v>#NV</v>
      </c>
    </row>
    <row r="18405" spans="1:8">
      <c r="A18405" s="85" t="e">
        <f t="shared" si="1724"/>
        <v>#N/A</v>
      </c>
      <c r="B18405" s="91" t="str">
        <f>IF(ISNUMBER('pO2 control'!B18400),'pO2 control'!B18400,"")</f>
        <v/>
      </c>
      <c r="C18405" s="13" t="str">
        <f t="shared" si="1728"/>
        <v>INVALID</v>
      </c>
      <c r="D18405" s="87" t="e">
        <f>IF('pO2 control'!A18400="",NA(),'pO2 control'!A18400)</f>
        <v>#N/A</v>
      </c>
      <c r="E18405" s="91" t="e">
        <f t="shared" si="1725"/>
        <v>#N/A</v>
      </c>
      <c r="F18405" s="85" t="e">
        <f t="shared" si="1729"/>
        <v>#N/A</v>
      </c>
      <c r="G18405" s="83" t="e">
        <f t="shared" si="1726"/>
        <v>#N/A</v>
      </c>
      <c r="H18405" s="83" t="str">
        <f t="shared" si="1727"/>
        <v>#NV</v>
      </c>
    </row>
    <row r="18406" spans="1:8">
      <c r="A18406" s="85" t="e">
        <f t="shared" si="1724"/>
        <v>#N/A</v>
      </c>
      <c r="B18406" s="91" t="str">
        <f>IF(ISNUMBER('pO2 control'!B18401),'pO2 control'!B18401,"")</f>
        <v/>
      </c>
      <c r="C18406" s="13" t="str">
        <f t="shared" si="1728"/>
        <v>INVALID</v>
      </c>
      <c r="D18406" s="87" t="e">
        <f>IF('pO2 control'!A18401="",NA(),'pO2 control'!A18401)</f>
        <v>#N/A</v>
      </c>
      <c r="E18406" s="91" t="e">
        <f t="shared" si="1725"/>
        <v>#N/A</v>
      </c>
      <c r="F18406" s="85" t="e">
        <f t="shared" si="1729"/>
        <v>#N/A</v>
      </c>
      <c r="G18406" s="83" t="e">
        <f t="shared" si="1726"/>
        <v>#N/A</v>
      </c>
      <c r="H18406" s="83" t="str">
        <f t="shared" si="1727"/>
        <v>#NV</v>
      </c>
    </row>
    <row r="18407" spans="1:8">
      <c r="A18407" s="85" t="e">
        <f t="shared" si="1724"/>
        <v>#N/A</v>
      </c>
      <c r="B18407" s="91" t="str">
        <f>IF(ISNUMBER('pO2 control'!B18402),'pO2 control'!B18402,"")</f>
        <v/>
      </c>
      <c r="C18407" s="13" t="str">
        <f t="shared" si="1728"/>
        <v>INVALID</v>
      </c>
      <c r="D18407" s="87" t="e">
        <f>IF('pO2 control'!A18402="",NA(),'pO2 control'!A18402)</f>
        <v>#N/A</v>
      </c>
      <c r="E18407" s="91" t="e">
        <f t="shared" si="1725"/>
        <v>#N/A</v>
      </c>
      <c r="F18407" s="85" t="e">
        <f t="shared" si="1729"/>
        <v>#N/A</v>
      </c>
      <c r="G18407" s="83" t="e">
        <f t="shared" si="1726"/>
        <v>#N/A</v>
      </c>
      <c r="H18407" s="83" t="str">
        <f t="shared" si="1727"/>
        <v>#NV</v>
      </c>
    </row>
    <row r="18408" spans="1:8">
      <c r="A18408" s="85" t="e">
        <f t="shared" si="1724"/>
        <v>#N/A</v>
      </c>
      <c r="B18408" s="91" t="str">
        <f>IF(ISNUMBER('pO2 control'!B18403),'pO2 control'!B18403,"")</f>
        <v/>
      </c>
      <c r="C18408" s="13" t="str">
        <f t="shared" si="1728"/>
        <v>INVALID</v>
      </c>
      <c r="D18408" s="87" t="e">
        <f>IF('pO2 control'!A18403="",NA(),'pO2 control'!A18403)</f>
        <v>#N/A</v>
      </c>
      <c r="E18408" s="91" t="e">
        <f t="shared" si="1725"/>
        <v>#N/A</v>
      </c>
      <c r="F18408" s="85" t="e">
        <f t="shared" si="1729"/>
        <v>#N/A</v>
      </c>
      <c r="G18408" s="83" t="e">
        <f t="shared" si="1726"/>
        <v>#N/A</v>
      </c>
      <c r="H18408" s="83" t="str">
        <f t="shared" si="1727"/>
        <v>#NV</v>
      </c>
    </row>
    <row r="18409" spans="1:8">
      <c r="A18409" s="85" t="e">
        <f t="shared" si="1724"/>
        <v>#N/A</v>
      </c>
      <c r="B18409" s="91" t="str">
        <f>IF(ISNUMBER('pO2 control'!B18404),'pO2 control'!B18404,"")</f>
        <v/>
      </c>
      <c r="C18409" s="13" t="str">
        <f t="shared" si="1728"/>
        <v>INVALID</v>
      </c>
      <c r="D18409" s="87" t="e">
        <f>IF('pO2 control'!A18404="",NA(),'pO2 control'!A18404)</f>
        <v>#N/A</v>
      </c>
      <c r="E18409" s="91" t="e">
        <f t="shared" si="1725"/>
        <v>#N/A</v>
      </c>
      <c r="F18409" s="85" t="e">
        <f t="shared" si="1729"/>
        <v>#N/A</v>
      </c>
      <c r="G18409" s="83" t="e">
        <f t="shared" si="1726"/>
        <v>#N/A</v>
      </c>
      <c r="H18409" s="83" t="str">
        <f t="shared" si="1727"/>
        <v>#NV</v>
      </c>
    </row>
    <row r="18410" spans="1:8">
      <c r="A18410" s="85" t="e">
        <f t="shared" si="1724"/>
        <v>#N/A</v>
      </c>
      <c r="B18410" s="91" t="str">
        <f>IF(ISNUMBER('pO2 control'!B18405),'pO2 control'!B18405,"")</f>
        <v/>
      </c>
      <c r="C18410" s="13" t="str">
        <f t="shared" si="1728"/>
        <v>INVALID</v>
      </c>
      <c r="D18410" s="87" t="e">
        <f>IF('pO2 control'!A18405="",NA(),'pO2 control'!A18405)</f>
        <v>#N/A</v>
      </c>
      <c r="E18410" s="91" t="e">
        <f t="shared" si="1725"/>
        <v>#N/A</v>
      </c>
      <c r="F18410" s="85" t="e">
        <f t="shared" si="1729"/>
        <v>#N/A</v>
      </c>
      <c r="G18410" s="83" t="e">
        <f t="shared" si="1726"/>
        <v>#N/A</v>
      </c>
      <c r="H18410" s="83" t="str">
        <f t="shared" si="1727"/>
        <v>#NV</v>
      </c>
    </row>
    <row r="18411" spans="1:8">
      <c r="A18411" s="85" t="e">
        <f t="shared" si="1724"/>
        <v>#N/A</v>
      </c>
      <c r="B18411" s="91" t="str">
        <f>IF(ISNUMBER('pO2 control'!B18406),'pO2 control'!B18406,"")</f>
        <v/>
      </c>
      <c r="C18411" s="13" t="str">
        <f t="shared" si="1728"/>
        <v>INVALID</v>
      </c>
      <c r="D18411" s="87" t="e">
        <f>IF('pO2 control'!A18406="",NA(),'pO2 control'!A18406)</f>
        <v>#N/A</v>
      </c>
      <c r="E18411" s="91" t="e">
        <f t="shared" si="1725"/>
        <v>#N/A</v>
      </c>
      <c r="F18411" s="85" t="e">
        <f t="shared" si="1729"/>
        <v>#N/A</v>
      </c>
      <c r="G18411" s="83" t="e">
        <f t="shared" si="1726"/>
        <v>#N/A</v>
      </c>
      <c r="H18411" s="83" t="str">
        <f t="shared" si="1727"/>
        <v>#NV</v>
      </c>
    </row>
    <row r="18412" spans="1:8">
      <c r="A18412" s="85" t="e">
        <f t="shared" si="1724"/>
        <v>#N/A</v>
      </c>
      <c r="B18412" s="91" t="str">
        <f>IF(ISNUMBER('pO2 control'!B18407),'pO2 control'!B18407,"")</f>
        <v/>
      </c>
      <c r="C18412" s="13" t="str">
        <f t="shared" si="1728"/>
        <v>INVALID</v>
      </c>
      <c r="D18412" s="87" t="e">
        <f>IF('pO2 control'!A18407="",NA(),'pO2 control'!A18407)</f>
        <v>#N/A</v>
      </c>
      <c r="E18412" s="91" t="e">
        <f t="shared" si="1725"/>
        <v>#N/A</v>
      </c>
      <c r="F18412" s="85" t="e">
        <f t="shared" si="1729"/>
        <v>#N/A</v>
      </c>
      <c r="G18412" s="83" t="e">
        <f t="shared" si="1726"/>
        <v>#N/A</v>
      </c>
      <c r="H18412" s="83" t="str">
        <f t="shared" si="1727"/>
        <v>#NV</v>
      </c>
    </row>
    <row r="18413" spans="1:8">
      <c r="A18413" s="85" t="e">
        <f t="shared" si="1724"/>
        <v>#N/A</v>
      </c>
      <c r="B18413" s="91" t="str">
        <f>IF(ISNUMBER('pO2 control'!B18408),'pO2 control'!B18408,"")</f>
        <v/>
      </c>
      <c r="C18413" s="13" t="str">
        <f t="shared" si="1728"/>
        <v>INVALID</v>
      </c>
      <c r="D18413" s="87" t="e">
        <f>IF('pO2 control'!A18408="",NA(),'pO2 control'!A18408)</f>
        <v>#N/A</v>
      </c>
      <c r="E18413" s="91" t="e">
        <f t="shared" si="1725"/>
        <v>#N/A</v>
      </c>
      <c r="F18413" s="85" t="e">
        <f t="shared" si="1729"/>
        <v>#N/A</v>
      </c>
      <c r="G18413" s="83" t="e">
        <f t="shared" si="1726"/>
        <v>#N/A</v>
      </c>
      <c r="H18413" s="83" t="str">
        <f t="shared" si="1727"/>
        <v>#NV</v>
      </c>
    </row>
    <row r="18414" spans="1:8">
      <c r="A18414" s="85" t="e">
        <f t="shared" si="1724"/>
        <v>#N/A</v>
      </c>
      <c r="B18414" s="91" t="str">
        <f>IF(ISNUMBER('pO2 control'!B18409),'pO2 control'!B18409,"")</f>
        <v/>
      </c>
      <c r="C18414" s="13" t="str">
        <f t="shared" si="1728"/>
        <v>INVALID</v>
      </c>
      <c r="D18414" s="87" t="e">
        <f>IF('pO2 control'!A18409="",NA(),'pO2 control'!A18409)</f>
        <v>#N/A</v>
      </c>
      <c r="E18414" s="91" t="e">
        <f t="shared" si="1725"/>
        <v>#N/A</v>
      </c>
      <c r="F18414" s="85" t="e">
        <f t="shared" si="1729"/>
        <v>#N/A</v>
      </c>
      <c r="G18414" s="83" t="e">
        <f t="shared" si="1726"/>
        <v>#N/A</v>
      </c>
      <c r="H18414" s="83" t="str">
        <f t="shared" si="1727"/>
        <v>#NV</v>
      </c>
    </row>
    <row r="18415" spans="1:8">
      <c r="A18415" s="85" t="e">
        <f t="shared" si="1724"/>
        <v>#N/A</v>
      </c>
      <c r="B18415" s="91" t="str">
        <f>IF(ISNUMBER('pO2 control'!B18410),'pO2 control'!B18410,"")</f>
        <v/>
      </c>
      <c r="C18415" s="13" t="str">
        <f t="shared" si="1728"/>
        <v>INVALID</v>
      </c>
      <c r="D18415" s="87" t="e">
        <f>IF('pO2 control'!A18410="",NA(),'pO2 control'!A18410)</f>
        <v>#N/A</v>
      </c>
      <c r="E18415" s="91" t="e">
        <f t="shared" si="1725"/>
        <v>#N/A</v>
      </c>
      <c r="F18415" s="85" t="e">
        <f t="shared" si="1729"/>
        <v>#N/A</v>
      </c>
      <c r="G18415" s="83" t="e">
        <f t="shared" si="1726"/>
        <v>#N/A</v>
      </c>
      <c r="H18415" s="83" t="str">
        <f t="shared" si="1727"/>
        <v>#NV</v>
      </c>
    </row>
    <row r="18416" spans="1:8">
      <c r="A18416" s="85" t="e">
        <f t="shared" si="1724"/>
        <v>#N/A</v>
      </c>
      <c r="B18416" s="91" t="str">
        <f>IF(ISNUMBER('pO2 control'!B18411),'pO2 control'!B18411,"")</f>
        <v/>
      </c>
      <c r="C18416" s="13" t="str">
        <f t="shared" si="1728"/>
        <v>INVALID</v>
      </c>
      <c r="D18416" s="87" t="e">
        <f>IF('pO2 control'!A18411="",NA(),'pO2 control'!A18411)</f>
        <v>#N/A</v>
      </c>
      <c r="E18416" s="91" t="e">
        <f t="shared" si="1725"/>
        <v>#N/A</v>
      </c>
      <c r="F18416" s="85" t="e">
        <f t="shared" si="1729"/>
        <v>#N/A</v>
      </c>
      <c r="G18416" s="83" t="e">
        <f t="shared" si="1726"/>
        <v>#N/A</v>
      </c>
      <c r="H18416" s="83" t="str">
        <f t="shared" si="1727"/>
        <v>#NV</v>
      </c>
    </row>
    <row r="18417" spans="1:8">
      <c r="A18417" s="85" t="e">
        <f t="shared" si="1724"/>
        <v>#N/A</v>
      </c>
      <c r="B18417" s="91" t="str">
        <f>IF(ISNUMBER('pO2 control'!B18412),'pO2 control'!B18412,"")</f>
        <v/>
      </c>
      <c r="C18417" s="13" t="str">
        <f t="shared" si="1728"/>
        <v>INVALID</v>
      </c>
      <c r="D18417" s="87" t="e">
        <f>IF('pO2 control'!A18412="",NA(),'pO2 control'!A18412)</f>
        <v>#N/A</v>
      </c>
      <c r="E18417" s="91" t="e">
        <f t="shared" si="1725"/>
        <v>#N/A</v>
      </c>
      <c r="F18417" s="85" t="e">
        <f t="shared" si="1729"/>
        <v>#N/A</v>
      </c>
      <c r="G18417" s="83" t="e">
        <f t="shared" si="1726"/>
        <v>#N/A</v>
      </c>
      <c r="H18417" s="83" t="str">
        <f t="shared" si="1727"/>
        <v>#NV</v>
      </c>
    </row>
    <row r="18418" spans="1:8">
      <c r="A18418" s="85" t="e">
        <f t="shared" si="1724"/>
        <v>#N/A</v>
      </c>
      <c r="B18418" s="91" t="str">
        <f>IF(ISNUMBER('pO2 control'!B18413),'pO2 control'!B18413,"")</f>
        <v/>
      </c>
      <c r="C18418" s="13" t="str">
        <f t="shared" si="1728"/>
        <v>INVALID</v>
      </c>
      <c r="D18418" s="87" t="e">
        <f>IF('pO2 control'!A18413="",NA(),'pO2 control'!A18413)</f>
        <v>#N/A</v>
      </c>
      <c r="E18418" s="91" t="e">
        <f t="shared" si="1725"/>
        <v>#N/A</v>
      </c>
      <c r="F18418" s="85" t="e">
        <f t="shared" si="1729"/>
        <v>#N/A</v>
      </c>
      <c r="G18418" s="83" t="e">
        <f t="shared" si="1726"/>
        <v>#N/A</v>
      </c>
      <c r="H18418" s="83" t="str">
        <f t="shared" si="1727"/>
        <v>#NV</v>
      </c>
    </row>
    <row r="18419" spans="1:8">
      <c r="A18419" s="85" t="e">
        <f t="shared" si="1724"/>
        <v>#N/A</v>
      </c>
      <c r="B18419" s="91" t="str">
        <f>IF(ISNUMBER('pO2 control'!B18414),'pO2 control'!B18414,"")</f>
        <v/>
      </c>
      <c r="C18419" s="13" t="str">
        <f t="shared" si="1728"/>
        <v>INVALID</v>
      </c>
      <c r="D18419" s="87" t="e">
        <f>IF('pO2 control'!A18414="",NA(),'pO2 control'!A18414)</f>
        <v>#N/A</v>
      </c>
      <c r="E18419" s="91" t="e">
        <f t="shared" si="1725"/>
        <v>#N/A</v>
      </c>
      <c r="F18419" s="85" t="e">
        <f t="shared" si="1729"/>
        <v>#N/A</v>
      </c>
      <c r="G18419" s="83" t="e">
        <f t="shared" si="1726"/>
        <v>#N/A</v>
      </c>
      <c r="H18419" s="83" t="str">
        <f t="shared" si="1727"/>
        <v>#NV</v>
      </c>
    </row>
    <row r="18420" spans="1:8">
      <c r="A18420" s="85" t="e">
        <f t="shared" si="1724"/>
        <v>#N/A</v>
      </c>
      <c r="B18420" s="91" t="str">
        <f>IF(ISNUMBER('pO2 control'!B18415),'pO2 control'!B18415,"")</f>
        <v/>
      </c>
      <c r="C18420" s="13" t="str">
        <f t="shared" si="1728"/>
        <v>INVALID</v>
      </c>
      <c r="D18420" s="87" t="e">
        <f>IF('pO2 control'!A18415="",NA(),'pO2 control'!A18415)</f>
        <v>#N/A</v>
      </c>
      <c r="E18420" s="91" t="e">
        <f t="shared" si="1725"/>
        <v>#N/A</v>
      </c>
      <c r="F18420" s="85" t="e">
        <f t="shared" si="1729"/>
        <v>#N/A</v>
      </c>
      <c r="G18420" s="83" t="e">
        <f t="shared" si="1726"/>
        <v>#N/A</v>
      </c>
      <c r="H18420" s="83" t="str">
        <f t="shared" si="1727"/>
        <v>#NV</v>
      </c>
    </row>
    <row r="18421" spans="1:8">
      <c r="A18421" s="85" t="e">
        <f t="shared" si="1724"/>
        <v>#N/A</v>
      </c>
      <c r="B18421" s="91" t="str">
        <f>IF(ISNUMBER('pO2 control'!B18416),'pO2 control'!B18416,"")</f>
        <v/>
      </c>
      <c r="C18421" s="13" t="str">
        <f t="shared" si="1728"/>
        <v>INVALID</v>
      </c>
      <c r="D18421" s="87" t="e">
        <f>IF('pO2 control'!A18416="",NA(),'pO2 control'!A18416)</f>
        <v>#N/A</v>
      </c>
      <c r="E18421" s="91" t="e">
        <f t="shared" si="1725"/>
        <v>#N/A</v>
      </c>
      <c r="F18421" s="85" t="e">
        <f t="shared" si="1729"/>
        <v>#N/A</v>
      </c>
      <c r="G18421" s="83" t="e">
        <f t="shared" si="1726"/>
        <v>#N/A</v>
      </c>
      <c r="H18421" s="83" t="str">
        <f t="shared" si="1727"/>
        <v>#NV</v>
      </c>
    </row>
    <row r="18422" spans="1:8">
      <c r="A18422" s="85" t="e">
        <f t="shared" si="1724"/>
        <v>#N/A</v>
      </c>
      <c r="B18422" s="91" t="str">
        <f>IF(ISNUMBER('pO2 control'!B18417),'pO2 control'!B18417,"")</f>
        <v/>
      </c>
      <c r="C18422" s="13" t="str">
        <f t="shared" si="1728"/>
        <v>INVALID</v>
      </c>
      <c r="D18422" s="87" t="e">
        <f>IF('pO2 control'!A18417="",NA(),'pO2 control'!A18417)</f>
        <v>#N/A</v>
      </c>
      <c r="E18422" s="91" t="e">
        <f t="shared" si="1725"/>
        <v>#N/A</v>
      </c>
      <c r="F18422" s="85" t="e">
        <f t="shared" si="1729"/>
        <v>#N/A</v>
      </c>
      <c r="G18422" s="83" t="e">
        <f t="shared" si="1726"/>
        <v>#N/A</v>
      </c>
      <c r="H18422" s="83" t="str">
        <f t="shared" si="1727"/>
        <v>#NV</v>
      </c>
    </row>
    <row r="18423" spans="1:8">
      <c r="A18423" s="85" t="e">
        <f t="shared" si="1724"/>
        <v>#N/A</v>
      </c>
      <c r="B18423" s="91" t="str">
        <f>IF(ISNUMBER('pO2 control'!B18418),'pO2 control'!B18418,"")</f>
        <v/>
      </c>
      <c r="C18423" s="13" t="str">
        <f t="shared" si="1728"/>
        <v>INVALID</v>
      </c>
      <c r="D18423" s="87" t="e">
        <f>IF('pO2 control'!A18418="",NA(),'pO2 control'!A18418)</f>
        <v>#N/A</v>
      </c>
      <c r="E18423" s="91" t="e">
        <f t="shared" si="1725"/>
        <v>#N/A</v>
      </c>
      <c r="F18423" s="85" t="e">
        <f t="shared" si="1729"/>
        <v>#N/A</v>
      </c>
      <c r="G18423" s="83" t="e">
        <f t="shared" si="1726"/>
        <v>#N/A</v>
      </c>
      <c r="H18423" s="83" t="str">
        <f t="shared" si="1727"/>
        <v>#NV</v>
      </c>
    </row>
    <row r="18424" spans="1:8">
      <c r="A18424" s="85" t="e">
        <f t="shared" si="1724"/>
        <v>#N/A</v>
      </c>
      <c r="B18424" s="91" t="str">
        <f>IF(ISNUMBER('pO2 control'!B18419),'pO2 control'!B18419,"")</f>
        <v/>
      </c>
      <c r="C18424" s="13" t="str">
        <f t="shared" si="1728"/>
        <v>INVALID</v>
      </c>
      <c r="D18424" s="87" t="e">
        <f>IF('pO2 control'!A18419="",NA(),'pO2 control'!A18419)</f>
        <v>#N/A</v>
      </c>
      <c r="E18424" s="91" t="e">
        <f t="shared" si="1725"/>
        <v>#N/A</v>
      </c>
      <c r="F18424" s="85" t="e">
        <f t="shared" si="1729"/>
        <v>#N/A</v>
      </c>
      <c r="G18424" s="83" t="e">
        <f t="shared" si="1726"/>
        <v>#N/A</v>
      </c>
      <c r="H18424" s="83" t="str">
        <f t="shared" si="1727"/>
        <v>#NV</v>
      </c>
    </row>
    <row r="18425" spans="1:8">
      <c r="A18425" s="85" t="e">
        <f t="shared" si="1724"/>
        <v>#N/A</v>
      </c>
      <c r="B18425" s="91" t="str">
        <f>IF(ISNUMBER('pO2 control'!B18420),'pO2 control'!B18420,"")</f>
        <v/>
      </c>
      <c r="C18425" s="13" t="str">
        <f t="shared" si="1728"/>
        <v>INVALID</v>
      </c>
      <c r="D18425" s="87" t="e">
        <f>IF('pO2 control'!A18420="",NA(),'pO2 control'!A18420)</f>
        <v>#N/A</v>
      </c>
      <c r="E18425" s="91" t="e">
        <f t="shared" si="1725"/>
        <v>#N/A</v>
      </c>
      <c r="F18425" s="85" t="e">
        <f t="shared" si="1729"/>
        <v>#N/A</v>
      </c>
      <c r="G18425" s="83" t="e">
        <f t="shared" si="1726"/>
        <v>#N/A</v>
      </c>
      <c r="H18425" s="83" t="str">
        <f t="shared" si="1727"/>
        <v>#NV</v>
      </c>
    </row>
    <row r="18426" spans="1:8">
      <c r="A18426" s="85" t="e">
        <f t="shared" si="1724"/>
        <v>#N/A</v>
      </c>
      <c r="B18426" s="91" t="str">
        <f>IF(ISNUMBER('pO2 control'!B18421),'pO2 control'!B18421,"")</f>
        <v/>
      </c>
      <c r="C18426" s="13" t="str">
        <f t="shared" si="1728"/>
        <v>INVALID</v>
      </c>
      <c r="D18426" s="87" t="e">
        <f>IF('pO2 control'!A18421="",NA(),'pO2 control'!A18421)</f>
        <v>#N/A</v>
      </c>
      <c r="E18426" s="91" t="e">
        <f t="shared" si="1725"/>
        <v>#N/A</v>
      </c>
      <c r="F18426" s="85" t="e">
        <f t="shared" si="1729"/>
        <v>#N/A</v>
      </c>
      <c r="G18426" s="83" t="e">
        <f t="shared" si="1726"/>
        <v>#N/A</v>
      </c>
      <c r="H18426" s="83" t="str">
        <f t="shared" si="1727"/>
        <v>#NV</v>
      </c>
    </row>
    <row r="18427" spans="1:8">
      <c r="A18427" s="85" t="e">
        <f t="shared" si="1724"/>
        <v>#N/A</v>
      </c>
      <c r="B18427" s="91" t="str">
        <f>IF(ISNUMBER('pO2 control'!B18422),'pO2 control'!B18422,"")</f>
        <v/>
      </c>
      <c r="C18427" s="13" t="str">
        <f t="shared" si="1728"/>
        <v>INVALID</v>
      </c>
      <c r="D18427" s="87" t="e">
        <f>IF('pO2 control'!A18422="",NA(),'pO2 control'!A18422)</f>
        <v>#N/A</v>
      </c>
      <c r="E18427" s="91" t="e">
        <f t="shared" si="1725"/>
        <v>#N/A</v>
      </c>
      <c r="F18427" s="85" t="e">
        <f t="shared" si="1729"/>
        <v>#N/A</v>
      </c>
      <c r="G18427" s="83" t="e">
        <f t="shared" si="1726"/>
        <v>#N/A</v>
      </c>
      <c r="H18427" s="83" t="str">
        <f t="shared" si="1727"/>
        <v>#NV</v>
      </c>
    </row>
    <row r="18428" spans="1:8">
      <c r="A18428" s="85" t="e">
        <f t="shared" si="1724"/>
        <v>#N/A</v>
      </c>
      <c r="B18428" s="91" t="str">
        <f>IF(ISNUMBER('pO2 control'!B18423),'pO2 control'!B18423,"")</f>
        <v/>
      </c>
      <c r="C18428" s="13" t="str">
        <f t="shared" si="1728"/>
        <v>INVALID</v>
      </c>
      <c r="D18428" s="87" t="e">
        <f>IF('pO2 control'!A18423="",NA(),'pO2 control'!A18423)</f>
        <v>#N/A</v>
      </c>
      <c r="E18428" s="91" t="e">
        <f t="shared" si="1725"/>
        <v>#N/A</v>
      </c>
      <c r="F18428" s="85" t="e">
        <f t="shared" si="1729"/>
        <v>#N/A</v>
      </c>
      <c r="G18428" s="83" t="e">
        <f t="shared" si="1726"/>
        <v>#N/A</v>
      </c>
      <c r="H18428" s="83" t="str">
        <f t="shared" si="1727"/>
        <v>#NV</v>
      </c>
    </row>
    <row r="18429" spans="1:8">
      <c r="A18429" s="85" t="e">
        <f t="shared" si="1724"/>
        <v>#N/A</v>
      </c>
      <c r="B18429" s="91" t="str">
        <f>IF(ISNUMBER('pO2 control'!B18424),'pO2 control'!B18424,"")</f>
        <v/>
      </c>
      <c r="C18429" s="13" t="str">
        <f t="shared" si="1728"/>
        <v>INVALID</v>
      </c>
      <c r="D18429" s="87" t="e">
        <f>IF('pO2 control'!A18424="",NA(),'pO2 control'!A18424)</f>
        <v>#N/A</v>
      </c>
      <c r="E18429" s="91" t="e">
        <f t="shared" si="1725"/>
        <v>#N/A</v>
      </c>
      <c r="F18429" s="85" t="e">
        <f t="shared" si="1729"/>
        <v>#N/A</v>
      </c>
      <c r="G18429" s="83" t="e">
        <f t="shared" si="1726"/>
        <v>#N/A</v>
      </c>
      <c r="H18429" s="83" t="str">
        <f t="shared" si="1727"/>
        <v>#NV</v>
      </c>
    </row>
    <row r="18430" spans="1:8">
      <c r="A18430" s="85" t="e">
        <f t="shared" si="1724"/>
        <v>#N/A</v>
      </c>
      <c r="B18430" s="91" t="str">
        <f>IF(ISNUMBER('pO2 control'!B18425),'pO2 control'!B18425,"")</f>
        <v/>
      </c>
      <c r="C18430" s="13" t="str">
        <f t="shared" si="1728"/>
        <v>INVALID</v>
      </c>
      <c r="D18430" s="87" t="e">
        <f>IF('pO2 control'!A18425="",NA(),'pO2 control'!A18425)</f>
        <v>#N/A</v>
      </c>
      <c r="E18430" s="91" t="e">
        <f t="shared" si="1725"/>
        <v>#N/A</v>
      </c>
      <c r="F18430" s="85" t="e">
        <f t="shared" si="1729"/>
        <v>#N/A</v>
      </c>
      <c r="G18430" s="83" t="e">
        <f t="shared" si="1726"/>
        <v>#N/A</v>
      </c>
      <c r="H18430" s="83" t="str">
        <f t="shared" si="1727"/>
        <v>#NV</v>
      </c>
    </row>
    <row r="18431" spans="1:8">
      <c r="A18431" s="85" t="e">
        <f t="shared" si="1724"/>
        <v>#N/A</v>
      </c>
      <c r="B18431" s="91" t="str">
        <f>IF(ISNUMBER('pO2 control'!B18426),'pO2 control'!B18426,"")</f>
        <v/>
      </c>
      <c r="C18431" s="13" t="str">
        <f t="shared" si="1728"/>
        <v>INVALID</v>
      </c>
      <c r="D18431" s="87" t="e">
        <f>IF('pO2 control'!A18426="",NA(),'pO2 control'!A18426)</f>
        <v>#N/A</v>
      </c>
      <c r="E18431" s="91" t="e">
        <f t="shared" si="1725"/>
        <v>#N/A</v>
      </c>
      <c r="F18431" s="85" t="e">
        <f t="shared" si="1729"/>
        <v>#N/A</v>
      </c>
      <c r="G18431" s="83" t="e">
        <f t="shared" si="1726"/>
        <v>#N/A</v>
      </c>
      <c r="H18431" s="83" t="str">
        <f t="shared" si="1727"/>
        <v>#NV</v>
      </c>
    </row>
    <row r="18432" spans="1:8">
      <c r="A18432" s="85" t="e">
        <f t="shared" si="1724"/>
        <v>#N/A</v>
      </c>
      <c r="B18432" s="91" t="str">
        <f>IF(ISNUMBER('pO2 control'!B18427),'pO2 control'!B18427,"")</f>
        <v/>
      </c>
      <c r="C18432" s="13" t="str">
        <f t="shared" si="1728"/>
        <v>INVALID</v>
      </c>
      <c r="D18432" s="87" t="e">
        <f>IF('pO2 control'!A18427="",NA(),'pO2 control'!A18427)</f>
        <v>#N/A</v>
      </c>
      <c r="E18432" s="91" t="e">
        <f t="shared" si="1725"/>
        <v>#N/A</v>
      </c>
      <c r="F18432" s="85" t="e">
        <f t="shared" si="1729"/>
        <v>#N/A</v>
      </c>
      <c r="G18432" s="83" t="e">
        <f t="shared" si="1726"/>
        <v>#N/A</v>
      </c>
      <c r="H18432" s="83" t="str">
        <f t="shared" si="1727"/>
        <v>#NV</v>
      </c>
    </row>
    <row r="18433" spans="1:8">
      <c r="A18433" s="85" t="e">
        <f t="shared" si="1724"/>
        <v>#N/A</v>
      </c>
      <c r="B18433" s="91" t="str">
        <f>IF(ISNUMBER('pO2 control'!B18428),'pO2 control'!B18428,"")</f>
        <v/>
      </c>
      <c r="C18433" s="13" t="str">
        <f t="shared" si="1728"/>
        <v>INVALID</v>
      </c>
      <c r="D18433" s="87" t="e">
        <f>IF('pO2 control'!A18428="",NA(),'pO2 control'!A18428)</f>
        <v>#N/A</v>
      </c>
      <c r="E18433" s="91" t="e">
        <f t="shared" si="1725"/>
        <v>#N/A</v>
      </c>
      <c r="F18433" s="85" t="e">
        <f t="shared" si="1729"/>
        <v>#N/A</v>
      </c>
      <c r="G18433" s="83" t="e">
        <f t="shared" si="1726"/>
        <v>#N/A</v>
      </c>
      <c r="H18433" s="83" t="str">
        <f t="shared" si="1727"/>
        <v>#NV</v>
      </c>
    </row>
    <row r="18434" spans="1:8">
      <c r="A18434" s="85" t="e">
        <f t="shared" si="1724"/>
        <v>#N/A</v>
      </c>
      <c r="B18434" s="91" t="str">
        <f>IF(ISNUMBER('pO2 control'!B18429),'pO2 control'!B18429,"")</f>
        <v/>
      </c>
      <c r="C18434" s="13" t="str">
        <f t="shared" si="1728"/>
        <v>INVALID</v>
      </c>
      <c r="D18434" s="87" t="e">
        <f>IF('pO2 control'!A18429="",NA(),'pO2 control'!A18429)</f>
        <v>#N/A</v>
      </c>
      <c r="E18434" s="91" t="e">
        <f t="shared" si="1725"/>
        <v>#N/A</v>
      </c>
      <c r="F18434" s="85" t="e">
        <f t="shared" si="1729"/>
        <v>#N/A</v>
      </c>
      <c r="G18434" s="83" t="e">
        <f t="shared" si="1726"/>
        <v>#N/A</v>
      </c>
      <c r="H18434" s="83" t="str">
        <f t="shared" si="1727"/>
        <v>#NV</v>
      </c>
    </row>
    <row r="18435" spans="1:8">
      <c r="A18435" s="85" t="e">
        <f t="shared" ref="A18435:A18498" si="1730">IF(C18435="INVALID",NA(),E18435*$C$2/100)</f>
        <v>#N/A</v>
      </c>
      <c r="B18435" s="91" t="str">
        <f>IF(ISNUMBER('pO2 control'!B18430),'pO2 control'!B18430,"")</f>
        <v/>
      </c>
      <c r="C18435" s="13" t="str">
        <f t="shared" si="1728"/>
        <v>INVALID</v>
      </c>
      <c r="D18435" s="87" t="e">
        <f>IF('pO2 control'!A18430="",NA(),'pO2 control'!A18430)</f>
        <v>#N/A</v>
      </c>
      <c r="E18435" s="91" t="e">
        <f t="shared" ref="E18435:E18498" si="1731">IF(C18435="INVALID",NA(),B18435*C18435)</f>
        <v>#N/A</v>
      </c>
      <c r="F18435" s="85" t="e">
        <f t="shared" si="1729"/>
        <v>#N/A</v>
      </c>
      <c r="G18435" s="83" t="e">
        <f t="shared" ref="G18435:G18498" si="1732">IF(D18435="",NA(),$P$2*EXP($P$3*D18435))</f>
        <v>#N/A</v>
      </c>
      <c r="H18435" s="83" t="str">
        <f t="shared" si="1727"/>
        <v>#NV</v>
      </c>
    </row>
    <row r="18436" spans="1:8">
      <c r="A18436" s="85" t="e">
        <f t="shared" si="1730"/>
        <v>#N/A</v>
      </c>
      <c r="B18436" s="91" t="str">
        <f>IF(ISNUMBER('pO2 control'!B18431),'pO2 control'!B18431,"")</f>
        <v/>
      </c>
      <c r="C18436" s="13" t="str">
        <f t="shared" si="1728"/>
        <v>INVALID</v>
      </c>
      <c r="D18436" s="87" t="e">
        <f>IF('pO2 control'!A18431="",NA(),'pO2 control'!A18431)</f>
        <v>#N/A</v>
      </c>
      <c r="E18436" s="91" t="e">
        <f t="shared" si="1731"/>
        <v>#N/A</v>
      </c>
      <c r="F18436" s="85" t="e">
        <f t="shared" si="1729"/>
        <v>#N/A</v>
      </c>
      <c r="G18436" s="83" t="e">
        <f t="shared" si="1732"/>
        <v>#N/A</v>
      </c>
      <c r="H18436" s="83" t="str">
        <f t="shared" si="1727"/>
        <v>#NV</v>
      </c>
    </row>
    <row r="18437" spans="1:8">
      <c r="A18437" s="85" t="e">
        <f t="shared" si="1730"/>
        <v>#N/A</v>
      </c>
      <c r="B18437" s="91" t="str">
        <f>IF(ISNUMBER('pO2 control'!B18432),'pO2 control'!B18432,"")</f>
        <v/>
      </c>
      <c r="C18437" s="13" t="str">
        <f t="shared" si="1728"/>
        <v>INVALID</v>
      </c>
      <c r="D18437" s="87" t="e">
        <f>IF('pO2 control'!A18432="",NA(),'pO2 control'!A18432)</f>
        <v>#N/A</v>
      </c>
      <c r="E18437" s="91" t="e">
        <f t="shared" si="1731"/>
        <v>#N/A</v>
      </c>
      <c r="F18437" s="85" t="e">
        <f t="shared" si="1729"/>
        <v>#N/A</v>
      </c>
      <c r="G18437" s="83" t="e">
        <f t="shared" si="1732"/>
        <v>#N/A</v>
      </c>
      <c r="H18437" s="83" t="str">
        <f t="shared" si="1727"/>
        <v>#NV</v>
      </c>
    </row>
    <row r="18438" spans="1:8">
      <c r="A18438" s="85" t="e">
        <f t="shared" si="1730"/>
        <v>#N/A</v>
      </c>
      <c r="B18438" s="91" t="str">
        <f>IF(ISNUMBER('pO2 control'!B18433),'pO2 control'!B18433,"")</f>
        <v/>
      </c>
      <c r="C18438" s="13" t="str">
        <f t="shared" si="1728"/>
        <v>INVALID</v>
      </c>
      <c r="D18438" s="87" t="e">
        <f>IF('pO2 control'!A18433="",NA(),'pO2 control'!A18433)</f>
        <v>#N/A</v>
      </c>
      <c r="E18438" s="91" t="e">
        <f t="shared" si="1731"/>
        <v>#N/A</v>
      </c>
      <c r="F18438" s="85" t="e">
        <f t="shared" si="1729"/>
        <v>#N/A</v>
      </c>
      <c r="G18438" s="83" t="e">
        <f t="shared" si="1732"/>
        <v>#N/A</v>
      </c>
      <c r="H18438" s="83" t="str">
        <f t="shared" si="1727"/>
        <v>#NV</v>
      </c>
    </row>
    <row r="18439" spans="1:8">
      <c r="A18439" s="85" t="e">
        <f t="shared" si="1730"/>
        <v>#N/A</v>
      </c>
      <c r="B18439" s="91" t="str">
        <f>IF(ISNUMBER('pO2 control'!B18434),'pO2 control'!B18434,"")</f>
        <v/>
      </c>
      <c r="C18439" s="13" t="str">
        <f t="shared" si="1728"/>
        <v>INVALID</v>
      </c>
      <c r="D18439" s="87" t="e">
        <f>IF('pO2 control'!A18434="",NA(),'pO2 control'!A18434)</f>
        <v>#N/A</v>
      </c>
      <c r="E18439" s="91" t="e">
        <f t="shared" si="1731"/>
        <v>#N/A</v>
      </c>
      <c r="F18439" s="85" t="e">
        <f t="shared" si="1729"/>
        <v>#N/A</v>
      </c>
      <c r="G18439" s="83" t="e">
        <f t="shared" si="1732"/>
        <v>#N/A</v>
      </c>
      <c r="H18439" s="83" t="str">
        <f t="shared" si="1727"/>
        <v>#NV</v>
      </c>
    </row>
    <row r="18440" spans="1:8">
      <c r="A18440" s="85" t="e">
        <f t="shared" si="1730"/>
        <v>#N/A</v>
      </c>
      <c r="B18440" s="91" t="str">
        <f>IF(ISNUMBER('pO2 control'!B18435),'pO2 control'!B18435,"")</f>
        <v/>
      </c>
      <c r="C18440" s="13" t="str">
        <f t="shared" si="1728"/>
        <v>INVALID</v>
      </c>
      <c r="D18440" s="87" t="e">
        <f>IF('pO2 control'!A18435="",NA(),'pO2 control'!A18435)</f>
        <v>#N/A</v>
      </c>
      <c r="E18440" s="91" t="e">
        <f t="shared" si="1731"/>
        <v>#N/A</v>
      </c>
      <c r="F18440" s="85" t="e">
        <f t="shared" si="1729"/>
        <v>#N/A</v>
      </c>
      <c r="G18440" s="83" t="e">
        <f t="shared" si="1732"/>
        <v>#N/A</v>
      </c>
      <c r="H18440" s="83" t="str">
        <f t="shared" ref="H18440:H18503" si="1733">IF(C18440="INVALID","#NV",(((A18440-A18439)/(D18440-D18439))+F18440*$D$2)/($C$2-A18440))</f>
        <v>#NV</v>
      </c>
    </row>
    <row r="18441" spans="1:8">
      <c r="A18441" s="85" t="e">
        <f t="shared" si="1730"/>
        <v>#N/A</v>
      </c>
      <c r="B18441" s="91" t="str">
        <f>IF(ISNUMBER('pO2 control'!B18436),'pO2 control'!B18436,"")</f>
        <v/>
      </c>
      <c r="C18441" s="13" t="str">
        <f t="shared" ref="C18441:C18504" si="1734">IF(AND(B18441&lt;90,B18441&gt;10),"1","INVALID")</f>
        <v>INVALID</v>
      </c>
      <c r="D18441" s="87" t="e">
        <f>IF('pO2 control'!A18436="",NA(),'pO2 control'!A18436)</f>
        <v>#N/A</v>
      </c>
      <c r="E18441" s="91" t="e">
        <f t="shared" si="1731"/>
        <v>#N/A</v>
      </c>
      <c r="F18441" s="85" t="e">
        <f t="shared" ref="F18441:F18504" si="1735">IF(G18441="",NA(),0.333*G18441)</f>
        <v>#N/A</v>
      </c>
      <c r="G18441" s="83" t="e">
        <f t="shared" si="1732"/>
        <v>#N/A</v>
      </c>
      <c r="H18441" s="83" t="str">
        <f t="shared" si="1733"/>
        <v>#NV</v>
      </c>
    </row>
    <row r="18442" spans="1:8">
      <c r="A18442" s="85" t="e">
        <f t="shared" si="1730"/>
        <v>#N/A</v>
      </c>
      <c r="B18442" s="91" t="str">
        <f>IF(ISNUMBER('pO2 control'!B18437),'pO2 control'!B18437,"")</f>
        <v/>
      </c>
      <c r="C18442" s="13" t="str">
        <f t="shared" si="1734"/>
        <v>INVALID</v>
      </c>
      <c r="D18442" s="87" t="e">
        <f>IF('pO2 control'!A18437="",NA(),'pO2 control'!A18437)</f>
        <v>#N/A</v>
      </c>
      <c r="E18442" s="91" t="e">
        <f t="shared" si="1731"/>
        <v>#N/A</v>
      </c>
      <c r="F18442" s="85" t="e">
        <f t="shared" si="1735"/>
        <v>#N/A</v>
      </c>
      <c r="G18442" s="83" t="e">
        <f t="shared" si="1732"/>
        <v>#N/A</v>
      </c>
      <c r="H18442" s="83" t="str">
        <f t="shared" si="1733"/>
        <v>#NV</v>
      </c>
    </row>
    <row r="18443" spans="1:8">
      <c r="A18443" s="85" t="e">
        <f t="shared" si="1730"/>
        <v>#N/A</v>
      </c>
      <c r="B18443" s="91" t="str">
        <f>IF(ISNUMBER('pO2 control'!B18438),'pO2 control'!B18438,"")</f>
        <v/>
      </c>
      <c r="C18443" s="13" t="str">
        <f t="shared" si="1734"/>
        <v>INVALID</v>
      </c>
      <c r="D18443" s="87" t="e">
        <f>IF('pO2 control'!A18438="",NA(),'pO2 control'!A18438)</f>
        <v>#N/A</v>
      </c>
      <c r="E18443" s="91" t="e">
        <f t="shared" si="1731"/>
        <v>#N/A</v>
      </c>
      <c r="F18443" s="85" t="e">
        <f t="shared" si="1735"/>
        <v>#N/A</v>
      </c>
      <c r="G18443" s="83" t="e">
        <f t="shared" si="1732"/>
        <v>#N/A</v>
      </c>
      <c r="H18443" s="83" t="str">
        <f t="shared" si="1733"/>
        <v>#NV</v>
      </c>
    </row>
    <row r="18444" spans="1:8">
      <c r="A18444" s="85" t="e">
        <f t="shared" si="1730"/>
        <v>#N/A</v>
      </c>
      <c r="B18444" s="91" t="str">
        <f>IF(ISNUMBER('pO2 control'!B18439),'pO2 control'!B18439,"")</f>
        <v/>
      </c>
      <c r="C18444" s="13" t="str">
        <f t="shared" si="1734"/>
        <v>INVALID</v>
      </c>
      <c r="D18444" s="87" t="e">
        <f>IF('pO2 control'!A18439="",NA(),'pO2 control'!A18439)</f>
        <v>#N/A</v>
      </c>
      <c r="E18444" s="91" t="e">
        <f t="shared" si="1731"/>
        <v>#N/A</v>
      </c>
      <c r="F18444" s="85" t="e">
        <f t="shared" si="1735"/>
        <v>#N/A</v>
      </c>
      <c r="G18444" s="83" t="e">
        <f t="shared" si="1732"/>
        <v>#N/A</v>
      </c>
      <c r="H18444" s="83" t="str">
        <f t="shared" si="1733"/>
        <v>#NV</v>
      </c>
    </row>
    <row r="18445" spans="1:8">
      <c r="A18445" s="85" t="e">
        <f t="shared" si="1730"/>
        <v>#N/A</v>
      </c>
      <c r="B18445" s="91" t="str">
        <f>IF(ISNUMBER('pO2 control'!B18440),'pO2 control'!B18440,"")</f>
        <v/>
      </c>
      <c r="C18445" s="13" t="str">
        <f t="shared" si="1734"/>
        <v>INVALID</v>
      </c>
      <c r="D18445" s="87" t="e">
        <f>IF('pO2 control'!A18440="",NA(),'pO2 control'!A18440)</f>
        <v>#N/A</v>
      </c>
      <c r="E18445" s="91" t="e">
        <f t="shared" si="1731"/>
        <v>#N/A</v>
      </c>
      <c r="F18445" s="85" t="e">
        <f t="shared" si="1735"/>
        <v>#N/A</v>
      </c>
      <c r="G18445" s="83" t="e">
        <f t="shared" si="1732"/>
        <v>#N/A</v>
      </c>
      <c r="H18445" s="83" t="str">
        <f t="shared" si="1733"/>
        <v>#NV</v>
      </c>
    </row>
    <row r="18446" spans="1:8">
      <c r="A18446" s="85" t="e">
        <f t="shared" si="1730"/>
        <v>#N/A</v>
      </c>
      <c r="B18446" s="91" t="str">
        <f>IF(ISNUMBER('pO2 control'!B18441),'pO2 control'!B18441,"")</f>
        <v/>
      </c>
      <c r="C18446" s="13" t="str">
        <f t="shared" si="1734"/>
        <v>INVALID</v>
      </c>
      <c r="D18446" s="87" t="e">
        <f>IF('pO2 control'!A18441="",NA(),'pO2 control'!A18441)</f>
        <v>#N/A</v>
      </c>
      <c r="E18446" s="91" t="e">
        <f t="shared" si="1731"/>
        <v>#N/A</v>
      </c>
      <c r="F18446" s="85" t="e">
        <f t="shared" si="1735"/>
        <v>#N/A</v>
      </c>
      <c r="G18446" s="83" t="e">
        <f t="shared" si="1732"/>
        <v>#N/A</v>
      </c>
      <c r="H18446" s="83" t="str">
        <f t="shared" si="1733"/>
        <v>#NV</v>
      </c>
    </row>
    <row r="18447" spans="1:8">
      <c r="A18447" s="85" t="e">
        <f t="shared" si="1730"/>
        <v>#N/A</v>
      </c>
      <c r="B18447" s="91" t="str">
        <f>IF(ISNUMBER('pO2 control'!B18442),'pO2 control'!B18442,"")</f>
        <v/>
      </c>
      <c r="C18447" s="13" t="str">
        <f t="shared" si="1734"/>
        <v>INVALID</v>
      </c>
      <c r="D18447" s="87" t="e">
        <f>IF('pO2 control'!A18442="",NA(),'pO2 control'!A18442)</f>
        <v>#N/A</v>
      </c>
      <c r="E18447" s="91" t="e">
        <f t="shared" si="1731"/>
        <v>#N/A</v>
      </c>
      <c r="F18447" s="85" t="e">
        <f t="shared" si="1735"/>
        <v>#N/A</v>
      </c>
      <c r="G18447" s="83" t="e">
        <f t="shared" si="1732"/>
        <v>#N/A</v>
      </c>
      <c r="H18447" s="83" t="str">
        <f t="shared" si="1733"/>
        <v>#NV</v>
      </c>
    </row>
    <row r="18448" spans="1:8">
      <c r="A18448" s="85" t="e">
        <f t="shared" si="1730"/>
        <v>#N/A</v>
      </c>
      <c r="B18448" s="91" t="str">
        <f>IF(ISNUMBER('pO2 control'!B18443),'pO2 control'!B18443,"")</f>
        <v/>
      </c>
      <c r="C18448" s="13" t="str">
        <f t="shared" si="1734"/>
        <v>INVALID</v>
      </c>
      <c r="D18448" s="87" t="e">
        <f>IF('pO2 control'!A18443="",NA(),'pO2 control'!A18443)</f>
        <v>#N/A</v>
      </c>
      <c r="E18448" s="91" t="e">
        <f t="shared" si="1731"/>
        <v>#N/A</v>
      </c>
      <c r="F18448" s="85" t="e">
        <f t="shared" si="1735"/>
        <v>#N/A</v>
      </c>
      <c r="G18448" s="83" t="e">
        <f t="shared" si="1732"/>
        <v>#N/A</v>
      </c>
      <c r="H18448" s="83" t="str">
        <f t="shared" si="1733"/>
        <v>#NV</v>
      </c>
    </row>
    <row r="18449" spans="1:8">
      <c r="A18449" s="85" t="e">
        <f t="shared" si="1730"/>
        <v>#N/A</v>
      </c>
      <c r="B18449" s="91" t="str">
        <f>IF(ISNUMBER('pO2 control'!B18444),'pO2 control'!B18444,"")</f>
        <v/>
      </c>
      <c r="C18449" s="13" t="str">
        <f t="shared" si="1734"/>
        <v>INVALID</v>
      </c>
      <c r="D18449" s="87" t="e">
        <f>IF('pO2 control'!A18444="",NA(),'pO2 control'!A18444)</f>
        <v>#N/A</v>
      </c>
      <c r="E18449" s="91" t="e">
        <f t="shared" si="1731"/>
        <v>#N/A</v>
      </c>
      <c r="F18449" s="85" t="e">
        <f t="shared" si="1735"/>
        <v>#N/A</v>
      </c>
      <c r="G18449" s="83" t="e">
        <f t="shared" si="1732"/>
        <v>#N/A</v>
      </c>
      <c r="H18449" s="83" t="str">
        <f t="shared" si="1733"/>
        <v>#NV</v>
      </c>
    </row>
    <row r="18450" spans="1:8">
      <c r="A18450" s="85" t="e">
        <f t="shared" si="1730"/>
        <v>#N/A</v>
      </c>
      <c r="B18450" s="91" t="str">
        <f>IF(ISNUMBER('pO2 control'!B18445),'pO2 control'!B18445,"")</f>
        <v/>
      </c>
      <c r="C18450" s="13" t="str">
        <f t="shared" si="1734"/>
        <v>INVALID</v>
      </c>
      <c r="D18450" s="87" t="e">
        <f>IF('pO2 control'!A18445="",NA(),'pO2 control'!A18445)</f>
        <v>#N/A</v>
      </c>
      <c r="E18450" s="91" t="e">
        <f t="shared" si="1731"/>
        <v>#N/A</v>
      </c>
      <c r="F18450" s="85" t="e">
        <f t="shared" si="1735"/>
        <v>#N/A</v>
      </c>
      <c r="G18450" s="83" t="e">
        <f t="shared" si="1732"/>
        <v>#N/A</v>
      </c>
      <c r="H18450" s="83" t="str">
        <f t="shared" si="1733"/>
        <v>#NV</v>
      </c>
    </row>
    <row r="18451" spans="1:8">
      <c r="A18451" s="85" t="e">
        <f t="shared" si="1730"/>
        <v>#N/A</v>
      </c>
      <c r="B18451" s="91" t="str">
        <f>IF(ISNUMBER('pO2 control'!B18446),'pO2 control'!B18446,"")</f>
        <v/>
      </c>
      <c r="C18451" s="13" t="str">
        <f t="shared" si="1734"/>
        <v>INVALID</v>
      </c>
      <c r="D18451" s="87" t="e">
        <f>IF('pO2 control'!A18446="",NA(),'pO2 control'!A18446)</f>
        <v>#N/A</v>
      </c>
      <c r="E18451" s="91" t="e">
        <f t="shared" si="1731"/>
        <v>#N/A</v>
      </c>
      <c r="F18451" s="85" t="e">
        <f t="shared" si="1735"/>
        <v>#N/A</v>
      </c>
      <c r="G18451" s="83" t="e">
        <f t="shared" si="1732"/>
        <v>#N/A</v>
      </c>
      <c r="H18451" s="83" t="str">
        <f t="shared" si="1733"/>
        <v>#NV</v>
      </c>
    </row>
    <row r="18452" spans="1:8">
      <c r="A18452" s="85" t="e">
        <f t="shared" si="1730"/>
        <v>#N/A</v>
      </c>
      <c r="B18452" s="91" t="str">
        <f>IF(ISNUMBER('pO2 control'!B18447),'pO2 control'!B18447,"")</f>
        <v/>
      </c>
      <c r="C18452" s="13" t="str">
        <f t="shared" si="1734"/>
        <v>INVALID</v>
      </c>
      <c r="D18452" s="87" t="e">
        <f>IF('pO2 control'!A18447="",NA(),'pO2 control'!A18447)</f>
        <v>#N/A</v>
      </c>
      <c r="E18452" s="91" t="e">
        <f t="shared" si="1731"/>
        <v>#N/A</v>
      </c>
      <c r="F18452" s="85" t="e">
        <f t="shared" si="1735"/>
        <v>#N/A</v>
      </c>
      <c r="G18452" s="83" t="e">
        <f t="shared" si="1732"/>
        <v>#N/A</v>
      </c>
      <c r="H18452" s="83" t="str">
        <f t="shared" si="1733"/>
        <v>#NV</v>
      </c>
    </row>
    <row r="18453" spans="1:8">
      <c r="A18453" s="85" t="e">
        <f t="shared" si="1730"/>
        <v>#N/A</v>
      </c>
      <c r="B18453" s="91" t="str">
        <f>IF(ISNUMBER('pO2 control'!B18448),'pO2 control'!B18448,"")</f>
        <v/>
      </c>
      <c r="C18453" s="13" t="str">
        <f t="shared" si="1734"/>
        <v>INVALID</v>
      </c>
      <c r="D18453" s="87" t="e">
        <f>IF('pO2 control'!A18448="",NA(),'pO2 control'!A18448)</f>
        <v>#N/A</v>
      </c>
      <c r="E18453" s="91" t="e">
        <f t="shared" si="1731"/>
        <v>#N/A</v>
      </c>
      <c r="F18453" s="85" t="e">
        <f t="shared" si="1735"/>
        <v>#N/A</v>
      </c>
      <c r="G18453" s="83" t="e">
        <f t="shared" si="1732"/>
        <v>#N/A</v>
      </c>
      <c r="H18453" s="83" t="str">
        <f t="shared" si="1733"/>
        <v>#NV</v>
      </c>
    </row>
    <row r="18454" spans="1:8">
      <c r="A18454" s="85" t="e">
        <f t="shared" si="1730"/>
        <v>#N/A</v>
      </c>
      <c r="B18454" s="91" t="str">
        <f>IF(ISNUMBER('pO2 control'!B18449),'pO2 control'!B18449,"")</f>
        <v/>
      </c>
      <c r="C18454" s="13" t="str">
        <f t="shared" si="1734"/>
        <v>INVALID</v>
      </c>
      <c r="D18454" s="87" t="e">
        <f>IF('pO2 control'!A18449="",NA(),'pO2 control'!A18449)</f>
        <v>#N/A</v>
      </c>
      <c r="E18454" s="91" t="e">
        <f t="shared" si="1731"/>
        <v>#N/A</v>
      </c>
      <c r="F18454" s="85" t="e">
        <f t="shared" si="1735"/>
        <v>#N/A</v>
      </c>
      <c r="G18454" s="83" t="e">
        <f t="shared" si="1732"/>
        <v>#N/A</v>
      </c>
      <c r="H18454" s="83" t="str">
        <f t="shared" si="1733"/>
        <v>#NV</v>
      </c>
    </row>
    <row r="18455" spans="1:8">
      <c r="A18455" s="85" t="e">
        <f t="shared" si="1730"/>
        <v>#N/A</v>
      </c>
      <c r="B18455" s="91" t="str">
        <f>IF(ISNUMBER('pO2 control'!B18450),'pO2 control'!B18450,"")</f>
        <v/>
      </c>
      <c r="C18455" s="13" t="str">
        <f t="shared" si="1734"/>
        <v>INVALID</v>
      </c>
      <c r="D18455" s="87" t="e">
        <f>IF('pO2 control'!A18450="",NA(),'pO2 control'!A18450)</f>
        <v>#N/A</v>
      </c>
      <c r="E18455" s="91" t="e">
        <f t="shared" si="1731"/>
        <v>#N/A</v>
      </c>
      <c r="F18455" s="85" t="e">
        <f t="shared" si="1735"/>
        <v>#N/A</v>
      </c>
      <c r="G18455" s="83" t="e">
        <f t="shared" si="1732"/>
        <v>#N/A</v>
      </c>
      <c r="H18455" s="83" t="str">
        <f t="shared" si="1733"/>
        <v>#NV</v>
      </c>
    </row>
    <row r="18456" spans="1:8">
      <c r="A18456" s="85" t="e">
        <f t="shared" si="1730"/>
        <v>#N/A</v>
      </c>
      <c r="B18456" s="91" t="str">
        <f>IF(ISNUMBER('pO2 control'!B18451),'pO2 control'!B18451,"")</f>
        <v/>
      </c>
      <c r="C18456" s="13" t="str">
        <f t="shared" si="1734"/>
        <v>INVALID</v>
      </c>
      <c r="D18456" s="87" t="e">
        <f>IF('pO2 control'!A18451="",NA(),'pO2 control'!A18451)</f>
        <v>#N/A</v>
      </c>
      <c r="E18456" s="91" t="e">
        <f t="shared" si="1731"/>
        <v>#N/A</v>
      </c>
      <c r="F18456" s="85" t="e">
        <f t="shared" si="1735"/>
        <v>#N/A</v>
      </c>
      <c r="G18456" s="83" t="e">
        <f t="shared" si="1732"/>
        <v>#N/A</v>
      </c>
      <c r="H18456" s="83" t="str">
        <f t="shared" si="1733"/>
        <v>#NV</v>
      </c>
    </row>
    <row r="18457" spans="1:8">
      <c r="A18457" s="85" t="e">
        <f t="shared" si="1730"/>
        <v>#N/A</v>
      </c>
      <c r="B18457" s="91" t="str">
        <f>IF(ISNUMBER('pO2 control'!B18452),'pO2 control'!B18452,"")</f>
        <v/>
      </c>
      <c r="C18457" s="13" t="str">
        <f t="shared" si="1734"/>
        <v>INVALID</v>
      </c>
      <c r="D18457" s="87" t="e">
        <f>IF('pO2 control'!A18452="",NA(),'pO2 control'!A18452)</f>
        <v>#N/A</v>
      </c>
      <c r="E18457" s="91" t="e">
        <f t="shared" si="1731"/>
        <v>#N/A</v>
      </c>
      <c r="F18457" s="85" t="e">
        <f t="shared" si="1735"/>
        <v>#N/A</v>
      </c>
      <c r="G18457" s="83" t="e">
        <f t="shared" si="1732"/>
        <v>#N/A</v>
      </c>
      <c r="H18457" s="83" t="str">
        <f t="shared" si="1733"/>
        <v>#NV</v>
      </c>
    </row>
    <row r="18458" spans="1:8">
      <c r="A18458" s="85" t="e">
        <f t="shared" si="1730"/>
        <v>#N/A</v>
      </c>
      <c r="B18458" s="91" t="str">
        <f>IF(ISNUMBER('pO2 control'!B18453),'pO2 control'!B18453,"")</f>
        <v/>
      </c>
      <c r="C18458" s="13" t="str">
        <f t="shared" si="1734"/>
        <v>INVALID</v>
      </c>
      <c r="D18458" s="87" t="e">
        <f>IF('pO2 control'!A18453="",NA(),'pO2 control'!A18453)</f>
        <v>#N/A</v>
      </c>
      <c r="E18458" s="91" t="e">
        <f t="shared" si="1731"/>
        <v>#N/A</v>
      </c>
      <c r="F18458" s="85" t="e">
        <f t="shared" si="1735"/>
        <v>#N/A</v>
      </c>
      <c r="G18458" s="83" t="e">
        <f t="shared" si="1732"/>
        <v>#N/A</v>
      </c>
      <c r="H18458" s="83" t="str">
        <f t="shared" si="1733"/>
        <v>#NV</v>
      </c>
    </row>
    <row r="18459" spans="1:8">
      <c r="A18459" s="85" t="e">
        <f t="shared" si="1730"/>
        <v>#N/A</v>
      </c>
      <c r="B18459" s="91" t="str">
        <f>IF(ISNUMBER('pO2 control'!B18454),'pO2 control'!B18454,"")</f>
        <v/>
      </c>
      <c r="C18459" s="13" t="str">
        <f t="shared" si="1734"/>
        <v>INVALID</v>
      </c>
      <c r="D18459" s="87" t="e">
        <f>IF('pO2 control'!A18454="",NA(),'pO2 control'!A18454)</f>
        <v>#N/A</v>
      </c>
      <c r="E18459" s="91" t="e">
        <f t="shared" si="1731"/>
        <v>#N/A</v>
      </c>
      <c r="F18459" s="85" t="e">
        <f t="shared" si="1735"/>
        <v>#N/A</v>
      </c>
      <c r="G18459" s="83" t="e">
        <f t="shared" si="1732"/>
        <v>#N/A</v>
      </c>
      <c r="H18459" s="83" t="str">
        <f t="shared" si="1733"/>
        <v>#NV</v>
      </c>
    </row>
    <row r="18460" spans="1:8">
      <c r="A18460" s="85" t="e">
        <f t="shared" si="1730"/>
        <v>#N/A</v>
      </c>
      <c r="B18460" s="91" t="str">
        <f>IF(ISNUMBER('pO2 control'!B18455),'pO2 control'!B18455,"")</f>
        <v/>
      </c>
      <c r="C18460" s="13" t="str">
        <f t="shared" si="1734"/>
        <v>INVALID</v>
      </c>
      <c r="D18460" s="87" t="e">
        <f>IF('pO2 control'!A18455="",NA(),'pO2 control'!A18455)</f>
        <v>#N/A</v>
      </c>
      <c r="E18460" s="91" t="e">
        <f t="shared" si="1731"/>
        <v>#N/A</v>
      </c>
      <c r="F18460" s="85" t="e">
        <f t="shared" si="1735"/>
        <v>#N/A</v>
      </c>
      <c r="G18460" s="83" t="e">
        <f t="shared" si="1732"/>
        <v>#N/A</v>
      </c>
      <c r="H18460" s="83" t="str">
        <f t="shared" si="1733"/>
        <v>#NV</v>
      </c>
    </row>
    <row r="18461" spans="1:8">
      <c r="A18461" s="85" t="e">
        <f t="shared" si="1730"/>
        <v>#N/A</v>
      </c>
      <c r="B18461" s="91" t="str">
        <f>IF(ISNUMBER('pO2 control'!B18456),'pO2 control'!B18456,"")</f>
        <v/>
      </c>
      <c r="C18461" s="13" t="str">
        <f t="shared" si="1734"/>
        <v>INVALID</v>
      </c>
      <c r="D18461" s="87" t="e">
        <f>IF('pO2 control'!A18456="",NA(),'pO2 control'!A18456)</f>
        <v>#N/A</v>
      </c>
      <c r="E18461" s="91" t="e">
        <f t="shared" si="1731"/>
        <v>#N/A</v>
      </c>
      <c r="F18461" s="85" t="e">
        <f t="shared" si="1735"/>
        <v>#N/A</v>
      </c>
      <c r="G18461" s="83" t="e">
        <f t="shared" si="1732"/>
        <v>#N/A</v>
      </c>
      <c r="H18461" s="83" t="str">
        <f t="shared" si="1733"/>
        <v>#NV</v>
      </c>
    </row>
    <row r="18462" spans="1:8">
      <c r="A18462" s="85" t="e">
        <f t="shared" si="1730"/>
        <v>#N/A</v>
      </c>
      <c r="B18462" s="91" t="str">
        <f>IF(ISNUMBER('pO2 control'!B18457),'pO2 control'!B18457,"")</f>
        <v/>
      </c>
      <c r="C18462" s="13" t="str">
        <f t="shared" si="1734"/>
        <v>INVALID</v>
      </c>
      <c r="D18462" s="87" t="e">
        <f>IF('pO2 control'!A18457="",NA(),'pO2 control'!A18457)</f>
        <v>#N/A</v>
      </c>
      <c r="E18462" s="91" t="e">
        <f t="shared" si="1731"/>
        <v>#N/A</v>
      </c>
      <c r="F18462" s="85" t="e">
        <f t="shared" si="1735"/>
        <v>#N/A</v>
      </c>
      <c r="G18462" s="83" t="e">
        <f t="shared" si="1732"/>
        <v>#N/A</v>
      </c>
      <c r="H18462" s="83" t="str">
        <f t="shared" si="1733"/>
        <v>#NV</v>
      </c>
    </row>
    <row r="18463" spans="1:8">
      <c r="A18463" s="85" t="e">
        <f t="shared" si="1730"/>
        <v>#N/A</v>
      </c>
      <c r="B18463" s="91" t="str">
        <f>IF(ISNUMBER('pO2 control'!B18458),'pO2 control'!B18458,"")</f>
        <v/>
      </c>
      <c r="C18463" s="13" t="str">
        <f t="shared" si="1734"/>
        <v>INVALID</v>
      </c>
      <c r="D18463" s="87" t="e">
        <f>IF('pO2 control'!A18458="",NA(),'pO2 control'!A18458)</f>
        <v>#N/A</v>
      </c>
      <c r="E18463" s="91" t="e">
        <f t="shared" si="1731"/>
        <v>#N/A</v>
      </c>
      <c r="F18463" s="85" t="e">
        <f t="shared" si="1735"/>
        <v>#N/A</v>
      </c>
      <c r="G18463" s="83" t="e">
        <f t="shared" si="1732"/>
        <v>#N/A</v>
      </c>
      <c r="H18463" s="83" t="str">
        <f t="shared" si="1733"/>
        <v>#NV</v>
      </c>
    </row>
    <row r="18464" spans="1:8">
      <c r="A18464" s="85" t="e">
        <f t="shared" si="1730"/>
        <v>#N/A</v>
      </c>
      <c r="B18464" s="91" t="str">
        <f>IF(ISNUMBER('pO2 control'!B18459),'pO2 control'!B18459,"")</f>
        <v/>
      </c>
      <c r="C18464" s="13" t="str">
        <f t="shared" si="1734"/>
        <v>INVALID</v>
      </c>
      <c r="D18464" s="87" t="e">
        <f>IF('pO2 control'!A18459="",NA(),'pO2 control'!A18459)</f>
        <v>#N/A</v>
      </c>
      <c r="E18464" s="91" t="e">
        <f t="shared" si="1731"/>
        <v>#N/A</v>
      </c>
      <c r="F18464" s="85" t="e">
        <f t="shared" si="1735"/>
        <v>#N/A</v>
      </c>
      <c r="G18464" s="83" t="e">
        <f t="shared" si="1732"/>
        <v>#N/A</v>
      </c>
      <c r="H18464" s="83" t="str">
        <f t="shared" si="1733"/>
        <v>#NV</v>
      </c>
    </row>
    <row r="18465" spans="1:8">
      <c r="A18465" s="85" t="e">
        <f t="shared" si="1730"/>
        <v>#N/A</v>
      </c>
      <c r="B18465" s="91" t="str">
        <f>IF(ISNUMBER('pO2 control'!B18460),'pO2 control'!B18460,"")</f>
        <v/>
      </c>
      <c r="C18465" s="13" t="str">
        <f t="shared" si="1734"/>
        <v>INVALID</v>
      </c>
      <c r="D18465" s="87" t="e">
        <f>IF('pO2 control'!A18460="",NA(),'pO2 control'!A18460)</f>
        <v>#N/A</v>
      </c>
      <c r="E18465" s="91" t="e">
        <f t="shared" si="1731"/>
        <v>#N/A</v>
      </c>
      <c r="F18465" s="85" t="e">
        <f t="shared" si="1735"/>
        <v>#N/A</v>
      </c>
      <c r="G18465" s="83" t="e">
        <f t="shared" si="1732"/>
        <v>#N/A</v>
      </c>
      <c r="H18465" s="83" t="str">
        <f t="shared" si="1733"/>
        <v>#NV</v>
      </c>
    </row>
    <row r="18466" spans="1:8">
      <c r="A18466" s="85" t="e">
        <f t="shared" si="1730"/>
        <v>#N/A</v>
      </c>
      <c r="B18466" s="91" t="str">
        <f>IF(ISNUMBER('pO2 control'!B18461),'pO2 control'!B18461,"")</f>
        <v/>
      </c>
      <c r="C18466" s="13" t="str">
        <f t="shared" si="1734"/>
        <v>INVALID</v>
      </c>
      <c r="D18466" s="87" t="e">
        <f>IF('pO2 control'!A18461="",NA(),'pO2 control'!A18461)</f>
        <v>#N/A</v>
      </c>
      <c r="E18466" s="91" t="e">
        <f t="shared" si="1731"/>
        <v>#N/A</v>
      </c>
      <c r="F18466" s="85" t="e">
        <f t="shared" si="1735"/>
        <v>#N/A</v>
      </c>
      <c r="G18466" s="83" t="e">
        <f t="shared" si="1732"/>
        <v>#N/A</v>
      </c>
      <c r="H18466" s="83" t="str">
        <f t="shared" si="1733"/>
        <v>#NV</v>
      </c>
    </row>
    <row r="18467" spans="1:8">
      <c r="A18467" s="85" t="e">
        <f t="shared" si="1730"/>
        <v>#N/A</v>
      </c>
      <c r="B18467" s="91" t="str">
        <f>IF(ISNUMBER('pO2 control'!B18462),'pO2 control'!B18462,"")</f>
        <v/>
      </c>
      <c r="C18467" s="13" t="str">
        <f t="shared" si="1734"/>
        <v>INVALID</v>
      </c>
      <c r="D18467" s="87" t="e">
        <f>IF('pO2 control'!A18462="",NA(),'pO2 control'!A18462)</f>
        <v>#N/A</v>
      </c>
      <c r="E18467" s="91" t="e">
        <f t="shared" si="1731"/>
        <v>#N/A</v>
      </c>
      <c r="F18467" s="85" t="e">
        <f t="shared" si="1735"/>
        <v>#N/A</v>
      </c>
      <c r="G18467" s="83" t="e">
        <f t="shared" si="1732"/>
        <v>#N/A</v>
      </c>
      <c r="H18467" s="83" t="str">
        <f t="shared" si="1733"/>
        <v>#NV</v>
      </c>
    </row>
    <row r="18468" spans="1:8">
      <c r="A18468" s="85" t="e">
        <f t="shared" si="1730"/>
        <v>#N/A</v>
      </c>
      <c r="B18468" s="91" t="str">
        <f>IF(ISNUMBER('pO2 control'!B18463),'pO2 control'!B18463,"")</f>
        <v/>
      </c>
      <c r="C18468" s="13" t="str">
        <f t="shared" si="1734"/>
        <v>INVALID</v>
      </c>
      <c r="D18468" s="87" t="e">
        <f>IF('pO2 control'!A18463="",NA(),'pO2 control'!A18463)</f>
        <v>#N/A</v>
      </c>
      <c r="E18468" s="91" t="e">
        <f t="shared" si="1731"/>
        <v>#N/A</v>
      </c>
      <c r="F18468" s="85" t="e">
        <f t="shared" si="1735"/>
        <v>#N/A</v>
      </c>
      <c r="G18468" s="83" t="e">
        <f t="shared" si="1732"/>
        <v>#N/A</v>
      </c>
      <c r="H18468" s="83" t="str">
        <f t="shared" si="1733"/>
        <v>#NV</v>
      </c>
    </row>
    <row r="18469" spans="1:8">
      <c r="A18469" s="85" t="e">
        <f t="shared" si="1730"/>
        <v>#N/A</v>
      </c>
      <c r="B18469" s="91" t="str">
        <f>IF(ISNUMBER('pO2 control'!B18464),'pO2 control'!B18464,"")</f>
        <v/>
      </c>
      <c r="C18469" s="13" t="str">
        <f t="shared" si="1734"/>
        <v>INVALID</v>
      </c>
      <c r="D18469" s="87" t="e">
        <f>IF('pO2 control'!A18464="",NA(),'pO2 control'!A18464)</f>
        <v>#N/A</v>
      </c>
      <c r="E18469" s="91" t="e">
        <f t="shared" si="1731"/>
        <v>#N/A</v>
      </c>
      <c r="F18469" s="85" t="e">
        <f t="shared" si="1735"/>
        <v>#N/A</v>
      </c>
      <c r="G18469" s="83" t="e">
        <f t="shared" si="1732"/>
        <v>#N/A</v>
      </c>
      <c r="H18469" s="83" t="str">
        <f t="shared" si="1733"/>
        <v>#NV</v>
      </c>
    </row>
    <row r="18470" spans="1:8">
      <c r="A18470" s="85" t="e">
        <f t="shared" si="1730"/>
        <v>#N/A</v>
      </c>
      <c r="B18470" s="91" t="str">
        <f>IF(ISNUMBER('pO2 control'!B18465),'pO2 control'!B18465,"")</f>
        <v/>
      </c>
      <c r="C18470" s="13" t="str">
        <f t="shared" si="1734"/>
        <v>INVALID</v>
      </c>
      <c r="D18470" s="87" t="e">
        <f>IF('pO2 control'!A18465="",NA(),'pO2 control'!A18465)</f>
        <v>#N/A</v>
      </c>
      <c r="E18470" s="91" t="e">
        <f t="shared" si="1731"/>
        <v>#N/A</v>
      </c>
      <c r="F18470" s="85" t="e">
        <f t="shared" si="1735"/>
        <v>#N/A</v>
      </c>
      <c r="G18470" s="83" t="e">
        <f t="shared" si="1732"/>
        <v>#N/A</v>
      </c>
      <c r="H18470" s="83" t="str">
        <f t="shared" si="1733"/>
        <v>#NV</v>
      </c>
    </row>
    <row r="18471" spans="1:8">
      <c r="A18471" s="85" t="e">
        <f t="shared" si="1730"/>
        <v>#N/A</v>
      </c>
      <c r="B18471" s="91" t="str">
        <f>IF(ISNUMBER('pO2 control'!B18466),'pO2 control'!B18466,"")</f>
        <v/>
      </c>
      <c r="C18471" s="13" t="str">
        <f t="shared" si="1734"/>
        <v>INVALID</v>
      </c>
      <c r="D18471" s="87" t="e">
        <f>IF('pO2 control'!A18466="",NA(),'pO2 control'!A18466)</f>
        <v>#N/A</v>
      </c>
      <c r="E18471" s="91" t="e">
        <f t="shared" si="1731"/>
        <v>#N/A</v>
      </c>
      <c r="F18471" s="85" t="e">
        <f t="shared" si="1735"/>
        <v>#N/A</v>
      </c>
      <c r="G18471" s="83" t="e">
        <f t="shared" si="1732"/>
        <v>#N/A</v>
      </c>
      <c r="H18471" s="83" t="str">
        <f t="shared" si="1733"/>
        <v>#NV</v>
      </c>
    </row>
    <row r="18472" spans="1:8">
      <c r="A18472" s="85" t="e">
        <f t="shared" si="1730"/>
        <v>#N/A</v>
      </c>
      <c r="B18472" s="91" t="str">
        <f>IF(ISNUMBER('pO2 control'!B18467),'pO2 control'!B18467,"")</f>
        <v/>
      </c>
      <c r="C18472" s="13" t="str">
        <f t="shared" si="1734"/>
        <v>INVALID</v>
      </c>
      <c r="D18472" s="87" t="e">
        <f>IF('pO2 control'!A18467="",NA(),'pO2 control'!A18467)</f>
        <v>#N/A</v>
      </c>
      <c r="E18472" s="91" t="e">
        <f t="shared" si="1731"/>
        <v>#N/A</v>
      </c>
      <c r="F18472" s="85" t="e">
        <f t="shared" si="1735"/>
        <v>#N/A</v>
      </c>
      <c r="G18472" s="83" t="e">
        <f t="shared" si="1732"/>
        <v>#N/A</v>
      </c>
      <c r="H18472" s="83" t="str">
        <f t="shared" si="1733"/>
        <v>#NV</v>
      </c>
    </row>
    <row r="18473" spans="1:8">
      <c r="A18473" s="85" t="e">
        <f t="shared" si="1730"/>
        <v>#N/A</v>
      </c>
      <c r="B18473" s="91" t="str">
        <f>IF(ISNUMBER('pO2 control'!B18468),'pO2 control'!B18468,"")</f>
        <v/>
      </c>
      <c r="C18473" s="13" t="str">
        <f t="shared" si="1734"/>
        <v>INVALID</v>
      </c>
      <c r="D18473" s="87" t="e">
        <f>IF('pO2 control'!A18468="",NA(),'pO2 control'!A18468)</f>
        <v>#N/A</v>
      </c>
      <c r="E18473" s="91" t="e">
        <f t="shared" si="1731"/>
        <v>#N/A</v>
      </c>
      <c r="F18473" s="85" t="e">
        <f t="shared" si="1735"/>
        <v>#N/A</v>
      </c>
      <c r="G18473" s="83" t="e">
        <f t="shared" si="1732"/>
        <v>#N/A</v>
      </c>
      <c r="H18473" s="83" t="str">
        <f t="shared" si="1733"/>
        <v>#NV</v>
      </c>
    </row>
    <row r="18474" spans="1:8">
      <c r="A18474" s="85" t="e">
        <f t="shared" si="1730"/>
        <v>#N/A</v>
      </c>
      <c r="B18474" s="91" t="str">
        <f>IF(ISNUMBER('pO2 control'!B18469),'pO2 control'!B18469,"")</f>
        <v/>
      </c>
      <c r="C18474" s="13" t="str">
        <f t="shared" si="1734"/>
        <v>INVALID</v>
      </c>
      <c r="D18474" s="87" t="e">
        <f>IF('pO2 control'!A18469="",NA(),'pO2 control'!A18469)</f>
        <v>#N/A</v>
      </c>
      <c r="E18474" s="91" t="e">
        <f t="shared" si="1731"/>
        <v>#N/A</v>
      </c>
      <c r="F18474" s="85" t="e">
        <f t="shared" si="1735"/>
        <v>#N/A</v>
      </c>
      <c r="G18474" s="83" t="e">
        <f t="shared" si="1732"/>
        <v>#N/A</v>
      </c>
      <c r="H18474" s="83" t="str">
        <f t="shared" si="1733"/>
        <v>#NV</v>
      </c>
    </row>
    <row r="18475" spans="1:8">
      <c r="A18475" s="85" t="e">
        <f t="shared" si="1730"/>
        <v>#N/A</v>
      </c>
      <c r="B18475" s="91" t="str">
        <f>IF(ISNUMBER('pO2 control'!B18470),'pO2 control'!B18470,"")</f>
        <v/>
      </c>
      <c r="C18475" s="13" t="str">
        <f t="shared" si="1734"/>
        <v>INVALID</v>
      </c>
      <c r="D18475" s="87" t="e">
        <f>IF('pO2 control'!A18470="",NA(),'pO2 control'!A18470)</f>
        <v>#N/A</v>
      </c>
      <c r="E18475" s="91" t="e">
        <f t="shared" si="1731"/>
        <v>#N/A</v>
      </c>
      <c r="F18475" s="85" t="e">
        <f t="shared" si="1735"/>
        <v>#N/A</v>
      </c>
      <c r="G18475" s="83" t="e">
        <f t="shared" si="1732"/>
        <v>#N/A</v>
      </c>
      <c r="H18475" s="83" t="str">
        <f t="shared" si="1733"/>
        <v>#NV</v>
      </c>
    </row>
    <row r="18476" spans="1:8">
      <c r="A18476" s="85" t="e">
        <f t="shared" si="1730"/>
        <v>#N/A</v>
      </c>
      <c r="B18476" s="91" t="str">
        <f>IF(ISNUMBER('pO2 control'!B18471),'pO2 control'!B18471,"")</f>
        <v/>
      </c>
      <c r="C18476" s="13" t="str">
        <f t="shared" si="1734"/>
        <v>INVALID</v>
      </c>
      <c r="D18476" s="87" t="e">
        <f>IF('pO2 control'!A18471="",NA(),'pO2 control'!A18471)</f>
        <v>#N/A</v>
      </c>
      <c r="E18476" s="91" t="e">
        <f t="shared" si="1731"/>
        <v>#N/A</v>
      </c>
      <c r="F18476" s="85" t="e">
        <f t="shared" si="1735"/>
        <v>#N/A</v>
      </c>
      <c r="G18476" s="83" t="e">
        <f t="shared" si="1732"/>
        <v>#N/A</v>
      </c>
      <c r="H18476" s="83" t="str">
        <f t="shared" si="1733"/>
        <v>#NV</v>
      </c>
    </row>
    <row r="18477" spans="1:8">
      <c r="A18477" s="85" t="e">
        <f t="shared" si="1730"/>
        <v>#N/A</v>
      </c>
      <c r="B18477" s="91" t="str">
        <f>IF(ISNUMBER('pO2 control'!B18472),'pO2 control'!B18472,"")</f>
        <v/>
      </c>
      <c r="C18477" s="13" t="str">
        <f t="shared" si="1734"/>
        <v>INVALID</v>
      </c>
      <c r="D18477" s="87" t="e">
        <f>IF('pO2 control'!A18472="",NA(),'pO2 control'!A18472)</f>
        <v>#N/A</v>
      </c>
      <c r="E18477" s="91" t="e">
        <f t="shared" si="1731"/>
        <v>#N/A</v>
      </c>
      <c r="F18477" s="85" t="e">
        <f t="shared" si="1735"/>
        <v>#N/A</v>
      </c>
      <c r="G18477" s="83" t="e">
        <f t="shared" si="1732"/>
        <v>#N/A</v>
      </c>
      <c r="H18477" s="83" t="str">
        <f t="shared" si="1733"/>
        <v>#NV</v>
      </c>
    </row>
    <row r="18478" spans="1:8">
      <c r="A18478" s="85" t="e">
        <f t="shared" si="1730"/>
        <v>#N/A</v>
      </c>
      <c r="B18478" s="91" t="str">
        <f>IF(ISNUMBER('pO2 control'!B18473),'pO2 control'!B18473,"")</f>
        <v/>
      </c>
      <c r="C18478" s="13" t="str">
        <f t="shared" si="1734"/>
        <v>INVALID</v>
      </c>
      <c r="D18478" s="87" t="e">
        <f>IF('pO2 control'!A18473="",NA(),'pO2 control'!A18473)</f>
        <v>#N/A</v>
      </c>
      <c r="E18478" s="91" t="e">
        <f t="shared" si="1731"/>
        <v>#N/A</v>
      </c>
      <c r="F18478" s="85" t="e">
        <f t="shared" si="1735"/>
        <v>#N/A</v>
      </c>
      <c r="G18478" s="83" t="e">
        <f t="shared" si="1732"/>
        <v>#N/A</v>
      </c>
      <c r="H18478" s="83" t="str">
        <f t="shared" si="1733"/>
        <v>#NV</v>
      </c>
    </row>
    <row r="18479" spans="1:8">
      <c r="A18479" s="85" t="e">
        <f t="shared" si="1730"/>
        <v>#N/A</v>
      </c>
      <c r="B18479" s="91" t="str">
        <f>IF(ISNUMBER('pO2 control'!B18474),'pO2 control'!B18474,"")</f>
        <v/>
      </c>
      <c r="C18479" s="13" t="str">
        <f t="shared" si="1734"/>
        <v>INVALID</v>
      </c>
      <c r="D18479" s="87" t="e">
        <f>IF('pO2 control'!A18474="",NA(),'pO2 control'!A18474)</f>
        <v>#N/A</v>
      </c>
      <c r="E18479" s="91" t="e">
        <f t="shared" si="1731"/>
        <v>#N/A</v>
      </c>
      <c r="F18479" s="85" t="e">
        <f t="shared" si="1735"/>
        <v>#N/A</v>
      </c>
      <c r="G18479" s="83" t="e">
        <f t="shared" si="1732"/>
        <v>#N/A</v>
      </c>
      <c r="H18479" s="83" t="str">
        <f t="shared" si="1733"/>
        <v>#NV</v>
      </c>
    </row>
    <row r="18480" spans="1:8">
      <c r="A18480" s="85" t="e">
        <f t="shared" si="1730"/>
        <v>#N/A</v>
      </c>
      <c r="B18480" s="91" t="str">
        <f>IF(ISNUMBER('pO2 control'!B18475),'pO2 control'!B18475,"")</f>
        <v/>
      </c>
      <c r="C18480" s="13" t="str">
        <f t="shared" si="1734"/>
        <v>INVALID</v>
      </c>
      <c r="D18480" s="87" t="e">
        <f>IF('pO2 control'!A18475="",NA(),'pO2 control'!A18475)</f>
        <v>#N/A</v>
      </c>
      <c r="E18480" s="91" t="e">
        <f t="shared" si="1731"/>
        <v>#N/A</v>
      </c>
      <c r="F18480" s="85" t="e">
        <f t="shared" si="1735"/>
        <v>#N/A</v>
      </c>
      <c r="G18480" s="83" t="e">
        <f t="shared" si="1732"/>
        <v>#N/A</v>
      </c>
      <c r="H18480" s="83" t="str">
        <f t="shared" si="1733"/>
        <v>#NV</v>
      </c>
    </row>
    <row r="18481" spans="1:8">
      <c r="A18481" s="85" t="e">
        <f t="shared" si="1730"/>
        <v>#N/A</v>
      </c>
      <c r="B18481" s="91" t="str">
        <f>IF(ISNUMBER('pO2 control'!B18476),'pO2 control'!B18476,"")</f>
        <v/>
      </c>
      <c r="C18481" s="13" t="str">
        <f t="shared" si="1734"/>
        <v>INVALID</v>
      </c>
      <c r="D18481" s="87" t="e">
        <f>IF('pO2 control'!A18476="",NA(),'pO2 control'!A18476)</f>
        <v>#N/A</v>
      </c>
      <c r="E18481" s="91" t="e">
        <f t="shared" si="1731"/>
        <v>#N/A</v>
      </c>
      <c r="F18481" s="85" t="e">
        <f t="shared" si="1735"/>
        <v>#N/A</v>
      </c>
      <c r="G18481" s="83" t="e">
        <f t="shared" si="1732"/>
        <v>#N/A</v>
      </c>
      <c r="H18481" s="83" t="str">
        <f t="shared" si="1733"/>
        <v>#NV</v>
      </c>
    </row>
    <row r="18482" spans="1:8">
      <c r="A18482" s="85" t="e">
        <f t="shared" si="1730"/>
        <v>#N/A</v>
      </c>
      <c r="B18482" s="91" t="str">
        <f>IF(ISNUMBER('pO2 control'!B18477),'pO2 control'!B18477,"")</f>
        <v/>
      </c>
      <c r="C18482" s="13" t="str">
        <f t="shared" si="1734"/>
        <v>INVALID</v>
      </c>
      <c r="D18482" s="87" t="e">
        <f>IF('pO2 control'!A18477="",NA(),'pO2 control'!A18477)</f>
        <v>#N/A</v>
      </c>
      <c r="E18482" s="91" t="e">
        <f t="shared" si="1731"/>
        <v>#N/A</v>
      </c>
      <c r="F18482" s="85" t="e">
        <f t="shared" si="1735"/>
        <v>#N/A</v>
      </c>
      <c r="G18482" s="83" t="e">
        <f t="shared" si="1732"/>
        <v>#N/A</v>
      </c>
      <c r="H18482" s="83" t="str">
        <f t="shared" si="1733"/>
        <v>#NV</v>
      </c>
    </row>
    <row r="18483" spans="1:8">
      <c r="A18483" s="85" t="e">
        <f t="shared" si="1730"/>
        <v>#N/A</v>
      </c>
      <c r="B18483" s="91" t="str">
        <f>IF(ISNUMBER('pO2 control'!B18478),'pO2 control'!B18478,"")</f>
        <v/>
      </c>
      <c r="C18483" s="13" t="str">
        <f t="shared" si="1734"/>
        <v>INVALID</v>
      </c>
      <c r="D18483" s="87" t="e">
        <f>IF('pO2 control'!A18478="",NA(),'pO2 control'!A18478)</f>
        <v>#N/A</v>
      </c>
      <c r="E18483" s="91" t="e">
        <f t="shared" si="1731"/>
        <v>#N/A</v>
      </c>
      <c r="F18483" s="85" t="e">
        <f t="shared" si="1735"/>
        <v>#N/A</v>
      </c>
      <c r="G18483" s="83" t="e">
        <f t="shared" si="1732"/>
        <v>#N/A</v>
      </c>
      <c r="H18483" s="83" t="str">
        <f t="shared" si="1733"/>
        <v>#NV</v>
      </c>
    </row>
    <row r="18484" spans="1:8">
      <c r="A18484" s="85" t="e">
        <f t="shared" si="1730"/>
        <v>#N/A</v>
      </c>
      <c r="B18484" s="91" t="str">
        <f>IF(ISNUMBER('pO2 control'!B18479),'pO2 control'!B18479,"")</f>
        <v/>
      </c>
      <c r="C18484" s="13" t="str">
        <f t="shared" si="1734"/>
        <v>INVALID</v>
      </c>
      <c r="D18484" s="87" t="e">
        <f>IF('pO2 control'!A18479="",NA(),'pO2 control'!A18479)</f>
        <v>#N/A</v>
      </c>
      <c r="E18484" s="91" t="e">
        <f t="shared" si="1731"/>
        <v>#N/A</v>
      </c>
      <c r="F18484" s="85" t="e">
        <f t="shared" si="1735"/>
        <v>#N/A</v>
      </c>
      <c r="G18484" s="83" t="e">
        <f t="shared" si="1732"/>
        <v>#N/A</v>
      </c>
      <c r="H18484" s="83" t="str">
        <f t="shared" si="1733"/>
        <v>#NV</v>
      </c>
    </row>
    <row r="18485" spans="1:8">
      <c r="A18485" s="85" t="e">
        <f t="shared" si="1730"/>
        <v>#N/A</v>
      </c>
      <c r="B18485" s="91" t="str">
        <f>IF(ISNUMBER('pO2 control'!B18480),'pO2 control'!B18480,"")</f>
        <v/>
      </c>
      <c r="C18485" s="13" t="str">
        <f t="shared" si="1734"/>
        <v>INVALID</v>
      </c>
      <c r="D18485" s="87" t="e">
        <f>IF('pO2 control'!A18480="",NA(),'pO2 control'!A18480)</f>
        <v>#N/A</v>
      </c>
      <c r="E18485" s="91" t="e">
        <f t="shared" si="1731"/>
        <v>#N/A</v>
      </c>
      <c r="F18485" s="85" t="e">
        <f t="shared" si="1735"/>
        <v>#N/A</v>
      </c>
      <c r="G18485" s="83" t="e">
        <f t="shared" si="1732"/>
        <v>#N/A</v>
      </c>
      <c r="H18485" s="83" t="str">
        <f t="shared" si="1733"/>
        <v>#NV</v>
      </c>
    </row>
    <row r="18486" spans="1:8">
      <c r="A18486" s="85" t="e">
        <f t="shared" si="1730"/>
        <v>#N/A</v>
      </c>
      <c r="B18486" s="91" t="str">
        <f>IF(ISNUMBER('pO2 control'!B18481),'pO2 control'!B18481,"")</f>
        <v/>
      </c>
      <c r="C18486" s="13" t="str">
        <f t="shared" si="1734"/>
        <v>INVALID</v>
      </c>
      <c r="D18486" s="87" t="e">
        <f>IF('pO2 control'!A18481="",NA(),'pO2 control'!A18481)</f>
        <v>#N/A</v>
      </c>
      <c r="E18486" s="91" t="e">
        <f t="shared" si="1731"/>
        <v>#N/A</v>
      </c>
      <c r="F18486" s="85" t="e">
        <f t="shared" si="1735"/>
        <v>#N/A</v>
      </c>
      <c r="G18486" s="83" t="e">
        <f t="shared" si="1732"/>
        <v>#N/A</v>
      </c>
      <c r="H18486" s="83" t="str">
        <f t="shared" si="1733"/>
        <v>#NV</v>
      </c>
    </row>
    <row r="18487" spans="1:8">
      <c r="A18487" s="85" t="e">
        <f t="shared" si="1730"/>
        <v>#N/A</v>
      </c>
      <c r="B18487" s="91" t="str">
        <f>IF(ISNUMBER('pO2 control'!B18482),'pO2 control'!B18482,"")</f>
        <v/>
      </c>
      <c r="C18487" s="13" t="str">
        <f t="shared" si="1734"/>
        <v>INVALID</v>
      </c>
      <c r="D18487" s="87" t="e">
        <f>IF('pO2 control'!A18482="",NA(),'pO2 control'!A18482)</f>
        <v>#N/A</v>
      </c>
      <c r="E18487" s="91" t="e">
        <f t="shared" si="1731"/>
        <v>#N/A</v>
      </c>
      <c r="F18487" s="85" t="e">
        <f t="shared" si="1735"/>
        <v>#N/A</v>
      </c>
      <c r="G18487" s="83" t="e">
        <f t="shared" si="1732"/>
        <v>#N/A</v>
      </c>
      <c r="H18487" s="83" t="str">
        <f t="shared" si="1733"/>
        <v>#NV</v>
      </c>
    </row>
    <row r="18488" spans="1:8">
      <c r="A18488" s="85" t="e">
        <f t="shared" si="1730"/>
        <v>#N/A</v>
      </c>
      <c r="B18488" s="91" t="str">
        <f>IF(ISNUMBER('pO2 control'!B18483),'pO2 control'!B18483,"")</f>
        <v/>
      </c>
      <c r="C18488" s="13" t="str">
        <f t="shared" si="1734"/>
        <v>INVALID</v>
      </c>
      <c r="D18488" s="87" t="e">
        <f>IF('pO2 control'!A18483="",NA(),'pO2 control'!A18483)</f>
        <v>#N/A</v>
      </c>
      <c r="E18488" s="91" t="e">
        <f t="shared" si="1731"/>
        <v>#N/A</v>
      </c>
      <c r="F18488" s="85" t="e">
        <f t="shared" si="1735"/>
        <v>#N/A</v>
      </c>
      <c r="G18488" s="83" t="e">
        <f t="shared" si="1732"/>
        <v>#N/A</v>
      </c>
      <c r="H18488" s="83" t="str">
        <f t="shared" si="1733"/>
        <v>#NV</v>
      </c>
    </row>
    <row r="18489" spans="1:8">
      <c r="A18489" s="85" t="e">
        <f t="shared" si="1730"/>
        <v>#N/A</v>
      </c>
      <c r="B18489" s="91" t="str">
        <f>IF(ISNUMBER('pO2 control'!B18484),'pO2 control'!B18484,"")</f>
        <v/>
      </c>
      <c r="C18489" s="13" t="str">
        <f t="shared" si="1734"/>
        <v>INVALID</v>
      </c>
      <c r="D18489" s="87" t="e">
        <f>IF('pO2 control'!A18484="",NA(),'pO2 control'!A18484)</f>
        <v>#N/A</v>
      </c>
      <c r="E18489" s="91" t="e">
        <f t="shared" si="1731"/>
        <v>#N/A</v>
      </c>
      <c r="F18489" s="85" t="e">
        <f t="shared" si="1735"/>
        <v>#N/A</v>
      </c>
      <c r="G18489" s="83" t="e">
        <f t="shared" si="1732"/>
        <v>#N/A</v>
      </c>
      <c r="H18489" s="83" t="str">
        <f t="shared" si="1733"/>
        <v>#NV</v>
      </c>
    </row>
    <row r="18490" spans="1:8">
      <c r="A18490" s="85" t="e">
        <f t="shared" si="1730"/>
        <v>#N/A</v>
      </c>
      <c r="B18490" s="91" t="str">
        <f>IF(ISNUMBER('pO2 control'!B18485),'pO2 control'!B18485,"")</f>
        <v/>
      </c>
      <c r="C18490" s="13" t="str">
        <f t="shared" si="1734"/>
        <v>INVALID</v>
      </c>
      <c r="D18490" s="87" t="e">
        <f>IF('pO2 control'!A18485="",NA(),'pO2 control'!A18485)</f>
        <v>#N/A</v>
      </c>
      <c r="E18490" s="91" t="e">
        <f t="shared" si="1731"/>
        <v>#N/A</v>
      </c>
      <c r="F18490" s="85" t="e">
        <f t="shared" si="1735"/>
        <v>#N/A</v>
      </c>
      <c r="G18490" s="83" t="e">
        <f t="shared" si="1732"/>
        <v>#N/A</v>
      </c>
      <c r="H18490" s="83" t="str">
        <f t="shared" si="1733"/>
        <v>#NV</v>
      </c>
    </row>
    <row r="18491" spans="1:8">
      <c r="A18491" s="85" t="e">
        <f t="shared" si="1730"/>
        <v>#N/A</v>
      </c>
      <c r="B18491" s="91" t="str">
        <f>IF(ISNUMBER('pO2 control'!B18486),'pO2 control'!B18486,"")</f>
        <v/>
      </c>
      <c r="C18491" s="13" t="str">
        <f t="shared" si="1734"/>
        <v>INVALID</v>
      </c>
      <c r="D18491" s="87" t="e">
        <f>IF('pO2 control'!A18486="",NA(),'pO2 control'!A18486)</f>
        <v>#N/A</v>
      </c>
      <c r="E18491" s="91" t="e">
        <f t="shared" si="1731"/>
        <v>#N/A</v>
      </c>
      <c r="F18491" s="85" t="e">
        <f t="shared" si="1735"/>
        <v>#N/A</v>
      </c>
      <c r="G18491" s="83" t="e">
        <f t="shared" si="1732"/>
        <v>#N/A</v>
      </c>
      <c r="H18491" s="83" t="str">
        <f t="shared" si="1733"/>
        <v>#NV</v>
      </c>
    </row>
    <row r="18492" spans="1:8">
      <c r="A18492" s="85" t="e">
        <f t="shared" si="1730"/>
        <v>#N/A</v>
      </c>
      <c r="B18492" s="91" t="str">
        <f>IF(ISNUMBER('pO2 control'!B18487),'pO2 control'!B18487,"")</f>
        <v/>
      </c>
      <c r="C18492" s="13" t="str">
        <f t="shared" si="1734"/>
        <v>INVALID</v>
      </c>
      <c r="D18492" s="87" t="e">
        <f>IF('pO2 control'!A18487="",NA(),'pO2 control'!A18487)</f>
        <v>#N/A</v>
      </c>
      <c r="E18492" s="91" t="e">
        <f t="shared" si="1731"/>
        <v>#N/A</v>
      </c>
      <c r="F18492" s="85" t="e">
        <f t="shared" si="1735"/>
        <v>#N/A</v>
      </c>
      <c r="G18492" s="83" t="e">
        <f t="shared" si="1732"/>
        <v>#N/A</v>
      </c>
      <c r="H18492" s="83" t="str">
        <f t="shared" si="1733"/>
        <v>#NV</v>
      </c>
    </row>
    <row r="18493" spans="1:8">
      <c r="A18493" s="85" t="e">
        <f t="shared" si="1730"/>
        <v>#N/A</v>
      </c>
      <c r="B18493" s="91" t="str">
        <f>IF(ISNUMBER('pO2 control'!B18488),'pO2 control'!B18488,"")</f>
        <v/>
      </c>
      <c r="C18493" s="13" t="str">
        <f t="shared" si="1734"/>
        <v>INVALID</v>
      </c>
      <c r="D18493" s="87" t="e">
        <f>IF('pO2 control'!A18488="",NA(),'pO2 control'!A18488)</f>
        <v>#N/A</v>
      </c>
      <c r="E18493" s="91" t="e">
        <f t="shared" si="1731"/>
        <v>#N/A</v>
      </c>
      <c r="F18493" s="85" t="e">
        <f t="shared" si="1735"/>
        <v>#N/A</v>
      </c>
      <c r="G18493" s="83" t="e">
        <f t="shared" si="1732"/>
        <v>#N/A</v>
      </c>
      <c r="H18493" s="83" t="str">
        <f t="shared" si="1733"/>
        <v>#NV</v>
      </c>
    </row>
    <row r="18494" spans="1:8">
      <c r="A18494" s="85" t="e">
        <f t="shared" si="1730"/>
        <v>#N/A</v>
      </c>
      <c r="B18494" s="91" t="str">
        <f>IF(ISNUMBER('pO2 control'!B18489),'pO2 control'!B18489,"")</f>
        <v/>
      </c>
      <c r="C18494" s="13" t="str">
        <f t="shared" si="1734"/>
        <v>INVALID</v>
      </c>
      <c r="D18494" s="87" t="e">
        <f>IF('pO2 control'!A18489="",NA(),'pO2 control'!A18489)</f>
        <v>#N/A</v>
      </c>
      <c r="E18494" s="91" t="e">
        <f t="shared" si="1731"/>
        <v>#N/A</v>
      </c>
      <c r="F18494" s="85" t="e">
        <f t="shared" si="1735"/>
        <v>#N/A</v>
      </c>
      <c r="G18494" s="83" t="e">
        <f t="shared" si="1732"/>
        <v>#N/A</v>
      </c>
      <c r="H18494" s="83" t="str">
        <f t="shared" si="1733"/>
        <v>#NV</v>
      </c>
    </row>
    <row r="18495" spans="1:8">
      <c r="A18495" s="85" t="e">
        <f t="shared" si="1730"/>
        <v>#N/A</v>
      </c>
      <c r="B18495" s="91" t="str">
        <f>IF(ISNUMBER('pO2 control'!B18490),'pO2 control'!B18490,"")</f>
        <v/>
      </c>
      <c r="C18495" s="13" t="str">
        <f t="shared" si="1734"/>
        <v>INVALID</v>
      </c>
      <c r="D18495" s="87" t="e">
        <f>IF('pO2 control'!A18490="",NA(),'pO2 control'!A18490)</f>
        <v>#N/A</v>
      </c>
      <c r="E18495" s="91" t="e">
        <f t="shared" si="1731"/>
        <v>#N/A</v>
      </c>
      <c r="F18495" s="85" t="e">
        <f t="shared" si="1735"/>
        <v>#N/A</v>
      </c>
      <c r="G18495" s="83" t="e">
        <f t="shared" si="1732"/>
        <v>#N/A</v>
      </c>
      <c r="H18495" s="83" t="str">
        <f t="shared" si="1733"/>
        <v>#NV</v>
      </c>
    </row>
    <row r="18496" spans="1:8">
      <c r="A18496" s="85" t="e">
        <f t="shared" si="1730"/>
        <v>#N/A</v>
      </c>
      <c r="B18496" s="91" t="str">
        <f>IF(ISNUMBER('pO2 control'!B18491),'pO2 control'!B18491,"")</f>
        <v/>
      </c>
      <c r="C18496" s="13" t="str">
        <f t="shared" si="1734"/>
        <v>INVALID</v>
      </c>
      <c r="D18496" s="87" t="e">
        <f>IF('pO2 control'!A18491="",NA(),'pO2 control'!A18491)</f>
        <v>#N/A</v>
      </c>
      <c r="E18496" s="91" t="e">
        <f t="shared" si="1731"/>
        <v>#N/A</v>
      </c>
      <c r="F18496" s="85" t="e">
        <f t="shared" si="1735"/>
        <v>#N/A</v>
      </c>
      <c r="G18496" s="83" t="e">
        <f t="shared" si="1732"/>
        <v>#N/A</v>
      </c>
      <c r="H18496" s="83" t="str">
        <f t="shared" si="1733"/>
        <v>#NV</v>
      </c>
    </row>
    <row r="18497" spans="1:8">
      <c r="A18497" s="85" t="e">
        <f t="shared" si="1730"/>
        <v>#N/A</v>
      </c>
      <c r="B18497" s="91" t="str">
        <f>IF(ISNUMBER('pO2 control'!B18492),'pO2 control'!B18492,"")</f>
        <v/>
      </c>
      <c r="C18497" s="13" t="str">
        <f t="shared" si="1734"/>
        <v>INVALID</v>
      </c>
      <c r="D18497" s="87" t="e">
        <f>IF('pO2 control'!A18492="",NA(),'pO2 control'!A18492)</f>
        <v>#N/A</v>
      </c>
      <c r="E18497" s="91" t="e">
        <f t="shared" si="1731"/>
        <v>#N/A</v>
      </c>
      <c r="F18497" s="85" t="e">
        <f t="shared" si="1735"/>
        <v>#N/A</v>
      </c>
      <c r="G18497" s="83" t="e">
        <f t="shared" si="1732"/>
        <v>#N/A</v>
      </c>
      <c r="H18497" s="83" t="str">
        <f t="shared" si="1733"/>
        <v>#NV</v>
      </c>
    </row>
    <row r="18498" spans="1:8">
      <c r="A18498" s="85" t="e">
        <f t="shared" si="1730"/>
        <v>#N/A</v>
      </c>
      <c r="B18498" s="91" t="str">
        <f>IF(ISNUMBER('pO2 control'!B18493),'pO2 control'!B18493,"")</f>
        <v/>
      </c>
      <c r="C18498" s="13" t="str">
        <f t="shared" si="1734"/>
        <v>INVALID</v>
      </c>
      <c r="D18498" s="87" t="e">
        <f>IF('pO2 control'!A18493="",NA(),'pO2 control'!A18493)</f>
        <v>#N/A</v>
      </c>
      <c r="E18498" s="91" t="e">
        <f t="shared" si="1731"/>
        <v>#N/A</v>
      </c>
      <c r="F18498" s="85" t="e">
        <f t="shared" si="1735"/>
        <v>#N/A</v>
      </c>
      <c r="G18498" s="83" t="e">
        <f t="shared" si="1732"/>
        <v>#N/A</v>
      </c>
      <c r="H18498" s="83" t="str">
        <f t="shared" si="1733"/>
        <v>#NV</v>
      </c>
    </row>
    <row r="18499" spans="1:8">
      <c r="A18499" s="85" t="e">
        <f t="shared" ref="A18499:A18562" si="1736">IF(C18499="INVALID",NA(),E18499*$C$2/100)</f>
        <v>#N/A</v>
      </c>
      <c r="B18499" s="91" t="str">
        <f>IF(ISNUMBER('pO2 control'!B18494),'pO2 control'!B18494,"")</f>
        <v/>
      </c>
      <c r="C18499" s="13" t="str">
        <f t="shared" si="1734"/>
        <v>INVALID</v>
      </c>
      <c r="D18499" s="87" t="e">
        <f>IF('pO2 control'!A18494="",NA(),'pO2 control'!A18494)</f>
        <v>#N/A</v>
      </c>
      <c r="E18499" s="91" t="e">
        <f t="shared" ref="E18499:E18562" si="1737">IF(C18499="INVALID",NA(),B18499*C18499)</f>
        <v>#N/A</v>
      </c>
      <c r="F18499" s="85" t="e">
        <f t="shared" si="1735"/>
        <v>#N/A</v>
      </c>
      <c r="G18499" s="83" t="e">
        <f t="shared" ref="G18499:G18562" si="1738">IF(D18499="",NA(),$P$2*EXP($P$3*D18499))</f>
        <v>#N/A</v>
      </c>
      <c r="H18499" s="83" t="str">
        <f t="shared" si="1733"/>
        <v>#NV</v>
      </c>
    </row>
    <row r="18500" spans="1:8">
      <c r="A18500" s="85" t="e">
        <f t="shared" si="1736"/>
        <v>#N/A</v>
      </c>
      <c r="B18500" s="91" t="str">
        <f>IF(ISNUMBER('pO2 control'!B18495),'pO2 control'!B18495,"")</f>
        <v/>
      </c>
      <c r="C18500" s="13" t="str">
        <f t="shared" si="1734"/>
        <v>INVALID</v>
      </c>
      <c r="D18500" s="87" t="e">
        <f>IF('pO2 control'!A18495="",NA(),'pO2 control'!A18495)</f>
        <v>#N/A</v>
      </c>
      <c r="E18500" s="91" t="e">
        <f t="shared" si="1737"/>
        <v>#N/A</v>
      </c>
      <c r="F18500" s="85" t="e">
        <f t="shared" si="1735"/>
        <v>#N/A</v>
      </c>
      <c r="G18500" s="83" t="e">
        <f t="shared" si="1738"/>
        <v>#N/A</v>
      </c>
      <c r="H18500" s="83" t="str">
        <f t="shared" si="1733"/>
        <v>#NV</v>
      </c>
    </row>
    <row r="18501" spans="1:8">
      <c r="A18501" s="85" t="e">
        <f t="shared" si="1736"/>
        <v>#N/A</v>
      </c>
      <c r="B18501" s="91" t="str">
        <f>IF(ISNUMBER('pO2 control'!B18496),'pO2 control'!B18496,"")</f>
        <v/>
      </c>
      <c r="C18501" s="13" t="str">
        <f t="shared" si="1734"/>
        <v>INVALID</v>
      </c>
      <c r="D18501" s="87" t="e">
        <f>IF('pO2 control'!A18496="",NA(),'pO2 control'!A18496)</f>
        <v>#N/A</v>
      </c>
      <c r="E18501" s="91" t="e">
        <f t="shared" si="1737"/>
        <v>#N/A</v>
      </c>
      <c r="F18501" s="85" t="e">
        <f t="shared" si="1735"/>
        <v>#N/A</v>
      </c>
      <c r="G18501" s="83" t="e">
        <f t="shared" si="1738"/>
        <v>#N/A</v>
      </c>
      <c r="H18501" s="83" t="str">
        <f t="shared" si="1733"/>
        <v>#NV</v>
      </c>
    </row>
    <row r="18502" spans="1:8">
      <c r="A18502" s="85" t="e">
        <f t="shared" si="1736"/>
        <v>#N/A</v>
      </c>
      <c r="B18502" s="91" t="str">
        <f>IF(ISNUMBER('pO2 control'!B18497),'pO2 control'!B18497,"")</f>
        <v/>
      </c>
      <c r="C18502" s="13" t="str">
        <f t="shared" si="1734"/>
        <v>INVALID</v>
      </c>
      <c r="D18502" s="87" t="e">
        <f>IF('pO2 control'!A18497="",NA(),'pO2 control'!A18497)</f>
        <v>#N/A</v>
      </c>
      <c r="E18502" s="91" t="e">
        <f t="shared" si="1737"/>
        <v>#N/A</v>
      </c>
      <c r="F18502" s="85" t="e">
        <f t="shared" si="1735"/>
        <v>#N/A</v>
      </c>
      <c r="G18502" s="83" t="e">
        <f t="shared" si="1738"/>
        <v>#N/A</v>
      </c>
      <c r="H18502" s="83" t="str">
        <f t="shared" si="1733"/>
        <v>#NV</v>
      </c>
    </row>
    <row r="18503" spans="1:8">
      <c r="A18503" s="85" t="e">
        <f t="shared" si="1736"/>
        <v>#N/A</v>
      </c>
      <c r="B18503" s="91" t="str">
        <f>IF(ISNUMBER('pO2 control'!B18498),'pO2 control'!B18498,"")</f>
        <v/>
      </c>
      <c r="C18503" s="13" t="str">
        <f t="shared" si="1734"/>
        <v>INVALID</v>
      </c>
      <c r="D18503" s="87" t="e">
        <f>IF('pO2 control'!A18498="",NA(),'pO2 control'!A18498)</f>
        <v>#N/A</v>
      </c>
      <c r="E18503" s="91" t="e">
        <f t="shared" si="1737"/>
        <v>#N/A</v>
      </c>
      <c r="F18503" s="85" t="e">
        <f t="shared" si="1735"/>
        <v>#N/A</v>
      </c>
      <c r="G18503" s="83" t="e">
        <f t="shared" si="1738"/>
        <v>#N/A</v>
      </c>
      <c r="H18503" s="83" t="str">
        <f t="shared" si="1733"/>
        <v>#NV</v>
      </c>
    </row>
    <row r="18504" spans="1:8">
      <c r="A18504" s="85" t="e">
        <f t="shared" si="1736"/>
        <v>#N/A</v>
      </c>
      <c r="B18504" s="91" t="str">
        <f>IF(ISNUMBER('pO2 control'!B18499),'pO2 control'!B18499,"")</f>
        <v/>
      </c>
      <c r="C18504" s="13" t="str">
        <f t="shared" si="1734"/>
        <v>INVALID</v>
      </c>
      <c r="D18504" s="87" t="e">
        <f>IF('pO2 control'!A18499="",NA(),'pO2 control'!A18499)</f>
        <v>#N/A</v>
      </c>
      <c r="E18504" s="91" t="e">
        <f t="shared" si="1737"/>
        <v>#N/A</v>
      </c>
      <c r="F18504" s="85" t="e">
        <f t="shared" si="1735"/>
        <v>#N/A</v>
      </c>
      <c r="G18504" s="83" t="e">
        <f t="shared" si="1738"/>
        <v>#N/A</v>
      </c>
      <c r="H18504" s="83" t="str">
        <f t="shared" ref="H18504:H18567" si="1739">IF(C18504="INVALID","#NV",(((A18504-A18503)/(D18504-D18503))+F18504*$D$2)/($C$2-A18504))</f>
        <v>#NV</v>
      </c>
    </row>
    <row r="18505" spans="1:8">
      <c r="A18505" s="85" t="e">
        <f t="shared" si="1736"/>
        <v>#N/A</v>
      </c>
      <c r="B18505" s="91" t="str">
        <f>IF(ISNUMBER('pO2 control'!B18500),'pO2 control'!B18500,"")</f>
        <v/>
      </c>
      <c r="C18505" s="13" t="str">
        <f t="shared" ref="C18505:C18568" si="1740">IF(AND(B18505&lt;90,B18505&gt;10),"1","INVALID")</f>
        <v>INVALID</v>
      </c>
      <c r="D18505" s="87" t="e">
        <f>IF('pO2 control'!A18500="",NA(),'pO2 control'!A18500)</f>
        <v>#N/A</v>
      </c>
      <c r="E18505" s="91" t="e">
        <f t="shared" si="1737"/>
        <v>#N/A</v>
      </c>
      <c r="F18505" s="85" t="e">
        <f t="shared" ref="F18505:F18568" si="1741">IF(G18505="",NA(),0.333*G18505)</f>
        <v>#N/A</v>
      </c>
      <c r="G18505" s="83" t="e">
        <f t="shared" si="1738"/>
        <v>#N/A</v>
      </c>
      <c r="H18505" s="83" t="str">
        <f t="shared" si="1739"/>
        <v>#NV</v>
      </c>
    </row>
    <row r="18506" spans="1:8">
      <c r="A18506" s="85" t="e">
        <f t="shared" si="1736"/>
        <v>#N/A</v>
      </c>
      <c r="B18506" s="91" t="str">
        <f>IF(ISNUMBER('pO2 control'!B18501),'pO2 control'!B18501,"")</f>
        <v/>
      </c>
      <c r="C18506" s="13" t="str">
        <f t="shared" si="1740"/>
        <v>INVALID</v>
      </c>
      <c r="D18506" s="87" t="e">
        <f>IF('pO2 control'!A18501="",NA(),'pO2 control'!A18501)</f>
        <v>#N/A</v>
      </c>
      <c r="E18506" s="91" t="e">
        <f t="shared" si="1737"/>
        <v>#N/A</v>
      </c>
      <c r="F18506" s="85" t="e">
        <f t="shared" si="1741"/>
        <v>#N/A</v>
      </c>
      <c r="G18506" s="83" t="e">
        <f t="shared" si="1738"/>
        <v>#N/A</v>
      </c>
      <c r="H18506" s="83" t="str">
        <f t="shared" si="1739"/>
        <v>#NV</v>
      </c>
    </row>
    <row r="18507" spans="1:8">
      <c r="A18507" s="85" t="e">
        <f t="shared" si="1736"/>
        <v>#N/A</v>
      </c>
      <c r="B18507" s="91" t="str">
        <f>IF(ISNUMBER('pO2 control'!B18502),'pO2 control'!B18502,"")</f>
        <v/>
      </c>
      <c r="C18507" s="13" t="str">
        <f t="shared" si="1740"/>
        <v>INVALID</v>
      </c>
      <c r="D18507" s="87" t="e">
        <f>IF('pO2 control'!A18502="",NA(),'pO2 control'!A18502)</f>
        <v>#N/A</v>
      </c>
      <c r="E18507" s="91" t="e">
        <f t="shared" si="1737"/>
        <v>#N/A</v>
      </c>
      <c r="F18507" s="85" t="e">
        <f t="shared" si="1741"/>
        <v>#N/A</v>
      </c>
      <c r="G18507" s="83" t="e">
        <f t="shared" si="1738"/>
        <v>#N/A</v>
      </c>
      <c r="H18507" s="83" t="str">
        <f t="shared" si="1739"/>
        <v>#NV</v>
      </c>
    </row>
    <row r="18508" spans="1:8">
      <c r="A18508" s="85" t="e">
        <f t="shared" si="1736"/>
        <v>#N/A</v>
      </c>
      <c r="B18508" s="91" t="str">
        <f>IF(ISNUMBER('pO2 control'!B18503),'pO2 control'!B18503,"")</f>
        <v/>
      </c>
      <c r="C18508" s="13" t="str">
        <f t="shared" si="1740"/>
        <v>INVALID</v>
      </c>
      <c r="D18508" s="87" t="e">
        <f>IF('pO2 control'!A18503="",NA(),'pO2 control'!A18503)</f>
        <v>#N/A</v>
      </c>
      <c r="E18508" s="91" t="e">
        <f t="shared" si="1737"/>
        <v>#N/A</v>
      </c>
      <c r="F18508" s="85" t="e">
        <f t="shared" si="1741"/>
        <v>#N/A</v>
      </c>
      <c r="G18508" s="83" t="e">
        <f t="shared" si="1738"/>
        <v>#N/A</v>
      </c>
      <c r="H18508" s="83" t="str">
        <f t="shared" si="1739"/>
        <v>#NV</v>
      </c>
    </row>
    <row r="18509" spans="1:8">
      <c r="A18509" s="85" t="e">
        <f t="shared" si="1736"/>
        <v>#N/A</v>
      </c>
      <c r="B18509" s="91" t="str">
        <f>IF(ISNUMBER('pO2 control'!B18504),'pO2 control'!B18504,"")</f>
        <v/>
      </c>
      <c r="C18509" s="13" t="str">
        <f t="shared" si="1740"/>
        <v>INVALID</v>
      </c>
      <c r="D18509" s="87" t="e">
        <f>IF('pO2 control'!A18504="",NA(),'pO2 control'!A18504)</f>
        <v>#N/A</v>
      </c>
      <c r="E18509" s="91" t="e">
        <f t="shared" si="1737"/>
        <v>#N/A</v>
      </c>
      <c r="F18509" s="85" t="e">
        <f t="shared" si="1741"/>
        <v>#N/A</v>
      </c>
      <c r="G18509" s="83" t="e">
        <f t="shared" si="1738"/>
        <v>#N/A</v>
      </c>
      <c r="H18509" s="83" t="str">
        <f t="shared" si="1739"/>
        <v>#NV</v>
      </c>
    </row>
    <row r="18510" spans="1:8">
      <c r="A18510" s="85" t="e">
        <f t="shared" si="1736"/>
        <v>#N/A</v>
      </c>
      <c r="B18510" s="91" t="str">
        <f>IF(ISNUMBER('pO2 control'!B18505),'pO2 control'!B18505,"")</f>
        <v/>
      </c>
      <c r="C18510" s="13" t="str">
        <f t="shared" si="1740"/>
        <v>INVALID</v>
      </c>
      <c r="D18510" s="87" t="e">
        <f>IF('pO2 control'!A18505="",NA(),'pO2 control'!A18505)</f>
        <v>#N/A</v>
      </c>
      <c r="E18510" s="91" t="e">
        <f t="shared" si="1737"/>
        <v>#N/A</v>
      </c>
      <c r="F18510" s="85" t="e">
        <f t="shared" si="1741"/>
        <v>#N/A</v>
      </c>
      <c r="G18510" s="83" t="e">
        <f t="shared" si="1738"/>
        <v>#N/A</v>
      </c>
      <c r="H18510" s="83" t="str">
        <f t="shared" si="1739"/>
        <v>#NV</v>
      </c>
    </row>
    <row r="18511" spans="1:8">
      <c r="A18511" s="85" t="e">
        <f t="shared" si="1736"/>
        <v>#N/A</v>
      </c>
      <c r="B18511" s="91" t="str">
        <f>IF(ISNUMBER('pO2 control'!B18506),'pO2 control'!B18506,"")</f>
        <v/>
      </c>
      <c r="C18511" s="13" t="str">
        <f t="shared" si="1740"/>
        <v>INVALID</v>
      </c>
      <c r="D18511" s="87" t="e">
        <f>IF('pO2 control'!A18506="",NA(),'pO2 control'!A18506)</f>
        <v>#N/A</v>
      </c>
      <c r="E18511" s="91" t="e">
        <f t="shared" si="1737"/>
        <v>#N/A</v>
      </c>
      <c r="F18511" s="85" t="e">
        <f t="shared" si="1741"/>
        <v>#N/A</v>
      </c>
      <c r="G18511" s="83" t="e">
        <f t="shared" si="1738"/>
        <v>#N/A</v>
      </c>
      <c r="H18511" s="83" t="str">
        <f t="shared" si="1739"/>
        <v>#NV</v>
      </c>
    </row>
    <row r="18512" spans="1:8">
      <c r="A18512" s="85" t="e">
        <f t="shared" si="1736"/>
        <v>#N/A</v>
      </c>
      <c r="B18512" s="91" t="str">
        <f>IF(ISNUMBER('pO2 control'!B18507),'pO2 control'!B18507,"")</f>
        <v/>
      </c>
      <c r="C18512" s="13" t="str">
        <f t="shared" si="1740"/>
        <v>INVALID</v>
      </c>
      <c r="D18512" s="87" t="e">
        <f>IF('pO2 control'!A18507="",NA(),'pO2 control'!A18507)</f>
        <v>#N/A</v>
      </c>
      <c r="E18512" s="91" t="e">
        <f t="shared" si="1737"/>
        <v>#N/A</v>
      </c>
      <c r="F18512" s="85" t="e">
        <f t="shared" si="1741"/>
        <v>#N/A</v>
      </c>
      <c r="G18512" s="83" t="e">
        <f t="shared" si="1738"/>
        <v>#N/A</v>
      </c>
      <c r="H18512" s="83" t="str">
        <f t="shared" si="1739"/>
        <v>#NV</v>
      </c>
    </row>
    <row r="18513" spans="1:8">
      <c r="A18513" s="85" t="e">
        <f t="shared" si="1736"/>
        <v>#N/A</v>
      </c>
      <c r="B18513" s="91" t="str">
        <f>IF(ISNUMBER('pO2 control'!B18508),'pO2 control'!B18508,"")</f>
        <v/>
      </c>
      <c r="C18513" s="13" t="str">
        <f t="shared" si="1740"/>
        <v>INVALID</v>
      </c>
      <c r="D18513" s="87" t="e">
        <f>IF('pO2 control'!A18508="",NA(),'pO2 control'!A18508)</f>
        <v>#N/A</v>
      </c>
      <c r="E18513" s="91" t="e">
        <f t="shared" si="1737"/>
        <v>#N/A</v>
      </c>
      <c r="F18513" s="85" t="e">
        <f t="shared" si="1741"/>
        <v>#N/A</v>
      </c>
      <c r="G18513" s="83" t="e">
        <f t="shared" si="1738"/>
        <v>#N/A</v>
      </c>
      <c r="H18513" s="83" t="str">
        <f t="shared" si="1739"/>
        <v>#NV</v>
      </c>
    </row>
    <row r="18514" spans="1:8">
      <c r="A18514" s="85" t="e">
        <f t="shared" si="1736"/>
        <v>#N/A</v>
      </c>
      <c r="B18514" s="91" t="str">
        <f>IF(ISNUMBER('pO2 control'!B18509),'pO2 control'!B18509,"")</f>
        <v/>
      </c>
      <c r="C18514" s="13" t="str">
        <f t="shared" si="1740"/>
        <v>INVALID</v>
      </c>
      <c r="D18514" s="87" t="e">
        <f>IF('pO2 control'!A18509="",NA(),'pO2 control'!A18509)</f>
        <v>#N/A</v>
      </c>
      <c r="E18514" s="91" t="e">
        <f t="shared" si="1737"/>
        <v>#N/A</v>
      </c>
      <c r="F18514" s="85" t="e">
        <f t="shared" si="1741"/>
        <v>#N/A</v>
      </c>
      <c r="G18514" s="83" t="e">
        <f t="shared" si="1738"/>
        <v>#N/A</v>
      </c>
      <c r="H18514" s="83" t="str">
        <f t="shared" si="1739"/>
        <v>#NV</v>
      </c>
    </row>
    <row r="18515" spans="1:8">
      <c r="A18515" s="85" t="e">
        <f t="shared" si="1736"/>
        <v>#N/A</v>
      </c>
      <c r="B18515" s="91" t="str">
        <f>IF(ISNUMBER('pO2 control'!B18510),'pO2 control'!B18510,"")</f>
        <v/>
      </c>
      <c r="C18515" s="13" t="str">
        <f t="shared" si="1740"/>
        <v>INVALID</v>
      </c>
      <c r="D18515" s="87" t="e">
        <f>IF('pO2 control'!A18510="",NA(),'pO2 control'!A18510)</f>
        <v>#N/A</v>
      </c>
      <c r="E18515" s="91" t="e">
        <f t="shared" si="1737"/>
        <v>#N/A</v>
      </c>
      <c r="F18515" s="85" t="e">
        <f t="shared" si="1741"/>
        <v>#N/A</v>
      </c>
      <c r="G18515" s="83" t="e">
        <f t="shared" si="1738"/>
        <v>#N/A</v>
      </c>
      <c r="H18515" s="83" t="str">
        <f t="shared" si="1739"/>
        <v>#NV</v>
      </c>
    </row>
    <row r="18516" spans="1:8">
      <c r="A18516" s="85" t="e">
        <f t="shared" si="1736"/>
        <v>#N/A</v>
      </c>
      <c r="B18516" s="91" t="str">
        <f>IF(ISNUMBER('pO2 control'!B18511),'pO2 control'!B18511,"")</f>
        <v/>
      </c>
      <c r="C18516" s="13" t="str">
        <f t="shared" si="1740"/>
        <v>INVALID</v>
      </c>
      <c r="D18516" s="87" t="e">
        <f>IF('pO2 control'!A18511="",NA(),'pO2 control'!A18511)</f>
        <v>#N/A</v>
      </c>
      <c r="E18516" s="91" t="e">
        <f t="shared" si="1737"/>
        <v>#N/A</v>
      </c>
      <c r="F18516" s="85" t="e">
        <f t="shared" si="1741"/>
        <v>#N/A</v>
      </c>
      <c r="G18516" s="83" t="e">
        <f t="shared" si="1738"/>
        <v>#N/A</v>
      </c>
      <c r="H18516" s="83" t="str">
        <f t="shared" si="1739"/>
        <v>#NV</v>
      </c>
    </row>
    <row r="18517" spans="1:8">
      <c r="A18517" s="85" t="e">
        <f t="shared" si="1736"/>
        <v>#N/A</v>
      </c>
      <c r="B18517" s="91" t="str">
        <f>IF(ISNUMBER('pO2 control'!B18512),'pO2 control'!B18512,"")</f>
        <v/>
      </c>
      <c r="C18517" s="13" t="str">
        <f t="shared" si="1740"/>
        <v>INVALID</v>
      </c>
      <c r="D18517" s="87" t="e">
        <f>IF('pO2 control'!A18512="",NA(),'pO2 control'!A18512)</f>
        <v>#N/A</v>
      </c>
      <c r="E18517" s="91" t="e">
        <f t="shared" si="1737"/>
        <v>#N/A</v>
      </c>
      <c r="F18517" s="85" t="e">
        <f t="shared" si="1741"/>
        <v>#N/A</v>
      </c>
      <c r="G18517" s="83" t="e">
        <f t="shared" si="1738"/>
        <v>#N/A</v>
      </c>
      <c r="H18517" s="83" t="str">
        <f t="shared" si="1739"/>
        <v>#NV</v>
      </c>
    </row>
    <row r="18518" spans="1:8">
      <c r="A18518" s="85" t="e">
        <f t="shared" si="1736"/>
        <v>#N/A</v>
      </c>
      <c r="B18518" s="91" t="str">
        <f>IF(ISNUMBER('pO2 control'!B18513),'pO2 control'!B18513,"")</f>
        <v/>
      </c>
      <c r="C18518" s="13" t="str">
        <f t="shared" si="1740"/>
        <v>INVALID</v>
      </c>
      <c r="D18518" s="87" t="e">
        <f>IF('pO2 control'!A18513="",NA(),'pO2 control'!A18513)</f>
        <v>#N/A</v>
      </c>
      <c r="E18518" s="91" t="e">
        <f t="shared" si="1737"/>
        <v>#N/A</v>
      </c>
      <c r="F18518" s="85" t="e">
        <f t="shared" si="1741"/>
        <v>#N/A</v>
      </c>
      <c r="G18518" s="83" t="e">
        <f t="shared" si="1738"/>
        <v>#N/A</v>
      </c>
      <c r="H18518" s="83" t="str">
        <f t="shared" si="1739"/>
        <v>#NV</v>
      </c>
    </row>
    <row r="18519" spans="1:8">
      <c r="A18519" s="85" t="e">
        <f t="shared" si="1736"/>
        <v>#N/A</v>
      </c>
      <c r="B18519" s="91" t="str">
        <f>IF(ISNUMBER('pO2 control'!B18514),'pO2 control'!B18514,"")</f>
        <v/>
      </c>
      <c r="C18519" s="13" t="str">
        <f t="shared" si="1740"/>
        <v>INVALID</v>
      </c>
      <c r="D18519" s="87" t="e">
        <f>IF('pO2 control'!A18514="",NA(),'pO2 control'!A18514)</f>
        <v>#N/A</v>
      </c>
      <c r="E18519" s="91" t="e">
        <f t="shared" si="1737"/>
        <v>#N/A</v>
      </c>
      <c r="F18519" s="85" t="e">
        <f t="shared" si="1741"/>
        <v>#N/A</v>
      </c>
      <c r="G18519" s="83" t="e">
        <f t="shared" si="1738"/>
        <v>#N/A</v>
      </c>
      <c r="H18519" s="83" t="str">
        <f t="shared" si="1739"/>
        <v>#NV</v>
      </c>
    </row>
    <row r="18520" spans="1:8">
      <c r="A18520" s="85" t="e">
        <f t="shared" si="1736"/>
        <v>#N/A</v>
      </c>
      <c r="B18520" s="91" t="str">
        <f>IF(ISNUMBER('pO2 control'!B18515),'pO2 control'!B18515,"")</f>
        <v/>
      </c>
      <c r="C18520" s="13" t="str">
        <f t="shared" si="1740"/>
        <v>INVALID</v>
      </c>
      <c r="D18520" s="87" t="e">
        <f>IF('pO2 control'!A18515="",NA(),'pO2 control'!A18515)</f>
        <v>#N/A</v>
      </c>
      <c r="E18520" s="91" t="e">
        <f t="shared" si="1737"/>
        <v>#N/A</v>
      </c>
      <c r="F18520" s="85" t="e">
        <f t="shared" si="1741"/>
        <v>#N/A</v>
      </c>
      <c r="G18520" s="83" t="e">
        <f t="shared" si="1738"/>
        <v>#N/A</v>
      </c>
      <c r="H18520" s="83" t="str">
        <f t="shared" si="1739"/>
        <v>#NV</v>
      </c>
    </row>
    <row r="18521" spans="1:8">
      <c r="A18521" s="85" t="e">
        <f t="shared" si="1736"/>
        <v>#N/A</v>
      </c>
      <c r="B18521" s="91" t="str">
        <f>IF(ISNUMBER('pO2 control'!B18516),'pO2 control'!B18516,"")</f>
        <v/>
      </c>
      <c r="C18521" s="13" t="str">
        <f t="shared" si="1740"/>
        <v>INVALID</v>
      </c>
      <c r="D18521" s="87" t="e">
        <f>IF('pO2 control'!A18516="",NA(),'pO2 control'!A18516)</f>
        <v>#N/A</v>
      </c>
      <c r="E18521" s="91" t="e">
        <f t="shared" si="1737"/>
        <v>#N/A</v>
      </c>
      <c r="F18521" s="85" t="e">
        <f t="shared" si="1741"/>
        <v>#N/A</v>
      </c>
      <c r="G18521" s="83" t="e">
        <f t="shared" si="1738"/>
        <v>#N/A</v>
      </c>
      <c r="H18521" s="83" t="str">
        <f t="shared" si="1739"/>
        <v>#NV</v>
      </c>
    </row>
    <row r="18522" spans="1:8">
      <c r="A18522" s="85" t="e">
        <f t="shared" si="1736"/>
        <v>#N/A</v>
      </c>
      <c r="B18522" s="91" t="str">
        <f>IF(ISNUMBER('pO2 control'!B18517),'pO2 control'!B18517,"")</f>
        <v/>
      </c>
      <c r="C18522" s="13" t="str">
        <f t="shared" si="1740"/>
        <v>INVALID</v>
      </c>
      <c r="D18522" s="87" t="e">
        <f>IF('pO2 control'!A18517="",NA(),'pO2 control'!A18517)</f>
        <v>#N/A</v>
      </c>
      <c r="E18522" s="91" t="e">
        <f t="shared" si="1737"/>
        <v>#N/A</v>
      </c>
      <c r="F18522" s="85" t="e">
        <f t="shared" si="1741"/>
        <v>#N/A</v>
      </c>
      <c r="G18522" s="83" t="e">
        <f t="shared" si="1738"/>
        <v>#N/A</v>
      </c>
      <c r="H18522" s="83" t="str">
        <f t="shared" si="1739"/>
        <v>#NV</v>
      </c>
    </row>
    <row r="18523" spans="1:8">
      <c r="A18523" s="85" t="e">
        <f t="shared" si="1736"/>
        <v>#N/A</v>
      </c>
      <c r="B18523" s="91" t="str">
        <f>IF(ISNUMBER('pO2 control'!B18518),'pO2 control'!B18518,"")</f>
        <v/>
      </c>
      <c r="C18523" s="13" t="str">
        <f t="shared" si="1740"/>
        <v>INVALID</v>
      </c>
      <c r="D18523" s="87" t="e">
        <f>IF('pO2 control'!A18518="",NA(),'pO2 control'!A18518)</f>
        <v>#N/A</v>
      </c>
      <c r="E18523" s="91" t="e">
        <f t="shared" si="1737"/>
        <v>#N/A</v>
      </c>
      <c r="F18523" s="85" t="e">
        <f t="shared" si="1741"/>
        <v>#N/A</v>
      </c>
      <c r="G18523" s="83" t="e">
        <f t="shared" si="1738"/>
        <v>#N/A</v>
      </c>
      <c r="H18523" s="83" t="str">
        <f t="shared" si="1739"/>
        <v>#NV</v>
      </c>
    </row>
    <row r="18524" spans="1:8">
      <c r="A18524" s="85" t="e">
        <f t="shared" si="1736"/>
        <v>#N/A</v>
      </c>
      <c r="B18524" s="91" t="str">
        <f>IF(ISNUMBER('pO2 control'!B18519),'pO2 control'!B18519,"")</f>
        <v/>
      </c>
      <c r="C18524" s="13" t="str">
        <f t="shared" si="1740"/>
        <v>INVALID</v>
      </c>
      <c r="D18524" s="87" t="e">
        <f>IF('pO2 control'!A18519="",NA(),'pO2 control'!A18519)</f>
        <v>#N/A</v>
      </c>
      <c r="E18524" s="91" t="e">
        <f t="shared" si="1737"/>
        <v>#N/A</v>
      </c>
      <c r="F18524" s="85" t="e">
        <f t="shared" si="1741"/>
        <v>#N/A</v>
      </c>
      <c r="G18524" s="83" t="e">
        <f t="shared" si="1738"/>
        <v>#N/A</v>
      </c>
      <c r="H18524" s="83" t="str">
        <f t="shared" si="1739"/>
        <v>#NV</v>
      </c>
    </row>
    <row r="18525" spans="1:8">
      <c r="A18525" s="85" t="e">
        <f t="shared" si="1736"/>
        <v>#N/A</v>
      </c>
      <c r="B18525" s="91" t="str">
        <f>IF(ISNUMBER('pO2 control'!B18520),'pO2 control'!B18520,"")</f>
        <v/>
      </c>
      <c r="C18525" s="13" t="str">
        <f t="shared" si="1740"/>
        <v>INVALID</v>
      </c>
      <c r="D18525" s="87" t="e">
        <f>IF('pO2 control'!A18520="",NA(),'pO2 control'!A18520)</f>
        <v>#N/A</v>
      </c>
      <c r="E18525" s="91" t="e">
        <f t="shared" si="1737"/>
        <v>#N/A</v>
      </c>
      <c r="F18525" s="85" t="e">
        <f t="shared" si="1741"/>
        <v>#N/A</v>
      </c>
      <c r="G18525" s="83" t="e">
        <f t="shared" si="1738"/>
        <v>#N/A</v>
      </c>
      <c r="H18525" s="83" t="str">
        <f t="shared" si="1739"/>
        <v>#NV</v>
      </c>
    </row>
    <row r="18526" spans="1:8">
      <c r="A18526" s="85" t="e">
        <f t="shared" si="1736"/>
        <v>#N/A</v>
      </c>
      <c r="B18526" s="91" t="str">
        <f>IF(ISNUMBER('pO2 control'!B18521),'pO2 control'!B18521,"")</f>
        <v/>
      </c>
      <c r="C18526" s="13" t="str">
        <f t="shared" si="1740"/>
        <v>INVALID</v>
      </c>
      <c r="D18526" s="87" t="e">
        <f>IF('pO2 control'!A18521="",NA(),'pO2 control'!A18521)</f>
        <v>#N/A</v>
      </c>
      <c r="E18526" s="91" t="e">
        <f t="shared" si="1737"/>
        <v>#N/A</v>
      </c>
      <c r="F18526" s="85" t="e">
        <f t="shared" si="1741"/>
        <v>#N/A</v>
      </c>
      <c r="G18526" s="83" t="e">
        <f t="shared" si="1738"/>
        <v>#N/A</v>
      </c>
      <c r="H18526" s="83" t="str">
        <f t="shared" si="1739"/>
        <v>#NV</v>
      </c>
    </row>
    <row r="18527" spans="1:8">
      <c r="A18527" s="85" t="e">
        <f t="shared" si="1736"/>
        <v>#N/A</v>
      </c>
      <c r="B18527" s="91" t="str">
        <f>IF(ISNUMBER('pO2 control'!B18522),'pO2 control'!B18522,"")</f>
        <v/>
      </c>
      <c r="C18527" s="13" t="str">
        <f t="shared" si="1740"/>
        <v>INVALID</v>
      </c>
      <c r="D18527" s="87" t="e">
        <f>IF('pO2 control'!A18522="",NA(),'pO2 control'!A18522)</f>
        <v>#N/A</v>
      </c>
      <c r="E18527" s="91" t="e">
        <f t="shared" si="1737"/>
        <v>#N/A</v>
      </c>
      <c r="F18527" s="85" t="e">
        <f t="shared" si="1741"/>
        <v>#N/A</v>
      </c>
      <c r="G18527" s="83" t="e">
        <f t="shared" si="1738"/>
        <v>#N/A</v>
      </c>
      <c r="H18527" s="83" t="str">
        <f t="shared" si="1739"/>
        <v>#NV</v>
      </c>
    </row>
    <row r="18528" spans="1:8">
      <c r="A18528" s="85" t="e">
        <f t="shared" si="1736"/>
        <v>#N/A</v>
      </c>
      <c r="B18528" s="91" t="str">
        <f>IF(ISNUMBER('pO2 control'!B18523),'pO2 control'!B18523,"")</f>
        <v/>
      </c>
      <c r="C18528" s="13" t="str">
        <f t="shared" si="1740"/>
        <v>INVALID</v>
      </c>
      <c r="D18528" s="87" t="e">
        <f>IF('pO2 control'!A18523="",NA(),'pO2 control'!A18523)</f>
        <v>#N/A</v>
      </c>
      <c r="E18528" s="91" t="e">
        <f t="shared" si="1737"/>
        <v>#N/A</v>
      </c>
      <c r="F18528" s="85" t="e">
        <f t="shared" si="1741"/>
        <v>#N/A</v>
      </c>
      <c r="G18528" s="83" t="e">
        <f t="shared" si="1738"/>
        <v>#N/A</v>
      </c>
      <c r="H18528" s="83" t="str">
        <f t="shared" si="1739"/>
        <v>#NV</v>
      </c>
    </row>
    <row r="18529" spans="1:8">
      <c r="A18529" s="85" t="e">
        <f t="shared" si="1736"/>
        <v>#N/A</v>
      </c>
      <c r="B18529" s="91" t="str">
        <f>IF(ISNUMBER('pO2 control'!B18524),'pO2 control'!B18524,"")</f>
        <v/>
      </c>
      <c r="C18529" s="13" t="str">
        <f t="shared" si="1740"/>
        <v>INVALID</v>
      </c>
      <c r="D18529" s="87" t="e">
        <f>IF('pO2 control'!A18524="",NA(),'pO2 control'!A18524)</f>
        <v>#N/A</v>
      </c>
      <c r="E18529" s="91" t="e">
        <f t="shared" si="1737"/>
        <v>#N/A</v>
      </c>
      <c r="F18529" s="85" t="e">
        <f t="shared" si="1741"/>
        <v>#N/A</v>
      </c>
      <c r="G18529" s="83" t="e">
        <f t="shared" si="1738"/>
        <v>#N/A</v>
      </c>
      <c r="H18529" s="83" t="str">
        <f t="shared" si="1739"/>
        <v>#NV</v>
      </c>
    </row>
    <row r="18530" spans="1:8">
      <c r="A18530" s="85" t="e">
        <f t="shared" si="1736"/>
        <v>#N/A</v>
      </c>
      <c r="B18530" s="91" t="str">
        <f>IF(ISNUMBER('pO2 control'!B18525),'pO2 control'!B18525,"")</f>
        <v/>
      </c>
      <c r="C18530" s="13" t="str">
        <f t="shared" si="1740"/>
        <v>INVALID</v>
      </c>
      <c r="D18530" s="87" t="e">
        <f>IF('pO2 control'!A18525="",NA(),'pO2 control'!A18525)</f>
        <v>#N/A</v>
      </c>
      <c r="E18530" s="91" t="e">
        <f t="shared" si="1737"/>
        <v>#N/A</v>
      </c>
      <c r="F18530" s="85" t="e">
        <f t="shared" si="1741"/>
        <v>#N/A</v>
      </c>
      <c r="G18530" s="83" t="e">
        <f t="shared" si="1738"/>
        <v>#N/A</v>
      </c>
      <c r="H18530" s="83" t="str">
        <f t="shared" si="1739"/>
        <v>#NV</v>
      </c>
    </row>
    <row r="18531" spans="1:8">
      <c r="A18531" s="85" t="e">
        <f t="shared" si="1736"/>
        <v>#N/A</v>
      </c>
      <c r="B18531" s="91" t="str">
        <f>IF(ISNUMBER('pO2 control'!B18526),'pO2 control'!B18526,"")</f>
        <v/>
      </c>
      <c r="C18531" s="13" t="str">
        <f t="shared" si="1740"/>
        <v>INVALID</v>
      </c>
      <c r="D18531" s="87" t="e">
        <f>IF('pO2 control'!A18526="",NA(),'pO2 control'!A18526)</f>
        <v>#N/A</v>
      </c>
      <c r="E18531" s="91" t="e">
        <f t="shared" si="1737"/>
        <v>#N/A</v>
      </c>
      <c r="F18531" s="85" t="e">
        <f t="shared" si="1741"/>
        <v>#N/A</v>
      </c>
      <c r="G18531" s="83" t="e">
        <f t="shared" si="1738"/>
        <v>#N/A</v>
      </c>
      <c r="H18531" s="83" t="str">
        <f t="shared" si="1739"/>
        <v>#NV</v>
      </c>
    </row>
    <row r="18532" spans="1:8">
      <c r="A18532" s="85" t="e">
        <f t="shared" si="1736"/>
        <v>#N/A</v>
      </c>
      <c r="B18532" s="91" t="str">
        <f>IF(ISNUMBER('pO2 control'!B18527),'pO2 control'!B18527,"")</f>
        <v/>
      </c>
      <c r="C18532" s="13" t="str">
        <f t="shared" si="1740"/>
        <v>INVALID</v>
      </c>
      <c r="D18532" s="87" t="e">
        <f>IF('pO2 control'!A18527="",NA(),'pO2 control'!A18527)</f>
        <v>#N/A</v>
      </c>
      <c r="E18532" s="91" t="e">
        <f t="shared" si="1737"/>
        <v>#N/A</v>
      </c>
      <c r="F18532" s="85" t="e">
        <f t="shared" si="1741"/>
        <v>#N/A</v>
      </c>
      <c r="G18532" s="83" t="e">
        <f t="shared" si="1738"/>
        <v>#N/A</v>
      </c>
      <c r="H18532" s="83" t="str">
        <f t="shared" si="1739"/>
        <v>#NV</v>
      </c>
    </row>
    <row r="18533" spans="1:8">
      <c r="A18533" s="85" t="e">
        <f t="shared" si="1736"/>
        <v>#N/A</v>
      </c>
      <c r="B18533" s="91" t="str">
        <f>IF(ISNUMBER('pO2 control'!B18528),'pO2 control'!B18528,"")</f>
        <v/>
      </c>
      <c r="C18533" s="13" t="str">
        <f t="shared" si="1740"/>
        <v>INVALID</v>
      </c>
      <c r="D18533" s="87" t="e">
        <f>IF('pO2 control'!A18528="",NA(),'pO2 control'!A18528)</f>
        <v>#N/A</v>
      </c>
      <c r="E18533" s="91" t="e">
        <f t="shared" si="1737"/>
        <v>#N/A</v>
      </c>
      <c r="F18533" s="85" t="e">
        <f t="shared" si="1741"/>
        <v>#N/A</v>
      </c>
      <c r="G18533" s="83" t="e">
        <f t="shared" si="1738"/>
        <v>#N/A</v>
      </c>
      <c r="H18533" s="83" t="str">
        <f t="shared" si="1739"/>
        <v>#NV</v>
      </c>
    </row>
    <row r="18534" spans="1:8">
      <c r="A18534" s="85" t="e">
        <f t="shared" si="1736"/>
        <v>#N/A</v>
      </c>
      <c r="B18534" s="91" t="str">
        <f>IF(ISNUMBER('pO2 control'!B18529),'pO2 control'!B18529,"")</f>
        <v/>
      </c>
      <c r="C18534" s="13" t="str">
        <f t="shared" si="1740"/>
        <v>INVALID</v>
      </c>
      <c r="D18534" s="87" t="e">
        <f>IF('pO2 control'!A18529="",NA(),'pO2 control'!A18529)</f>
        <v>#N/A</v>
      </c>
      <c r="E18534" s="91" t="e">
        <f t="shared" si="1737"/>
        <v>#N/A</v>
      </c>
      <c r="F18534" s="85" t="e">
        <f t="shared" si="1741"/>
        <v>#N/A</v>
      </c>
      <c r="G18534" s="83" t="e">
        <f t="shared" si="1738"/>
        <v>#N/A</v>
      </c>
      <c r="H18534" s="83" t="str">
        <f t="shared" si="1739"/>
        <v>#NV</v>
      </c>
    </row>
    <row r="18535" spans="1:8">
      <c r="A18535" s="85" t="e">
        <f t="shared" si="1736"/>
        <v>#N/A</v>
      </c>
      <c r="B18535" s="91" t="str">
        <f>IF(ISNUMBER('pO2 control'!B18530),'pO2 control'!B18530,"")</f>
        <v/>
      </c>
      <c r="C18535" s="13" t="str">
        <f t="shared" si="1740"/>
        <v>INVALID</v>
      </c>
      <c r="D18535" s="87" t="e">
        <f>IF('pO2 control'!A18530="",NA(),'pO2 control'!A18530)</f>
        <v>#N/A</v>
      </c>
      <c r="E18535" s="91" t="e">
        <f t="shared" si="1737"/>
        <v>#N/A</v>
      </c>
      <c r="F18535" s="85" t="e">
        <f t="shared" si="1741"/>
        <v>#N/A</v>
      </c>
      <c r="G18535" s="83" t="e">
        <f t="shared" si="1738"/>
        <v>#N/A</v>
      </c>
      <c r="H18535" s="83" t="str">
        <f t="shared" si="1739"/>
        <v>#NV</v>
      </c>
    </row>
    <row r="18536" spans="1:8">
      <c r="A18536" s="85" t="e">
        <f t="shared" si="1736"/>
        <v>#N/A</v>
      </c>
      <c r="B18536" s="91" t="str">
        <f>IF(ISNUMBER('pO2 control'!B18531),'pO2 control'!B18531,"")</f>
        <v/>
      </c>
      <c r="C18536" s="13" t="str">
        <f t="shared" si="1740"/>
        <v>INVALID</v>
      </c>
      <c r="D18536" s="87" t="e">
        <f>IF('pO2 control'!A18531="",NA(),'pO2 control'!A18531)</f>
        <v>#N/A</v>
      </c>
      <c r="E18536" s="91" t="e">
        <f t="shared" si="1737"/>
        <v>#N/A</v>
      </c>
      <c r="F18536" s="85" t="e">
        <f t="shared" si="1741"/>
        <v>#N/A</v>
      </c>
      <c r="G18536" s="83" t="e">
        <f t="shared" si="1738"/>
        <v>#N/A</v>
      </c>
      <c r="H18536" s="83" t="str">
        <f t="shared" si="1739"/>
        <v>#NV</v>
      </c>
    </row>
    <row r="18537" spans="1:8">
      <c r="A18537" s="85" t="e">
        <f t="shared" si="1736"/>
        <v>#N/A</v>
      </c>
      <c r="B18537" s="91" t="str">
        <f>IF(ISNUMBER('pO2 control'!B18532),'pO2 control'!B18532,"")</f>
        <v/>
      </c>
      <c r="C18537" s="13" t="str">
        <f t="shared" si="1740"/>
        <v>INVALID</v>
      </c>
      <c r="D18537" s="87" t="e">
        <f>IF('pO2 control'!A18532="",NA(),'pO2 control'!A18532)</f>
        <v>#N/A</v>
      </c>
      <c r="E18537" s="91" t="e">
        <f t="shared" si="1737"/>
        <v>#N/A</v>
      </c>
      <c r="F18537" s="85" t="e">
        <f t="shared" si="1741"/>
        <v>#N/A</v>
      </c>
      <c r="G18537" s="83" t="e">
        <f t="shared" si="1738"/>
        <v>#N/A</v>
      </c>
      <c r="H18537" s="83" t="str">
        <f t="shared" si="1739"/>
        <v>#NV</v>
      </c>
    </row>
    <row r="18538" spans="1:8">
      <c r="A18538" s="85" t="e">
        <f t="shared" si="1736"/>
        <v>#N/A</v>
      </c>
      <c r="B18538" s="91" t="str">
        <f>IF(ISNUMBER('pO2 control'!B18533),'pO2 control'!B18533,"")</f>
        <v/>
      </c>
      <c r="C18538" s="13" t="str">
        <f t="shared" si="1740"/>
        <v>INVALID</v>
      </c>
      <c r="D18538" s="87" t="e">
        <f>IF('pO2 control'!A18533="",NA(),'pO2 control'!A18533)</f>
        <v>#N/A</v>
      </c>
      <c r="E18538" s="91" t="e">
        <f t="shared" si="1737"/>
        <v>#N/A</v>
      </c>
      <c r="F18538" s="85" t="e">
        <f t="shared" si="1741"/>
        <v>#N/A</v>
      </c>
      <c r="G18538" s="83" t="e">
        <f t="shared" si="1738"/>
        <v>#N/A</v>
      </c>
      <c r="H18538" s="83" t="str">
        <f t="shared" si="1739"/>
        <v>#NV</v>
      </c>
    </row>
    <row r="18539" spans="1:8">
      <c r="A18539" s="85" t="e">
        <f t="shared" si="1736"/>
        <v>#N/A</v>
      </c>
      <c r="B18539" s="91" t="str">
        <f>IF(ISNUMBER('pO2 control'!B18534),'pO2 control'!B18534,"")</f>
        <v/>
      </c>
      <c r="C18539" s="13" t="str">
        <f t="shared" si="1740"/>
        <v>INVALID</v>
      </c>
      <c r="D18539" s="87" t="e">
        <f>IF('pO2 control'!A18534="",NA(),'pO2 control'!A18534)</f>
        <v>#N/A</v>
      </c>
      <c r="E18539" s="91" t="e">
        <f t="shared" si="1737"/>
        <v>#N/A</v>
      </c>
      <c r="F18539" s="85" t="e">
        <f t="shared" si="1741"/>
        <v>#N/A</v>
      </c>
      <c r="G18539" s="83" t="e">
        <f t="shared" si="1738"/>
        <v>#N/A</v>
      </c>
      <c r="H18539" s="83" t="str">
        <f t="shared" si="1739"/>
        <v>#NV</v>
      </c>
    </row>
    <row r="18540" spans="1:8">
      <c r="A18540" s="85" t="e">
        <f t="shared" si="1736"/>
        <v>#N/A</v>
      </c>
      <c r="B18540" s="91" t="str">
        <f>IF(ISNUMBER('pO2 control'!B18535),'pO2 control'!B18535,"")</f>
        <v/>
      </c>
      <c r="C18540" s="13" t="str">
        <f t="shared" si="1740"/>
        <v>INVALID</v>
      </c>
      <c r="D18540" s="87" t="e">
        <f>IF('pO2 control'!A18535="",NA(),'pO2 control'!A18535)</f>
        <v>#N/A</v>
      </c>
      <c r="E18540" s="91" t="e">
        <f t="shared" si="1737"/>
        <v>#N/A</v>
      </c>
      <c r="F18540" s="85" t="e">
        <f t="shared" si="1741"/>
        <v>#N/A</v>
      </c>
      <c r="G18540" s="83" t="e">
        <f t="shared" si="1738"/>
        <v>#N/A</v>
      </c>
      <c r="H18540" s="83" t="str">
        <f t="shared" si="1739"/>
        <v>#NV</v>
      </c>
    </row>
    <row r="18541" spans="1:8">
      <c r="A18541" s="85" t="e">
        <f t="shared" si="1736"/>
        <v>#N/A</v>
      </c>
      <c r="B18541" s="91" t="str">
        <f>IF(ISNUMBER('pO2 control'!B18536),'pO2 control'!B18536,"")</f>
        <v/>
      </c>
      <c r="C18541" s="13" t="str">
        <f t="shared" si="1740"/>
        <v>INVALID</v>
      </c>
      <c r="D18541" s="87" t="e">
        <f>IF('pO2 control'!A18536="",NA(),'pO2 control'!A18536)</f>
        <v>#N/A</v>
      </c>
      <c r="E18541" s="91" t="e">
        <f t="shared" si="1737"/>
        <v>#N/A</v>
      </c>
      <c r="F18541" s="85" t="e">
        <f t="shared" si="1741"/>
        <v>#N/A</v>
      </c>
      <c r="G18541" s="83" t="e">
        <f t="shared" si="1738"/>
        <v>#N/A</v>
      </c>
      <c r="H18541" s="83" t="str">
        <f t="shared" si="1739"/>
        <v>#NV</v>
      </c>
    </row>
    <row r="18542" spans="1:8">
      <c r="A18542" s="85" t="e">
        <f t="shared" si="1736"/>
        <v>#N/A</v>
      </c>
      <c r="B18542" s="91" t="str">
        <f>IF(ISNUMBER('pO2 control'!B18537),'pO2 control'!B18537,"")</f>
        <v/>
      </c>
      <c r="C18542" s="13" t="str">
        <f t="shared" si="1740"/>
        <v>INVALID</v>
      </c>
      <c r="D18542" s="87" t="e">
        <f>IF('pO2 control'!A18537="",NA(),'pO2 control'!A18537)</f>
        <v>#N/A</v>
      </c>
      <c r="E18542" s="91" t="e">
        <f t="shared" si="1737"/>
        <v>#N/A</v>
      </c>
      <c r="F18542" s="85" t="e">
        <f t="shared" si="1741"/>
        <v>#N/A</v>
      </c>
      <c r="G18542" s="83" t="e">
        <f t="shared" si="1738"/>
        <v>#N/A</v>
      </c>
      <c r="H18542" s="83" t="str">
        <f t="shared" si="1739"/>
        <v>#NV</v>
      </c>
    </row>
    <row r="18543" spans="1:8">
      <c r="A18543" s="85" t="e">
        <f t="shared" si="1736"/>
        <v>#N/A</v>
      </c>
      <c r="B18543" s="91" t="str">
        <f>IF(ISNUMBER('pO2 control'!B18538),'pO2 control'!B18538,"")</f>
        <v/>
      </c>
      <c r="C18543" s="13" t="str">
        <f t="shared" si="1740"/>
        <v>INVALID</v>
      </c>
      <c r="D18543" s="87" t="e">
        <f>IF('pO2 control'!A18538="",NA(),'pO2 control'!A18538)</f>
        <v>#N/A</v>
      </c>
      <c r="E18543" s="91" t="e">
        <f t="shared" si="1737"/>
        <v>#N/A</v>
      </c>
      <c r="F18543" s="85" t="e">
        <f t="shared" si="1741"/>
        <v>#N/A</v>
      </c>
      <c r="G18543" s="83" t="e">
        <f t="shared" si="1738"/>
        <v>#N/A</v>
      </c>
      <c r="H18543" s="83" t="str">
        <f t="shared" si="1739"/>
        <v>#NV</v>
      </c>
    </row>
    <row r="18544" spans="1:8">
      <c r="A18544" s="85" t="e">
        <f t="shared" si="1736"/>
        <v>#N/A</v>
      </c>
      <c r="B18544" s="91" t="str">
        <f>IF(ISNUMBER('pO2 control'!B18539),'pO2 control'!B18539,"")</f>
        <v/>
      </c>
      <c r="C18544" s="13" t="str">
        <f t="shared" si="1740"/>
        <v>INVALID</v>
      </c>
      <c r="D18544" s="87" t="e">
        <f>IF('pO2 control'!A18539="",NA(),'pO2 control'!A18539)</f>
        <v>#N/A</v>
      </c>
      <c r="E18544" s="91" t="e">
        <f t="shared" si="1737"/>
        <v>#N/A</v>
      </c>
      <c r="F18544" s="85" t="e">
        <f t="shared" si="1741"/>
        <v>#N/A</v>
      </c>
      <c r="G18544" s="83" t="e">
        <f t="shared" si="1738"/>
        <v>#N/A</v>
      </c>
      <c r="H18544" s="83" t="str">
        <f t="shared" si="1739"/>
        <v>#NV</v>
      </c>
    </row>
    <row r="18545" spans="1:8">
      <c r="A18545" s="85" t="e">
        <f t="shared" si="1736"/>
        <v>#N/A</v>
      </c>
      <c r="B18545" s="91" t="str">
        <f>IF(ISNUMBER('pO2 control'!B18540),'pO2 control'!B18540,"")</f>
        <v/>
      </c>
      <c r="C18545" s="13" t="str">
        <f t="shared" si="1740"/>
        <v>INVALID</v>
      </c>
      <c r="D18545" s="87" t="e">
        <f>IF('pO2 control'!A18540="",NA(),'pO2 control'!A18540)</f>
        <v>#N/A</v>
      </c>
      <c r="E18545" s="91" t="e">
        <f t="shared" si="1737"/>
        <v>#N/A</v>
      </c>
      <c r="F18545" s="85" t="e">
        <f t="shared" si="1741"/>
        <v>#N/A</v>
      </c>
      <c r="G18545" s="83" t="e">
        <f t="shared" si="1738"/>
        <v>#N/A</v>
      </c>
      <c r="H18545" s="83" t="str">
        <f t="shared" si="1739"/>
        <v>#NV</v>
      </c>
    </row>
    <row r="18546" spans="1:8">
      <c r="A18546" s="85" t="e">
        <f t="shared" si="1736"/>
        <v>#N/A</v>
      </c>
      <c r="B18546" s="91" t="str">
        <f>IF(ISNUMBER('pO2 control'!B18541),'pO2 control'!B18541,"")</f>
        <v/>
      </c>
      <c r="C18546" s="13" t="str">
        <f t="shared" si="1740"/>
        <v>INVALID</v>
      </c>
      <c r="D18546" s="87" t="e">
        <f>IF('pO2 control'!A18541="",NA(),'pO2 control'!A18541)</f>
        <v>#N/A</v>
      </c>
      <c r="E18546" s="91" t="e">
        <f t="shared" si="1737"/>
        <v>#N/A</v>
      </c>
      <c r="F18546" s="85" t="e">
        <f t="shared" si="1741"/>
        <v>#N/A</v>
      </c>
      <c r="G18546" s="83" t="e">
        <f t="shared" si="1738"/>
        <v>#N/A</v>
      </c>
      <c r="H18546" s="83" t="str">
        <f t="shared" si="1739"/>
        <v>#NV</v>
      </c>
    </row>
    <row r="18547" spans="1:8">
      <c r="A18547" s="85" t="e">
        <f t="shared" si="1736"/>
        <v>#N/A</v>
      </c>
      <c r="B18547" s="91" t="str">
        <f>IF(ISNUMBER('pO2 control'!B18542),'pO2 control'!B18542,"")</f>
        <v/>
      </c>
      <c r="C18547" s="13" t="str">
        <f t="shared" si="1740"/>
        <v>INVALID</v>
      </c>
      <c r="D18547" s="87" t="e">
        <f>IF('pO2 control'!A18542="",NA(),'pO2 control'!A18542)</f>
        <v>#N/A</v>
      </c>
      <c r="E18547" s="91" t="e">
        <f t="shared" si="1737"/>
        <v>#N/A</v>
      </c>
      <c r="F18547" s="85" t="e">
        <f t="shared" si="1741"/>
        <v>#N/A</v>
      </c>
      <c r="G18547" s="83" t="e">
        <f t="shared" si="1738"/>
        <v>#N/A</v>
      </c>
      <c r="H18547" s="83" t="str">
        <f t="shared" si="1739"/>
        <v>#NV</v>
      </c>
    </row>
    <row r="18548" spans="1:8">
      <c r="A18548" s="85" t="e">
        <f t="shared" si="1736"/>
        <v>#N/A</v>
      </c>
      <c r="B18548" s="91" t="str">
        <f>IF(ISNUMBER('pO2 control'!B18543),'pO2 control'!B18543,"")</f>
        <v/>
      </c>
      <c r="C18548" s="13" t="str">
        <f t="shared" si="1740"/>
        <v>INVALID</v>
      </c>
      <c r="D18548" s="87" t="e">
        <f>IF('pO2 control'!A18543="",NA(),'pO2 control'!A18543)</f>
        <v>#N/A</v>
      </c>
      <c r="E18548" s="91" t="e">
        <f t="shared" si="1737"/>
        <v>#N/A</v>
      </c>
      <c r="F18548" s="85" t="e">
        <f t="shared" si="1741"/>
        <v>#N/A</v>
      </c>
      <c r="G18548" s="83" t="e">
        <f t="shared" si="1738"/>
        <v>#N/A</v>
      </c>
      <c r="H18548" s="83" t="str">
        <f t="shared" si="1739"/>
        <v>#NV</v>
      </c>
    </row>
    <row r="18549" spans="1:8">
      <c r="A18549" s="85" t="e">
        <f t="shared" si="1736"/>
        <v>#N/A</v>
      </c>
      <c r="B18549" s="91" t="str">
        <f>IF(ISNUMBER('pO2 control'!B18544),'pO2 control'!B18544,"")</f>
        <v/>
      </c>
      <c r="C18549" s="13" t="str">
        <f t="shared" si="1740"/>
        <v>INVALID</v>
      </c>
      <c r="D18549" s="87" t="e">
        <f>IF('pO2 control'!A18544="",NA(),'pO2 control'!A18544)</f>
        <v>#N/A</v>
      </c>
      <c r="E18549" s="91" t="e">
        <f t="shared" si="1737"/>
        <v>#N/A</v>
      </c>
      <c r="F18549" s="85" t="e">
        <f t="shared" si="1741"/>
        <v>#N/A</v>
      </c>
      <c r="G18549" s="83" t="e">
        <f t="shared" si="1738"/>
        <v>#N/A</v>
      </c>
      <c r="H18549" s="83" t="str">
        <f t="shared" si="1739"/>
        <v>#NV</v>
      </c>
    </row>
    <row r="18550" spans="1:8">
      <c r="A18550" s="85" t="e">
        <f t="shared" si="1736"/>
        <v>#N/A</v>
      </c>
      <c r="B18550" s="91" t="str">
        <f>IF(ISNUMBER('pO2 control'!B18545),'pO2 control'!B18545,"")</f>
        <v/>
      </c>
      <c r="C18550" s="13" t="str">
        <f t="shared" si="1740"/>
        <v>INVALID</v>
      </c>
      <c r="D18550" s="87" t="e">
        <f>IF('pO2 control'!A18545="",NA(),'pO2 control'!A18545)</f>
        <v>#N/A</v>
      </c>
      <c r="E18550" s="91" t="e">
        <f t="shared" si="1737"/>
        <v>#N/A</v>
      </c>
      <c r="F18550" s="85" t="e">
        <f t="shared" si="1741"/>
        <v>#N/A</v>
      </c>
      <c r="G18550" s="83" t="e">
        <f t="shared" si="1738"/>
        <v>#N/A</v>
      </c>
      <c r="H18550" s="83" t="str">
        <f t="shared" si="1739"/>
        <v>#NV</v>
      </c>
    </row>
    <row r="18551" spans="1:8">
      <c r="A18551" s="85" t="e">
        <f t="shared" si="1736"/>
        <v>#N/A</v>
      </c>
      <c r="B18551" s="91" t="str">
        <f>IF(ISNUMBER('pO2 control'!B18546),'pO2 control'!B18546,"")</f>
        <v/>
      </c>
      <c r="C18551" s="13" t="str">
        <f t="shared" si="1740"/>
        <v>INVALID</v>
      </c>
      <c r="D18551" s="87" t="e">
        <f>IF('pO2 control'!A18546="",NA(),'pO2 control'!A18546)</f>
        <v>#N/A</v>
      </c>
      <c r="E18551" s="91" t="e">
        <f t="shared" si="1737"/>
        <v>#N/A</v>
      </c>
      <c r="F18551" s="85" t="e">
        <f t="shared" si="1741"/>
        <v>#N/A</v>
      </c>
      <c r="G18551" s="83" t="e">
        <f t="shared" si="1738"/>
        <v>#N/A</v>
      </c>
      <c r="H18551" s="83" t="str">
        <f t="shared" si="1739"/>
        <v>#NV</v>
      </c>
    </row>
    <row r="18552" spans="1:8">
      <c r="A18552" s="85" t="e">
        <f t="shared" si="1736"/>
        <v>#N/A</v>
      </c>
      <c r="B18552" s="91" t="str">
        <f>IF(ISNUMBER('pO2 control'!B18547),'pO2 control'!B18547,"")</f>
        <v/>
      </c>
      <c r="C18552" s="13" t="str">
        <f t="shared" si="1740"/>
        <v>INVALID</v>
      </c>
      <c r="D18552" s="87" t="e">
        <f>IF('pO2 control'!A18547="",NA(),'pO2 control'!A18547)</f>
        <v>#N/A</v>
      </c>
      <c r="E18552" s="91" t="e">
        <f t="shared" si="1737"/>
        <v>#N/A</v>
      </c>
      <c r="F18552" s="85" t="e">
        <f t="shared" si="1741"/>
        <v>#N/A</v>
      </c>
      <c r="G18552" s="83" t="e">
        <f t="shared" si="1738"/>
        <v>#N/A</v>
      </c>
      <c r="H18552" s="83" t="str">
        <f t="shared" si="1739"/>
        <v>#NV</v>
      </c>
    </row>
    <row r="18553" spans="1:8">
      <c r="A18553" s="85" t="e">
        <f t="shared" si="1736"/>
        <v>#N/A</v>
      </c>
      <c r="B18553" s="91" t="str">
        <f>IF(ISNUMBER('pO2 control'!B18548),'pO2 control'!B18548,"")</f>
        <v/>
      </c>
      <c r="C18553" s="13" t="str">
        <f t="shared" si="1740"/>
        <v>INVALID</v>
      </c>
      <c r="D18553" s="87" t="e">
        <f>IF('pO2 control'!A18548="",NA(),'pO2 control'!A18548)</f>
        <v>#N/A</v>
      </c>
      <c r="E18553" s="91" t="e">
        <f t="shared" si="1737"/>
        <v>#N/A</v>
      </c>
      <c r="F18553" s="85" t="e">
        <f t="shared" si="1741"/>
        <v>#N/A</v>
      </c>
      <c r="G18553" s="83" t="e">
        <f t="shared" si="1738"/>
        <v>#N/A</v>
      </c>
      <c r="H18553" s="83" t="str">
        <f t="shared" si="1739"/>
        <v>#NV</v>
      </c>
    </row>
    <row r="18554" spans="1:8">
      <c r="A18554" s="85" t="e">
        <f t="shared" si="1736"/>
        <v>#N/A</v>
      </c>
      <c r="B18554" s="91" t="str">
        <f>IF(ISNUMBER('pO2 control'!B18549),'pO2 control'!B18549,"")</f>
        <v/>
      </c>
      <c r="C18554" s="13" t="str">
        <f t="shared" si="1740"/>
        <v>INVALID</v>
      </c>
      <c r="D18554" s="87" t="e">
        <f>IF('pO2 control'!A18549="",NA(),'pO2 control'!A18549)</f>
        <v>#N/A</v>
      </c>
      <c r="E18554" s="91" t="e">
        <f t="shared" si="1737"/>
        <v>#N/A</v>
      </c>
      <c r="F18554" s="85" t="e">
        <f t="shared" si="1741"/>
        <v>#N/A</v>
      </c>
      <c r="G18554" s="83" t="e">
        <f t="shared" si="1738"/>
        <v>#N/A</v>
      </c>
      <c r="H18554" s="83" t="str">
        <f t="shared" si="1739"/>
        <v>#NV</v>
      </c>
    </row>
    <row r="18555" spans="1:8">
      <c r="A18555" s="85" t="e">
        <f t="shared" si="1736"/>
        <v>#N/A</v>
      </c>
      <c r="B18555" s="91" t="str">
        <f>IF(ISNUMBER('pO2 control'!B18550),'pO2 control'!B18550,"")</f>
        <v/>
      </c>
      <c r="C18555" s="13" t="str">
        <f t="shared" si="1740"/>
        <v>INVALID</v>
      </c>
      <c r="D18555" s="87" t="e">
        <f>IF('pO2 control'!A18550="",NA(),'pO2 control'!A18550)</f>
        <v>#N/A</v>
      </c>
      <c r="E18555" s="91" t="e">
        <f t="shared" si="1737"/>
        <v>#N/A</v>
      </c>
      <c r="F18555" s="85" t="e">
        <f t="shared" si="1741"/>
        <v>#N/A</v>
      </c>
      <c r="G18555" s="83" t="e">
        <f t="shared" si="1738"/>
        <v>#N/A</v>
      </c>
      <c r="H18555" s="83" t="str">
        <f t="shared" si="1739"/>
        <v>#NV</v>
      </c>
    </row>
    <row r="18556" spans="1:8">
      <c r="A18556" s="85" t="e">
        <f t="shared" si="1736"/>
        <v>#N/A</v>
      </c>
      <c r="B18556" s="91" t="str">
        <f>IF(ISNUMBER('pO2 control'!B18551),'pO2 control'!B18551,"")</f>
        <v/>
      </c>
      <c r="C18556" s="13" t="str">
        <f t="shared" si="1740"/>
        <v>INVALID</v>
      </c>
      <c r="D18556" s="87" t="e">
        <f>IF('pO2 control'!A18551="",NA(),'pO2 control'!A18551)</f>
        <v>#N/A</v>
      </c>
      <c r="E18556" s="91" t="e">
        <f t="shared" si="1737"/>
        <v>#N/A</v>
      </c>
      <c r="F18556" s="85" t="e">
        <f t="shared" si="1741"/>
        <v>#N/A</v>
      </c>
      <c r="G18556" s="83" t="e">
        <f t="shared" si="1738"/>
        <v>#N/A</v>
      </c>
      <c r="H18556" s="83" t="str">
        <f t="shared" si="1739"/>
        <v>#NV</v>
      </c>
    </row>
    <row r="18557" spans="1:8">
      <c r="A18557" s="85" t="e">
        <f t="shared" si="1736"/>
        <v>#N/A</v>
      </c>
      <c r="B18557" s="91" t="str">
        <f>IF(ISNUMBER('pO2 control'!B18552),'pO2 control'!B18552,"")</f>
        <v/>
      </c>
      <c r="C18557" s="13" t="str">
        <f t="shared" si="1740"/>
        <v>INVALID</v>
      </c>
      <c r="D18557" s="87" t="e">
        <f>IF('pO2 control'!A18552="",NA(),'pO2 control'!A18552)</f>
        <v>#N/A</v>
      </c>
      <c r="E18557" s="91" t="e">
        <f t="shared" si="1737"/>
        <v>#N/A</v>
      </c>
      <c r="F18557" s="85" t="e">
        <f t="shared" si="1741"/>
        <v>#N/A</v>
      </c>
      <c r="G18557" s="83" t="e">
        <f t="shared" si="1738"/>
        <v>#N/A</v>
      </c>
      <c r="H18557" s="83" t="str">
        <f t="shared" si="1739"/>
        <v>#NV</v>
      </c>
    </row>
    <row r="18558" spans="1:8">
      <c r="A18558" s="85" t="e">
        <f t="shared" si="1736"/>
        <v>#N/A</v>
      </c>
      <c r="B18558" s="91" t="str">
        <f>IF(ISNUMBER('pO2 control'!B18553),'pO2 control'!B18553,"")</f>
        <v/>
      </c>
      <c r="C18558" s="13" t="str">
        <f t="shared" si="1740"/>
        <v>INVALID</v>
      </c>
      <c r="D18558" s="87" t="e">
        <f>IF('pO2 control'!A18553="",NA(),'pO2 control'!A18553)</f>
        <v>#N/A</v>
      </c>
      <c r="E18558" s="91" t="e">
        <f t="shared" si="1737"/>
        <v>#N/A</v>
      </c>
      <c r="F18558" s="85" t="e">
        <f t="shared" si="1741"/>
        <v>#N/A</v>
      </c>
      <c r="G18558" s="83" t="e">
        <f t="shared" si="1738"/>
        <v>#N/A</v>
      </c>
      <c r="H18558" s="83" t="str">
        <f t="shared" si="1739"/>
        <v>#NV</v>
      </c>
    </row>
    <row r="18559" spans="1:8">
      <c r="A18559" s="85" t="e">
        <f t="shared" si="1736"/>
        <v>#N/A</v>
      </c>
      <c r="B18559" s="91" t="str">
        <f>IF(ISNUMBER('pO2 control'!B18554),'pO2 control'!B18554,"")</f>
        <v/>
      </c>
      <c r="C18559" s="13" t="str">
        <f t="shared" si="1740"/>
        <v>INVALID</v>
      </c>
      <c r="D18559" s="87" t="e">
        <f>IF('pO2 control'!A18554="",NA(),'pO2 control'!A18554)</f>
        <v>#N/A</v>
      </c>
      <c r="E18559" s="91" t="e">
        <f t="shared" si="1737"/>
        <v>#N/A</v>
      </c>
      <c r="F18559" s="85" t="e">
        <f t="shared" si="1741"/>
        <v>#N/A</v>
      </c>
      <c r="G18559" s="83" t="e">
        <f t="shared" si="1738"/>
        <v>#N/A</v>
      </c>
      <c r="H18559" s="83" t="str">
        <f t="shared" si="1739"/>
        <v>#NV</v>
      </c>
    </row>
    <row r="18560" spans="1:8">
      <c r="A18560" s="85" t="e">
        <f t="shared" si="1736"/>
        <v>#N/A</v>
      </c>
      <c r="B18560" s="91" t="str">
        <f>IF(ISNUMBER('pO2 control'!B18555),'pO2 control'!B18555,"")</f>
        <v/>
      </c>
      <c r="C18560" s="13" t="str">
        <f t="shared" si="1740"/>
        <v>INVALID</v>
      </c>
      <c r="D18560" s="87" t="e">
        <f>IF('pO2 control'!A18555="",NA(),'pO2 control'!A18555)</f>
        <v>#N/A</v>
      </c>
      <c r="E18560" s="91" t="e">
        <f t="shared" si="1737"/>
        <v>#N/A</v>
      </c>
      <c r="F18560" s="85" t="e">
        <f t="shared" si="1741"/>
        <v>#N/A</v>
      </c>
      <c r="G18560" s="83" t="e">
        <f t="shared" si="1738"/>
        <v>#N/A</v>
      </c>
      <c r="H18560" s="83" t="str">
        <f t="shared" si="1739"/>
        <v>#NV</v>
      </c>
    </row>
    <row r="18561" spans="1:8">
      <c r="A18561" s="85" t="e">
        <f t="shared" si="1736"/>
        <v>#N/A</v>
      </c>
      <c r="B18561" s="91" t="str">
        <f>IF(ISNUMBER('pO2 control'!B18556),'pO2 control'!B18556,"")</f>
        <v/>
      </c>
      <c r="C18561" s="13" t="str">
        <f t="shared" si="1740"/>
        <v>INVALID</v>
      </c>
      <c r="D18561" s="87" t="e">
        <f>IF('pO2 control'!A18556="",NA(),'pO2 control'!A18556)</f>
        <v>#N/A</v>
      </c>
      <c r="E18561" s="91" t="e">
        <f t="shared" si="1737"/>
        <v>#N/A</v>
      </c>
      <c r="F18561" s="85" t="e">
        <f t="shared" si="1741"/>
        <v>#N/A</v>
      </c>
      <c r="G18561" s="83" t="e">
        <f t="shared" si="1738"/>
        <v>#N/A</v>
      </c>
      <c r="H18561" s="83" t="str">
        <f t="shared" si="1739"/>
        <v>#NV</v>
      </c>
    </row>
    <row r="18562" spans="1:8">
      <c r="A18562" s="85" t="e">
        <f t="shared" si="1736"/>
        <v>#N/A</v>
      </c>
      <c r="B18562" s="91" t="str">
        <f>IF(ISNUMBER('pO2 control'!B18557),'pO2 control'!B18557,"")</f>
        <v/>
      </c>
      <c r="C18562" s="13" t="str">
        <f t="shared" si="1740"/>
        <v>INVALID</v>
      </c>
      <c r="D18562" s="87" t="e">
        <f>IF('pO2 control'!A18557="",NA(),'pO2 control'!A18557)</f>
        <v>#N/A</v>
      </c>
      <c r="E18562" s="91" t="e">
        <f t="shared" si="1737"/>
        <v>#N/A</v>
      </c>
      <c r="F18562" s="85" t="e">
        <f t="shared" si="1741"/>
        <v>#N/A</v>
      </c>
      <c r="G18562" s="83" t="e">
        <f t="shared" si="1738"/>
        <v>#N/A</v>
      </c>
      <c r="H18562" s="83" t="str">
        <f t="shared" si="1739"/>
        <v>#NV</v>
      </c>
    </row>
    <row r="18563" spans="1:8">
      <c r="A18563" s="85" t="e">
        <f t="shared" ref="A18563:A18626" si="1742">IF(C18563="INVALID",NA(),E18563*$C$2/100)</f>
        <v>#N/A</v>
      </c>
      <c r="B18563" s="91" t="str">
        <f>IF(ISNUMBER('pO2 control'!B18558),'pO2 control'!B18558,"")</f>
        <v/>
      </c>
      <c r="C18563" s="13" t="str">
        <f t="shared" si="1740"/>
        <v>INVALID</v>
      </c>
      <c r="D18563" s="87" t="e">
        <f>IF('pO2 control'!A18558="",NA(),'pO2 control'!A18558)</f>
        <v>#N/A</v>
      </c>
      <c r="E18563" s="91" t="e">
        <f t="shared" ref="E18563:E18626" si="1743">IF(C18563="INVALID",NA(),B18563*C18563)</f>
        <v>#N/A</v>
      </c>
      <c r="F18563" s="85" t="e">
        <f t="shared" si="1741"/>
        <v>#N/A</v>
      </c>
      <c r="G18563" s="83" t="e">
        <f t="shared" ref="G18563:G18626" si="1744">IF(D18563="",NA(),$P$2*EXP($P$3*D18563))</f>
        <v>#N/A</v>
      </c>
      <c r="H18563" s="83" t="str">
        <f t="shared" si="1739"/>
        <v>#NV</v>
      </c>
    </row>
    <row r="18564" spans="1:8">
      <c r="A18564" s="85" t="e">
        <f t="shared" si="1742"/>
        <v>#N/A</v>
      </c>
      <c r="B18564" s="91" t="str">
        <f>IF(ISNUMBER('pO2 control'!B18559),'pO2 control'!B18559,"")</f>
        <v/>
      </c>
      <c r="C18564" s="13" t="str">
        <f t="shared" si="1740"/>
        <v>INVALID</v>
      </c>
      <c r="D18564" s="87" t="e">
        <f>IF('pO2 control'!A18559="",NA(),'pO2 control'!A18559)</f>
        <v>#N/A</v>
      </c>
      <c r="E18564" s="91" t="e">
        <f t="shared" si="1743"/>
        <v>#N/A</v>
      </c>
      <c r="F18564" s="85" t="e">
        <f t="shared" si="1741"/>
        <v>#N/A</v>
      </c>
      <c r="G18564" s="83" t="e">
        <f t="shared" si="1744"/>
        <v>#N/A</v>
      </c>
      <c r="H18564" s="83" t="str">
        <f t="shared" si="1739"/>
        <v>#NV</v>
      </c>
    </row>
    <row r="18565" spans="1:8">
      <c r="A18565" s="85" t="e">
        <f t="shared" si="1742"/>
        <v>#N/A</v>
      </c>
      <c r="B18565" s="91" t="str">
        <f>IF(ISNUMBER('pO2 control'!B18560),'pO2 control'!B18560,"")</f>
        <v/>
      </c>
      <c r="C18565" s="13" t="str">
        <f t="shared" si="1740"/>
        <v>INVALID</v>
      </c>
      <c r="D18565" s="87" t="e">
        <f>IF('pO2 control'!A18560="",NA(),'pO2 control'!A18560)</f>
        <v>#N/A</v>
      </c>
      <c r="E18565" s="91" t="e">
        <f t="shared" si="1743"/>
        <v>#N/A</v>
      </c>
      <c r="F18565" s="85" t="e">
        <f t="shared" si="1741"/>
        <v>#N/A</v>
      </c>
      <c r="G18565" s="83" t="e">
        <f t="shared" si="1744"/>
        <v>#N/A</v>
      </c>
      <c r="H18565" s="83" t="str">
        <f t="shared" si="1739"/>
        <v>#NV</v>
      </c>
    </row>
    <row r="18566" spans="1:8">
      <c r="A18566" s="85" t="e">
        <f t="shared" si="1742"/>
        <v>#N/A</v>
      </c>
      <c r="B18566" s="91" t="str">
        <f>IF(ISNUMBER('pO2 control'!B18561),'pO2 control'!B18561,"")</f>
        <v/>
      </c>
      <c r="C18566" s="13" t="str">
        <f t="shared" si="1740"/>
        <v>INVALID</v>
      </c>
      <c r="D18566" s="87" t="e">
        <f>IF('pO2 control'!A18561="",NA(),'pO2 control'!A18561)</f>
        <v>#N/A</v>
      </c>
      <c r="E18566" s="91" t="e">
        <f t="shared" si="1743"/>
        <v>#N/A</v>
      </c>
      <c r="F18566" s="85" t="e">
        <f t="shared" si="1741"/>
        <v>#N/A</v>
      </c>
      <c r="G18566" s="83" t="e">
        <f t="shared" si="1744"/>
        <v>#N/A</v>
      </c>
      <c r="H18566" s="83" t="str">
        <f t="shared" si="1739"/>
        <v>#NV</v>
      </c>
    </row>
    <row r="18567" spans="1:8">
      <c r="A18567" s="85" t="e">
        <f t="shared" si="1742"/>
        <v>#N/A</v>
      </c>
      <c r="B18567" s="91" t="str">
        <f>IF(ISNUMBER('pO2 control'!B18562),'pO2 control'!B18562,"")</f>
        <v/>
      </c>
      <c r="C18567" s="13" t="str">
        <f t="shared" si="1740"/>
        <v>INVALID</v>
      </c>
      <c r="D18567" s="87" t="e">
        <f>IF('pO2 control'!A18562="",NA(),'pO2 control'!A18562)</f>
        <v>#N/A</v>
      </c>
      <c r="E18567" s="91" t="e">
        <f t="shared" si="1743"/>
        <v>#N/A</v>
      </c>
      <c r="F18567" s="85" t="e">
        <f t="shared" si="1741"/>
        <v>#N/A</v>
      </c>
      <c r="G18567" s="83" t="e">
        <f t="shared" si="1744"/>
        <v>#N/A</v>
      </c>
      <c r="H18567" s="83" t="str">
        <f t="shared" si="1739"/>
        <v>#NV</v>
      </c>
    </row>
    <row r="18568" spans="1:8">
      <c r="A18568" s="85" t="e">
        <f t="shared" si="1742"/>
        <v>#N/A</v>
      </c>
      <c r="B18568" s="91" t="str">
        <f>IF(ISNUMBER('pO2 control'!B18563),'pO2 control'!B18563,"")</f>
        <v/>
      </c>
      <c r="C18568" s="13" t="str">
        <f t="shared" si="1740"/>
        <v>INVALID</v>
      </c>
      <c r="D18568" s="87" t="e">
        <f>IF('pO2 control'!A18563="",NA(),'pO2 control'!A18563)</f>
        <v>#N/A</v>
      </c>
      <c r="E18568" s="91" t="e">
        <f t="shared" si="1743"/>
        <v>#N/A</v>
      </c>
      <c r="F18568" s="85" t="e">
        <f t="shared" si="1741"/>
        <v>#N/A</v>
      </c>
      <c r="G18568" s="83" t="e">
        <f t="shared" si="1744"/>
        <v>#N/A</v>
      </c>
      <c r="H18568" s="83" t="str">
        <f t="shared" ref="H18568:H18631" si="1745">IF(C18568="INVALID","#NV",(((A18568-A18567)/(D18568-D18567))+F18568*$D$2)/($C$2-A18568))</f>
        <v>#NV</v>
      </c>
    </row>
    <row r="18569" spans="1:8">
      <c r="A18569" s="85" t="e">
        <f t="shared" si="1742"/>
        <v>#N/A</v>
      </c>
      <c r="B18569" s="91" t="str">
        <f>IF(ISNUMBER('pO2 control'!B18564),'pO2 control'!B18564,"")</f>
        <v/>
      </c>
      <c r="C18569" s="13" t="str">
        <f t="shared" ref="C18569:C18632" si="1746">IF(AND(B18569&lt;90,B18569&gt;10),"1","INVALID")</f>
        <v>INVALID</v>
      </c>
      <c r="D18569" s="87" t="e">
        <f>IF('pO2 control'!A18564="",NA(),'pO2 control'!A18564)</f>
        <v>#N/A</v>
      </c>
      <c r="E18569" s="91" t="e">
        <f t="shared" si="1743"/>
        <v>#N/A</v>
      </c>
      <c r="F18569" s="85" t="e">
        <f t="shared" ref="F18569:F18632" si="1747">IF(G18569="",NA(),0.333*G18569)</f>
        <v>#N/A</v>
      </c>
      <c r="G18569" s="83" t="e">
        <f t="shared" si="1744"/>
        <v>#N/A</v>
      </c>
      <c r="H18569" s="83" t="str">
        <f t="shared" si="1745"/>
        <v>#NV</v>
      </c>
    </row>
    <row r="18570" spans="1:8">
      <c r="A18570" s="85" t="e">
        <f t="shared" si="1742"/>
        <v>#N/A</v>
      </c>
      <c r="B18570" s="91" t="str">
        <f>IF(ISNUMBER('pO2 control'!B18565),'pO2 control'!B18565,"")</f>
        <v/>
      </c>
      <c r="C18570" s="13" t="str">
        <f t="shared" si="1746"/>
        <v>INVALID</v>
      </c>
      <c r="D18570" s="87" t="e">
        <f>IF('pO2 control'!A18565="",NA(),'pO2 control'!A18565)</f>
        <v>#N/A</v>
      </c>
      <c r="E18570" s="91" t="e">
        <f t="shared" si="1743"/>
        <v>#N/A</v>
      </c>
      <c r="F18570" s="85" t="e">
        <f t="shared" si="1747"/>
        <v>#N/A</v>
      </c>
      <c r="G18570" s="83" t="e">
        <f t="shared" si="1744"/>
        <v>#N/A</v>
      </c>
      <c r="H18570" s="83" t="str">
        <f t="shared" si="1745"/>
        <v>#NV</v>
      </c>
    </row>
    <row r="18571" spans="1:8">
      <c r="A18571" s="85" t="e">
        <f t="shared" si="1742"/>
        <v>#N/A</v>
      </c>
      <c r="B18571" s="91" t="str">
        <f>IF(ISNUMBER('pO2 control'!B18566),'pO2 control'!B18566,"")</f>
        <v/>
      </c>
      <c r="C18571" s="13" t="str">
        <f t="shared" si="1746"/>
        <v>INVALID</v>
      </c>
      <c r="D18571" s="87" t="e">
        <f>IF('pO2 control'!A18566="",NA(),'pO2 control'!A18566)</f>
        <v>#N/A</v>
      </c>
      <c r="E18571" s="91" t="e">
        <f t="shared" si="1743"/>
        <v>#N/A</v>
      </c>
      <c r="F18571" s="85" t="e">
        <f t="shared" si="1747"/>
        <v>#N/A</v>
      </c>
      <c r="G18571" s="83" t="e">
        <f t="shared" si="1744"/>
        <v>#N/A</v>
      </c>
      <c r="H18571" s="83" t="str">
        <f t="shared" si="1745"/>
        <v>#NV</v>
      </c>
    </row>
    <row r="18572" spans="1:8">
      <c r="A18572" s="85" t="e">
        <f t="shared" si="1742"/>
        <v>#N/A</v>
      </c>
      <c r="B18572" s="91" t="str">
        <f>IF(ISNUMBER('pO2 control'!B18567),'pO2 control'!B18567,"")</f>
        <v/>
      </c>
      <c r="C18572" s="13" t="str">
        <f t="shared" si="1746"/>
        <v>INVALID</v>
      </c>
      <c r="D18572" s="87" t="e">
        <f>IF('pO2 control'!A18567="",NA(),'pO2 control'!A18567)</f>
        <v>#N/A</v>
      </c>
      <c r="E18572" s="91" t="e">
        <f t="shared" si="1743"/>
        <v>#N/A</v>
      </c>
      <c r="F18572" s="85" t="e">
        <f t="shared" si="1747"/>
        <v>#N/A</v>
      </c>
      <c r="G18572" s="83" t="e">
        <f t="shared" si="1744"/>
        <v>#N/A</v>
      </c>
      <c r="H18572" s="83" t="str">
        <f t="shared" si="1745"/>
        <v>#NV</v>
      </c>
    </row>
    <row r="18573" spans="1:8">
      <c r="A18573" s="85" t="e">
        <f t="shared" si="1742"/>
        <v>#N/A</v>
      </c>
      <c r="B18573" s="91" t="str">
        <f>IF(ISNUMBER('pO2 control'!B18568),'pO2 control'!B18568,"")</f>
        <v/>
      </c>
      <c r="C18573" s="13" t="str">
        <f t="shared" si="1746"/>
        <v>INVALID</v>
      </c>
      <c r="D18573" s="87" t="e">
        <f>IF('pO2 control'!A18568="",NA(),'pO2 control'!A18568)</f>
        <v>#N/A</v>
      </c>
      <c r="E18573" s="91" t="e">
        <f t="shared" si="1743"/>
        <v>#N/A</v>
      </c>
      <c r="F18573" s="85" t="e">
        <f t="shared" si="1747"/>
        <v>#N/A</v>
      </c>
      <c r="G18573" s="83" t="e">
        <f t="shared" si="1744"/>
        <v>#N/A</v>
      </c>
      <c r="H18573" s="83" t="str">
        <f t="shared" si="1745"/>
        <v>#NV</v>
      </c>
    </row>
    <row r="18574" spans="1:8">
      <c r="A18574" s="85" t="e">
        <f t="shared" si="1742"/>
        <v>#N/A</v>
      </c>
      <c r="B18574" s="91" t="str">
        <f>IF(ISNUMBER('pO2 control'!B18569),'pO2 control'!B18569,"")</f>
        <v/>
      </c>
      <c r="C18574" s="13" t="str">
        <f t="shared" si="1746"/>
        <v>INVALID</v>
      </c>
      <c r="D18574" s="87" t="e">
        <f>IF('pO2 control'!A18569="",NA(),'pO2 control'!A18569)</f>
        <v>#N/A</v>
      </c>
      <c r="E18574" s="91" t="e">
        <f t="shared" si="1743"/>
        <v>#N/A</v>
      </c>
      <c r="F18574" s="85" t="e">
        <f t="shared" si="1747"/>
        <v>#N/A</v>
      </c>
      <c r="G18574" s="83" t="e">
        <f t="shared" si="1744"/>
        <v>#N/A</v>
      </c>
      <c r="H18574" s="83" t="str">
        <f t="shared" si="1745"/>
        <v>#NV</v>
      </c>
    </row>
    <row r="18575" spans="1:8">
      <c r="A18575" s="85" t="e">
        <f t="shared" si="1742"/>
        <v>#N/A</v>
      </c>
      <c r="B18575" s="91" t="str">
        <f>IF(ISNUMBER('pO2 control'!B18570),'pO2 control'!B18570,"")</f>
        <v/>
      </c>
      <c r="C18575" s="13" t="str">
        <f t="shared" si="1746"/>
        <v>INVALID</v>
      </c>
      <c r="D18575" s="87" t="e">
        <f>IF('pO2 control'!A18570="",NA(),'pO2 control'!A18570)</f>
        <v>#N/A</v>
      </c>
      <c r="E18575" s="91" t="e">
        <f t="shared" si="1743"/>
        <v>#N/A</v>
      </c>
      <c r="F18575" s="85" t="e">
        <f t="shared" si="1747"/>
        <v>#N/A</v>
      </c>
      <c r="G18575" s="83" t="e">
        <f t="shared" si="1744"/>
        <v>#N/A</v>
      </c>
      <c r="H18575" s="83" t="str">
        <f t="shared" si="1745"/>
        <v>#NV</v>
      </c>
    </row>
    <row r="18576" spans="1:8">
      <c r="A18576" s="85" t="e">
        <f t="shared" si="1742"/>
        <v>#N/A</v>
      </c>
      <c r="B18576" s="91" t="str">
        <f>IF(ISNUMBER('pO2 control'!B18571),'pO2 control'!B18571,"")</f>
        <v/>
      </c>
      <c r="C18576" s="13" t="str">
        <f t="shared" si="1746"/>
        <v>INVALID</v>
      </c>
      <c r="D18576" s="87" t="e">
        <f>IF('pO2 control'!A18571="",NA(),'pO2 control'!A18571)</f>
        <v>#N/A</v>
      </c>
      <c r="E18576" s="91" t="e">
        <f t="shared" si="1743"/>
        <v>#N/A</v>
      </c>
      <c r="F18576" s="85" t="e">
        <f t="shared" si="1747"/>
        <v>#N/A</v>
      </c>
      <c r="G18576" s="83" t="e">
        <f t="shared" si="1744"/>
        <v>#N/A</v>
      </c>
      <c r="H18576" s="83" t="str">
        <f t="shared" si="1745"/>
        <v>#NV</v>
      </c>
    </row>
    <row r="18577" spans="1:8">
      <c r="A18577" s="85" t="e">
        <f t="shared" si="1742"/>
        <v>#N/A</v>
      </c>
      <c r="B18577" s="91" t="str">
        <f>IF(ISNUMBER('pO2 control'!B18572),'pO2 control'!B18572,"")</f>
        <v/>
      </c>
      <c r="C18577" s="13" t="str">
        <f t="shared" si="1746"/>
        <v>INVALID</v>
      </c>
      <c r="D18577" s="87" t="e">
        <f>IF('pO2 control'!A18572="",NA(),'pO2 control'!A18572)</f>
        <v>#N/A</v>
      </c>
      <c r="E18577" s="91" t="e">
        <f t="shared" si="1743"/>
        <v>#N/A</v>
      </c>
      <c r="F18577" s="85" t="e">
        <f t="shared" si="1747"/>
        <v>#N/A</v>
      </c>
      <c r="G18577" s="83" t="e">
        <f t="shared" si="1744"/>
        <v>#N/A</v>
      </c>
      <c r="H18577" s="83" t="str">
        <f t="shared" si="1745"/>
        <v>#NV</v>
      </c>
    </row>
    <row r="18578" spans="1:8">
      <c r="A18578" s="85" t="e">
        <f t="shared" si="1742"/>
        <v>#N/A</v>
      </c>
      <c r="B18578" s="91" t="str">
        <f>IF(ISNUMBER('pO2 control'!B18573),'pO2 control'!B18573,"")</f>
        <v/>
      </c>
      <c r="C18578" s="13" t="str">
        <f t="shared" si="1746"/>
        <v>INVALID</v>
      </c>
      <c r="D18578" s="87" t="e">
        <f>IF('pO2 control'!A18573="",NA(),'pO2 control'!A18573)</f>
        <v>#N/A</v>
      </c>
      <c r="E18578" s="91" t="e">
        <f t="shared" si="1743"/>
        <v>#N/A</v>
      </c>
      <c r="F18578" s="85" t="e">
        <f t="shared" si="1747"/>
        <v>#N/A</v>
      </c>
      <c r="G18578" s="83" t="e">
        <f t="shared" si="1744"/>
        <v>#N/A</v>
      </c>
      <c r="H18578" s="83" t="str">
        <f t="shared" si="1745"/>
        <v>#NV</v>
      </c>
    </row>
    <row r="18579" spans="1:8">
      <c r="A18579" s="85" t="e">
        <f t="shared" si="1742"/>
        <v>#N/A</v>
      </c>
      <c r="B18579" s="91" t="str">
        <f>IF(ISNUMBER('pO2 control'!B18574),'pO2 control'!B18574,"")</f>
        <v/>
      </c>
      <c r="C18579" s="13" t="str">
        <f t="shared" si="1746"/>
        <v>INVALID</v>
      </c>
      <c r="D18579" s="87" t="e">
        <f>IF('pO2 control'!A18574="",NA(),'pO2 control'!A18574)</f>
        <v>#N/A</v>
      </c>
      <c r="E18579" s="91" t="e">
        <f t="shared" si="1743"/>
        <v>#N/A</v>
      </c>
      <c r="F18579" s="85" t="e">
        <f t="shared" si="1747"/>
        <v>#N/A</v>
      </c>
      <c r="G18579" s="83" t="e">
        <f t="shared" si="1744"/>
        <v>#N/A</v>
      </c>
      <c r="H18579" s="83" t="str">
        <f t="shared" si="1745"/>
        <v>#NV</v>
      </c>
    </row>
    <row r="18580" spans="1:8">
      <c r="A18580" s="85" t="e">
        <f t="shared" si="1742"/>
        <v>#N/A</v>
      </c>
      <c r="B18580" s="91" t="str">
        <f>IF(ISNUMBER('pO2 control'!B18575),'pO2 control'!B18575,"")</f>
        <v/>
      </c>
      <c r="C18580" s="13" t="str">
        <f t="shared" si="1746"/>
        <v>INVALID</v>
      </c>
      <c r="D18580" s="87" t="e">
        <f>IF('pO2 control'!A18575="",NA(),'pO2 control'!A18575)</f>
        <v>#N/A</v>
      </c>
      <c r="E18580" s="91" t="e">
        <f t="shared" si="1743"/>
        <v>#N/A</v>
      </c>
      <c r="F18580" s="85" t="e">
        <f t="shared" si="1747"/>
        <v>#N/A</v>
      </c>
      <c r="G18580" s="83" t="e">
        <f t="shared" si="1744"/>
        <v>#N/A</v>
      </c>
      <c r="H18580" s="83" t="str">
        <f t="shared" si="1745"/>
        <v>#NV</v>
      </c>
    </row>
    <row r="18581" spans="1:8">
      <c r="A18581" s="85" t="e">
        <f t="shared" si="1742"/>
        <v>#N/A</v>
      </c>
      <c r="B18581" s="91" t="str">
        <f>IF(ISNUMBER('pO2 control'!B18576),'pO2 control'!B18576,"")</f>
        <v/>
      </c>
      <c r="C18581" s="13" t="str">
        <f t="shared" si="1746"/>
        <v>INVALID</v>
      </c>
      <c r="D18581" s="87" t="e">
        <f>IF('pO2 control'!A18576="",NA(),'pO2 control'!A18576)</f>
        <v>#N/A</v>
      </c>
      <c r="E18581" s="91" t="e">
        <f t="shared" si="1743"/>
        <v>#N/A</v>
      </c>
      <c r="F18581" s="85" t="e">
        <f t="shared" si="1747"/>
        <v>#N/A</v>
      </c>
      <c r="G18581" s="83" t="e">
        <f t="shared" si="1744"/>
        <v>#N/A</v>
      </c>
      <c r="H18581" s="83" t="str">
        <f t="shared" si="1745"/>
        <v>#NV</v>
      </c>
    </row>
    <row r="18582" spans="1:8">
      <c r="A18582" s="85" t="e">
        <f t="shared" si="1742"/>
        <v>#N/A</v>
      </c>
      <c r="B18582" s="91" t="str">
        <f>IF(ISNUMBER('pO2 control'!B18577),'pO2 control'!B18577,"")</f>
        <v/>
      </c>
      <c r="C18582" s="13" t="str">
        <f t="shared" si="1746"/>
        <v>INVALID</v>
      </c>
      <c r="D18582" s="87" t="e">
        <f>IF('pO2 control'!A18577="",NA(),'pO2 control'!A18577)</f>
        <v>#N/A</v>
      </c>
      <c r="E18582" s="91" t="e">
        <f t="shared" si="1743"/>
        <v>#N/A</v>
      </c>
      <c r="F18582" s="85" t="e">
        <f t="shared" si="1747"/>
        <v>#N/A</v>
      </c>
      <c r="G18582" s="83" t="e">
        <f t="shared" si="1744"/>
        <v>#N/A</v>
      </c>
      <c r="H18582" s="83" t="str">
        <f t="shared" si="1745"/>
        <v>#NV</v>
      </c>
    </row>
    <row r="18583" spans="1:8">
      <c r="A18583" s="85" t="e">
        <f t="shared" si="1742"/>
        <v>#N/A</v>
      </c>
      <c r="B18583" s="91" t="str">
        <f>IF(ISNUMBER('pO2 control'!B18578),'pO2 control'!B18578,"")</f>
        <v/>
      </c>
      <c r="C18583" s="13" t="str">
        <f t="shared" si="1746"/>
        <v>INVALID</v>
      </c>
      <c r="D18583" s="87" t="e">
        <f>IF('pO2 control'!A18578="",NA(),'pO2 control'!A18578)</f>
        <v>#N/A</v>
      </c>
      <c r="E18583" s="91" t="e">
        <f t="shared" si="1743"/>
        <v>#N/A</v>
      </c>
      <c r="F18583" s="85" t="e">
        <f t="shared" si="1747"/>
        <v>#N/A</v>
      </c>
      <c r="G18583" s="83" t="e">
        <f t="shared" si="1744"/>
        <v>#N/A</v>
      </c>
      <c r="H18583" s="83" t="str">
        <f t="shared" si="1745"/>
        <v>#NV</v>
      </c>
    </row>
    <row r="18584" spans="1:8">
      <c r="A18584" s="85" t="e">
        <f t="shared" si="1742"/>
        <v>#N/A</v>
      </c>
      <c r="B18584" s="91" t="str">
        <f>IF(ISNUMBER('pO2 control'!B18579),'pO2 control'!B18579,"")</f>
        <v/>
      </c>
      <c r="C18584" s="13" t="str">
        <f t="shared" si="1746"/>
        <v>INVALID</v>
      </c>
      <c r="D18584" s="87" t="e">
        <f>IF('pO2 control'!A18579="",NA(),'pO2 control'!A18579)</f>
        <v>#N/A</v>
      </c>
      <c r="E18584" s="91" t="e">
        <f t="shared" si="1743"/>
        <v>#N/A</v>
      </c>
      <c r="F18584" s="85" t="e">
        <f t="shared" si="1747"/>
        <v>#N/A</v>
      </c>
      <c r="G18584" s="83" t="e">
        <f t="shared" si="1744"/>
        <v>#N/A</v>
      </c>
      <c r="H18584" s="83" t="str">
        <f t="shared" si="1745"/>
        <v>#NV</v>
      </c>
    </row>
    <row r="18585" spans="1:8">
      <c r="A18585" s="85" t="e">
        <f t="shared" si="1742"/>
        <v>#N/A</v>
      </c>
      <c r="B18585" s="91" t="str">
        <f>IF(ISNUMBER('pO2 control'!B18580),'pO2 control'!B18580,"")</f>
        <v/>
      </c>
      <c r="C18585" s="13" t="str">
        <f t="shared" si="1746"/>
        <v>INVALID</v>
      </c>
      <c r="D18585" s="87" t="e">
        <f>IF('pO2 control'!A18580="",NA(),'pO2 control'!A18580)</f>
        <v>#N/A</v>
      </c>
      <c r="E18585" s="91" t="e">
        <f t="shared" si="1743"/>
        <v>#N/A</v>
      </c>
      <c r="F18585" s="85" t="e">
        <f t="shared" si="1747"/>
        <v>#N/A</v>
      </c>
      <c r="G18585" s="83" t="e">
        <f t="shared" si="1744"/>
        <v>#N/A</v>
      </c>
      <c r="H18585" s="83" t="str">
        <f t="shared" si="1745"/>
        <v>#NV</v>
      </c>
    </row>
    <row r="18586" spans="1:8">
      <c r="A18586" s="85" t="e">
        <f t="shared" si="1742"/>
        <v>#N/A</v>
      </c>
      <c r="B18586" s="91" t="str">
        <f>IF(ISNUMBER('pO2 control'!B18581),'pO2 control'!B18581,"")</f>
        <v/>
      </c>
      <c r="C18586" s="13" t="str">
        <f t="shared" si="1746"/>
        <v>INVALID</v>
      </c>
      <c r="D18586" s="87" t="e">
        <f>IF('pO2 control'!A18581="",NA(),'pO2 control'!A18581)</f>
        <v>#N/A</v>
      </c>
      <c r="E18586" s="91" t="e">
        <f t="shared" si="1743"/>
        <v>#N/A</v>
      </c>
      <c r="F18586" s="85" t="e">
        <f t="shared" si="1747"/>
        <v>#N/A</v>
      </c>
      <c r="G18586" s="83" t="e">
        <f t="shared" si="1744"/>
        <v>#N/A</v>
      </c>
      <c r="H18586" s="83" t="str">
        <f t="shared" si="1745"/>
        <v>#NV</v>
      </c>
    </row>
    <row r="18587" spans="1:8">
      <c r="A18587" s="85" t="e">
        <f t="shared" si="1742"/>
        <v>#N/A</v>
      </c>
      <c r="B18587" s="91" t="str">
        <f>IF(ISNUMBER('pO2 control'!B18582),'pO2 control'!B18582,"")</f>
        <v/>
      </c>
      <c r="C18587" s="13" t="str">
        <f t="shared" si="1746"/>
        <v>INVALID</v>
      </c>
      <c r="D18587" s="87" t="e">
        <f>IF('pO2 control'!A18582="",NA(),'pO2 control'!A18582)</f>
        <v>#N/A</v>
      </c>
      <c r="E18587" s="91" t="e">
        <f t="shared" si="1743"/>
        <v>#N/A</v>
      </c>
      <c r="F18587" s="85" t="e">
        <f t="shared" si="1747"/>
        <v>#N/A</v>
      </c>
      <c r="G18587" s="83" t="e">
        <f t="shared" si="1744"/>
        <v>#N/A</v>
      </c>
      <c r="H18587" s="83" t="str">
        <f t="shared" si="1745"/>
        <v>#NV</v>
      </c>
    </row>
    <row r="18588" spans="1:8">
      <c r="A18588" s="85" t="e">
        <f t="shared" si="1742"/>
        <v>#N/A</v>
      </c>
      <c r="B18588" s="91" t="str">
        <f>IF(ISNUMBER('pO2 control'!B18583),'pO2 control'!B18583,"")</f>
        <v/>
      </c>
      <c r="C18588" s="13" t="str">
        <f t="shared" si="1746"/>
        <v>INVALID</v>
      </c>
      <c r="D18588" s="87" t="e">
        <f>IF('pO2 control'!A18583="",NA(),'pO2 control'!A18583)</f>
        <v>#N/A</v>
      </c>
      <c r="E18588" s="91" t="e">
        <f t="shared" si="1743"/>
        <v>#N/A</v>
      </c>
      <c r="F18588" s="85" t="e">
        <f t="shared" si="1747"/>
        <v>#N/A</v>
      </c>
      <c r="G18588" s="83" t="e">
        <f t="shared" si="1744"/>
        <v>#N/A</v>
      </c>
      <c r="H18588" s="83" t="str">
        <f t="shared" si="1745"/>
        <v>#NV</v>
      </c>
    </row>
    <row r="18589" spans="1:8">
      <c r="A18589" s="85" t="e">
        <f t="shared" si="1742"/>
        <v>#N/A</v>
      </c>
      <c r="B18589" s="91" t="str">
        <f>IF(ISNUMBER('pO2 control'!B18584),'pO2 control'!B18584,"")</f>
        <v/>
      </c>
      <c r="C18589" s="13" t="str">
        <f t="shared" si="1746"/>
        <v>INVALID</v>
      </c>
      <c r="D18589" s="87" t="e">
        <f>IF('pO2 control'!A18584="",NA(),'pO2 control'!A18584)</f>
        <v>#N/A</v>
      </c>
      <c r="E18589" s="91" t="e">
        <f t="shared" si="1743"/>
        <v>#N/A</v>
      </c>
      <c r="F18589" s="85" t="e">
        <f t="shared" si="1747"/>
        <v>#N/A</v>
      </c>
      <c r="G18589" s="83" t="e">
        <f t="shared" si="1744"/>
        <v>#N/A</v>
      </c>
      <c r="H18589" s="83" t="str">
        <f t="shared" si="1745"/>
        <v>#NV</v>
      </c>
    </row>
    <row r="18590" spans="1:8">
      <c r="A18590" s="85" t="e">
        <f t="shared" si="1742"/>
        <v>#N/A</v>
      </c>
      <c r="B18590" s="91" t="str">
        <f>IF(ISNUMBER('pO2 control'!B18585),'pO2 control'!B18585,"")</f>
        <v/>
      </c>
      <c r="C18590" s="13" t="str">
        <f t="shared" si="1746"/>
        <v>INVALID</v>
      </c>
      <c r="D18590" s="87" t="e">
        <f>IF('pO2 control'!A18585="",NA(),'pO2 control'!A18585)</f>
        <v>#N/A</v>
      </c>
      <c r="E18590" s="91" t="e">
        <f t="shared" si="1743"/>
        <v>#N/A</v>
      </c>
      <c r="F18590" s="85" t="e">
        <f t="shared" si="1747"/>
        <v>#N/A</v>
      </c>
      <c r="G18590" s="83" t="e">
        <f t="shared" si="1744"/>
        <v>#N/A</v>
      </c>
      <c r="H18590" s="83" t="str">
        <f t="shared" si="1745"/>
        <v>#NV</v>
      </c>
    </row>
    <row r="18591" spans="1:8">
      <c r="A18591" s="85" t="e">
        <f t="shared" si="1742"/>
        <v>#N/A</v>
      </c>
      <c r="B18591" s="91" t="str">
        <f>IF(ISNUMBER('pO2 control'!B18586),'pO2 control'!B18586,"")</f>
        <v/>
      </c>
      <c r="C18591" s="13" t="str">
        <f t="shared" si="1746"/>
        <v>INVALID</v>
      </c>
      <c r="D18591" s="87" t="e">
        <f>IF('pO2 control'!A18586="",NA(),'pO2 control'!A18586)</f>
        <v>#N/A</v>
      </c>
      <c r="E18591" s="91" t="e">
        <f t="shared" si="1743"/>
        <v>#N/A</v>
      </c>
      <c r="F18591" s="85" t="e">
        <f t="shared" si="1747"/>
        <v>#N/A</v>
      </c>
      <c r="G18591" s="83" t="e">
        <f t="shared" si="1744"/>
        <v>#N/A</v>
      </c>
      <c r="H18591" s="83" t="str">
        <f t="shared" si="1745"/>
        <v>#NV</v>
      </c>
    </row>
    <row r="18592" spans="1:8">
      <c r="A18592" s="85" t="e">
        <f t="shared" si="1742"/>
        <v>#N/A</v>
      </c>
      <c r="B18592" s="91" t="str">
        <f>IF(ISNUMBER('pO2 control'!B18587),'pO2 control'!B18587,"")</f>
        <v/>
      </c>
      <c r="C18592" s="13" t="str">
        <f t="shared" si="1746"/>
        <v>INVALID</v>
      </c>
      <c r="D18592" s="87" t="e">
        <f>IF('pO2 control'!A18587="",NA(),'pO2 control'!A18587)</f>
        <v>#N/A</v>
      </c>
      <c r="E18592" s="91" t="e">
        <f t="shared" si="1743"/>
        <v>#N/A</v>
      </c>
      <c r="F18592" s="85" t="e">
        <f t="shared" si="1747"/>
        <v>#N/A</v>
      </c>
      <c r="G18592" s="83" t="e">
        <f t="shared" si="1744"/>
        <v>#N/A</v>
      </c>
      <c r="H18592" s="83" t="str">
        <f t="shared" si="1745"/>
        <v>#NV</v>
      </c>
    </row>
    <row r="18593" spans="1:8">
      <c r="A18593" s="85" t="e">
        <f t="shared" si="1742"/>
        <v>#N/A</v>
      </c>
      <c r="B18593" s="91" t="str">
        <f>IF(ISNUMBER('pO2 control'!B18588),'pO2 control'!B18588,"")</f>
        <v/>
      </c>
      <c r="C18593" s="13" t="str">
        <f t="shared" si="1746"/>
        <v>INVALID</v>
      </c>
      <c r="D18593" s="87" t="e">
        <f>IF('pO2 control'!A18588="",NA(),'pO2 control'!A18588)</f>
        <v>#N/A</v>
      </c>
      <c r="E18593" s="91" t="e">
        <f t="shared" si="1743"/>
        <v>#N/A</v>
      </c>
      <c r="F18593" s="85" t="e">
        <f t="shared" si="1747"/>
        <v>#N/A</v>
      </c>
      <c r="G18593" s="83" t="e">
        <f t="shared" si="1744"/>
        <v>#N/A</v>
      </c>
      <c r="H18593" s="83" t="str">
        <f t="shared" si="1745"/>
        <v>#NV</v>
      </c>
    </row>
    <row r="18594" spans="1:8">
      <c r="A18594" s="85" t="e">
        <f t="shared" si="1742"/>
        <v>#N/A</v>
      </c>
      <c r="B18594" s="91" t="str">
        <f>IF(ISNUMBER('pO2 control'!B18589),'pO2 control'!B18589,"")</f>
        <v/>
      </c>
      <c r="C18594" s="13" t="str">
        <f t="shared" si="1746"/>
        <v>INVALID</v>
      </c>
      <c r="D18594" s="87" t="e">
        <f>IF('pO2 control'!A18589="",NA(),'pO2 control'!A18589)</f>
        <v>#N/A</v>
      </c>
      <c r="E18594" s="91" t="e">
        <f t="shared" si="1743"/>
        <v>#N/A</v>
      </c>
      <c r="F18594" s="85" t="e">
        <f t="shared" si="1747"/>
        <v>#N/A</v>
      </c>
      <c r="G18594" s="83" t="e">
        <f t="shared" si="1744"/>
        <v>#N/A</v>
      </c>
      <c r="H18594" s="83" t="str">
        <f t="shared" si="1745"/>
        <v>#NV</v>
      </c>
    </row>
    <row r="18595" spans="1:8">
      <c r="A18595" s="85" t="e">
        <f t="shared" si="1742"/>
        <v>#N/A</v>
      </c>
      <c r="B18595" s="91" t="str">
        <f>IF(ISNUMBER('pO2 control'!B18590),'pO2 control'!B18590,"")</f>
        <v/>
      </c>
      <c r="C18595" s="13" t="str">
        <f t="shared" si="1746"/>
        <v>INVALID</v>
      </c>
      <c r="D18595" s="87" t="e">
        <f>IF('pO2 control'!A18590="",NA(),'pO2 control'!A18590)</f>
        <v>#N/A</v>
      </c>
      <c r="E18595" s="91" t="e">
        <f t="shared" si="1743"/>
        <v>#N/A</v>
      </c>
      <c r="F18595" s="85" t="e">
        <f t="shared" si="1747"/>
        <v>#N/A</v>
      </c>
      <c r="G18595" s="83" t="e">
        <f t="shared" si="1744"/>
        <v>#N/A</v>
      </c>
      <c r="H18595" s="83" t="str">
        <f t="shared" si="1745"/>
        <v>#NV</v>
      </c>
    </row>
    <row r="18596" spans="1:8">
      <c r="A18596" s="85" t="e">
        <f t="shared" si="1742"/>
        <v>#N/A</v>
      </c>
      <c r="B18596" s="91" t="str">
        <f>IF(ISNUMBER('pO2 control'!B18591),'pO2 control'!B18591,"")</f>
        <v/>
      </c>
      <c r="C18596" s="13" t="str">
        <f t="shared" si="1746"/>
        <v>INVALID</v>
      </c>
      <c r="D18596" s="87" t="e">
        <f>IF('pO2 control'!A18591="",NA(),'pO2 control'!A18591)</f>
        <v>#N/A</v>
      </c>
      <c r="E18596" s="91" t="e">
        <f t="shared" si="1743"/>
        <v>#N/A</v>
      </c>
      <c r="F18596" s="85" t="e">
        <f t="shared" si="1747"/>
        <v>#N/A</v>
      </c>
      <c r="G18596" s="83" t="e">
        <f t="shared" si="1744"/>
        <v>#N/A</v>
      </c>
      <c r="H18596" s="83" t="str">
        <f t="shared" si="1745"/>
        <v>#NV</v>
      </c>
    </row>
    <row r="18597" spans="1:8">
      <c r="A18597" s="85" t="e">
        <f t="shared" si="1742"/>
        <v>#N/A</v>
      </c>
      <c r="B18597" s="91" t="str">
        <f>IF(ISNUMBER('pO2 control'!B18592),'pO2 control'!B18592,"")</f>
        <v/>
      </c>
      <c r="C18597" s="13" t="str">
        <f t="shared" si="1746"/>
        <v>INVALID</v>
      </c>
      <c r="D18597" s="87" t="e">
        <f>IF('pO2 control'!A18592="",NA(),'pO2 control'!A18592)</f>
        <v>#N/A</v>
      </c>
      <c r="E18597" s="91" t="e">
        <f t="shared" si="1743"/>
        <v>#N/A</v>
      </c>
      <c r="F18597" s="85" t="e">
        <f t="shared" si="1747"/>
        <v>#N/A</v>
      </c>
      <c r="G18597" s="83" t="e">
        <f t="shared" si="1744"/>
        <v>#N/A</v>
      </c>
      <c r="H18597" s="83" t="str">
        <f t="shared" si="1745"/>
        <v>#NV</v>
      </c>
    </row>
    <row r="18598" spans="1:8">
      <c r="A18598" s="85" t="e">
        <f t="shared" si="1742"/>
        <v>#N/A</v>
      </c>
      <c r="B18598" s="91" t="str">
        <f>IF(ISNUMBER('pO2 control'!B18593),'pO2 control'!B18593,"")</f>
        <v/>
      </c>
      <c r="C18598" s="13" t="str">
        <f t="shared" si="1746"/>
        <v>INVALID</v>
      </c>
      <c r="D18598" s="87" t="e">
        <f>IF('pO2 control'!A18593="",NA(),'pO2 control'!A18593)</f>
        <v>#N/A</v>
      </c>
      <c r="E18598" s="91" t="e">
        <f t="shared" si="1743"/>
        <v>#N/A</v>
      </c>
      <c r="F18598" s="85" t="e">
        <f t="shared" si="1747"/>
        <v>#N/A</v>
      </c>
      <c r="G18598" s="83" t="e">
        <f t="shared" si="1744"/>
        <v>#N/A</v>
      </c>
      <c r="H18598" s="83" t="str">
        <f t="shared" si="1745"/>
        <v>#NV</v>
      </c>
    </row>
    <row r="18599" spans="1:8">
      <c r="A18599" s="85" t="e">
        <f t="shared" si="1742"/>
        <v>#N/A</v>
      </c>
      <c r="B18599" s="91" t="str">
        <f>IF(ISNUMBER('pO2 control'!B18594),'pO2 control'!B18594,"")</f>
        <v/>
      </c>
      <c r="C18599" s="13" t="str">
        <f t="shared" si="1746"/>
        <v>INVALID</v>
      </c>
      <c r="D18599" s="87" t="e">
        <f>IF('pO2 control'!A18594="",NA(),'pO2 control'!A18594)</f>
        <v>#N/A</v>
      </c>
      <c r="E18599" s="91" t="e">
        <f t="shared" si="1743"/>
        <v>#N/A</v>
      </c>
      <c r="F18599" s="85" t="e">
        <f t="shared" si="1747"/>
        <v>#N/A</v>
      </c>
      <c r="G18599" s="83" t="e">
        <f t="shared" si="1744"/>
        <v>#N/A</v>
      </c>
      <c r="H18599" s="83" t="str">
        <f t="shared" si="1745"/>
        <v>#NV</v>
      </c>
    </row>
    <row r="18600" spans="1:8">
      <c r="A18600" s="85" t="e">
        <f t="shared" si="1742"/>
        <v>#N/A</v>
      </c>
      <c r="B18600" s="91" t="str">
        <f>IF(ISNUMBER('pO2 control'!B18595),'pO2 control'!B18595,"")</f>
        <v/>
      </c>
      <c r="C18600" s="13" t="str">
        <f t="shared" si="1746"/>
        <v>INVALID</v>
      </c>
      <c r="D18600" s="87" t="e">
        <f>IF('pO2 control'!A18595="",NA(),'pO2 control'!A18595)</f>
        <v>#N/A</v>
      </c>
      <c r="E18600" s="91" t="e">
        <f t="shared" si="1743"/>
        <v>#N/A</v>
      </c>
      <c r="F18600" s="85" t="e">
        <f t="shared" si="1747"/>
        <v>#N/A</v>
      </c>
      <c r="G18600" s="83" t="e">
        <f t="shared" si="1744"/>
        <v>#N/A</v>
      </c>
      <c r="H18600" s="83" t="str">
        <f t="shared" si="1745"/>
        <v>#NV</v>
      </c>
    </row>
    <row r="18601" spans="1:8">
      <c r="A18601" s="85" t="e">
        <f t="shared" si="1742"/>
        <v>#N/A</v>
      </c>
      <c r="B18601" s="91" t="str">
        <f>IF(ISNUMBER('pO2 control'!B18596),'pO2 control'!B18596,"")</f>
        <v/>
      </c>
      <c r="C18601" s="13" t="str">
        <f t="shared" si="1746"/>
        <v>INVALID</v>
      </c>
      <c r="D18601" s="87" t="e">
        <f>IF('pO2 control'!A18596="",NA(),'pO2 control'!A18596)</f>
        <v>#N/A</v>
      </c>
      <c r="E18601" s="91" t="e">
        <f t="shared" si="1743"/>
        <v>#N/A</v>
      </c>
      <c r="F18601" s="85" t="e">
        <f t="shared" si="1747"/>
        <v>#N/A</v>
      </c>
      <c r="G18601" s="83" t="e">
        <f t="shared" si="1744"/>
        <v>#N/A</v>
      </c>
      <c r="H18601" s="83" t="str">
        <f t="shared" si="1745"/>
        <v>#NV</v>
      </c>
    </row>
    <row r="18602" spans="1:8">
      <c r="A18602" s="85" t="e">
        <f t="shared" si="1742"/>
        <v>#N/A</v>
      </c>
      <c r="B18602" s="91" t="str">
        <f>IF(ISNUMBER('pO2 control'!B18597),'pO2 control'!B18597,"")</f>
        <v/>
      </c>
      <c r="C18602" s="13" t="str">
        <f t="shared" si="1746"/>
        <v>INVALID</v>
      </c>
      <c r="D18602" s="87" t="e">
        <f>IF('pO2 control'!A18597="",NA(),'pO2 control'!A18597)</f>
        <v>#N/A</v>
      </c>
      <c r="E18602" s="91" t="e">
        <f t="shared" si="1743"/>
        <v>#N/A</v>
      </c>
      <c r="F18602" s="85" t="e">
        <f t="shared" si="1747"/>
        <v>#N/A</v>
      </c>
      <c r="G18602" s="83" t="e">
        <f t="shared" si="1744"/>
        <v>#N/A</v>
      </c>
      <c r="H18602" s="83" t="str">
        <f t="shared" si="1745"/>
        <v>#NV</v>
      </c>
    </row>
    <row r="18603" spans="1:8">
      <c r="A18603" s="85" t="e">
        <f t="shared" si="1742"/>
        <v>#N/A</v>
      </c>
      <c r="B18603" s="91" t="str">
        <f>IF(ISNUMBER('pO2 control'!B18598),'pO2 control'!B18598,"")</f>
        <v/>
      </c>
      <c r="C18603" s="13" t="str">
        <f t="shared" si="1746"/>
        <v>INVALID</v>
      </c>
      <c r="D18603" s="87" t="e">
        <f>IF('pO2 control'!A18598="",NA(),'pO2 control'!A18598)</f>
        <v>#N/A</v>
      </c>
      <c r="E18603" s="91" t="e">
        <f t="shared" si="1743"/>
        <v>#N/A</v>
      </c>
      <c r="F18603" s="85" t="e">
        <f t="shared" si="1747"/>
        <v>#N/A</v>
      </c>
      <c r="G18603" s="83" t="e">
        <f t="shared" si="1744"/>
        <v>#N/A</v>
      </c>
      <c r="H18603" s="83" t="str">
        <f t="shared" si="1745"/>
        <v>#NV</v>
      </c>
    </row>
    <row r="18604" spans="1:8">
      <c r="A18604" s="85" t="e">
        <f t="shared" si="1742"/>
        <v>#N/A</v>
      </c>
      <c r="B18604" s="91" t="str">
        <f>IF(ISNUMBER('pO2 control'!B18599),'pO2 control'!B18599,"")</f>
        <v/>
      </c>
      <c r="C18604" s="13" t="str">
        <f t="shared" si="1746"/>
        <v>INVALID</v>
      </c>
      <c r="D18604" s="87" t="e">
        <f>IF('pO2 control'!A18599="",NA(),'pO2 control'!A18599)</f>
        <v>#N/A</v>
      </c>
      <c r="E18604" s="91" t="e">
        <f t="shared" si="1743"/>
        <v>#N/A</v>
      </c>
      <c r="F18604" s="85" t="e">
        <f t="shared" si="1747"/>
        <v>#N/A</v>
      </c>
      <c r="G18604" s="83" t="e">
        <f t="shared" si="1744"/>
        <v>#N/A</v>
      </c>
      <c r="H18604" s="83" t="str">
        <f t="shared" si="1745"/>
        <v>#NV</v>
      </c>
    </row>
    <row r="18605" spans="1:8">
      <c r="A18605" s="85" t="e">
        <f t="shared" si="1742"/>
        <v>#N/A</v>
      </c>
      <c r="B18605" s="91" t="str">
        <f>IF(ISNUMBER('pO2 control'!B18600),'pO2 control'!B18600,"")</f>
        <v/>
      </c>
      <c r="C18605" s="13" t="str">
        <f t="shared" si="1746"/>
        <v>INVALID</v>
      </c>
      <c r="D18605" s="87" t="e">
        <f>IF('pO2 control'!A18600="",NA(),'pO2 control'!A18600)</f>
        <v>#N/A</v>
      </c>
      <c r="E18605" s="91" t="e">
        <f t="shared" si="1743"/>
        <v>#N/A</v>
      </c>
      <c r="F18605" s="85" t="e">
        <f t="shared" si="1747"/>
        <v>#N/A</v>
      </c>
      <c r="G18605" s="83" t="e">
        <f t="shared" si="1744"/>
        <v>#N/A</v>
      </c>
      <c r="H18605" s="83" t="str">
        <f t="shared" si="1745"/>
        <v>#NV</v>
      </c>
    </row>
    <row r="18606" spans="1:8">
      <c r="A18606" s="85" t="e">
        <f t="shared" si="1742"/>
        <v>#N/A</v>
      </c>
      <c r="B18606" s="91" t="str">
        <f>IF(ISNUMBER('pO2 control'!B18601),'pO2 control'!B18601,"")</f>
        <v/>
      </c>
      <c r="C18606" s="13" t="str">
        <f t="shared" si="1746"/>
        <v>INVALID</v>
      </c>
      <c r="D18606" s="87" t="e">
        <f>IF('pO2 control'!A18601="",NA(),'pO2 control'!A18601)</f>
        <v>#N/A</v>
      </c>
      <c r="E18606" s="91" t="e">
        <f t="shared" si="1743"/>
        <v>#N/A</v>
      </c>
      <c r="F18606" s="85" t="e">
        <f t="shared" si="1747"/>
        <v>#N/A</v>
      </c>
      <c r="G18606" s="83" t="e">
        <f t="shared" si="1744"/>
        <v>#N/A</v>
      </c>
      <c r="H18606" s="83" t="str">
        <f t="shared" si="1745"/>
        <v>#NV</v>
      </c>
    </row>
    <row r="18607" spans="1:8">
      <c r="A18607" s="85" t="e">
        <f t="shared" si="1742"/>
        <v>#N/A</v>
      </c>
      <c r="B18607" s="91" t="str">
        <f>IF(ISNUMBER('pO2 control'!B18602),'pO2 control'!B18602,"")</f>
        <v/>
      </c>
      <c r="C18607" s="13" t="str">
        <f t="shared" si="1746"/>
        <v>INVALID</v>
      </c>
      <c r="D18607" s="87" t="e">
        <f>IF('pO2 control'!A18602="",NA(),'pO2 control'!A18602)</f>
        <v>#N/A</v>
      </c>
      <c r="E18607" s="91" t="e">
        <f t="shared" si="1743"/>
        <v>#N/A</v>
      </c>
      <c r="F18607" s="85" t="e">
        <f t="shared" si="1747"/>
        <v>#N/A</v>
      </c>
      <c r="G18607" s="83" t="e">
        <f t="shared" si="1744"/>
        <v>#N/A</v>
      </c>
      <c r="H18607" s="83" t="str">
        <f t="shared" si="1745"/>
        <v>#NV</v>
      </c>
    </row>
    <row r="18608" spans="1:8">
      <c r="A18608" s="85" t="e">
        <f t="shared" si="1742"/>
        <v>#N/A</v>
      </c>
      <c r="B18608" s="91" t="str">
        <f>IF(ISNUMBER('pO2 control'!B18603),'pO2 control'!B18603,"")</f>
        <v/>
      </c>
      <c r="C18608" s="13" t="str">
        <f t="shared" si="1746"/>
        <v>INVALID</v>
      </c>
      <c r="D18608" s="87" t="e">
        <f>IF('pO2 control'!A18603="",NA(),'pO2 control'!A18603)</f>
        <v>#N/A</v>
      </c>
      <c r="E18608" s="91" t="e">
        <f t="shared" si="1743"/>
        <v>#N/A</v>
      </c>
      <c r="F18608" s="85" t="e">
        <f t="shared" si="1747"/>
        <v>#N/A</v>
      </c>
      <c r="G18608" s="83" t="e">
        <f t="shared" si="1744"/>
        <v>#N/A</v>
      </c>
      <c r="H18608" s="83" t="str">
        <f t="shared" si="1745"/>
        <v>#NV</v>
      </c>
    </row>
    <row r="18609" spans="1:8">
      <c r="A18609" s="85" t="e">
        <f t="shared" si="1742"/>
        <v>#N/A</v>
      </c>
      <c r="B18609" s="91" t="str">
        <f>IF(ISNUMBER('pO2 control'!B18604),'pO2 control'!B18604,"")</f>
        <v/>
      </c>
      <c r="C18609" s="13" t="str">
        <f t="shared" si="1746"/>
        <v>INVALID</v>
      </c>
      <c r="D18609" s="87" t="e">
        <f>IF('pO2 control'!A18604="",NA(),'pO2 control'!A18604)</f>
        <v>#N/A</v>
      </c>
      <c r="E18609" s="91" t="e">
        <f t="shared" si="1743"/>
        <v>#N/A</v>
      </c>
      <c r="F18609" s="85" t="e">
        <f t="shared" si="1747"/>
        <v>#N/A</v>
      </c>
      <c r="G18609" s="83" t="e">
        <f t="shared" si="1744"/>
        <v>#N/A</v>
      </c>
      <c r="H18609" s="83" t="str">
        <f t="shared" si="1745"/>
        <v>#NV</v>
      </c>
    </row>
    <row r="18610" spans="1:8">
      <c r="A18610" s="85" t="e">
        <f t="shared" si="1742"/>
        <v>#N/A</v>
      </c>
      <c r="B18610" s="91" t="str">
        <f>IF(ISNUMBER('pO2 control'!B18605),'pO2 control'!B18605,"")</f>
        <v/>
      </c>
      <c r="C18610" s="13" t="str">
        <f t="shared" si="1746"/>
        <v>INVALID</v>
      </c>
      <c r="D18610" s="87" t="e">
        <f>IF('pO2 control'!A18605="",NA(),'pO2 control'!A18605)</f>
        <v>#N/A</v>
      </c>
      <c r="E18610" s="91" t="e">
        <f t="shared" si="1743"/>
        <v>#N/A</v>
      </c>
      <c r="F18610" s="85" t="e">
        <f t="shared" si="1747"/>
        <v>#N/A</v>
      </c>
      <c r="G18610" s="83" t="e">
        <f t="shared" si="1744"/>
        <v>#N/A</v>
      </c>
      <c r="H18610" s="83" t="str">
        <f t="shared" si="1745"/>
        <v>#NV</v>
      </c>
    </row>
    <row r="18611" spans="1:8">
      <c r="A18611" s="85" t="e">
        <f t="shared" si="1742"/>
        <v>#N/A</v>
      </c>
      <c r="B18611" s="91" t="str">
        <f>IF(ISNUMBER('pO2 control'!B18606),'pO2 control'!B18606,"")</f>
        <v/>
      </c>
      <c r="C18611" s="13" t="str">
        <f t="shared" si="1746"/>
        <v>INVALID</v>
      </c>
      <c r="D18611" s="87" t="e">
        <f>IF('pO2 control'!A18606="",NA(),'pO2 control'!A18606)</f>
        <v>#N/A</v>
      </c>
      <c r="E18611" s="91" t="e">
        <f t="shared" si="1743"/>
        <v>#N/A</v>
      </c>
      <c r="F18611" s="85" t="e">
        <f t="shared" si="1747"/>
        <v>#N/A</v>
      </c>
      <c r="G18611" s="83" t="e">
        <f t="shared" si="1744"/>
        <v>#N/A</v>
      </c>
      <c r="H18611" s="83" t="str">
        <f t="shared" si="1745"/>
        <v>#NV</v>
      </c>
    </row>
    <row r="18612" spans="1:8">
      <c r="A18612" s="85" t="e">
        <f t="shared" si="1742"/>
        <v>#N/A</v>
      </c>
      <c r="B18612" s="91" t="str">
        <f>IF(ISNUMBER('pO2 control'!B18607),'pO2 control'!B18607,"")</f>
        <v/>
      </c>
      <c r="C18612" s="13" t="str">
        <f t="shared" si="1746"/>
        <v>INVALID</v>
      </c>
      <c r="D18612" s="87" t="e">
        <f>IF('pO2 control'!A18607="",NA(),'pO2 control'!A18607)</f>
        <v>#N/A</v>
      </c>
      <c r="E18612" s="91" t="e">
        <f t="shared" si="1743"/>
        <v>#N/A</v>
      </c>
      <c r="F18612" s="85" t="e">
        <f t="shared" si="1747"/>
        <v>#N/A</v>
      </c>
      <c r="G18612" s="83" t="e">
        <f t="shared" si="1744"/>
        <v>#N/A</v>
      </c>
      <c r="H18612" s="83" t="str">
        <f t="shared" si="1745"/>
        <v>#NV</v>
      </c>
    </row>
    <row r="18613" spans="1:8">
      <c r="A18613" s="85" t="e">
        <f t="shared" si="1742"/>
        <v>#N/A</v>
      </c>
      <c r="B18613" s="91" t="str">
        <f>IF(ISNUMBER('pO2 control'!B18608),'pO2 control'!B18608,"")</f>
        <v/>
      </c>
      <c r="C18613" s="13" t="str">
        <f t="shared" si="1746"/>
        <v>INVALID</v>
      </c>
      <c r="D18613" s="87" t="e">
        <f>IF('pO2 control'!A18608="",NA(),'pO2 control'!A18608)</f>
        <v>#N/A</v>
      </c>
      <c r="E18613" s="91" t="e">
        <f t="shared" si="1743"/>
        <v>#N/A</v>
      </c>
      <c r="F18613" s="85" t="e">
        <f t="shared" si="1747"/>
        <v>#N/A</v>
      </c>
      <c r="G18613" s="83" t="e">
        <f t="shared" si="1744"/>
        <v>#N/A</v>
      </c>
      <c r="H18613" s="83" t="str">
        <f t="shared" si="1745"/>
        <v>#NV</v>
      </c>
    </row>
    <row r="18614" spans="1:8">
      <c r="A18614" s="85" t="e">
        <f t="shared" si="1742"/>
        <v>#N/A</v>
      </c>
      <c r="B18614" s="91" t="str">
        <f>IF(ISNUMBER('pO2 control'!B18609),'pO2 control'!B18609,"")</f>
        <v/>
      </c>
      <c r="C18614" s="13" t="str">
        <f t="shared" si="1746"/>
        <v>INVALID</v>
      </c>
      <c r="D18614" s="87" t="e">
        <f>IF('pO2 control'!A18609="",NA(),'pO2 control'!A18609)</f>
        <v>#N/A</v>
      </c>
      <c r="E18614" s="91" t="e">
        <f t="shared" si="1743"/>
        <v>#N/A</v>
      </c>
      <c r="F18614" s="85" t="e">
        <f t="shared" si="1747"/>
        <v>#N/A</v>
      </c>
      <c r="G18614" s="83" t="e">
        <f t="shared" si="1744"/>
        <v>#N/A</v>
      </c>
      <c r="H18614" s="83" t="str">
        <f t="shared" si="1745"/>
        <v>#NV</v>
      </c>
    </row>
    <row r="18615" spans="1:8">
      <c r="A18615" s="85" t="e">
        <f t="shared" si="1742"/>
        <v>#N/A</v>
      </c>
      <c r="B18615" s="91" t="str">
        <f>IF(ISNUMBER('pO2 control'!B18610),'pO2 control'!B18610,"")</f>
        <v/>
      </c>
      <c r="C18615" s="13" t="str">
        <f t="shared" si="1746"/>
        <v>INVALID</v>
      </c>
      <c r="D18615" s="87" t="e">
        <f>IF('pO2 control'!A18610="",NA(),'pO2 control'!A18610)</f>
        <v>#N/A</v>
      </c>
      <c r="E18615" s="91" t="e">
        <f t="shared" si="1743"/>
        <v>#N/A</v>
      </c>
      <c r="F18615" s="85" t="e">
        <f t="shared" si="1747"/>
        <v>#N/A</v>
      </c>
      <c r="G18615" s="83" t="e">
        <f t="shared" si="1744"/>
        <v>#N/A</v>
      </c>
      <c r="H18615" s="83" t="str">
        <f t="shared" si="1745"/>
        <v>#NV</v>
      </c>
    </row>
    <row r="18616" spans="1:8">
      <c r="A18616" s="85" t="e">
        <f t="shared" si="1742"/>
        <v>#N/A</v>
      </c>
      <c r="B18616" s="91" t="str">
        <f>IF(ISNUMBER('pO2 control'!B18611),'pO2 control'!B18611,"")</f>
        <v/>
      </c>
      <c r="C18616" s="13" t="str">
        <f t="shared" si="1746"/>
        <v>INVALID</v>
      </c>
      <c r="D18616" s="87" t="e">
        <f>IF('pO2 control'!A18611="",NA(),'pO2 control'!A18611)</f>
        <v>#N/A</v>
      </c>
      <c r="E18616" s="91" t="e">
        <f t="shared" si="1743"/>
        <v>#N/A</v>
      </c>
      <c r="F18616" s="85" t="e">
        <f t="shared" si="1747"/>
        <v>#N/A</v>
      </c>
      <c r="G18616" s="83" t="e">
        <f t="shared" si="1744"/>
        <v>#N/A</v>
      </c>
      <c r="H18616" s="83" t="str">
        <f t="shared" si="1745"/>
        <v>#NV</v>
      </c>
    </row>
    <row r="18617" spans="1:8">
      <c r="A18617" s="85" t="e">
        <f t="shared" si="1742"/>
        <v>#N/A</v>
      </c>
      <c r="B18617" s="91" t="str">
        <f>IF(ISNUMBER('pO2 control'!B18612),'pO2 control'!B18612,"")</f>
        <v/>
      </c>
      <c r="C18617" s="13" t="str">
        <f t="shared" si="1746"/>
        <v>INVALID</v>
      </c>
      <c r="D18617" s="87" t="e">
        <f>IF('pO2 control'!A18612="",NA(),'pO2 control'!A18612)</f>
        <v>#N/A</v>
      </c>
      <c r="E18617" s="91" t="e">
        <f t="shared" si="1743"/>
        <v>#N/A</v>
      </c>
      <c r="F18617" s="85" t="e">
        <f t="shared" si="1747"/>
        <v>#N/A</v>
      </c>
      <c r="G18617" s="83" t="e">
        <f t="shared" si="1744"/>
        <v>#N/A</v>
      </c>
      <c r="H18617" s="83" t="str">
        <f t="shared" si="1745"/>
        <v>#NV</v>
      </c>
    </row>
    <row r="18618" spans="1:8">
      <c r="A18618" s="85" t="e">
        <f t="shared" si="1742"/>
        <v>#N/A</v>
      </c>
      <c r="B18618" s="91" t="str">
        <f>IF(ISNUMBER('pO2 control'!B18613),'pO2 control'!B18613,"")</f>
        <v/>
      </c>
      <c r="C18618" s="13" t="str">
        <f t="shared" si="1746"/>
        <v>INVALID</v>
      </c>
      <c r="D18618" s="87" t="e">
        <f>IF('pO2 control'!A18613="",NA(),'pO2 control'!A18613)</f>
        <v>#N/A</v>
      </c>
      <c r="E18618" s="91" t="e">
        <f t="shared" si="1743"/>
        <v>#N/A</v>
      </c>
      <c r="F18618" s="85" t="e">
        <f t="shared" si="1747"/>
        <v>#N/A</v>
      </c>
      <c r="G18618" s="83" t="e">
        <f t="shared" si="1744"/>
        <v>#N/A</v>
      </c>
      <c r="H18618" s="83" t="str">
        <f t="shared" si="1745"/>
        <v>#NV</v>
      </c>
    </row>
    <row r="18619" spans="1:8">
      <c r="A18619" s="85" t="e">
        <f t="shared" si="1742"/>
        <v>#N/A</v>
      </c>
      <c r="B18619" s="91" t="str">
        <f>IF(ISNUMBER('pO2 control'!B18614),'pO2 control'!B18614,"")</f>
        <v/>
      </c>
      <c r="C18619" s="13" t="str">
        <f t="shared" si="1746"/>
        <v>INVALID</v>
      </c>
      <c r="D18619" s="87" t="e">
        <f>IF('pO2 control'!A18614="",NA(),'pO2 control'!A18614)</f>
        <v>#N/A</v>
      </c>
      <c r="E18619" s="91" t="e">
        <f t="shared" si="1743"/>
        <v>#N/A</v>
      </c>
      <c r="F18619" s="85" t="e">
        <f t="shared" si="1747"/>
        <v>#N/A</v>
      </c>
      <c r="G18619" s="83" t="e">
        <f t="shared" si="1744"/>
        <v>#N/A</v>
      </c>
      <c r="H18619" s="83" t="str">
        <f t="shared" si="1745"/>
        <v>#NV</v>
      </c>
    </row>
    <row r="18620" spans="1:8">
      <c r="A18620" s="85" t="e">
        <f t="shared" si="1742"/>
        <v>#N/A</v>
      </c>
      <c r="B18620" s="91" t="str">
        <f>IF(ISNUMBER('pO2 control'!B18615),'pO2 control'!B18615,"")</f>
        <v/>
      </c>
      <c r="C18620" s="13" t="str">
        <f t="shared" si="1746"/>
        <v>INVALID</v>
      </c>
      <c r="D18620" s="87" t="e">
        <f>IF('pO2 control'!A18615="",NA(),'pO2 control'!A18615)</f>
        <v>#N/A</v>
      </c>
      <c r="E18620" s="91" t="e">
        <f t="shared" si="1743"/>
        <v>#N/A</v>
      </c>
      <c r="F18620" s="85" t="e">
        <f t="shared" si="1747"/>
        <v>#N/A</v>
      </c>
      <c r="G18620" s="83" t="e">
        <f t="shared" si="1744"/>
        <v>#N/A</v>
      </c>
      <c r="H18620" s="83" t="str">
        <f t="shared" si="1745"/>
        <v>#NV</v>
      </c>
    </row>
    <row r="18621" spans="1:8">
      <c r="A18621" s="85" t="e">
        <f t="shared" si="1742"/>
        <v>#N/A</v>
      </c>
      <c r="B18621" s="91" t="str">
        <f>IF(ISNUMBER('pO2 control'!B18616),'pO2 control'!B18616,"")</f>
        <v/>
      </c>
      <c r="C18621" s="13" t="str">
        <f t="shared" si="1746"/>
        <v>INVALID</v>
      </c>
      <c r="D18621" s="87" t="e">
        <f>IF('pO2 control'!A18616="",NA(),'pO2 control'!A18616)</f>
        <v>#N/A</v>
      </c>
      <c r="E18621" s="91" t="e">
        <f t="shared" si="1743"/>
        <v>#N/A</v>
      </c>
      <c r="F18621" s="85" t="e">
        <f t="shared" si="1747"/>
        <v>#N/A</v>
      </c>
      <c r="G18621" s="83" t="e">
        <f t="shared" si="1744"/>
        <v>#N/A</v>
      </c>
      <c r="H18621" s="83" t="str">
        <f t="shared" si="1745"/>
        <v>#NV</v>
      </c>
    </row>
    <row r="18622" spans="1:8">
      <c r="A18622" s="85" t="e">
        <f t="shared" si="1742"/>
        <v>#N/A</v>
      </c>
      <c r="B18622" s="91" t="str">
        <f>IF(ISNUMBER('pO2 control'!B18617),'pO2 control'!B18617,"")</f>
        <v/>
      </c>
      <c r="C18622" s="13" t="str">
        <f t="shared" si="1746"/>
        <v>INVALID</v>
      </c>
      <c r="D18622" s="87" t="e">
        <f>IF('pO2 control'!A18617="",NA(),'pO2 control'!A18617)</f>
        <v>#N/A</v>
      </c>
      <c r="E18622" s="91" t="e">
        <f t="shared" si="1743"/>
        <v>#N/A</v>
      </c>
      <c r="F18622" s="85" t="e">
        <f t="shared" si="1747"/>
        <v>#N/A</v>
      </c>
      <c r="G18622" s="83" t="e">
        <f t="shared" si="1744"/>
        <v>#N/A</v>
      </c>
      <c r="H18622" s="83" t="str">
        <f t="shared" si="1745"/>
        <v>#NV</v>
      </c>
    </row>
    <row r="18623" spans="1:8">
      <c r="A18623" s="85" t="e">
        <f t="shared" si="1742"/>
        <v>#N/A</v>
      </c>
      <c r="B18623" s="91" t="str">
        <f>IF(ISNUMBER('pO2 control'!B18618),'pO2 control'!B18618,"")</f>
        <v/>
      </c>
      <c r="C18623" s="13" t="str">
        <f t="shared" si="1746"/>
        <v>INVALID</v>
      </c>
      <c r="D18623" s="87" t="e">
        <f>IF('pO2 control'!A18618="",NA(),'pO2 control'!A18618)</f>
        <v>#N/A</v>
      </c>
      <c r="E18623" s="91" t="e">
        <f t="shared" si="1743"/>
        <v>#N/A</v>
      </c>
      <c r="F18623" s="85" t="e">
        <f t="shared" si="1747"/>
        <v>#N/A</v>
      </c>
      <c r="G18623" s="83" t="e">
        <f t="shared" si="1744"/>
        <v>#N/A</v>
      </c>
      <c r="H18623" s="83" t="str">
        <f t="shared" si="1745"/>
        <v>#NV</v>
      </c>
    </row>
    <row r="18624" spans="1:8">
      <c r="A18624" s="85" t="e">
        <f t="shared" si="1742"/>
        <v>#N/A</v>
      </c>
      <c r="B18624" s="91" t="str">
        <f>IF(ISNUMBER('pO2 control'!B18619),'pO2 control'!B18619,"")</f>
        <v/>
      </c>
      <c r="C18624" s="13" t="str">
        <f t="shared" si="1746"/>
        <v>INVALID</v>
      </c>
      <c r="D18624" s="87" t="e">
        <f>IF('pO2 control'!A18619="",NA(),'pO2 control'!A18619)</f>
        <v>#N/A</v>
      </c>
      <c r="E18624" s="91" t="e">
        <f t="shared" si="1743"/>
        <v>#N/A</v>
      </c>
      <c r="F18624" s="85" t="e">
        <f t="shared" si="1747"/>
        <v>#N/A</v>
      </c>
      <c r="G18624" s="83" t="e">
        <f t="shared" si="1744"/>
        <v>#N/A</v>
      </c>
      <c r="H18624" s="83" t="str">
        <f t="shared" si="1745"/>
        <v>#NV</v>
      </c>
    </row>
    <row r="18625" spans="1:8">
      <c r="A18625" s="85" t="e">
        <f t="shared" si="1742"/>
        <v>#N/A</v>
      </c>
      <c r="B18625" s="91" t="str">
        <f>IF(ISNUMBER('pO2 control'!B18620),'pO2 control'!B18620,"")</f>
        <v/>
      </c>
      <c r="C18625" s="13" t="str">
        <f t="shared" si="1746"/>
        <v>INVALID</v>
      </c>
      <c r="D18625" s="87" t="e">
        <f>IF('pO2 control'!A18620="",NA(),'pO2 control'!A18620)</f>
        <v>#N/A</v>
      </c>
      <c r="E18625" s="91" t="e">
        <f t="shared" si="1743"/>
        <v>#N/A</v>
      </c>
      <c r="F18625" s="85" t="e">
        <f t="shared" si="1747"/>
        <v>#N/A</v>
      </c>
      <c r="G18625" s="83" t="e">
        <f t="shared" si="1744"/>
        <v>#N/A</v>
      </c>
      <c r="H18625" s="83" t="str">
        <f t="shared" si="1745"/>
        <v>#NV</v>
      </c>
    </row>
    <row r="18626" spans="1:8">
      <c r="A18626" s="85" t="e">
        <f t="shared" si="1742"/>
        <v>#N/A</v>
      </c>
      <c r="B18626" s="91" t="str">
        <f>IF(ISNUMBER('pO2 control'!B18621),'pO2 control'!B18621,"")</f>
        <v/>
      </c>
      <c r="C18626" s="13" t="str">
        <f t="shared" si="1746"/>
        <v>INVALID</v>
      </c>
      <c r="D18626" s="87" t="e">
        <f>IF('pO2 control'!A18621="",NA(),'pO2 control'!A18621)</f>
        <v>#N/A</v>
      </c>
      <c r="E18626" s="91" t="e">
        <f t="shared" si="1743"/>
        <v>#N/A</v>
      </c>
      <c r="F18626" s="85" t="e">
        <f t="shared" si="1747"/>
        <v>#N/A</v>
      </c>
      <c r="G18626" s="83" t="e">
        <f t="shared" si="1744"/>
        <v>#N/A</v>
      </c>
      <c r="H18626" s="83" t="str">
        <f t="shared" si="1745"/>
        <v>#NV</v>
      </c>
    </row>
    <row r="18627" spans="1:8">
      <c r="A18627" s="85" t="e">
        <f t="shared" ref="A18627:A18690" si="1748">IF(C18627="INVALID",NA(),E18627*$C$2/100)</f>
        <v>#N/A</v>
      </c>
      <c r="B18627" s="91" t="str">
        <f>IF(ISNUMBER('pO2 control'!B18622),'pO2 control'!B18622,"")</f>
        <v/>
      </c>
      <c r="C18627" s="13" t="str">
        <f t="shared" si="1746"/>
        <v>INVALID</v>
      </c>
      <c r="D18627" s="87" t="e">
        <f>IF('pO2 control'!A18622="",NA(),'pO2 control'!A18622)</f>
        <v>#N/A</v>
      </c>
      <c r="E18627" s="91" t="e">
        <f t="shared" ref="E18627:E18690" si="1749">IF(C18627="INVALID",NA(),B18627*C18627)</f>
        <v>#N/A</v>
      </c>
      <c r="F18627" s="85" t="e">
        <f t="shared" si="1747"/>
        <v>#N/A</v>
      </c>
      <c r="G18627" s="83" t="e">
        <f t="shared" ref="G18627:G18690" si="1750">IF(D18627="",NA(),$P$2*EXP($P$3*D18627))</f>
        <v>#N/A</v>
      </c>
      <c r="H18627" s="83" t="str">
        <f t="shared" si="1745"/>
        <v>#NV</v>
      </c>
    </row>
    <row r="18628" spans="1:8">
      <c r="A18628" s="85" t="e">
        <f t="shared" si="1748"/>
        <v>#N/A</v>
      </c>
      <c r="B18628" s="91" t="str">
        <f>IF(ISNUMBER('pO2 control'!B18623),'pO2 control'!B18623,"")</f>
        <v/>
      </c>
      <c r="C18628" s="13" t="str">
        <f t="shared" si="1746"/>
        <v>INVALID</v>
      </c>
      <c r="D18628" s="87" t="e">
        <f>IF('pO2 control'!A18623="",NA(),'pO2 control'!A18623)</f>
        <v>#N/A</v>
      </c>
      <c r="E18628" s="91" t="e">
        <f t="shared" si="1749"/>
        <v>#N/A</v>
      </c>
      <c r="F18628" s="85" t="e">
        <f t="shared" si="1747"/>
        <v>#N/A</v>
      </c>
      <c r="G18628" s="83" t="e">
        <f t="shared" si="1750"/>
        <v>#N/A</v>
      </c>
      <c r="H18628" s="83" t="str">
        <f t="shared" si="1745"/>
        <v>#NV</v>
      </c>
    </row>
    <row r="18629" spans="1:8">
      <c r="A18629" s="85" t="e">
        <f t="shared" si="1748"/>
        <v>#N/A</v>
      </c>
      <c r="B18629" s="91" t="str">
        <f>IF(ISNUMBER('pO2 control'!B18624),'pO2 control'!B18624,"")</f>
        <v/>
      </c>
      <c r="C18629" s="13" t="str">
        <f t="shared" si="1746"/>
        <v>INVALID</v>
      </c>
      <c r="D18629" s="87" t="e">
        <f>IF('pO2 control'!A18624="",NA(),'pO2 control'!A18624)</f>
        <v>#N/A</v>
      </c>
      <c r="E18629" s="91" t="e">
        <f t="shared" si="1749"/>
        <v>#N/A</v>
      </c>
      <c r="F18629" s="85" t="e">
        <f t="shared" si="1747"/>
        <v>#N/A</v>
      </c>
      <c r="G18629" s="83" t="e">
        <f t="shared" si="1750"/>
        <v>#N/A</v>
      </c>
      <c r="H18629" s="83" t="str">
        <f t="shared" si="1745"/>
        <v>#NV</v>
      </c>
    </row>
    <row r="18630" spans="1:8">
      <c r="A18630" s="85" t="e">
        <f t="shared" si="1748"/>
        <v>#N/A</v>
      </c>
      <c r="B18630" s="91" t="str">
        <f>IF(ISNUMBER('pO2 control'!B18625),'pO2 control'!B18625,"")</f>
        <v/>
      </c>
      <c r="C18630" s="13" t="str">
        <f t="shared" si="1746"/>
        <v>INVALID</v>
      </c>
      <c r="D18630" s="87" t="e">
        <f>IF('pO2 control'!A18625="",NA(),'pO2 control'!A18625)</f>
        <v>#N/A</v>
      </c>
      <c r="E18630" s="91" t="e">
        <f t="shared" si="1749"/>
        <v>#N/A</v>
      </c>
      <c r="F18630" s="85" t="e">
        <f t="shared" si="1747"/>
        <v>#N/A</v>
      </c>
      <c r="G18630" s="83" t="e">
        <f t="shared" si="1750"/>
        <v>#N/A</v>
      </c>
      <c r="H18630" s="83" t="str">
        <f t="shared" si="1745"/>
        <v>#NV</v>
      </c>
    </row>
    <row r="18631" spans="1:8">
      <c r="A18631" s="85" t="e">
        <f t="shared" si="1748"/>
        <v>#N/A</v>
      </c>
      <c r="B18631" s="91" t="str">
        <f>IF(ISNUMBER('pO2 control'!B18626),'pO2 control'!B18626,"")</f>
        <v/>
      </c>
      <c r="C18631" s="13" t="str">
        <f t="shared" si="1746"/>
        <v>INVALID</v>
      </c>
      <c r="D18631" s="87" t="e">
        <f>IF('pO2 control'!A18626="",NA(),'pO2 control'!A18626)</f>
        <v>#N/A</v>
      </c>
      <c r="E18631" s="91" t="e">
        <f t="shared" si="1749"/>
        <v>#N/A</v>
      </c>
      <c r="F18631" s="85" t="e">
        <f t="shared" si="1747"/>
        <v>#N/A</v>
      </c>
      <c r="G18631" s="83" t="e">
        <f t="shared" si="1750"/>
        <v>#N/A</v>
      </c>
      <c r="H18631" s="83" t="str">
        <f t="shared" si="1745"/>
        <v>#NV</v>
      </c>
    </row>
    <row r="18632" spans="1:8">
      <c r="A18632" s="85" t="e">
        <f t="shared" si="1748"/>
        <v>#N/A</v>
      </c>
      <c r="B18632" s="91" t="str">
        <f>IF(ISNUMBER('pO2 control'!B18627),'pO2 control'!B18627,"")</f>
        <v/>
      </c>
      <c r="C18632" s="13" t="str">
        <f t="shared" si="1746"/>
        <v>INVALID</v>
      </c>
      <c r="D18632" s="87" t="e">
        <f>IF('pO2 control'!A18627="",NA(),'pO2 control'!A18627)</f>
        <v>#N/A</v>
      </c>
      <c r="E18632" s="91" t="e">
        <f t="shared" si="1749"/>
        <v>#N/A</v>
      </c>
      <c r="F18632" s="85" t="e">
        <f t="shared" si="1747"/>
        <v>#N/A</v>
      </c>
      <c r="G18632" s="83" t="e">
        <f t="shared" si="1750"/>
        <v>#N/A</v>
      </c>
      <c r="H18632" s="83" t="str">
        <f t="shared" ref="H18632:H18695" si="1751">IF(C18632="INVALID","#NV",(((A18632-A18631)/(D18632-D18631))+F18632*$D$2)/($C$2-A18632))</f>
        <v>#NV</v>
      </c>
    </row>
    <row r="18633" spans="1:8">
      <c r="A18633" s="85" t="e">
        <f t="shared" si="1748"/>
        <v>#N/A</v>
      </c>
      <c r="B18633" s="91" t="str">
        <f>IF(ISNUMBER('pO2 control'!B18628),'pO2 control'!B18628,"")</f>
        <v/>
      </c>
      <c r="C18633" s="13" t="str">
        <f t="shared" ref="C18633:C18696" si="1752">IF(AND(B18633&lt;90,B18633&gt;10),"1","INVALID")</f>
        <v>INVALID</v>
      </c>
      <c r="D18633" s="87" t="e">
        <f>IF('pO2 control'!A18628="",NA(),'pO2 control'!A18628)</f>
        <v>#N/A</v>
      </c>
      <c r="E18633" s="91" t="e">
        <f t="shared" si="1749"/>
        <v>#N/A</v>
      </c>
      <c r="F18633" s="85" t="e">
        <f t="shared" ref="F18633:F18696" si="1753">IF(G18633="",NA(),0.333*G18633)</f>
        <v>#N/A</v>
      </c>
      <c r="G18633" s="83" t="e">
        <f t="shared" si="1750"/>
        <v>#N/A</v>
      </c>
      <c r="H18633" s="83" t="str">
        <f t="shared" si="1751"/>
        <v>#NV</v>
      </c>
    </row>
    <row r="18634" spans="1:8">
      <c r="A18634" s="85" t="e">
        <f t="shared" si="1748"/>
        <v>#N/A</v>
      </c>
      <c r="B18634" s="91" t="str">
        <f>IF(ISNUMBER('pO2 control'!B18629),'pO2 control'!B18629,"")</f>
        <v/>
      </c>
      <c r="C18634" s="13" t="str">
        <f t="shared" si="1752"/>
        <v>INVALID</v>
      </c>
      <c r="D18634" s="87" t="e">
        <f>IF('pO2 control'!A18629="",NA(),'pO2 control'!A18629)</f>
        <v>#N/A</v>
      </c>
      <c r="E18634" s="91" t="e">
        <f t="shared" si="1749"/>
        <v>#N/A</v>
      </c>
      <c r="F18634" s="85" t="e">
        <f t="shared" si="1753"/>
        <v>#N/A</v>
      </c>
      <c r="G18634" s="83" t="e">
        <f t="shared" si="1750"/>
        <v>#N/A</v>
      </c>
      <c r="H18634" s="83" t="str">
        <f t="shared" si="1751"/>
        <v>#NV</v>
      </c>
    </row>
    <row r="18635" spans="1:8">
      <c r="A18635" s="85" t="e">
        <f t="shared" si="1748"/>
        <v>#N/A</v>
      </c>
      <c r="B18635" s="91" t="str">
        <f>IF(ISNUMBER('pO2 control'!B18630),'pO2 control'!B18630,"")</f>
        <v/>
      </c>
      <c r="C18635" s="13" t="str">
        <f t="shared" si="1752"/>
        <v>INVALID</v>
      </c>
      <c r="D18635" s="87" t="e">
        <f>IF('pO2 control'!A18630="",NA(),'pO2 control'!A18630)</f>
        <v>#N/A</v>
      </c>
      <c r="E18635" s="91" t="e">
        <f t="shared" si="1749"/>
        <v>#N/A</v>
      </c>
      <c r="F18635" s="85" t="e">
        <f t="shared" si="1753"/>
        <v>#N/A</v>
      </c>
      <c r="G18635" s="83" t="e">
        <f t="shared" si="1750"/>
        <v>#N/A</v>
      </c>
      <c r="H18635" s="83" t="str">
        <f t="shared" si="1751"/>
        <v>#NV</v>
      </c>
    </row>
    <row r="18636" spans="1:8">
      <c r="A18636" s="85" t="e">
        <f t="shared" si="1748"/>
        <v>#N/A</v>
      </c>
      <c r="B18636" s="91" t="str">
        <f>IF(ISNUMBER('pO2 control'!B18631),'pO2 control'!B18631,"")</f>
        <v/>
      </c>
      <c r="C18636" s="13" t="str">
        <f t="shared" si="1752"/>
        <v>INVALID</v>
      </c>
      <c r="D18636" s="87" t="e">
        <f>IF('pO2 control'!A18631="",NA(),'pO2 control'!A18631)</f>
        <v>#N/A</v>
      </c>
      <c r="E18636" s="91" t="e">
        <f t="shared" si="1749"/>
        <v>#N/A</v>
      </c>
      <c r="F18636" s="85" t="e">
        <f t="shared" si="1753"/>
        <v>#N/A</v>
      </c>
      <c r="G18636" s="83" t="e">
        <f t="shared" si="1750"/>
        <v>#N/A</v>
      </c>
      <c r="H18636" s="83" t="str">
        <f t="shared" si="1751"/>
        <v>#NV</v>
      </c>
    </row>
    <row r="18637" spans="1:8">
      <c r="A18637" s="85" t="e">
        <f t="shared" si="1748"/>
        <v>#N/A</v>
      </c>
      <c r="B18637" s="91" t="str">
        <f>IF(ISNUMBER('pO2 control'!B18632),'pO2 control'!B18632,"")</f>
        <v/>
      </c>
      <c r="C18637" s="13" t="str">
        <f t="shared" si="1752"/>
        <v>INVALID</v>
      </c>
      <c r="D18637" s="87" t="e">
        <f>IF('pO2 control'!A18632="",NA(),'pO2 control'!A18632)</f>
        <v>#N/A</v>
      </c>
      <c r="E18637" s="91" t="e">
        <f t="shared" si="1749"/>
        <v>#N/A</v>
      </c>
      <c r="F18637" s="85" t="e">
        <f t="shared" si="1753"/>
        <v>#N/A</v>
      </c>
      <c r="G18637" s="83" t="e">
        <f t="shared" si="1750"/>
        <v>#N/A</v>
      </c>
      <c r="H18637" s="83" t="str">
        <f t="shared" si="1751"/>
        <v>#NV</v>
      </c>
    </row>
    <row r="18638" spans="1:8">
      <c r="A18638" s="85" t="e">
        <f t="shared" si="1748"/>
        <v>#N/A</v>
      </c>
      <c r="B18638" s="91" t="str">
        <f>IF(ISNUMBER('pO2 control'!B18633),'pO2 control'!B18633,"")</f>
        <v/>
      </c>
      <c r="C18638" s="13" t="str">
        <f t="shared" si="1752"/>
        <v>INVALID</v>
      </c>
      <c r="D18638" s="87" t="e">
        <f>IF('pO2 control'!A18633="",NA(),'pO2 control'!A18633)</f>
        <v>#N/A</v>
      </c>
      <c r="E18638" s="91" t="e">
        <f t="shared" si="1749"/>
        <v>#N/A</v>
      </c>
      <c r="F18638" s="85" t="e">
        <f t="shared" si="1753"/>
        <v>#N/A</v>
      </c>
      <c r="G18638" s="83" t="e">
        <f t="shared" si="1750"/>
        <v>#N/A</v>
      </c>
      <c r="H18638" s="83" t="str">
        <f t="shared" si="1751"/>
        <v>#NV</v>
      </c>
    </row>
    <row r="18639" spans="1:8">
      <c r="A18639" s="85" t="e">
        <f t="shared" si="1748"/>
        <v>#N/A</v>
      </c>
      <c r="B18639" s="91" t="str">
        <f>IF(ISNUMBER('pO2 control'!B18634),'pO2 control'!B18634,"")</f>
        <v/>
      </c>
      <c r="C18639" s="13" t="str">
        <f t="shared" si="1752"/>
        <v>INVALID</v>
      </c>
      <c r="D18639" s="87" t="e">
        <f>IF('pO2 control'!A18634="",NA(),'pO2 control'!A18634)</f>
        <v>#N/A</v>
      </c>
      <c r="E18639" s="91" t="e">
        <f t="shared" si="1749"/>
        <v>#N/A</v>
      </c>
      <c r="F18639" s="85" t="e">
        <f t="shared" si="1753"/>
        <v>#N/A</v>
      </c>
      <c r="G18639" s="83" t="e">
        <f t="shared" si="1750"/>
        <v>#N/A</v>
      </c>
      <c r="H18639" s="83" t="str">
        <f t="shared" si="1751"/>
        <v>#NV</v>
      </c>
    </row>
    <row r="18640" spans="1:8">
      <c r="A18640" s="85" t="e">
        <f t="shared" si="1748"/>
        <v>#N/A</v>
      </c>
      <c r="B18640" s="91" t="str">
        <f>IF(ISNUMBER('pO2 control'!B18635),'pO2 control'!B18635,"")</f>
        <v/>
      </c>
      <c r="C18640" s="13" t="str">
        <f t="shared" si="1752"/>
        <v>INVALID</v>
      </c>
      <c r="D18640" s="87" t="e">
        <f>IF('pO2 control'!A18635="",NA(),'pO2 control'!A18635)</f>
        <v>#N/A</v>
      </c>
      <c r="E18640" s="91" t="e">
        <f t="shared" si="1749"/>
        <v>#N/A</v>
      </c>
      <c r="F18640" s="85" t="e">
        <f t="shared" si="1753"/>
        <v>#N/A</v>
      </c>
      <c r="G18640" s="83" t="e">
        <f t="shared" si="1750"/>
        <v>#N/A</v>
      </c>
      <c r="H18640" s="83" t="str">
        <f t="shared" si="1751"/>
        <v>#NV</v>
      </c>
    </row>
    <row r="18641" spans="1:8">
      <c r="A18641" s="85" t="e">
        <f t="shared" si="1748"/>
        <v>#N/A</v>
      </c>
      <c r="B18641" s="91" t="str">
        <f>IF(ISNUMBER('pO2 control'!B18636),'pO2 control'!B18636,"")</f>
        <v/>
      </c>
      <c r="C18641" s="13" t="str">
        <f t="shared" si="1752"/>
        <v>INVALID</v>
      </c>
      <c r="D18641" s="87" t="e">
        <f>IF('pO2 control'!A18636="",NA(),'pO2 control'!A18636)</f>
        <v>#N/A</v>
      </c>
      <c r="E18641" s="91" t="e">
        <f t="shared" si="1749"/>
        <v>#N/A</v>
      </c>
      <c r="F18641" s="85" t="e">
        <f t="shared" si="1753"/>
        <v>#N/A</v>
      </c>
      <c r="G18641" s="83" t="e">
        <f t="shared" si="1750"/>
        <v>#N/A</v>
      </c>
      <c r="H18641" s="83" t="str">
        <f t="shared" si="1751"/>
        <v>#NV</v>
      </c>
    </row>
    <row r="18642" spans="1:8">
      <c r="A18642" s="85" t="e">
        <f t="shared" si="1748"/>
        <v>#N/A</v>
      </c>
      <c r="B18642" s="91" t="str">
        <f>IF(ISNUMBER('pO2 control'!B18637),'pO2 control'!B18637,"")</f>
        <v/>
      </c>
      <c r="C18642" s="13" t="str">
        <f t="shared" si="1752"/>
        <v>INVALID</v>
      </c>
      <c r="D18642" s="87" t="e">
        <f>IF('pO2 control'!A18637="",NA(),'pO2 control'!A18637)</f>
        <v>#N/A</v>
      </c>
      <c r="E18642" s="91" t="e">
        <f t="shared" si="1749"/>
        <v>#N/A</v>
      </c>
      <c r="F18642" s="85" t="e">
        <f t="shared" si="1753"/>
        <v>#N/A</v>
      </c>
      <c r="G18642" s="83" t="e">
        <f t="shared" si="1750"/>
        <v>#N/A</v>
      </c>
      <c r="H18642" s="83" t="str">
        <f t="shared" si="1751"/>
        <v>#NV</v>
      </c>
    </row>
    <row r="18643" spans="1:8">
      <c r="A18643" s="85" t="e">
        <f t="shared" si="1748"/>
        <v>#N/A</v>
      </c>
      <c r="B18643" s="91" t="str">
        <f>IF(ISNUMBER('pO2 control'!B18638),'pO2 control'!B18638,"")</f>
        <v/>
      </c>
      <c r="C18643" s="13" t="str">
        <f t="shared" si="1752"/>
        <v>INVALID</v>
      </c>
      <c r="D18643" s="87" t="e">
        <f>IF('pO2 control'!A18638="",NA(),'pO2 control'!A18638)</f>
        <v>#N/A</v>
      </c>
      <c r="E18643" s="91" t="e">
        <f t="shared" si="1749"/>
        <v>#N/A</v>
      </c>
      <c r="F18643" s="85" t="e">
        <f t="shared" si="1753"/>
        <v>#N/A</v>
      </c>
      <c r="G18643" s="83" t="e">
        <f t="shared" si="1750"/>
        <v>#N/A</v>
      </c>
      <c r="H18643" s="83" t="str">
        <f t="shared" si="1751"/>
        <v>#NV</v>
      </c>
    </row>
    <row r="18644" spans="1:8">
      <c r="A18644" s="85" t="e">
        <f t="shared" si="1748"/>
        <v>#N/A</v>
      </c>
      <c r="B18644" s="91" t="str">
        <f>IF(ISNUMBER('pO2 control'!B18639),'pO2 control'!B18639,"")</f>
        <v/>
      </c>
      <c r="C18644" s="13" t="str">
        <f t="shared" si="1752"/>
        <v>INVALID</v>
      </c>
      <c r="D18644" s="87" t="e">
        <f>IF('pO2 control'!A18639="",NA(),'pO2 control'!A18639)</f>
        <v>#N/A</v>
      </c>
      <c r="E18644" s="91" t="e">
        <f t="shared" si="1749"/>
        <v>#N/A</v>
      </c>
      <c r="F18644" s="85" t="e">
        <f t="shared" si="1753"/>
        <v>#N/A</v>
      </c>
      <c r="G18644" s="83" t="e">
        <f t="shared" si="1750"/>
        <v>#N/A</v>
      </c>
      <c r="H18644" s="83" t="str">
        <f t="shared" si="1751"/>
        <v>#NV</v>
      </c>
    </row>
    <row r="18645" spans="1:8">
      <c r="A18645" s="85" t="e">
        <f t="shared" si="1748"/>
        <v>#N/A</v>
      </c>
      <c r="B18645" s="91" t="str">
        <f>IF(ISNUMBER('pO2 control'!B18640),'pO2 control'!B18640,"")</f>
        <v/>
      </c>
      <c r="C18645" s="13" t="str">
        <f t="shared" si="1752"/>
        <v>INVALID</v>
      </c>
      <c r="D18645" s="87" t="e">
        <f>IF('pO2 control'!A18640="",NA(),'pO2 control'!A18640)</f>
        <v>#N/A</v>
      </c>
      <c r="E18645" s="91" t="e">
        <f t="shared" si="1749"/>
        <v>#N/A</v>
      </c>
      <c r="F18645" s="85" t="e">
        <f t="shared" si="1753"/>
        <v>#N/A</v>
      </c>
      <c r="G18645" s="83" t="e">
        <f t="shared" si="1750"/>
        <v>#N/A</v>
      </c>
      <c r="H18645" s="83" t="str">
        <f t="shared" si="1751"/>
        <v>#NV</v>
      </c>
    </row>
    <row r="18646" spans="1:8">
      <c r="A18646" s="85" t="e">
        <f t="shared" si="1748"/>
        <v>#N/A</v>
      </c>
      <c r="B18646" s="91" t="str">
        <f>IF(ISNUMBER('pO2 control'!B18641),'pO2 control'!B18641,"")</f>
        <v/>
      </c>
      <c r="C18646" s="13" t="str">
        <f t="shared" si="1752"/>
        <v>INVALID</v>
      </c>
      <c r="D18646" s="87" t="e">
        <f>IF('pO2 control'!A18641="",NA(),'pO2 control'!A18641)</f>
        <v>#N/A</v>
      </c>
      <c r="E18646" s="91" t="e">
        <f t="shared" si="1749"/>
        <v>#N/A</v>
      </c>
      <c r="F18646" s="85" t="e">
        <f t="shared" si="1753"/>
        <v>#N/A</v>
      </c>
      <c r="G18646" s="83" t="e">
        <f t="shared" si="1750"/>
        <v>#N/A</v>
      </c>
      <c r="H18646" s="83" t="str">
        <f t="shared" si="1751"/>
        <v>#NV</v>
      </c>
    </row>
    <row r="18647" spans="1:8">
      <c r="A18647" s="85" t="e">
        <f t="shared" si="1748"/>
        <v>#N/A</v>
      </c>
      <c r="B18647" s="91" t="str">
        <f>IF(ISNUMBER('pO2 control'!B18642),'pO2 control'!B18642,"")</f>
        <v/>
      </c>
      <c r="C18647" s="13" t="str">
        <f t="shared" si="1752"/>
        <v>INVALID</v>
      </c>
      <c r="D18647" s="87" t="e">
        <f>IF('pO2 control'!A18642="",NA(),'pO2 control'!A18642)</f>
        <v>#N/A</v>
      </c>
      <c r="E18647" s="91" t="e">
        <f t="shared" si="1749"/>
        <v>#N/A</v>
      </c>
      <c r="F18647" s="85" t="e">
        <f t="shared" si="1753"/>
        <v>#N/A</v>
      </c>
      <c r="G18647" s="83" t="e">
        <f t="shared" si="1750"/>
        <v>#N/A</v>
      </c>
      <c r="H18647" s="83" t="str">
        <f t="shared" si="1751"/>
        <v>#NV</v>
      </c>
    </row>
    <row r="18648" spans="1:8">
      <c r="A18648" s="85" t="e">
        <f t="shared" si="1748"/>
        <v>#N/A</v>
      </c>
      <c r="B18648" s="91" t="str">
        <f>IF(ISNUMBER('pO2 control'!B18643),'pO2 control'!B18643,"")</f>
        <v/>
      </c>
      <c r="C18648" s="13" t="str">
        <f t="shared" si="1752"/>
        <v>INVALID</v>
      </c>
      <c r="D18648" s="87" t="e">
        <f>IF('pO2 control'!A18643="",NA(),'pO2 control'!A18643)</f>
        <v>#N/A</v>
      </c>
      <c r="E18648" s="91" t="e">
        <f t="shared" si="1749"/>
        <v>#N/A</v>
      </c>
      <c r="F18648" s="85" t="e">
        <f t="shared" si="1753"/>
        <v>#N/A</v>
      </c>
      <c r="G18648" s="83" t="e">
        <f t="shared" si="1750"/>
        <v>#N/A</v>
      </c>
      <c r="H18648" s="83" t="str">
        <f t="shared" si="1751"/>
        <v>#NV</v>
      </c>
    </row>
    <row r="18649" spans="1:8">
      <c r="A18649" s="85" t="e">
        <f t="shared" si="1748"/>
        <v>#N/A</v>
      </c>
      <c r="B18649" s="91" t="str">
        <f>IF(ISNUMBER('pO2 control'!B18644),'pO2 control'!B18644,"")</f>
        <v/>
      </c>
      <c r="C18649" s="13" t="str">
        <f t="shared" si="1752"/>
        <v>INVALID</v>
      </c>
      <c r="D18649" s="87" t="e">
        <f>IF('pO2 control'!A18644="",NA(),'pO2 control'!A18644)</f>
        <v>#N/A</v>
      </c>
      <c r="E18649" s="91" t="e">
        <f t="shared" si="1749"/>
        <v>#N/A</v>
      </c>
      <c r="F18649" s="85" t="e">
        <f t="shared" si="1753"/>
        <v>#N/A</v>
      </c>
      <c r="G18649" s="83" t="e">
        <f t="shared" si="1750"/>
        <v>#N/A</v>
      </c>
      <c r="H18649" s="83" t="str">
        <f t="shared" si="1751"/>
        <v>#NV</v>
      </c>
    </row>
    <row r="18650" spans="1:8">
      <c r="A18650" s="85" t="e">
        <f t="shared" si="1748"/>
        <v>#N/A</v>
      </c>
      <c r="B18650" s="91" t="str">
        <f>IF(ISNUMBER('pO2 control'!B18645),'pO2 control'!B18645,"")</f>
        <v/>
      </c>
      <c r="C18650" s="13" t="str">
        <f t="shared" si="1752"/>
        <v>INVALID</v>
      </c>
      <c r="D18650" s="87" t="e">
        <f>IF('pO2 control'!A18645="",NA(),'pO2 control'!A18645)</f>
        <v>#N/A</v>
      </c>
      <c r="E18650" s="91" t="e">
        <f t="shared" si="1749"/>
        <v>#N/A</v>
      </c>
      <c r="F18650" s="85" t="e">
        <f t="shared" si="1753"/>
        <v>#N/A</v>
      </c>
      <c r="G18650" s="83" t="e">
        <f t="shared" si="1750"/>
        <v>#N/A</v>
      </c>
      <c r="H18650" s="83" t="str">
        <f t="shared" si="1751"/>
        <v>#NV</v>
      </c>
    </row>
    <row r="18651" spans="1:8">
      <c r="A18651" s="85" t="e">
        <f t="shared" si="1748"/>
        <v>#N/A</v>
      </c>
      <c r="B18651" s="91" t="str">
        <f>IF(ISNUMBER('pO2 control'!B18646),'pO2 control'!B18646,"")</f>
        <v/>
      </c>
      <c r="C18651" s="13" t="str">
        <f t="shared" si="1752"/>
        <v>INVALID</v>
      </c>
      <c r="D18651" s="87" t="e">
        <f>IF('pO2 control'!A18646="",NA(),'pO2 control'!A18646)</f>
        <v>#N/A</v>
      </c>
      <c r="E18651" s="91" t="e">
        <f t="shared" si="1749"/>
        <v>#N/A</v>
      </c>
      <c r="F18651" s="85" t="e">
        <f t="shared" si="1753"/>
        <v>#N/A</v>
      </c>
      <c r="G18651" s="83" t="e">
        <f t="shared" si="1750"/>
        <v>#N/A</v>
      </c>
      <c r="H18651" s="83" t="str">
        <f t="shared" si="1751"/>
        <v>#NV</v>
      </c>
    </row>
    <row r="18652" spans="1:8">
      <c r="A18652" s="85" t="e">
        <f t="shared" si="1748"/>
        <v>#N/A</v>
      </c>
      <c r="B18652" s="91" t="str">
        <f>IF(ISNUMBER('pO2 control'!B18647),'pO2 control'!B18647,"")</f>
        <v/>
      </c>
      <c r="C18652" s="13" t="str">
        <f t="shared" si="1752"/>
        <v>INVALID</v>
      </c>
      <c r="D18652" s="87" t="e">
        <f>IF('pO2 control'!A18647="",NA(),'pO2 control'!A18647)</f>
        <v>#N/A</v>
      </c>
      <c r="E18652" s="91" t="e">
        <f t="shared" si="1749"/>
        <v>#N/A</v>
      </c>
      <c r="F18652" s="85" t="e">
        <f t="shared" si="1753"/>
        <v>#N/A</v>
      </c>
      <c r="G18652" s="83" t="e">
        <f t="shared" si="1750"/>
        <v>#N/A</v>
      </c>
      <c r="H18652" s="83" t="str">
        <f t="shared" si="1751"/>
        <v>#NV</v>
      </c>
    </row>
    <row r="18653" spans="1:8">
      <c r="A18653" s="85" t="e">
        <f t="shared" si="1748"/>
        <v>#N/A</v>
      </c>
      <c r="B18653" s="91" t="str">
        <f>IF(ISNUMBER('pO2 control'!B18648),'pO2 control'!B18648,"")</f>
        <v/>
      </c>
      <c r="C18653" s="13" t="str">
        <f t="shared" si="1752"/>
        <v>INVALID</v>
      </c>
      <c r="D18653" s="87" t="e">
        <f>IF('pO2 control'!A18648="",NA(),'pO2 control'!A18648)</f>
        <v>#N/A</v>
      </c>
      <c r="E18653" s="91" t="e">
        <f t="shared" si="1749"/>
        <v>#N/A</v>
      </c>
      <c r="F18653" s="85" t="e">
        <f t="shared" si="1753"/>
        <v>#N/A</v>
      </c>
      <c r="G18653" s="83" t="e">
        <f t="shared" si="1750"/>
        <v>#N/A</v>
      </c>
      <c r="H18653" s="83" t="str">
        <f t="shared" si="1751"/>
        <v>#NV</v>
      </c>
    </row>
    <row r="18654" spans="1:8">
      <c r="A18654" s="85" t="e">
        <f t="shared" si="1748"/>
        <v>#N/A</v>
      </c>
      <c r="B18654" s="91" t="str">
        <f>IF(ISNUMBER('pO2 control'!B18649),'pO2 control'!B18649,"")</f>
        <v/>
      </c>
      <c r="C18654" s="13" t="str">
        <f t="shared" si="1752"/>
        <v>INVALID</v>
      </c>
      <c r="D18654" s="87" t="e">
        <f>IF('pO2 control'!A18649="",NA(),'pO2 control'!A18649)</f>
        <v>#N/A</v>
      </c>
      <c r="E18654" s="91" t="e">
        <f t="shared" si="1749"/>
        <v>#N/A</v>
      </c>
      <c r="F18654" s="85" t="e">
        <f t="shared" si="1753"/>
        <v>#N/A</v>
      </c>
      <c r="G18654" s="83" t="e">
        <f t="shared" si="1750"/>
        <v>#N/A</v>
      </c>
      <c r="H18654" s="83" t="str">
        <f t="shared" si="1751"/>
        <v>#NV</v>
      </c>
    </row>
    <row r="18655" spans="1:8">
      <c r="A18655" s="85" t="e">
        <f t="shared" si="1748"/>
        <v>#N/A</v>
      </c>
      <c r="B18655" s="91" t="str">
        <f>IF(ISNUMBER('pO2 control'!B18650),'pO2 control'!B18650,"")</f>
        <v/>
      </c>
      <c r="C18655" s="13" t="str">
        <f t="shared" si="1752"/>
        <v>INVALID</v>
      </c>
      <c r="D18655" s="87" t="e">
        <f>IF('pO2 control'!A18650="",NA(),'pO2 control'!A18650)</f>
        <v>#N/A</v>
      </c>
      <c r="E18655" s="91" t="e">
        <f t="shared" si="1749"/>
        <v>#N/A</v>
      </c>
      <c r="F18655" s="85" t="e">
        <f t="shared" si="1753"/>
        <v>#N/A</v>
      </c>
      <c r="G18655" s="83" t="e">
        <f t="shared" si="1750"/>
        <v>#N/A</v>
      </c>
      <c r="H18655" s="83" t="str">
        <f t="shared" si="1751"/>
        <v>#NV</v>
      </c>
    </row>
    <row r="18656" spans="1:8">
      <c r="A18656" s="85" t="e">
        <f t="shared" si="1748"/>
        <v>#N/A</v>
      </c>
      <c r="B18656" s="91" t="str">
        <f>IF(ISNUMBER('pO2 control'!B18651),'pO2 control'!B18651,"")</f>
        <v/>
      </c>
      <c r="C18656" s="13" t="str">
        <f t="shared" si="1752"/>
        <v>INVALID</v>
      </c>
      <c r="D18656" s="87" t="e">
        <f>IF('pO2 control'!A18651="",NA(),'pO2 control'!A18651)</f>
        <v>#N/A</v>
      </c>
      <c r="E18656" s="91" t="e">
        <f t="shared" si="1749"/>
        <v>#N/A</v>
      </c>
      <c r="F18656" s="85" t="e">
        <f t="shared" si="1753"/>
        <v>#N/A</v>
      </c>
      <c r="G18656" s="83" t="e">
        <f t="shared" si="1750"/>
        <v>#N/A</v>
      </c>
      <c r="H18656" s="83" t="str">
        <f t="shared" si="1751"/>
        <v>#NV</v>
      </c>
    </row>
    <row r="18657" spans="1:8">
      <c r="A18657" s="85" t="e">
        <f t="shared" si="1748"/>
        <v>#N/A</v>
      </c>
      <c r="B18657" s="91" t="str">
        <f>IF(ISNUMBER('pO2 control'!B18652),'pO2 control'!B18652,"")</f>
        <v/>
      </c>
      <c r="C18657" s="13" t="str">
        <f t="shared" si="1752"/>
        <v>INVALID</v>
      </c>
      <c r="D18657" s="87" t="e">
        <f>IF('pO2 control'!A18652="",NA(),'pO2 control'!A18652)</f>
        <v>#N/A</v>
      </c>
      <c r="E18657" s="91" t="e">
        <f t="shared" si="1749"/>
        <v>#N/A</v>
      </c>
      <c r="F18657" s="85" t="e">
        <f t="shared" si="1753"/>
        <v>#N/A</v>
      </c>
      <c r="G18657" s="83" t="e">
        <f t="shared" si="1750"/>
        <v>#N/A</v>
      </c>
      <c r="H18657" s="83" t="str">
        <f t="shared" si="1751"/>
        <v>#NV</v>
      </c>
    </row>
    <row r="18658" spans="1:8">
      <c r="A18658" s="85" t="e">
        <f t="shared" si="1748"/>
        <v>#N/A</v>
      </c>
      <c r="B18658" s="91" t="str">
        <f>IF(ISNUMBER('pO2 control'!B18653),'pO2 control'!B18653,"")</f>
        <v/>
      </c>
      <c r="C18658" s="13" t="str">
        <f t="shared" si="1752"/>
        <v>INVALID</v>
      </c>
      <c r="D18658" s="87" t="e">
        <f>IF('pO2 control'!A18653="",NA(),'pO2 control'!A18653)</f>
        <v>#N/A</v>
      </c>
      <c r="E18658" s="91" t="e">
        <f t="shared" si="1749"/>
        <v>#N/A</v>
      </c>
      <c r="F18658" s="85" t="e">
        <f t="shared" si="1753"/>
        <v>#N/A</v>
      </c>
      <c r="G18658" s="83" t="e">
        <f t="shared" si="1750"/>
        <v>#N/A</v>
      </c>
      <c r="H18658" s="83" t="str">
        <f t="shared" si="1751"/>
        <v>#NV</v>
      </c>
    </row>
    <row r="18659" spans="1:8">
      <c r="A18659" s="85" t="e">
        <f t="shared" si="1748"/>
        <v>#N/A</v>
      </c>
      <c r="B18659" s="91" t="str">
        <f>IF(ISNUMBER('pO2 control'!B18654),'pO2 control'!B18654,"")</f>
        <v/>
      </c>
      <c r="C18659" s="13" t="str">
        <f t="shared" si="1752"/>
        <v>INVALID</v>
      </c>
      <c r="D18659" s="87" t="e">
        <f>IF('pO2 control'!A18654="",NA(),'pO2 control'!A18654)</f>
        <v>#N/A</v>
      </c>
      <c r="E18659" s="91" t="e">
        <f t="shared" si="1749"/>
        <v>#N/A</v>
      </c>
      <c r="F18659" s="85" t="e">
        <f t="shared" si="1753"/>
        <v>#N/A</v>
      </c>
      <c r="G18659" s="83" t="e">
        <f t="shared" si="1750"/>
        <v>#N/A</v>
      </c>
      <c r="H18659" s="83" t="str">
        <f t="shared" si="1751"/>
        <v>#NV</v>
      </c>
    </row>
    <row r="18660" spans="1:8">
      <c r="A18660" s="85" t="e">
        <f t="shared" si="1748"/>
        <v>#N/A</v>
      </c>
      <c r="B18660" s="91" t="str">
        <f>IF(ISNUMBER('pO2 control'!B18655),'pO2 control'!B18655,"")</f>
        <v/>
      </c>
      <c r="C18660" s="13" t="str">
        <f t="shared" si="1752"/>
        <v>INVALID</v>
      </c>
      <c r="D18660" s="87" t="e">
        <f>IF('pO2 control'!A18655="",NA(),'pO2 control'!A18655)</f>
        <v>#N/A</v>
      </c>
      <c r="E18660" s="91" t="e">
        <f t="shared" si="1749"/>
        <v>#N/A</v>
      </c>
      <c r="F18660" s="85" t="e">
        <f t="shared" si="1753"/>
        <v>#N/A</v>
      </c>
      <c r="G18660" s="83" t="e">
        <f t="shared" si="1750"/>
        <v>#N/A</v>
      </c>
      <c r="H18660" s="83" t="str">
        <f t="shared" si="1751"/>
        <v>#NV</v>
      </c>
    </row>
    <row r="18661" spans="1:8">
      <c r="A18661" s="85" t="e">
        <f t="shared" si="1748"/>
        <v>#N/A</v>
      </c>
      <c r="B18661" s="91" t="str">
        <f>IF(ISNUMBER('pO2 control'!B18656),'pO2 control'!B18656,"")</f>
        <v/>
      </c>
      <c r="C18661" s="13" t="str">
        <f t="shared" si="1752"/>
        <v>INVALID</v>
      </c>
      <c r="D18661" s="87" t="e">
        <f>IF('pO2 control'!A18656="",NA(),'pO2 control'!A18656)</f>
        <v>#N/A</v>
      </c>
      <c r="E18661" s="91" t="e">
        <f t="shared" si="1749"/>
        <v>#N/A</v>
      </c>
      <c r="F18661" s="85" t="e">
        <f t="shared" si="1753"/>
        <v>#N/A</v>
      </c>
      <c r="G18661" s="83" t="e">
        <f t="shared" si="1750"/>
        <v>#N/A</v>
      </c>
      <c r="H18661" s="83" t="str">
        <f t="shared" si="1751"/>
        <v>#NV</v>
      </c>
    </row>
    <row r="18662" spans="1:8">
      <c r="A18662" s="85" t="e">
        <f t="shared" si="1748"/>
        <v>#N/A</v>
      </c>
      <c r="B18662" s="91" t="str">
        <f>IF(ISNUMBER('pO2 control'!B18657),'pO2 control'!B18657,"")</f>
        <v/>
      </c>
      <c r="C18662" s="13" t="str">
        <f t="shared" si="1752"/>
        <v>INVALID</v>
      </c>
      <c r="D18662" s="87" t="e">
        <f>IF('pO2 control'!A18657="",NA(),'pO2 control'!A18657)</f>
        <v>#N/A</v>
      </c>
      <c r="E18662" s="91" t="e">
        <f t="shared" si="1749"/>
        <v>#N/A</v>
      </c>
      <c r="F18662" s="85" t="e">
        <f t="shared" si="1753"/>
        <v>#N/A</v>
      </c>
      <c r="G18662" s="83" t="e">
        <f t="shared" si="1750"/>
        <v>#N/A</v>
      </c>
      <c r="H18662" s="83" t="str">
        <f t="shared" si="1751"/>
        <v>#NV</v>
      </c>
    </row>
    <row r="18663" spans="1:8">
      <c r="A18663" s="85" t="e">
        <f t="shared" si="1748"/>
        <v>#N/A</v>
      </c>
      <c r="B18663" s="91" t="str">
        <f>IF(ISNUMBER('pO2 control'!B18658),'pO2 control'!B18658,"")</f>
        <v/>
      </c>
      <c r="C18663" s="13" t="str">
        <f t="shared" si="1752"/>
        <v>INVALID</v>
      </c>
      <c r="D18663" s="87" t="e">
        <f>IF('pO2 control'!A18658="",NA(),'pO2 control'!A18658)</f>
        <v>#N/A</v>
      </c>
      <c r="E18663" s="91" t="e">
        <f t="shared" si="1749"/>
        <v>#N/A</v>
      </c>
      <c r="F18663" s="85" t="e">
        <f t="shared" si="1753"/>
        <v>#N/A</v>
      </c>
      <c r="G18663" s="83" t="e">
        <f t="shared" si="1750"/>
        <v>#N/A</v>
      </c>
      <c r="H18663" s="83" t="str">
        <f t="shared" si="1751"/>
        <v>#NV</v>
      </c>
    </row>
    <row r="18664" spans="1:8">
      <c r="A18664" s="85" t="e">
        <f t="shared" si="1748"/>
        <v>#N/A</v>
      </c>
      <c r="B18664" s="91" t="str">
        <f>IF(ISNUMBER('pO2 control'!B18659),'pO2 control'!B18659,"")</f>
        <v/>
      </c>
      <c r="C18664" s="13" t="str">
        <f t="shared" si="1752"/>
        <v>INVALID</v>
      </c>
      <c r="D18664" s="87" t="e">
        <f>IF('pO2 control'!A18659="",NA(),'pO2 control'!A18659)</f>
        <v>#N/A</v>
      </c>
      <c r="E18664" s="91" t="e">
        <f t="shared" si="1749"/>
        <v>#N/A</v>
      </c>
      <c r="F18664" s="85" t="e">
        <f t="shared" si="1753"/>
        <v>#N/A</v>
      </c>
      <c r="G18664" s="83" t="e">
        <f t="shared" si="1750"/>
        <v>#N/A</v>
      </c>
      <c r="H18664" s="83" t="str">
        <f t="shared" si="1751"/>
        <v>#NV</v>
      </c>
    </row>
    <row r="18665" spans="1:8">
      <c r="A18665" s="85" t="e">
        <f t="shared" si="1748"/>
        <v>#N/A</v>
      </c>
      <c r="B18665" s="91" t="str">
        <f>IF(ISNUMBER('pO2 control'!B18660),'pO2 control'!B18660,"")</f>
        <v/>
      </c>
      <c r="C18665" s="13" t="str">
        <f t="shared" si="1752"/>
        <v>INVALID</v>
      </c>
      <c r="D18665" s="87" t="e">
        <f>IF('pO2 control'!A18660="",NA(),'pO2 control'!A18660)</f>
        <v>#N/A</v>
      </c>
      <c r="E18665" s="91" t="e">
        <f t="shared" si="1749"/>
        <v>#N/A</v>
      </c>
      <c r="F18665" s="85" t="e">
        <f t="shared" si="1753"/>
        <v>#N/A</v>
      </c>
      <c r="G18665" s="83" t="e">
        <f t="shared" si="1750"/>
        <v>#N/A</v>
      </c>
      <c r="H18665" s="83" t="str">
        <f t="shared" si="1751"/>
        <v>#NV</v>
      </c>
    </row>
    <row r="18666" spans="1:8">
      <c r="A18666" s="85" t="e">
        <f t="shared" si="1748"/>
        <v>#N/A</v>
      </c>
      <c r="B18666" s="91" t="str">
        <f>IF(ISNUMBER('pO2 control'!B18661),'pO2 control'!B18661,"")</f>
        <v/>
      </c>
      <c r="C18666" s="13" t="str">
        <f t="shared" si="1752"/>
        <v>INVALID</v>
      </c>
      <c r="D18666" s="87" t="e">
        <f>IF('pO2 control'!A18661="",NA(),'pO2 control'!A18661)</f>
        <v>#N/A</v>
      </c>
      <c r="E18666" s="91" t="e">
        <f t="shared" si="1749"/>
        <v>#N/A</v>
      </c>
      <c r="F18666" s="85" t="e">
        <f t="shared" si="1753"/>
        <v>#N/A</v>
      </c>
      <c r="G18666" s="83" t="e">
        <f t="shared" si="1750"/>
        <v>#N/A</v>
      </c>
      <c r="H18666" s="83" t="str">
        <f t="shared" si="1751"/>
        <v>#NV</v>
      </c>
    </row>
    <row r="18667" spans="1:8">
      <c r="A18667" s="85" t="e">
        <f t="shared" si="1748"/>
        <v>#N/A</v>
      </c>
      <c r="B18667" s="91" t="str">
        <f>IF(ISNUMBER('pO2 control'!B18662),'pO2 control'!B18662,"")</f>
        <v/>
      </c>
      <c r="C18667" s="13" t="str">
        <f t="shared" si="1752"/>
        <v>INVALID</v>
      </c>
      <c r="D18667" s="87" t="e">
        <f>IF('pO2 control'!A18662="",NA(),'pO2 control'!A18662)</f>
        <v>#N/A</v>
      </c>
      <c r="E18667" s="91" t="e">
        <f t="shared" si="1749"/>
        <v>#N/A</v>
      </c>
      <c r="F18667" s="85" t="e">
        <f t="shared" si="1753"/>
        <v>#N/A</v>
      </c>
      <c r="G18667" s="83" t="e">
        <f t="shared" si="1750"/>
        <v>#N/A</v>
      </c>
      <c r="H18667" s="83" t="str">
        <f t="shared" si="1751"/>
        <v>#NV</v>
      </c>
    </row>
    <row r="18668" spans="1:8">
      <c r="A18668" s="85" t="e">
        <f t="shared" si="1748"/>
        <v>#N/A</v>
      </c>
      <c r="B18668" s="91" t="str">
        <f>IF(ISNUMBER('pO2 control'!B18663),'pO2 control'!B18663,"")</f>
        <v/>
      </c>
      <c r="C18668" s="13" t="str">
        <f t="shared" si="1752"/>
        <v>INVALID</v>
      </c>
      <c r="D18668" s="87" t="e">
        <f>IF('pO2 control'!A18663="",NA(),'pO2 control'!A18663)</f>
        <v>#N/A</v>
      </c>
      <c r="E18668" s="91" t="e">
        <f t="shared" si="1749"/>
        <v>#N/A</v>
      </c>
      <c r="F18668" s="85" t="e">
        <f t="shared" si="1753"/>
        <v>#N/A</v>
      </c>
      <c r="G18668" s="83" t="e">
        <f t="shared" si="1750"/>
        <v>#N/A</v>
      </c>
      <c r="H18668" s="83" t="str">
        <f t="shared" si="1751"/>
        <v>#NV</v>
      </c>
    </row>
    <row r="18669" spans="1:8">
      <c r="A18669" s="85" t="e">
        <f t="shared" si="1748"/>
        <v>#N/A</v>
      </c>
      <c r="B18669" s="91" t="str">
        <f>IF(ISNUMBER('pO2 control'!B18664),'pO2 control'!B18664,"")</f>
        <v/>
      </c>
      <c r="C18669" s="13" t="str">
        <f t="shared" si="1752"/>
        <v>INVALID</v>
      </c>
      <c r="D18669" s="87" t="e">
        <f>IF('pO2 control'!A18664="",NA(),'pO2 control'!A18664)</f>
        <v>#N/A</v>
      </c>
      <c r="E18669" s="91" t="e">
        <f t="shared" si="1749"/>
        <v>#N/A</v>
      </c>
      <c r="F18669" s="85" t="e">
        <f t="shared" si="1753"/>
        <v>#N/A</v>
      </c>
      <c r="G18669" s="83" t="e">
        <f t="shared" si="1750"/>
        <v>#N/A</v>
      </c>
      <c r="H18669" s="83" t="str">
        <f t="shared" si="1751"/>
        <v>#NV</v>
      </c>
    </row>
    <row r="18670" spans="1:8">
      <c r="A18670" s="85" t="e">
        <f t="shared" si="1748"/>
        <v>#N/A</v>
      </c>
      <c r="B18670" s="91" t="str">
        <f>IF(ISNUMBER('pO2 control'!B18665),'pO2 control'!B18665,"")</f>
        <v/>
      </c>
      <c r="C18670" s="13" t="str">
        <f t="shared" si="1752"/>
        <v>INVALID</v>
      </c>
      <c r="D18670" s="87" t="e">
        <f>IF('pO2 control'!A18665="",NA(),'pO2 control'!A18665)</f>
        <v>#N/A</v>
      </c>
      <c r="E18670" s="91" t="e">
        <f t="shared" si="1749"/>
        <v>#N/A</v>
      </c>
      <c r="F18670" s="85" t="e">
        <f t="shared" si="1753"/>
        <v>#N/A</v>
      </c>
      <c r="G18670" s="83" t="e">
        <f t="shared" si="1750"/>
        <v>#N/A</v>
      </c>
      <c r="H18670" s="83" t="str">
        <f t="shared" si="1751"/>
        <v>#NV</v>
      </c>
    </row>
    <row r="18671" spans="1:8">
      <c r="A18671" s="85" t="e">
        <f t="shared" si="1748"/>
        <v>#N/A</v>
      </c>
      <c r="B18671" s="91" t="str">
        <f>IF(ISNUMBER('pO2 control'!B18666),'pO2 control'!B18666,"")</f>
        <v/>
      </c>
      <c r="C18671" s="13" t="str">
        <f t="shared" si="1752"/>
        <v>INVALID</v>
      </c>
      <c r="D18671" s="87" t="e">
        <f>IF('pO2 control'!A18666="",NA(),'pO2 control'!A18666)</f>
        <v>#N/A</v>
      </c>
      <c r="E18671" s="91" t="e">
        <f t="shared" si="1749"/>
        <v>#N/A</v>
      </c>
      <c r="F18671" s="85" t="e">
        <f t="shared" si="1753"/>
        <v>#N/A</v>
      </c>
      <c r="G18671" s="83" t="e">
        <f t="shared" si="1750"/>
        <v>#N/A</v>
      </c>
      <c r="H18671" s="83" t="str">
        <f t="shared" si="1751"/>
        <v>#NV</v>
      </c>
    </row>
    <row r="18672" spans="1:8">
      <c r="A18672" s="85" t="e">
        <f t="shared" si="1748"/>
        <v>#N/A</v>
      </c>
      <c r="B18672" s="91" t="str">
        <f>IF(ISNUMBER('pO2 control'!B18667),'pO2 control'!B18667,"")</f>
        <v/>
      </c>
      <c r="C18672" s="13" t="str">
        <f t="shared" si="1752"/>
        <v>INVALID</v>
      </c>
      <c r="D18672" s="87" t="e">
        <f>IF('pO2 control'!A18667="",NA(),'pO2 control'!A18667)</f>
        <v>#N/A</v>
      </c>
      <c r="E18672" s="91" t="e">
        <f t="shared" si="1749"/>
        <v>#N/A</v>
      </c>
      <c r="F18672" s="85" t="e">
        <f t="shared" si="1753"/>
        <v>#N/A</v>
      </c>
      <c r="G18672" s="83" t="e">
        <f t="shared" si="1750"/>
        <v>#N/A</v>
      </c>
      <c r="H18672" s="83" t="str">
        <f t="shared" si="1751"/>
        <v>#NV</v>
      </c>
    </row>
    <row r="18673" spans="1:8">
      <c r="A18673" s="85" t="e">
        <f t="shared" si="1748"/>
        <v>#N/A</v>
      </c>
      <c r="B18673" s="91" t="str">
        <f>IF(ISNUMBER('pO2 control'!B18668),'pO2 control'!B18668,"")</f>
        <v/>
      </c>
      <c r="C18673" s="13" t="str">
        <f t="shared" si="1752"/>
        <v>INVALID</v>
      </c>
      <c r="D18673" s="87" t="e">
        <f>IF('pO2 control'!A18668="",NA(),'pO2 control'!A18668)</f>
        <v>#N/A</v>
      </c>
      <c r="E18673" s="91" t="e">
        <f t="shared" si="1749"/>
        <v>#N/A</v>
      </c>
      <c r="F18673" s="85" t="e">
        <f t="shared" si="1753"/>
        <v>#N/A</v>
      </c>
      <c r="G18673" s="83" t="e">
        <f t="shared" si="1750"/>
        <v>#N/A</v>
      </c>
      <c r="H18673" s="83" t="str">
        <f t="shared" si="1751"/>
        <v>#NV</v>
      </c>
    </row>
    <row r="18674" spans="1:8">
      <c r="A18674" s="85" t="e">
        <f t="shared" si="1748"/>
        <v>#N/A</v>
      </c>
      <c r="B18674" s="91" t="str">
        <f>IF(ISNUMBER('pO2 control'!B18669),'pO2 control'!B18669,"")</f>
        <v/>
      </c>
      <c r="C18674" s="13" t="str">
        <f t="shared" si="1752"/>
        <v>INVALID</v>
      </c>
      <c r="D18674" s="87" t="e">
        <f>IF('pO2 control'!A18669="",NA(),'pO2 control'!A18669)</f>
        <v>#N/A</v>
      </c>
      <c r="E18674" s="91" t="e">
        <f t="shared" si="1749"/>
        <v>#N/A</v>
      </c>
      <c r="F18674" s="85" t="e">
        <f t="shared" si="1753"/>
        <v>#N/A</v>
      </c>
      <c r="G18674" s="83" t="e">
        <f t="shared" si="1750"/>
        <v>#N/A</v>
      </c>
      <c r="H18674" s="83" t="str">
        <f t="shared" si="1751"/>
        <v>#NV</v>
      </c>
    </row>
    <row r="18675" spans="1:8">
      <c r="A18675" s="85" t="e">
        <f t="shared" si="1748"/>
        <v>#N/A</v>
      </c>
      <c r="B18675" s="91" t="str">
        <f>IF(ISNUMBER('pO2 control'!B18670),'pO2 control'!B18670,"")</f>
        <v/>
      </c>
      <c r="C18675" s="13" t="str">
        <f t="shared" si="1752"/>
        <v>INVALID</v>
      </c>
      <c r="D18675" s="87" t="e">
        <f>IF('pO2 control'!A18670="",NA(),'pO2 control'!A18670)</f>
        <v>#N/A</v>
      </c>
      <c r="E18675" s="91" t="e">
        <f t="shared" si="1749"/>
        <v>#N/A</v>
      </c>
      <c r="F18675" s="85" t="e">
        <f t="shared" si="1753"/>
        <v>#N/A</v>
      </c>
      <c r="G18675" s="83" t="e">
        <f t="shared" si="1750"/>
        <v>#N/A</v>
      </c>
      <c r="H18675" s="83" t="str">
        <f t="shared" si="1751"/>
        <v>#NV</v>
      </c>
    </row>
    <row r="18676" spans="1:8">
      <c r="A18676" s="85" t="e">
        <f t="shared" si="1748"/>
        <v>#N/A</v>
      </c>
      <c r="B18676" s="91" t="str">
        <f>IF(ISNUMBER('pO2 control'!B18671),'pO2 control'!B18671,"")</f>
        <v/>
      </c>
      <c r="C18676" s="13" t="str">
        <f t="shared" si="1752"/>
        <v>INVALID</v>
      </c>
      <c r="D18676" s="87" t="e">
        <f>IF('pO2 control'!A18671="",NA(),'pO2 control'!A18671)</f>
        <v>#N/A</v>
      </c>
      <c r="E18676" s="91" t="e">
        <f t="shared" si="1749"/>
        <v>#N/A</v>
      </c>
      <c r="F18676" s="85" t="e">
        <f t="shared" si="1753"/>
        <v>#N/A</v>
      </c>
      <c r="G18676" s="83" t="e">
        <f t="shared" si="1750"/>
        <v>#N/A</v>
      </c>
      <c r="H18676" s="83" t="str">
        <f t="shared" si="1751"/>
        <v>#NV</v>
      </c>
    </row>
    <row r="18677" spans="1:8">
      <c r="A18677" s="85" t="e">
        <f t="shared" si="1748"/>
        <v>#N/A</v>
      </c>
      <c r="B18677" s="91" t="str">
        <f>IF(ISNUMBER('pO2 control'!B18672),'pO2 control'!B18672,"")</f>
        <v/>
      </c>
      <c r="C18677" s="13" t="str">
        <f t="shared" si="1752"/>
        <v>INVALID</v>
      </c>
      <c r="D18677" s="87" t="e">
        <f>IF('pO2 control'!A18672="",NA(),'pO2 control'!A18672)</f>
        <v>#N/A</v>
      </c>
      <c r="E18677" s="91" t="e">
        <f t="shared" si="1749"/>
        <v>#N/A</v>
      </c>
      <c r="F18677" s="85" t="e">
        <f t="shared" si="1753"/>
        <v>#N/A</v>
      </c>
      <c r="G18677" s="83" t="e">
        <f t="shared" si="1750"/>
        <v>#N/A</v>
      </c>
      <c r="H18677" s="83" t="str">
        <f t="shared" si="1751"/>
        <v>#NV</v>
      </c>
    </row>
    <row r="18678" spans="1:8">
      <c r="A18678" s="85" t="e">
        <f t="shared" si="1748"/>
        <v>#N/A</v>
      </c>
      <c r="B18678" s="91" t="str">
        <f>IF(ISNUMBER('pO2 control'!B18673),'pO2 control'!B18673,"")</f>
        <v/>
      </c>
      <c r="C18678" s="13" t="str">
        <f t="shared" si="1752"/>
        <v>INVALID</v>
      </c>
      <c r="D18678" s="87" t="e">
        <f>IF('pO2 control'!A18673="",NA(),'pO2 control'!A18673)</f>
        <v>#N/A</v>
      </c>
      <c r="E18678" s="91" t="e">
        <f t="shared" si="1749"/>
        <v>#N/A</v>
      </c>
      <c r="F18678" s="85" t="e">
        <f t="shared" si="1753"/>
        <v>#N/A</v>
      </c>
      <c r="G18678" s="83" t="e">
        <f t="shared" si="1750"/>
        <v>#N/A</v>
      </c>
      <c r="H18678" s="83" t="str">
        <f t="shared" si="1751"/>
        <v>#NV</v>
      </c>
    </row>
    <row r="18679" spans="1:8">
      <c r="A18679" s="85" t="e">
        <f t="shared" si="1748"/>
        <v>#N/A</v>
      </c>
      <c r="B18679" s="91" t="str">
        <f>IF(ISNUMBER('pO2 control'!B18674),'pO2 control'!B18674,"")</f>
        <v/>
      </c>
      <c r="C18679" s="13" t="str">
        <f t="shared" si="1752"/>
        <v>INVALID</v>
      </c>
      <c r="D18679" s="87" t="e">
        <f>IF('pO2 control'!A18674="",NA(),'pO2 control'!A18674)</f>
        <v>#N/A</v>
      </c>
      <c r="E18679" s="91" t="e">
        <f t="shared" si="1749"/>
        <v>#N/A</v>
      </c>
      <c r="F18679" s="85" t="e">
        <f t="shared" si="1753"/>
        <v>#N/A</v>
      </c>
      <c r="G18679" s="83" t="e">
        <f t="shared" si="1750"/>
        <v>#N/A</v>
      </c>
      <c r="H18679" s="83" t="str">
        <f t="shared" si="1751"/>
        <v>#NV</v>
      </c>
    </row>
    <row r="18680" spans="1:8">
      <c r="A18680" s="85" t="e">
        <f t="shared" si="1748"/>
        <v>#N/A</v>
      </c>
      <c r="B18680" s="91" t="str">
        <f>IF(ISNUMBER('pO2 control'!B18675),'pO2 control'!B18675,"")</f>
        <v/>
      </c>
      <c r="C18680" s="13" t="str">
        <f t="shared" si="1752"/>
        <v>INVALID</v>
      </c>
      <c r="D18680" s="87" t="e">
        <f>IF('pO2 control'!A18675="",NA(),'pO2 control'!A18675)</f>
        <v>#N/A</v>
      </c>
      <c r="E18680" s="91" t="e">
        <f t="shared" si="1749"/>
        <v>#N/A</v>
      </c>
      <c r="F18680" s="85" t="e">
        <f t="shared" si="1753"/>
        <v>#N/A</v>
      </c>
      <c r="G18680" s="83" t="e">
        <f t="shared" si="1750"/>
        <v>#N/A</v>
      </c>
      <c r="H18680" s="83" t="str">
        <f t="shared" si="1751"/>
        <v>#NV</v>
      </c>
    </row>
    <row r="18681" spans="1:8">
      <c r="A18681" s="85" t="e">
        <f t="shared" si="1748"/>
        <v>#N/A</v>
      </c>
      <c r="B18681" s="91" t="str">
        <f>IF(ISNUMBER('pO2 control'!B18676),'pO2 control'!B18676,"")</f>
        <v/>
      </c>
      <c r="C18681" s="13" t="str">
        <f t="shared" si="1752"/>
        <v>INVALID</v>
      </c>
      <c r="D18681" s="87" t="e">
        <f>IF('pO2 control'!A18676="",NA(),'pO2 control'!A18676)</f>
        <v>#N/A</v>
      </c>
      <c r="E18681" s="91" t="e">
        <f t="shared" si="1749"/>
        <v>#N/A</v>
      </c>
      <c r="F18681" s="85" t="e">
        <f t="shared" si="1753"/>
        <v>#N/A</v>
      </c>
      <c r="G18681" s="83" t="e">
        <f t="shared" si="1750"/>
        <v>#N/A</v>
      </c>
      <c r="H18681" s="83" t="str">
        <f t="shared" si="1751"/>
        <v>#NV</v>
      </c>
    </row>
    <row r="18682" spans="1:8">
      <c r="A18682" s="85" t="e">
        <f t="shared" si="1748"/>
        <v>#N/A</v>
      </c>
      <c r="B18682" s="91" t="str">
        <f>IF(ISNUMBER('pO2 control'!B18677),'pO2 control'!B18677,"")</f>
        <v/>
      </c>
      <c r="C18682" s="13" t="str">
        <f t="shared" si="1752"/>
        <v>INVALID</v>
      </c>
      <c r="D18682" s="87" t="e">
        <f>IF('pO2 control'!A18677="",NA(),'pO2 control'!A18677)</f>
        <v>#N/A</v>
      </c>
      <c r="E18682" s="91" t="e">
        <f t="shared" si="1749"/>
        <v>#N/A</v>
      </c>
      <c r="F18682" s="85" t="e">
        <f t="shared" si="1753"/>
        <v>#N/A</v>
      </c>
      <c r="G18682" s="83" t="e">
        <f t="shared" si="1750"/>
        <v>#N/A</v>
      </c>
      <c r="H18682" s="83" t="str">
        <f t="shared" si="1751"/>
        <v>#NV</v>
      </c>
    </row>
    <row r="18683" spans="1:8">
      <c r="A18683" s="85" t="e">
        <f t="shared" si="1748"/>
        <v>#N/A</v>
      </c>
      <c r="B18683" s="91" t="str">
        <f>IF(ISNUMBER('pO2 control'!B18678),'pO2 control'!B18678,"")</f>
        <v/>
      </c>
      <c r="C18683" s="13" t="str">
        <f t="shared" si="1752"/>
        <v>INVALID</v>
      </c>
      <c r="D18683" s="87" t="e">
        <f>IF('pO2 control'!A18678="",NA(),'pO2 control'!A18678)</f>
        <v>#N/A</v>
      </c>
      <c r="E18683" s="91" t="e">
        <f t="shared" si="1749"/>
        <v>#N/A</v>
      </c>
      <c r="F18683" s="85" t="e">
        <f t="shared" si="1753"/>
        <v>#N/A</v>
      </c>
      <c r="G18683" s="83" t="e">
        <f t="shared" si="1750"/>
        <v>#N/A</v>
      </c>
      <c r="H18683" s="83" t="str">
        <f t="shared" si="1751"/>
        <v>#NV</v>
      </c>
    </row>
    <row r="18684" spans="1:8">
      <c r="A18684" s="85" t="e">
        <f t="shared" si="1748"/>
        <v>#N/A</v>
      </c>
      <c r="B18684" s="91" t="str">
        <f>IF(ISNUMBER('pO2 control'!B18679),'pO2 control'!B18679,"")</f>
        <v/>
      </c>
      <c r="C18684" s="13" t="str">
        <f t="shared" si="1752"/>
        <v>INVALID</v>
      </c>
      <c r="D18684" s="87" t="e">
        <f>IF('pO2 control'!A18679="",NA(),'pO2 control'!A18679)</f>
        <v>#N/A</v>
      </c>
      <c r="E18684" s="91" t="e">
        <f t="shared" si="1749"/>
        <v>#N/A</v>
      </c>
      <c r="F18684" s="85" t="e">
        <f t="shared" si="1753"/>
        <v>#N/A</v>
      </c>
      <c r="G18684" s="83" t="e">
        <f t="shared" si="1750"/>
        <v>#N/A</v>
      </c>
      <c r="H18684" s="83" t="str">
        <f t="shared" si="1751"/>
        <v>#NV</v>
      </c>
    </row>
    <row r="18685" spans="1:8">
      <c r="A18685" s="85" t="e">
        <f t="shared" si="1748"/>
        <v>#N/A</v>
      </c>
      <c r="B18685" s="91" t="str">
        <f>IF(ISNUMBER('pO2 control'!B18680),'pO2 control'!B18680,"")</f>
        <v/>
      </c>
      <c r="C18685" s="13" t="str">
        <f t="shared" si="1752"/>
        <v>INVALID</v>
      </c>
      <c r="D18685" s="87" t="e">
        <f>IF('pO2 control'!A18680="",NA(),'pO2 control'!A18680)</f>
        <v>#N/A</v>
      </c>
      <c r="E18685" s="91" t="e">
        <f t="shared" si="1749"/>
        <v>#N/A</v>
      </c>
      <c r="F18685" s="85" t="e">
        <f t="shared" si="1753"/>
        <v>#N/A</v>
      </c>
      <c r="G18685" s="83" t="e">
        <f t="shared" si="1750"/>
        <v>#N/A</v>
      </c>
      <c r="H18685" s="83" t="str">
        <f t="shared" si="1751"/>
        <v>#NV</v>
      </c>
    </row>
    <row r="18686" spans="1:8">
      <c r="A18686" s="85" t="e">
        <f t="shared" si="1748"/>
        <v>#N/A</v>
      </c>
      <c r="B18686" s="91" t="str">
        <f>IF(ISNUMBER('pO2 control'!B18681),'pO2 control'!B18681,"")</f>
        <v/>
      </c>
      <c r="C18686" s="13" t="str">
        <f t="shared" si="1752"/>
        <v>INVALID</v>
      </c>
      <c r="D18686" s="87" t="e">
        <f>IF('pO2 control'!A18681="",NA(),'pO2 control'!A18681)</f>
        <v>#N/A</v>
      </c>
      <c r="E18686" s="91" t="e">
        <f t="shared" si="1749"/>
        <v>#N/A</v>
      </c>
      <c r="F18686" s="85" t="e">
        <f t="shared" si="1753"/>
        <v>#N/A</v>
      </c>
      <c r="G18686" s="83" t="e">
        <f t="shared" si="1750"/>
        <v>#N/A</v>
      </c>
      <c r="H18686" s="83" t="str">
        <f t="shared" si="1751"/>
        <v>#NV</v>
      </c>
    </row>
    <row r="18687" spans="1:8">
      <c r="A18687" s="85" t="e">
        <f t="shared" si="1748"/>
        <v>#N/A</v>
      </c>
      <c r="B18687" s="91" t="str">
        <f>IF(ISNUMBER('pO2 control'!B18682),'pO2 control'!B18682,"")</f>
        <v/>
      </c>
      <c r="C18687" s="13" t="str">
        <f t="shared" si="1752"/>
        <v>INVALID</v>
      </c>
      <c r="D18687" s="87" t="e">
        <f>IF('pO2 control'!A18682="",NA(),'pO2 control'!A18682)</f>
        <v>#N/A</v>
      </c>
      <c r="E18687" s="91" t="e">
        <f t="shared" si="1749"/>
        <v>#N/A</v>
      </c>
      <c r="F18687" s="85" t="e">
        <f t="shared" si="1753"/>
        <v>#N/A</v>
      </c>
      <c r="G18687" s="83" t="e">
        <f t="shared" si="1750"/>
        <v>#N/A</v>
      </c>
      <c r="H18687" s="83" t="str">
        <f t="shared" si="1751"/>
        <v>#NV</v>
      </c>
    </row>
    <row r="18688" spans="1:8">
      <c r="A18688" s="85" t="e">
        <f t="shared" si="1748"/>
        <v>#N/A</v>
      </c>
      <c r="B18688" s="91" t="str">
        <f>IF(ISNUMBER('pO2 control'!B18683),'pO2 control'!B18683,"")</f>
        <v/>
      </c>
      <c r="C18688" s="13" t="str">
        <f t="shared" si="1752"/>
        <v>INVALID</v>
      </c>
      <c r="D18688" s="87" t="e">
        <f>IF('pO2 control'!A18683="",NA(),'pO2 control'!A18683)</f>
        <v>#N/A</v>
      </c>
      <c r="E18688" s="91" t="e">
        <f t="shared" si="1749"/>
        <v>#N/A</v>
      </c>
      <c r="F18688" s="85" t="e">
        <f t="shared" si="1753"/>
        <v>#N/A</v>
      </c>
      <c r="G18688" s="83" t="e">
        <f t="shared" si="1750"/>
        <v>#N/A</v>
      </c>
      <c r="H18688" s="83" t="str">
        <f t="shared" si="1751"/>
        <v>#NV</v>
      </c>
    </row>
    <row r="18689" spans="1:8">
      <c r="A18689" s="85" t="e">
        <f t="shared" si="1748"/>
        <v>#N/A</v>
      </c>
      <c r="B18689" s="91" t="str">
        <f>IF(ISNUMBER('pO2 control'!B18684),'pO2 control'!B18684,"")</f>
        <v/>
      </c>
      <c r="C18689" s="13" t="str">
        <f t="shared" si="1752"/>
        <v>INVALID</v>
      </c>
      <c r="D18689" s="87" t="e">
        <f>IF('pO2 control'!A18684="",NA(),'pO2 control'!A18684)</f>
        <v>#N/A</v>
      </c>
      <c r="E18689" s="91" t="e">
        <f t="shared" si="1749"/>
        <v>#N/A</v>
      </c>
      <c r="F18689" s="85" t="e">
        <f t="shared" si="1753"/>
        <v>#N/A</v>
      </c>
      <c r="G18689" s="83" t="e">
        <f t="shared" si="1750"/>
        <v>#N/A</v>
      </c>
      <c r="H18689" s="83" t="str">
        <f t="shared" si="1751"/>
        <v>#NV</v>
      </c>
    </row>
    <row r="18690" spans="1:8">
      <c r="A18690" s="85" t="e">
        <f t="shared" si="1748"/>
        <v>#N/A</v>
      </c>
      <c r="B18690" s="91" t="str">
        <f>IF(ISNUMBER('pO2 control'!B18685),'pO2 control'!B18685,"")</f>
        <v/>
      </c>
      <c r="C18690" s="13" t="str">
        <f t="shared" si="1752"/>
        <v>INVALID</v>
      </c>
      <c r="D18690" s="87" t="e">
        <f>IF('pO2 control'!A18685="",NA(),'pO2 control'!A18685)</f>
        <v>#N/A</v>
      </c>
      <c r="E18690" s="91" t="e">
        <f t="shared" si="1749"/>
        <v>#N/A</v>
      </c>
      <c r="F18690" s="85" t="e">
        <f t="shared" si="1753"/>
        <v>#N/A</v>
      </c>
      <c r="G18690" s="83" t="e">
        <f t="shared" si="1750"/>
        <v>#N/A</v>
      </c>
      <c r="H18690" s="83" t="str">
        <f t="shared" si="1751"/>
        <v>#NV</v>
      </c>
    </row>
    <row r="18691" spans="1:8">
      <c r="A18691" s="85" t="e">
        <f t="shared" ref="A18691:A18754" si="1754">IF(C18691="INVALID",NA(),E18691*$C$2/100)</f>
        <v>#N/A</v>
      </c>
      <c r="B18691" s="91" t="str">
        <f>IF(ISNUMBER('pO2 control'!B18686),'pO2 control'!B18686,"")</f>
        <v/>
      </c>
      <c r="C18691" s="13" t="str">
        <f t="shared" si="1752"/>
        <v>INVALID</v>
      </c>
      <c r="D18691" s="87" t="e">
        <f>IF('pO2 control'!A18686="",NA(),'pO2 control'!A18686)</f>
        <v>#N/A</v>
      </c>
      <c r="E18691" s="91" t="e">
        <f t="shared" ref="E18691:E18754" si="1755">IF(C18691="INVALID",NA(),B18691*C18691)</f>
        <v>#N/A</v>
      </c>
      <c r="F18691" s="85" t="e">
        <f t="shared" si="1753"/>
        <v>#N/A</v>
      </c>
      <c r="G18691" s="83" t="e">
        <f t="shared" ref="G18691:G18754" si="1756">IF(D18691="",NA(),$P$2*EXP($P$3*D18691))</f>
        <v>#N/A</v>
      </c>
      <c r="H18691" s="83" t="str">
        <f t="shared" si="1751"/>
        <v>#NV</v>
      </c>
    </row>
    <row r="18692" spans="1:8">
      <c r="A18692" s="85" t="e">
        <f t="shared" si="1754"/>
        <v>#N/A</v>
      </c>
      <c r="B18692" s="91" t="str">
        <f>IF(ISNUMBER('pO2 control'!B18687),'pO2 control'!B18687,"")</f>
        <v/>
      </c>
      <c r="C18692" s="13" t="str">
        <f t="shared" si="1752"/>
        <v>INVALID</v>
      </c>
      <c r="D18692" s="87" t="e">
        <f>IF('pO2 control'!A18687="",NA(),'pO2 control'!A18687)</f>
        <v>#N/A</v>
      </c>
      <c r="E18692" s="91" t="e">
        <f t="shared" si="1755"/>
        <v>#N/A</v>
      </c>
      <c r="F18692" s="85" t="e">
        <f t="shared" si="1753"/>
        <v>#N/A</v>
      </c>
      <c r="G18692" s="83" t="e">
        <f t="shared" si="1756"/>
        <v>#N/A</v>
      </c>
      <c r="H18692" s="83" t="str">
        <f t="shared" si="1751"/>
        <v>#NV</v>
      </c>
    </row>
    <row r="18693" spans="1:8">
      <c r="A18693" s="85" t="e">
        <f t="shared" si="1754"/>
        <v>#N/A</v>
      </c>
      <c r="B18693" s="91" t="str">
        <f>IF(ISNUMBER('pO2 control'!B18688),'pO2 control'!B18688,"")</f>
        <v/>
      </c>
      <c r="C18693" s="13" t="str">
        <f t="shared" si="1752"/>
        <v>INVALID</v>
      </c>
      <c r="D18693" s="87" t="e">
        <f>IF('pO2 control'!A18688="",NA(),'pO2 control'!A18688)</f>
        <v>#N/A</v>
      </c>
      <c r="E18693" s="91" t="e">
        <f t="shared" si="1755"/>
        <v>#N/A</v>
      </c>
      <c r="F18693" s="85" t="e">
        <f t="shared" si="1753"/>
        <v>#N/A</v>
      </c>
      <c r="G18693" s="83" t="e">
        <f t="shared" si="1756"/>
        <v>#N/A</v>
      </c>
      <c r="H18693" s="83" t="str">
        <f t="shared" si="1751"/>
        <v>#NV</v>
      </c>
    </row>
    <row r="18694" spans="1:8">
      <c r="A18694" s="85" t="e">
        <f t="shared" si="1754"/>
        <v>#N/A</v>
      </c>
      <c r="B18694" s="91" t="str">
        <f>IF(ISNUMBER('pO2 control'!B18689),'pO2 control'!B18689,"")</f>
        <v/>
      </c>
      <c r="C18694" s="13" t="str">
        <f t="shared" si="1752"/>
        <v>INVALID</v>
      </c>
      <c r="D18694" s="87" t="e">
        <f>IF('pO2 control'!A18689="",NA(),'pO2 control'!A18689)</f>
        <v>#N/A</v>
      </c>
      <c r="E18694" s="91" t="e">
        <f t="shared" si="1755"/>
        <v>#N/A</v>
      </c>
      <c r="F18694" s="85" t="e">
        <f t="shared" si="1753"/>
        <v>#N/A</v>
      </c>
      <c r="G18694" s="83" t="e">
        <f t="shared" si="1756"/>
        <v>#N/A</v>
      </c>
      <c r="H18694" s="83" t="str">
        <f t="shared" si="1751"/>
        <v>#NV</v>
      </c>
    </row>
    <row r="18695" spans="1:8">
      <c r="A18695" s="85" t="e">
        <f t="shared" si="1754"/>
        <v>#N/A</v>
      </c>
      <c r="B18695" s="91" t="str">
        <f>IF(ISNUMBER('pO2 control'!B18690),'pO2 control'!B18690,"")</f>
        <v/>
      </c>
      <c r="C18695" s="13" t="str">
        <f t="shared" si="1752"/>
        <v>INVALID</v>
      </c>
      <c r="D18695" s="87" t="e">
        <f>IF('pO2 control'!A18690="",NA(),'pO2 control'!A18690)</f>
        <v>#N/A</v>
      </c>
      <c r="E18695" s="91" t="e">
        <f t="shared" si="1755"/>
        <v>#N/A</v>
      </c>
      <c r="F18695" s="85" t="e">
        <f t="shared" si="1753"/>
        <v>#N/A</v>
      </c>
      <c r="G18695" s="83" t="e">
        <f t="shared" si="1756"/>
        <v>#N/A</v>
      </c>
      <c r="H18695" s="83" t="str">
        <f t="shared" si="1751"/>
        <v>#NV</v>
      </c>
    </row>
    <row r="18696" spans="1:8">
      <c r="A18696" s="85" t="e">
        <f t="shared" si="1754"/>
        <v>#N/A</v>
      </c>
      <c r="B18696" s="91" t="str">
        <f>IF(ISNUMBER('pO2 control'!B18691),'pO2 control'!B18691,"")</f>
        <v/>
      </c>
      <c r="C18696" s="13" t="str">
        <f t="shared" si="1752"/>
        <v>INVALID</v>
      </c>
      <c r="D18696" s="87" t="e">
        <f>IF('pO2 control'!A18691="",NA(),'pO2 control'!A18691)</f>
        <v>#N/A</v>
      </c>
      <c r="E18696" s="91" t="e">
        <f t="shared" si="1755"/>
        <v>#N/A</v>
      </c>
      <c r="F18696" s="85" t="e">
        <f t="shared" si="1753"/>
        <v>#N/A</v>
      </c>
      <c r="G18696" s="83" t="e">
        <f t="shared" si="1756"/>
        <v>#N/A</v>
      </c>
      <c r="H18696" s="83" t="str">
        <f t="shared" ref="H18696:H18759" si="1757">IF(C18696="INVALID","#NV",(((A18696-A18695)/(D18696-D18695))+F18696*$D$2)/($C$2-A18696))</f>
        <v>#NV</v>
      </c>
    </row>
    <row r="18697" spans="1:8">
      <c r="A18697" s="85" t="e">
        <f t="shared" si="1754"/>
        <v>#N/A</v>
      </c>
      <c r="B18697" s="91" t="str">
        <f>IF(ISNUMBER('pO2 control'!B18692),'pO2 control'!B18692,"")</f>
        <v/>
      </c>
      <c r="C18697" s="13" t="str">
        <f t="shared" ref="C18697:C18760" si="1758">IF(AND(B18697&lt;90,B18697&gt;10),"1","INVALID")</f>
        <v>INVALID</v>
      </c>
      <c r="D18697" s="87" t="e">
        <f>IF('pO2 control'!A18692="",NA(),'pO2 control'!A18692)</f>
        <v>#N/A</v>
      </c>
      <c r="E18697" s="91" t="e">
        <f t="shared" si="1755"/>
        <v>#N/A</v>
      </c>
      <c r="F18697" s="85" t="e">
        <f t="shared" ref="F18697:F18760" si="1759">IF(G18697="",NA(),0.333*G18697)</f>
        <v>#N/A</v>
      </c>
      <c r="G18697" s="83" t="e">
        <f t="shared" si="1756"/>
        <v>#N/A</v>
      </c>
      <c r="H18697" s="83" t="str">
        <f t="shared" si="1757"/>
        <v>#NV</v>
      </c>
    </row>
    <row r="18698" spans="1:8">
      <c r="A18698" s="85" t="e">
        <f t="shared" si="1754"/>
        <v>#N/A</v>
      </c>
      <c r="B18698" s="91" t="str">
        <f>IF(ISNUMBER('pO2 control'!B18693),'pO2 control'!B18693,"")</f>
        <v/>
      </c>
      <c r="C18698" s="13" t="str">
        <f t="shared" si="1758"/>
        <v>INVALID</v>
      </c>
      <c r="D18698" s="87" t="e">
        <f>IF('pO2 control'!A18693="",NA(),'pO2 control'!A18693)</f>
        <v>#N/A</v>
      </c>
      <c r="E18698" s="91" t="e">
        <f t="shared" si="1755"/>
        <v>#N/A</v>
      </c>
      <c r="F18698" s="85" t="e">
        <f t="shared" si="1759"/>
        <v>#N/A</v>
      </c>
      <c r="G18698" s="83" t="e">
        <f t="shared" si="1756"/>
        <v>#N/A</v>
      </c>
      <c r="H18698" s="83" t="str">
        <f t="shared" si="1757"/>
        <v>#NV</v>
      </c>
    </row>
    <row r="18699" spans="1:8">
      <c r="A18699" s="85" t="e">
        <f t="shared" si="1754"/>
        <v>#N/A</v>
      </c>
      <c r="B18699" s="91" t="str">
        <f>IF(ISNUMBER('pO2 control'!B18694),'pO2 control'!B18694,"")</f>
        <v/>
      </c>
      <c r="C18699" s="13" t="str">
        <f t="shared" si="1758"/>
        <v>INVALID</v>
      </c>
      <c r="D18699" s="87" t="e">
        <f>IF('pO2 control'!A18694="",NA(),'pO2 control'!A18694)</f>
        <v>#N/A</v>
      </c>
      <c r="E18699" s="91" t="e">
        <f t="shared" si="1755"/>
        <v>#N/A</v>
      </c>
      <c r="F18699" s="85" t="e">
        <f t="shared" si="1759"/>
        <v>#N/A</v>
      </c>
      <c r="G18699" s="83" t="e">
        <f t="shared" si="1756"/>
        <v>#N/A</v>
      </c>
      <c r="H18699" s="83" t="str">
        <f t="shared" si="1757"/>
        <v>#NV</v>
      </c>
    </row>
    <row r="18700" spans="1:8">
      <c r="A18700" s="85" t="e">
        <f t="shared" si="1754"/>
        <v>#N/A</v>
      </c>
      <c r="B18700" s="91" t="str">
        <f>IF(ISNUMBER('pO2 control'!B18695),'pO2 control'!B18695,"")</f>
        <v/>
      </c>
      <c r="C18700" s="13" t="str">
        <f t="shared" si="1758"/>
        <v>INVALID</v>
      </c>
      <c r="D18700" s="87" t="e">
        <f>IF('pO2 control'!A18695="",NA(),'pO2 control'!A18695)</f>
        <v>#N/A</v>
      </c>
      <c r="E18700" s="91" t="e">
        <f t="shared" si="1755"/>
        <v>#N/A</v>
      </c>
      <c r="F18700" s="85" t="e">
        <f t="shared" si="1759"/>
        <v>#N/A</v>
      </c>
      <c r="G18700" s="83" t="e">
        <f t="shared" si="1756"/>
        <v>#N/A</v>
      </c>
      <c r="H18700" s="83" t="str">
        <f t="shared" si="1757"/>
        <v>#NV</v>
      </c>
    </row>
    <row r="18701" spans="1:8">
      <c r="A18701" s="85" t="e">
        <f t="shared" si="1754"/>
        <v>#N/A</v>
      </c>
      <c r="B18701" s="91" t="str">
        <f>IF(ISNUMBER('pO2 control'!B18696),'pO2 control'!B18696,"")</f>
        <v/>
      </c>
      <c r="C18701" s="13" t="str">
        <f t="shared" si="1758"/>
        <v>INVALID</v>
      </c>
      <c r="D18701" s="87" t="e">
        <f>IF('pO2 control'!A18696="",NA(),'pO2 control'!A18696)</f>
        <v>#N/A</v>
      </c>
      <c r="E18701" s="91" t="e">
        <f t="shared" si="1755"/>
        <v>#N/A</v>
      </c>
      <c r="F18701" s="85" t="e">
        <f t="shared" si="1759"/>
        <v>#N/A</v>
      </c>
      <c r="G18701" s="83" t="e">
        <f t="shared" si="1756"/>
        <v>#N/A</v>
      </c>
      <c r="H18701" s="83" t="str">
        <f t="shared" si="1757"/>
        <v>#NV</v>
      </c>
    </row>
    <row r="18702" spans="1:8">
      <c r="A18702" s="85" t="e">
        <f t="shared" si="1754"/>
        <v>#N/A</v>
      </c>
      <c r="B18702" s="91" t="str">
        <f>IF(ISNUMBER('pO2 control'!B18697),'pO2 control'!B18697,"")</f>
        <v/>
      </c>
      <c r="C18702" s="13" t="str">
        <f t="shared" si="1758"/>
        <v>INVALID</v>
      </c>
      <c r="D18702" s="87" t="e">
        <f>IF('pO2 control'!A18697="",NA(),'pO2 control'!A18697)</f>
        <v>#N/A</v>
      </c>
      <c r="E18702" s="91" t="e">
        <f t="shared" si="1755"/>
        <v>#N/A</v>
      </c>
      <c r="F18702" s="85" t="e">
        <f t="shared" si="1759"/>
        <v>#N/A</v>
      </c>
      <c r="G18702" s="83" t="e">
        <f t="shared" si="1756"/>
        <v>#N/A</v>
      </c>
      <c r="H18702" s="83" t="str">
        <f t="shared" si="1757"/>
        <v>#NV</v>
      </c>
    </row>
    <row r="18703" spans="1:8">
      <c r="A18703" s="85" t="e">
        <f t="shared" si="1754"/>
        <v>#N/A</v>
      </c>
      <c r="B18703" s="91" t="str">
        <f>IF(ISNUMBER('pO2 control'!B18698),'pO2 control'!B18698,"")</f>
        <v/>
      </c>
      <c r="C18703" s="13" t="str">
        <f t="shared" si="1758"/>
        <v>INVALID</v>
      </c>
      <c r="D18703" s="87" t="e">
        <f>IF('pO2 control'!A18698="",NA(),'pO2 control'!A18698)</f>
        <v>#N/A</v>
      </c>
      <c r="E18703" s="91" t="e">
        <f t="shared" si="1755"/>
        <v>#N/A</v>
      </c>
      <c r="F18703" s="85" t="e">
        <f t="shared" si="1759"/>
        <v>#N/A</v>
      </c>
      <c r="G18703" s="83" t="e">
        <f t="shared" si="1756"/>
        <v>#N/A</v>
      </c>
      <c r="H18703" s="83" t="str">
        <f t="shared" si="1757"/>
        <v>#NV</v>
      </c>
    </row>
    <row r="18704" spans="1:8">
      <c r="A18704" s="85" t="e">
        <f t="shared" si="1754"/>
        <v>#N/A</v>
      </c>
      <c r="B18704" s="91" t="str">
        <f>IF(ISNUMBER('pO2 control'!B18699),'pO2 control'!B18699,"")</f>
        <v/>
      </c>
      <c r="C18704" s="13" t="str">
        <f t="shared" si="1758"/>
        <v>INVALID</v>
      </c>
      <c r="D18704" s="87" t="e">
        <f>IF('pO2 control'!A18699="",NA(),'pO2 control'!A18699)</f>
        <v>#N/A</v>
      </c>
      <c r="E18704" s="91" t="e">
        <f t="shared" si="1755"/>
        <v>#N/A</v>
      </c>
      <c r="F18704" s="85" t="e">
        <f t="shared" si="1759"/>
        <v>#N/A</v>
      </c>
      <c r="G18704" s="83" t="e">
        <f t="shared" si="1756"/>
        <v>#N/A</v>
      </c>
      <c r="H18704" s="83" t="str">
        <f t="shared" si="1757"/>
        <v>#NV</v>
      </c>
    </row>
    <row r="18705" spans="1:8">
      <c r="A18705" s="85" t="e">
        <f t="shared" si="1754"/>
        <v>#N/A</v>
      </c>
      <c r="B18705" s="91" t="str">
        <f>IF(ISNUMBER('pO2 control'!B18700),'pO2 control'!B18700,"")</f>
        <v/>
      </c>
      <c r="C18705" s="13" t="str">
        <f t="shared" si="1758"/>
        <v>INVALID</v>
      </c>
      <c r="D18705" s="87" t="e">
        <f>IF('pO2 control'!A18700="",NA(),'pO2 control'!A18700)</f>
        <v>#N/A</v>
      </c>
      <c r="E18705" s="91" t="e">
        <f t="shared" si="1755"/>
        <v>#N/A</v>
      </c>
      <c r="F18705" s="85" t="e">
        <f t="shared" si="1759"/>
        <v>#N/A</v>
      </c>
      <c r="G18705" s="83" t="e">
        <f t="shared" si="1756"/>
        <v>#N/A</v>
      </c>
      <c r="H18705" s="83" t="str">
        <f t="shared" si="1757"/>
        <v>#NV</v>
      </c>
    </row>
    <row r="18706" spans="1:8">
      <c r="A18706" s="85" t="e">
        <f t="shared" si="1754"/>
        <v>#N/A</v>
      </c>
      <c r="B18706" s="91" t="str">
        <f>IF(ISNUMBER('pO2 control'!B18701),'pO2 control'!B18701,"")</f>
        <v/>
      </c>
      <c r="C18706" s="13" t="str">
        <f t="shared" si="1758"/>
        <v>INVALID</v>
      </c>
      <c r="D18706" s="87" t="e">
        <f>IF('pO2 control'!A18701="",NA(),'pO2 control'!A18701)</f>
        <v>#N/A</v>
      </c>
      <c r="E18706" s="91" t="e">
        <f t="shared" si="1755"/>
        <v>#N/A</v>
      </c>
      <c r="F18706" s="85" t="e">
        <f t="shared" si="1759"/>
        <v>#N/A</v>
      </c>
      <c r="G18706" s="83" t="e">
        <f t="shared" si="1756"/>
        <v>#N/A</v>
      </c>
      <c r="H18706" s="83" t="str">
        <f t="shared" si="1757"/>
        <v>#NV</v>
      </c>
    </row>
    <row r="18707" spans="1:8">
      <c r="A18707" s="85" t="e">
        <f t="shared" si="1754"/>
        <v>#N/A</v>
      </c>
      <c r="B18707" s="91" t="str">
        <f>IF(ISNUMBER('pO2 control'!B18702),'pO2 control'!B18702,"")</f>
        <v/>
      </c>
      <c r="C18707" s="13" t="str">
        <f t="shared" si="1758"/>
        <v>INVALID</v>
      </c>
      <c r="D18707" s="87" t="e">
        <f>IF('pO2 control'!A18702="",NA(),'pO2 control'!A18702)</f>
        <v>#N/A</v>
      </c>
      <c r="E18707" s="91" t="e">
        <f t="shared" si="1755"/>
        <v>#N/A</v>
      </c>
      <c r="F18707" s="85" t="e">
        <f t="shared" si="1759"/>
        <v>#N/A</v>
      </c>
      <c r="G18707" s="83" t="e">
        <f t="shared" si="1756"/>
        <v>#N/A</v>
      </c>
      <c r="H18707" s="83" t="str">
        <f t="shared" si="1757"/>
        <v>#NV</v>
      </c>
    </row>
    <row r="18708" spans="1:8">
      <c r="A18708" s="85" t="e">
        <f t="shared" si="1754"/>
        <v>#N/A</v>
      </c>
      <c r="B18708" s="91" t="str">
        <f>IF(ISNUMBER('pO2 control'!B18703),'pO2 control'!B18703,"")</f>
        <v/>
      </c>
      <c r="C18708" s="13" t="str">
        <f t="shared" si="1758"/>
        <v>INVALID</v>
      </c>
      <c r="D18708" s="87" t="e">
        <f>IF('pO2 control'!A18703="",NA(),'pO2 control'!A18703)</f>
        <v>#N/A</v>
      </c>
      <c r="E18708" s="91" t="e">
        <f t="shared" si="1755"/>
        <v>#N/A</v>
      </c>
      <c r="F18708" s="85" t="e">
        <f t="shared" si="1759"/>
        <v>#N/A</v>
      </c>
      <c r="G18708" s="83" t="e">
        <f t="shared" si="1756"/>
        <v>#N/A</v>
      </c>
      <c r="H18708" s="83" t="str">
        <f t="shared" si="1757"/>
        <v>#NV</v>
      </c>
    </row>
    <row r="18709" spans="1:8">
      <c r="A18709" s="85" t="e">
        <f t="shared" si="1754"/>
        <v>#N/A</v>
      </c>
      <c r="B18709" s="91" t="str">
        <f>IF(ISNUMBER('pO2 control'!B18704),'pO2 control'!B18704,"")</f>
        <v/>
      </c>
      <c r="C18709" s="13" t="str">
        <f t="shared" si="1758"/>
        <v>INVALID</v>
      </c>
      <c r="D18709" s="87" t="e">
        <f>IF('pO2 control'!A18704="",NA(),'pO2 control'!A18704)</f>
        <v>#N/A</v>
      </c>
      <c r="E18709" s="91" t="e">
        <f t="shared" si="1755"/>
        <v>#N/A</v>
      </c>
      <c r="F18709" s="85" t="e">
        <f t="shared" si="1759"/>
        <v>#N/A</v>
      </c>
      <c r="G18709" s="83" t="e">
        <f t="shared" si="1756"/>
        <v>#N/A</v>
      </c>
      <c r="H18709" s="83" t="str">
        <f t="shared" si="1757"/>
        <v>#NV</v>
      </c>
    </row>
    <row r="18710" spans="1:8">
      <c r="A18710" s="85" t="e">
        <f t="shared" si="1754"/>
        <v>#N/A</v>
      </c>
      <c r="B18710" s="91" t="str">
        <f>IF(ISNUMBER('pO2 control'!B18705),'pO2 control'!B18705,"")</f>
        <v/>
      </c>
      <c r="C18710" s="13" t="str">
        <f t="shared" si="1758"/>
        <v>INVALID</v>
      </c>
      <c r="D18710" s="87" t="e">
        <f>IF('pO2 control'!A18705="",NA(),'pO2 control'!A18705)</f>
        <v>#N/A</v>
      </c>
      <c r="E18710" s="91" t="e">
        <f t="shared" si="1755"/>
        <v>#N/A</v>
      </c>
      <c r="F18710" s="85" t="e">
        <f t="shared" si="1759"/>
        <v>#N/A</v>
      </c>
      <c r="G18710" s="83" t="e">
        <f t="shared" si="1756"/>
        <v>#N/A</v>
      </c>
      <c r="H18710" s="83" t="str">
        <f t="shared" si="1757"/>
        <v>#NV</v>
      </c>
    </row>
    <row r="18711" spans="1:8">
      <c r="A18711" s="85" t="e">
        <f t="shared" si="1754"/>
        <v>#N/A</v>
      </c>
      <c r="B18711" s="91" t="str">
        <f>IF(ISNUMBER('pO2 control'!B18706),'pO2 control'!B18706,"")</f>
        <v/>
      </c>
      <c r="C18711" s="13" t="str">
        <f t="shared" si="1758"/>
        <v>INVALID</v>
      </c>
      <c r="D18711" s="87" t="e">
        <f>IF('pO2 control'!A18706="",NA(),'pO2 control'!A18706)</f>
        <v>#N/A</v>
      </c>
      <c r="E18711" s="91" t="e">
        <f t="shared" si="1755"/>
        <v>#N/A</v>
      </c>
      <c r="F18711" s="85" t="e">
        <f t="shared" si="1759"/>
        <v>#N/A</v>
      </c>
      <c r="G18711" s="83" t="e">
        <f t="shared" si="1756"/>
        <v>#N/A</v>
      </c>
      <c r="H18711" s="83" t="str">
        <f t="shared" si="1757"/>
        <v>#NV</v>
      </c>
    </row>
    <row r="18712" spans="1:8">
      <c r="A18712" s="85" t="e">
        <f t="shared" si="1754"/>
        <v>#N/A</v>
      </c>
      <c r="B18712" s="91" t="str">
        <f>IF(ISNUMBER('pO2 control'!B18707),'pO2 control'!B18707,"")</f>
        <v/>
      </c>
      <c r="C18712" s="13" t="str">
        <f t="shared" si="1758"/>
        <v>INVALID</v>
      </c>
      <c r="D18712" s="87" t="e">
        <f>IF('pO2 control'!A18707="",NA(),'pO2 control'!A18707)</f>
        <v>#N/A</v>
      </c>
      <c r="E18712" s="91" t="e">
        <f t="shared" si="1755"/>
        <v>#N/A</v>
      </c>
      <c r="F18712" s="85" t="e">
        <f t="shared" si="1759"/>
        <v>#N/A</v>
      </c>
      <c r="G18712" s="83" t="e">
        <f t="shared" si="1756"/>
        <v>#N/A</v>
      </c>
      <c r="H18712" s="83" t="str">
        <f t="shared" si="1757"/>
        <v>#NV</v>
      </c>
    </row>
    <row r="18713" spans="1:8">
      <c r="A18713" s="85" t="e">
        <f t="shared" si="1754"/>
        <v>#N/A</v>
      </c>
      <c r="B18713" s="91" t="str">
        <f>IF(ISNUMBER('pO2 control'!B18708),'pO2 control'!B18708,"")</f>
        <v/>
      </c>
      <c r="C18713" s="13" t="str">
        <f t="shared" si="1758"/>
        <v>INVALID</v>
      </c>
      <c r="D18713" s="87" t="e">
        <f>IF('pO2 control'!A18708="",NA(),'pO2 control'!A18708)</f>
        <v>#N/A</v>
      </c>
      <c r="E18713" s="91" t="e">
        <f t="shared" si="1755"/>
        <v>#N/A</v>
      </c>
      <c r="F18713" s="85" t="e">
        <f t="shared" si="1759"/>
        <v>#N/A</v>
      </c>
      <c r="G18713" s="83" t="e">
        <f t="shared" si="1756"/>
        <v>#N/A</v>
      </c>
      <c r="H18713" s="83" t="str">
        <f t="shared" si="1757"/>
        <v>#NV</v>
      </c>
    </row>
    <row r="18714" spans="1:8">
      <c r="A18714" s="85" t="e">
        <f t="shared" si="1754"/>
        <v>#N/A</v>
      </c>
      <c r="B18714" s="91" t="str">
        <f>IF(ISNUMBER('pO2 control'!B18709),'pO2 control'!B18709,"")</f>
        <v/>
      </c>
      <c r="C18714" s="13" t="str">
        <f t="shared" si="1758"/>
        <v>INVALID</v>
      </c>
      <c r="D18714" s="87" t="e">
        <f>IF('pO2 control'!A18709="",NA(),'pO2 control'!A18709)</f>
        <v>#N/A</v>
      </c>
      <c r="E18714" s="91" t="e">
        <f t="shared" si="1755"/>
        <v>#N/A</v>
      </c>
      <c r="F18714" s="85" t="e">
        <f t="shared" si="1759"/>
        <v>#N/A</v>
      </c>
      <c r="G18714" s="83" t="e">
        <f t="shared" si="1756"/>
        <v>#N/A</v>
      </c>
      <c r="H18714" s="83" t="str">
        <f t="shared" si="1757"/>
        <v>#NV</v>
      </c>
    </row>
    <row r="18715" spans="1:8">
      <c r="A18715" s="85" t="e">
        <f t="shared" si="1754"/>
        <v>#N/A</v>
      </c>
      <c r="B18715" s="91" t="str">
        <f>IF(ISNUMBER('pO2 control'!B18710),'pO2 control'!B18710,"")</f>
        <v/>
      </c>
      <c r="C18715" s="13" t="str">
        <f t="shared" si="1758"/>
        <v>INVALID</v>
      </c>
      <c r="D18715" s="87" t="e">
        <f>IF('pO2 control'!A18710="",NA(),'pO2 control'!A18710)</f>
        <v>#N/A</v>
      </c>
      <c r="E18715" s="91" t="e">
        <f t="shared" si="1755"/>
        <v>#N/A</v>
      </c>
      <c r="F18715" s="85" t="e">
        <f t="shared" si="1759"/>
        <v>#N/A</v>
      </c>
      <c r="G18715" s="83" t="e">
        <f t="shared" si="1756"/>
        <v>#N/A</v>
      </c>
      <c r="H18715" s="83" t="str">
        <f t="shared" si="1757"/>
        <v>#NV</v>
      </c>
    </row>
    <row r="18716" spans="1:8">
      <c r="A18716" s="85" t="e">
        <f t="shared" si="1754"/>
        <v>#N/A</v>
      </c>
      <c r="B18716" s="91" t="str">
        <f>IF(ISNUMBER('pO2 control'!B18711),'pO2 control'!B18711,"")</f>
        <v/>
      </c>
      <c r="C18716" s="13" t="str">
        <f t="shared" si="1758"/>
        <v>INVALID</v>
      </c>
      <c r="D18716" s="87" t="e">
        <f>IF('pO2 control'!A18711="",NA(),'pO2 control'!A18711)</f>
        <v>#N/A</v>
      </c>
      <c r="E18716" s="91" t="e">
        <f t="shared" si="1755"/>
        <v>#N/A</v>
      </c>
      <c r="F18716" s="85" t="e">
        <f t="shared" si="1759"/>
        <v>#N/A</v>
      </c>
      <c r="G18716" s="83" t="e">
        <f t="shared" si="1756"/>
        <v>#N/A</v>
      </c>
      <c r="H18716" s="83" t="str">
        <f t="shared" si="1757"/>
        <v>#NV</v>
      </c>
    </row>
    <row r="18717" spans="1:8">
      <c r="A18717" s="85" t="e">
        <f t="shared" si="1754"/>
        <v>#N/A</v>
      </c>
      <c r="B18717" s="91" t="str">
        <f>IF(ISNUMBER('pO2 control'!B18712),'pO2 control'!B18712,"")</f>
        <v/>
      </c>
      <c r="C18717" s="13" t="str">
        <f t="shared" si="1758"/>
        <v>INVALID</v>
      </c>
      <c r="D18717" s="87" t="e">
        <f>IF('pO2 control'!A18712="",NA(),'pO2 control'!A18712)</f>
        <v>#N/A</v>
      </c>
      <c r="E18717" s="91" t="e">
        <f t="shared" si="1755"/>
        <v>#N/A</v>
      </c>
      <c r="F18717" s="85" t="e">
        <f t="shared" si="1759"/>
        <v>#N/A</v>
      </c>
      <c r="G18717" s="83" t="e">
        <f t="shared" si="1756"/>
        <v>#N/A</v>
      </c>
      <c r="H18717" s="83" t="str">
        <f t="shared" si="1757"/>
        <v>#NV</v>
      </c>
    </row>
    <row r="18718" spans="1:8">
      <c r="A18718" s="85" t="e">
        <f t="shared" si="1754"/>
        <v>#N/A</v>
      </c>
      <c r="B18718" s="91" t="str">
        <f>IF(ISNUMBER('pO2 control'!B18713),'pO2 control'!B18713,"")</f>
        <v/>
      </c>
      <c r="C18718" s="13" t="str">
        <f t="shared" si="1758"/>
        <v>INVALID</v>
      </c>
      <c r="D18718" s="87" t="e">
        <f>IF('pO2 control'!A18713="",NA(),'pO2 control'!A18713)</f>
        <v>#N/A</v>
      </c>
      <c r="E18718" s="91" t="e">
        <f t="shared" si="1755"/>
        <v>#N/A</v>
      </c>
      <c r="F18718" s="85" t="e">
        <f t="shared" si="1759"/>
        <v>#N/A</v>
      </c>
      <c r="G18718" s="83" t="e">
        <f t="shared" si="1756"/>
        <v>#N/A</v>
      </c>
      <c r="H18718" s="83" t="str">
        <f t="shared" si="1757"/>
        <v>#NV</v>
      </c>
    </row>
    <row r="18719" spans="1:8">
      <c r="A18719" s="85" t="e">
        <f t="shared" si="1754"/>
        <v>#N/A</v>
      </c>
      <c r="B18719" s="91" t="str">
        <f>IF(ISNUMBER('pO2 control'!B18714),'pO2 control'!B18714,"")</f>
        <v/>
      </c>
      <c r="C18719" s="13" t="str">
        <f t="shared" si="1758"/>
        <v>INVALID</v>
      </c>
      <c r="D18719" s="87" t="e">
        <f>IF('pO2 control'!A18714="",NA(),'pO2 control'!A18714)</f>
        <v>#N/A</v>
      </c>
      <c r="E18719" s="91" t="e">
        <f t="shared" si="1755"/>
        <v>#N/A</v>
      </c>
      <c r="F18719" s="85" t="e">
        <f t="shared" si="1759"/>
        <v>#N/A</v>
      </c>
      <c r="G18719" s="83" t="e">
        <f t="shared" si="1756"/>
        <v>#N/A</v>
      </c>
      <c r="H18719" s="83" t="str">
        <f t="shared" si="1757"/>
        <v>#NV</v>
      </c>
    </row>
    <row r="18720" spans="1:8">
      <c r="A18720" s="85" t="e">
        <f t="shared" si="1754"/>
        <v>#N/A</v>
      </c>
      <c r="B18720" s="91" t="str">
        <f>IF(ISNUMBER('pO2 control'!B18715),'pO2 control'!B18715,"")</f>
        <v/>
      </c>
      <c r="C18720" s="13" t="str">
        <f t="shared" si="1758"/>
        <v>INVALID</v>
      </c>
      <c r="D18720" s="87" t="e">
        <f>IF('pO2 control'!A18715="",NA(),'pO2 control'!A18715)</f>
        <v>#N/A</v>
      </c>
      <c r="E18720" s="91" t="e">
        <f t="shared" si="1755"/>
        <v>#N/A</v>
      </c>
      <c r="F18720" s="85" t="e">
        <f t="shared" si="1759"/>
        <v>#N/A</v>
      </c>
      <c r="G18720" s="83" t="e">
        <f t="shared" si="1756"/>
        <v>#N/A</v>
      </c>
      <c r="H18720" s="83" t="str">
        <f t="shared" si="1757"/>
        <v>#NV</v>
      </c>
    </row>
    <row r="18721" spans="1:8">
      <c r="A18721" s="85" t="e">
        <f t="shared" si="1754"/>
        <v>#N/A</v>
      </c>
      <c r="B18721" s="91" t="str">
        <f>IF(ISNUMBER('pO2 control'!B18716),'pO2 control'!B18716,"")</f>
        <v/>
      </c>
      <c r="C18721" s="13" t="str">
        <f t="shared" si="1758"/>
        <v>INVALID</v>
      </c>
      <c r="D18721" s="87" t="e">
        <f>IF('pO2 control'!A18716="",NA(),'pO2 control'!A18716)</f>
        <v>#N/A</v>
      </c>
      <c r="E18721" s="91" t="e">
        <f t="shared" si="1755"/>
        <v>#N/A</v>
      </c>
      <c r="F18721" s="85" t="e">
        <f t="shared" si="1759"/>
        <v>#N/A</v>
      </c>
      <c r="G18721" s="83" t="e">
        <f t="shared" si="1756"/>
        <v>#N/A</v>
      </c>
      <c r="H18721" s="83" t="str">
        <f t="shared" si="1757"/>
        <v>#NV</v>
      </c>
    </row>
    <row r="18722" spans="1:8">
      <c r="A18722" s="85" t="e">
        <f t="shared" si="1754"/>
        <v>#N/A</v>
      </c>
      <c r="B18722" s="91" t="str">
        <f>IF(ISNUMBER('pO2 control'!B18717),'pO2 control'!B18717,"")</f>
        <v/>
      </c>
      <c r="C18722" s="13" t="str">
        <f t="shared" si="1758"/>
        <v>INVALID</v>
      </c>
      <c r="D18722" s="87" t="e">
        <f>IF('pO2 control'!A18717="",NA(),'pO2 control'!A18717)</f>
        <v>#N/A</v>
      </c>
      <c r="E18722" s="91" t="e">
        <f t="shared" si="1755"/>
        <v>#N/A</v>
      </c>
      <c r="F18722" s="85" t="e">
        <f t="shared" si="1759"/>
        <v>#N/A</v>
      </c>
      <c r="G18722" s="83" t="e">
        <f t="shared" si="1756"/>
        <v>#N/A</v>
      </c>
      <c r="H18722" s="83" t="str">
        <f t="shared" si="1757"/>
        <v>#NV</v>
      </c>
    </row>
    <row r="18723" spans="1:8">
      <c r="A18723" s="85" t="e">
        <f t="shared" si="1754"/>
        <v>#N/A</v>
      </c>
      <c r="B18723" s="91" t="str">
        <f>IF(ISNUMBER('pO2 control'!B18718),'pO2 control'!B18718,"")</f>
        <v/>
      </c>
      <c r="C18723" s="13" t="str">
        <f t="shared" si="1758"/>
        <v>INVALID</v>
      </c>
      <c r="D18723" s="87" t="e">
        <f>IF('pO2 control'!A18718="",NA(),'pO2 control'!A18718)</f>
        <v>#N/A</v>
      </c>
      <c r="E18723" s="91" t="e">
        <f t="shared" si="1755"/>
        <v>#N/A</v>
      </c>
      <c r="F18723" s="85" t="e">
        <f t="shared" si="1759"/>
        <v>#N/A</v>
      </c>
      <c r="G18723" s="83" t="e">
        <f t="shared" si="1756"/>
        <v>#N/A</v>
      </c>
      <c r="H18723" s="83" t="str">
        <f t="shared" si="1757"/>
        <v>#NV</v>
      </c>
    </row>
    <row r="18724" spans="1:8">
      <c r="A18724" s="85" t="e">
        <f t="shared" si="1754"/>
        <v>#N/A</v>
      </c>
      <c r="B18724" s="91" t="str">
        <f>IF(ISNUMBER('pO2 control'!B18719),'pO2 control'!B18719,"")</f>
        <v/>
      </c>
      <c r="C18724" s="13" t="str">
        <f t="shared" si="1758"/>
        <v>INVALID</v>
      </c>
      <c r="D18724" s="87" t="e">
        <f>IF('pO2 control'!A18719="",NA(),'pO2 control'!A18719)</f>
        <v>#N/A</v>
      </c>
      <c r="E18724" s="91" t="e">
        <f t="shared" si="1755"/>
        <v>#N/A</v>
      </c>
      <c r="F18724" s="85" t="e">
        <f t="shared" si="1759"/>
        <v>#N/A</v>
      </c>
      <c r="G18724" s="83" t="e">
        <f t="shared" si="1756"/>
        <v>#N/A</v>
      </c>
      <c r="H18724" s="83" t="str">
        <f t="shared" si="1757"/>
        <v>#NV</v>
      </c>
    </row>
    <row r="18725" spans="1:8">
      <c r="A18725" s="85" t="e">
        <f t="shared" si="1754"/>
        <v>#N/A</v>
      </c>
      <c r="B18725" s="91" t="str">
        <f>IF(ISNUMBER('pO2 control'!B18720),'pO2 control'!B18720,"")</f>
        <v/>
      </c>
      <c r="C18725" s="13" t="str">
        <f t="shared" si="1758"/>
        <v>INVALID</v>
      </c>
      <c r="D18725" s="87" t="e">
        <f>IF('pO2 control'!A18720="",NA(),'pO2 control'!A18720)</f>
        <v>#N/A</v>
      </c>
      <c r="E18725" s="91" t="e">
        <f t="shared" si="1755"/>
        <v>#N/A</v>
      </c>
      <c r="F18725" s="85" t="e">
        <f t="shared" si="1759"/>
        <v>#N/A</v>
      </c>
      <c r="G18725" s="83" t="e">
        <f t="shared" si="1756"/>
        <v>#N/A</v>
      </c>
      <c r="H18725" s="83" t="str">
        <f t="shared" si="1757"/>
        <v>#NV</v>
      </c>
    </row>
    <row r="18726" spans="1:8">
      <c r="A18726" s="85" t="e">
        <f t="shared" si="1754"/>
        <v>#N/A</v>
      </c>
      <c r="B18726" s="91" t="str">
        <f>IF(ISNUMBER('pO2 control'!B18721),'pO2 control'!B18721,"")</f>
        <v/>
      </c>
      <c r="C18726" s="13" t="str">
        <f t="shared" si="1758"/>
        <v>INVALID</v>
      </c>
      <c r="D18726" s="87" t="e">
        <f>IF('pO2 control'!A18721="",NA(),'pO2 control'!A18721)</f>
        <v>#N/A</v>
      </c>
      <c r="E18726" s="91" t="e">
        <f t="shared" si="1755"/>
        <v>#N/A</v>
      </c>
      <c r="F18726" s="85" t="e">
        <f t="shared" si="1759"/>
        <v>#N/A</v>
      </c>
      <c r="G18726" s="83" t="e">
        <f t="shared" si="1756"/>
        <v>#N/A</v>
      </c>
      <c r="H18726" s="83" t="str">
        <f t="shared" si="1757"/>
        <v>#NV</v>
      </c>
    </row>
    <row r="18727" spans="1:8">
      <c r="A18727" s="85" t="e">
        <f t="shared" si="1754"/>
        <v>#N/A</v>
      </c>
      <c r="B18727" s="91" t="str">
        <f>IF(ISNUMBER('pO2 control'!B18722),'pO2 control'!B18722,"")</f>
        <v/>
      </c>
      <c r="C18727" s="13" t="str">
        <f t="shared" si="1758"/>
        <v>INVALID</v>
      </c>
      <c r="D18727" s="87" t="e">
        <f>IF('pO2 control'!A18722="",NA(),'pO2 control'!A18722)</f>
        <v>#N/A</v>
      </c>
      <c r="E18727" s="91" t="e">
        <f t="shared" si="1755"/>
        <v>#N/A</v>
      </c>
      <c r="F18727" s="85" t="e">
        <f t="shared" si="1759"/>
        <v>#N/A</v>
      </c>
      <c r="G18727" s="83" t="e">
        <f t="shared" si="1756"/>
        <v>#N/A</v>
      </c>
      <c r="H18727" s="83" t="str">
        <f t="shared" si="1757"/>
        <v>#NV</v>
      </c>
    </row>
    <row r="18728" spans="1:8">
      <c r="A18728" s="85" t="e">
        <f t="shared" si="1754"/>
        <v>#N/A</v>
      </c>
      <c r="B18728" s="91" t="str">
        <f>IF(ISNUMBER('pO2 control'!B18723),'pO2 control'!B18723,"")</f>
        <v/>
      </c>
      <c r="C18728" s="13" t="str">
        <f t="shared" si="1758"/>
        <v>INVALID</v>
      </c>
      <c r="D18728" s="87" t="e">
        <f>IF('pO2 control'!A18723="",NA(),'pO2 control'!A18723)</f>
        <v>#N/A</v>
      </c>
      <c r="E18728" s="91" t="e">
        <f t="shared" si="1755"/>
        <v>#N/A</v>
      </c>
      <c r="F18728" s="85" t="e">
        <f t="shared" si="1759"/>
        <v>#N/A</v>
      </c>
      <c r="G18728" s="83" t="e">
        <f t="shared" si="1756"/>
        <v>#N/A</v>
      </c>
      <c r="H18728" s="83" t="str">
        <f t="shared" si="1757"/>
        <v>#NV</v>
      </c>
    </row>
    <row r="18729" spans="1:8">
      <c r="A18729" s="85" t="e">
        <f t="shared" si="1754"/>
        <v>#N/A</v>
      </c>
      <c r="B18729" s="91" t="str">
        <f>IF(ISNUMBER('pO2 control'!B18724),'pO2 control'!B18724,"")</f>
        <v/>
      </c>
      <c r="C18729" s="13" t="str">
        <f t="shared" si="1758"/>
        <v>INVALID</v>
      </c>
      <c r="D18729" s="87" t="e">
        <f>IF('pO2 control'!A18724="",NA(),'pO2 control'!A18724)</f>
        <v>#N/A</v>
      </c>
      <c r="E18729" s="91" t="e">
        <f t="shared" si="1755"/>
        <v>#N/A</v>
      </c>
      <c r="F18729" s="85" t="e">
        <f t="shared" si="1759"/>
        <v>#N/A</v>
      </c>
      <c r="G18729" s="83" t="e">
        <f t="shared" si="1756"/>
        <v>#N/A</v>
      </c>
      <c r="H18729" s="83" t="str">
        <f t="shared" si="1757"/>
        <v>#NV</v>
      </c>
    </row>
    <row r="18730" spans="1:8">
      <c r="A18730" s="85" t="e">
        <f t="shared" si="1754"/>
        <v>#N/A</v>
      </c>
      <c r="B18730" s="91" t="str">
        <f>IF(ISNUMBER('pO2 control'!B18725),'pO2 control'!B18725,"")</f>
        <v/>
      </c>
      <c r="C18730" s="13" t="str">
        <f t="shared" si="1758"/>
        <v>INVALID</v>
      </c>
      <c r="D18730" s="87" t="e">
        <f>IF('pO2 control'!A18725="",NA(),'pO2 control'!A18725)</f>
        <v>#N/A</v>
      </c>
      <c r="E18730" s="91" t="e">
        <f t="shared" si="1755"/>
        <v>#N/A</v>
      </c>
      <c r="F18730" s="85" t="e">
        <f t="shared" si="1759"/>
        <v>#N/A</v>
      </c>
      <c r="G18730" s="83" t="e">
        <f t="shared" si="1756"/>
        <v>#N/A</v>
      </c>
      <c r="H18730" s="83" t="str">
        <f t="shared" si="1757"/>
        <v>#NV</v>
      </c>
    </row>
    <row r="18731" spans="1:8">
      <c r="A18731" s="85" t="e">
        <f t="shared" si="1754"/>
        <v>#N/A</v>
      </c>
      <c r="B18731" s="91" t="str">
        <f>IF(ISNUMBER('pO2 control'!B18726),'pO2 control'!B18726,"")</f>
        <v/>
      </c>
      <c r="C18731" s="13" t="str">
        <f t="shared" si="1758"/>
        <v>INVALID</v>
      </c>
      <c r="D18731" s="87" t="e">
        <f>IF('pO2 control'!A18726="",NA(),'pO2 control'!A18726)</f>
        <v>#N/A</v>
      </c>
      <c r="E18731" s="91" t="e">
        <f t="shared" si="1755"/>
        <v>#N/A</v>
      </c>
      <c r="F18731" s="85" t="e">
        <f t="shared" si="1759"/>
        <v>#N/A</v>
      </c>
      <c r="G18731" s="83" t="e">
        <f t="shared" si="1756"/>
        <v>#N/A</v>
      </c>
      <c r="H18731" s="83" t="str">
        <f t="shared" si="1757"/>
        <v>#NV</v>
      </c>
    </row>
    <row r="18732" spans="1:8">
      <c r="A18732" s="85" t="e">
        <f t="shared" si="1754"/>
        <v>#N/A</v>
      </c>
      <c r="B18732" s="91" t="str">
        <f>IF(ISNUMBER('pO2 control'!B18727),'pO2 control'!B18727,"")</f>
        <v/>
      </c>
      <c r="C18732" s="13" t="str">
        <f t="shared" si="1758"/>
        <v>INVALID</v>
      </c>
      <c r="D18732" s="87" t="e">
        <f>IF('pO2 control'!A18727="",NA(),'pO2 control'!A18727)</f>
        <v>#N/A</v>
      </c>
      <c r="E18732" s="91" t="e">
        <f t="shared" si="1755"/>
        <v>#N/A</v>
      </c>
      <c r="F18732" s="85" t="e">
        <f t="shared" si="1759"/>
        <v>#N/A</v>
      </c>
      <c r="G18732" s="83" t="e">
        <f t="shared" si="1756"/>
        <v>#N/A</v>
      </c>
      <c r="H18732" s="83" t="str">
        <f t="shared" si="1757"/>
        <v>#NV</v>
      </c>
    </row>
    <row r="18733" spans="1:8">
      <c r="A18733" s="85" t="e">
        <f t="shared" si="1754"/>
        <v>#N/A</v>
      </c>
      <c r="B18733" s="91" t="str">
        <f>IF(ISNUMBER('pO2 control'!B18728),'pO2 control'!B18728,"")</f>
        <v/>
      </c>
      <c r="C18733" s="13" t="str">
        <f t="shared" si="1758"/>
        <v>INVALID</v>
      </c>
      <c r="D18733" s="87" t="e">
        <f>IF('pO2 control'!A18728="",NA(),'pO2 control'!A18728)</f>
        <v>#N/A</v>
      </c>
      <c r="E18733" s="91" t="e">
        <f t="shared" si="1755"/>
        <v>#N/A</v>
      </c>
      <c r="F18733" s="85" t="e">
        <f t="shared" si="1759"/>
        <v>#N/A</v>
      </c>
      <c r="G18733" s="83" t="e">
        <f t="shared" si="1756"/>
        <v>#N/A</v>
      </c>
      <c r="H18733" s="83" t="str">
        <f t="shared" si="1757"/>
        <v>#NV</v>
      </c>
    </row>
    <row r="18734" spans="1:8">
      <c r="A18734" s="85" t="e">
        <f t="shared" si="1754"/>
        <v>#N/A</v>
      </c>
      <c r="B18734" s="91" t="str">
        <f>IF(ISNUMBER('pO2 control'!B18729),'pO2 control'!B18729,"")</f>
        <v/>
      </c>
      <c r="C18734" s="13" t="str">
        <f t="shared" si="1758"/>
        <v>INVALID</v>
      </c>
      <c r="D18734" s="87" t="e">
        <f>IF('pO2 control'!A18729="",NA(),'pO2 control'!A18729)</f>
        <v>#N/A</v>
      </c>
      <c r="E18734" s="91" t="e">
        <f t="shared" si="1755"/>
        <v>#N/A</v>
      </c>
      <c r="F18734" s="85" t="e">
        <f t="shared" si="1759"/>
        <v>#N/A</v>
      </c>
      <c r="G18734" s="83" t="e">
        <f t="shared" si="1756"/>
        <v>#N/A</v>
      </c>
      <c r="H18734" s="83" t="str">
        <f t="shared" si="1757"/>
        <v>#NV</v>
      </c>
    </row>
    <row r="18735" spans="1:8">
      <c r="A18735" s="85" t="e">
        <f t="shared" si="1754"/>
        <v>#N/A</v>
      </c>
      <c r="B18735" s="91" t="str">
        <f>IF(ISNUMBER('pO2 control'!B18730),'pO2 control'!B18730,"")</f>
        <v/>
      </c>
      <c r="C18735" s="13" t="str">
        <f t="shared" si="1758"/>
        <v>INVALID</v>
      </c>
      <c r="D18735" s="87" t="e">
        <f>IF('pO2 control'!A18730="",NA(),'pO2 control'!A18730)</f>
        <v>#N/A</v>
      </c>
      <c r="E18735" s="91" t="e">
        <f t="shared" si="1755"/>
        <v>#N/A</v>
      </c>
      <c r="F18735" s="85" t="e">
        <f t="shared" si="1759"/>
        <v>#N/A</v>
      </c>
      <c r="G18735" s="83" t="e">
        <f t="shared" si="1756"/>
        <v>#N/A</v>
      </c>
      <c r="H18735" s="83" t="str">
        <f t="shared" si="1757"/>
        <v>#NV</v>
      </c>
    </row>
    <row r="18736" spans="1:8">
      <c r="A18736" s="85" t="e">
        <f t="shared" si="1754"/>
        <v>#N/A</v>
      </c>
      <c r="B18736" s="91" t="str">
        <f>IF(ISNUMBER('pO2 control'!B18731),'pO2 control'!B18731,"")</f>
        <v/>
      </c>
      <c r="C18736" s="13" t="str">
        <f t="shared" si="1758"/>
        <v>INVALID</v>
      </c>
      <c r="D18736" s="87" t="e">
        <f>IF('pO2 control'!A18731="",NA(),'pO2 control'!A18731)</f>
        <v>#N/A</v>
      </c>
      <c r="E18736" s="91" t="e">
        <f t="shared" si="1755"/>
        <v>#N/A</v>
      </c>
      <c r="F18736" s="85" t="e">
        <f t="shared" si="1759"/>
        <v>#N/A</v>
      </c>
      <c r="G18736" s="83" t="e">
        <f t="shared" si="1756"/>
        <v>#N/A</v>
      </c>
      <c r="H18736" s="83" t="str">
        <f t="shared" si="1757"/>
        <v>#NV</v>
      </c>
    </row>
    <row r="18737" spans="1:8">
      <c r="A18737" s="85" t="e">
        <f t="shared" si="1754"/>
        <v>#N/A</v>
      </c>
      <c r="B18737" s="91" t="str">
        <f>IF(ISNUMBER('pO2 control'!B18732),'pO2 control'!B18732,"")</f>
        <v/>
      </c>
      <c r="C18737" s="13" t="str">
        <f t="shared" si="1758"/>
        <v>INVALID</v>
      </c>
      <c r="D18737" s="87" t="e">
        <f>IF('pO2 control'!A18732="",NA(),'pO2 control'!A18732)</f>
        <v>#N/A</v>
      </c>
      <c r="E18737" s="91" t="e">
        <f t="shared" si="1755"/>
        <v>#N/A</v>
      </c>
      <c r="F18737" s="85" t="e">
        <f t="shared" si="1759"/>
        <v>#N/A</v>
      </c>
      <c r="G18737" s="83" t="e">
        <f t="shared" si="1756"/>
        <v>#N/A</v>
      </c>
      <c r="H18737" s="83" t="str">
        <f t="shared" si="1757"/>
        <v>#NV</v>
      </c>
    </row>
    <row r="18738" spans="1:8">
      <c r="A18738" s="85" t="e">
        <f t="shared" si="1754"/>
        <v>#N/A</v>
      </c>
      <c r="B18738" s="91" t="str">
        <f>IF(ISNUMBER('pO2 control'!B18733),'pO2 control'!B18733,"")</f>
        <v/>
      </c>
      <c r="C18738" s="13" t="str">
        <f t="shared" si="1758"/>
        <v>INVALID</v>
      </c>
      <c r="D18738" s="87" t="e">
        <f>IF('pO2 control'!A18733="",NA(),'pO2 control'!A18733)</f>
        <v>#N/A</v>
      </c>
      <c r="E18738" s="91" t="e">
        <f t="shared" si="1755"/>
        <v>#N/A</v>
      </c>
      <c r="F18738" s="85" t="e">
        <f t="shared" si="1759"/>
        <v>#N/A</v>
      </c>
      <c r="G18738" s="83" t="e">
        <f t="shared" si="1756"/>
        <v>#N/A</v>
      </c>
      <c r="H18738" s="83" t="str">
        <f t="shared" si="1757"/>
        <v>#NV</v>
      </c>
    </row>
    <row r="18739" spans="1:8">
      <c r="A18739" s="85" t="e">
        <f t="shared" si="1754"/>
        <v>#N/A</v>
      </c>
      <c r="B18739" s="91" t="str">
        <f>IF(ISNUMBER('pO2 control'!B18734),'pO2 control'!B18734,"")</f>
        <v/>
      </c>
      <c r="C18739" s="13" t="str">
        <f t="shared" si="1758"/>
        <v>INVALID</v>
      </c>
      <c r="D18739" s="87" t="e">
        <f>IF('pO2 control'!A18734="",NA(),'pO2 control'!A18734)</f>
        <v>#N/A</v>
      </c>
      <c r="E18739" s="91" t="e">
        <f t="shared" si="1755"/>
        <v>#N/A</v>
      </c>
      <c r="F18739" s="85" t="e">
        <f t="shared" si="1759"/>
        <v>#N/A</v>
      </c>
      <c r="G18739" s="83" t="e">
        <f t="shared" si="1756"/>
        <v>#N/A</v>
      </c>
      <c r="H18739" s="83" t="str">
        <f t="shared" si="1757"/>
        <v>#NV</v>
      </c>
    </row>
    <row r="18740" spans="1:8">
      <c r="A18740" s="85" t="e">
        <f t="shared" si="1754"/>
        <v>#N/A</v>
      </c>
      <c r="B18740" s="91" t="str">
        <f>IF(ISNUMBER('pO2 control'!B18735),'pO2 control'!B18735,"")</f>
        <v/>
      </c>
      <c r="C18740" s="13" t="str">
        <f t="shared" si="1758"/>
        <v>INVALID</v>
      </c>
      <c r="D18740" s="87" t="e">
        <f>IF('pO2 control'!A18735="",NA(),'pO2 control'!A18735)</f>
        <v>#N/A</v>
      </c>
      <c r="E18740" s="91" t="e">
        <f t="shared" si="1755"/>
        <v>#N/A</v>
      </c>
      <c r="F18740" s="85" t="e">
        <f t="shared" si="1759"/>
        <v>#N/A</v>
      </c>
      <c r="G18740" s="83" t="e">
        <f t="shared" si="1756"/>
        <v>#N/A</v>
      </c>
      <c r="H18740" s="83" t="str">
        <f t="shared" si="1757"/>
        <v>#NV</v>
      </c>
    </row>
    <row r="18741" spans="1:8">
      <c r="A18741" s="85" t="e">
        <f t="shared" si="1754"/>
        <v>#N/A</v>
      </c>
      <c r="B18741" s="91" t="str">
        <f>IF(ISNUMBER('pO2 control'!B18736),'pO2 control'!B18736,"")</f>
        <v/>
      </c>
      <c r="C18741" s="13" t="str">
        <f t="shared" si="1758"/>
        <v>INVALID</v>
      </c>
      <c r="D18741" s="87" t="e">
        <f>IF('pO2 control'!A18736="",NA(),'pO2 control'!A18736)</f>
        <v>#N/A</v>
      </c>
      <c r="E18741" s="91" t="e">
        <f t="shared" si="1755"/>
        <v>#N/A</v>
      </c>
      <c r="F18741" s="85" t="e">
        <f t="shared" si="1759"/>
        <v>#N/A</v>
      </c>
      <c r="G18741" s="83" t="e">
        <f t="shared" si="1756"/>
        <v>#N/A</v>
      </c>
      <c r="H18741" s="83" t="str">
        <f t="shared" si="1757"/>
        <v>#NV</v>
      </c>
    </row>
    <row r="18742" spans="1:8">
      <c r="A18742" s="85" t="e">
        <f t="shared" si="1754"/>
        <v>#N/A</v>
      </c>
      <c r="B18742" s="91" t="str">
        <f>IF(ISNUMBER('pO2 control'!B18737),'pO2 control'!B18737,"")</f>
        <v/>
      </c>
      <c r="C18742" s="13" t="str">
        <f t="shared" si="1758"/>
        <v>INVALID</v>
      </c>
      <c r="D18742" s="87" t="e">
        <f>IF('pO2 control'!A18737="",NA(),'pO2 control'!A18737)</f>
        <v>#N/A</v>
      </c>
      <c r="E18742" s="91" t="e">
        <f t="shared" si="1755"/>
        <v>#N/A</v>
      </c>
      <c r="F18742" s="85" t="e">
        <f t="shared" si="1759"/>
        <v>#N/A</v>
      </c>
      <c r="G18742" s="83" t="e">
        <f t="shared" si="1756"/>
        <v>#N/A</v>
      </c>
      <c r="H18742" s="83" t="str">
        <f t="shared" si="1757"/>
        <v>#NV</v>
      </c>
    </row>
    <row r="18743" spans="1:8">
      <c r="A18743" s="85" t="e">
        <f t="shared" si="1754"/>
        <v>#N/A</v>
      </c>
      <c r="B18743" s="91" t="str">
        <f>IF(ISNUMBER('pO2 control'!B18738),'pO2 control'!B18738,"")</f>
        <v/>
      </c>
      <c r="C18743" s="13" t="str">
        <f t="shared" si="1758"/>
        <v>INVALID</v>
      </c>
      <c r="D18743" s="87" t="e">
        <f>IF('pO2 control'!A18738="",NA(),'pO2 control'!A18738)</f>
        <v>#N/A</v>
      </c>
      <c r="E18743" s="91" t="e">
        <f t="shared" si="1755"/>
        <v>#N/A</v>
      </c>
      <c r="F18743" s="85" t="e">
        <f t="shared" si="1759"/>
        <v>#N/A</v>
      </c>
      <c r="G18743" s="83" t="e">
        <f t="shared" si="1756"/>
        <v>#N/A</v>
      </c>
      <c r="H18743" s="83" t="str">
        <f t="shared" si="1757"/>
        <v>#NV</v>
      </c>
    </row>
    <row r="18744" spans="1:8">
      <c r="A18744" s="85" t="e">
        <f t="shared" si="1754"/>
        <v>#N/A</v>
      </c>
      <c r="B18744" s="91" t="str">
        <f>IF(ISNUMBER('pO2 control'!B18739),'pO2 control'!B18739,"")</f>
        <v/>
      </c>
      <c r="C18744" s="13" t="str">
        <f t="shared" si="1758"/>
        <v>INVALID</v>
      </c>
      <c r="D18744" s="87" t="e">
        <f>IF('pO2 control'!A18739="",NA(),'pO2 control'!A18739)</f>
        <v>#N/A</v>
      </c>
      <c r="E18744" s="91" t="e">
        <f t="shared" si="1755"/>
        <v>#N/A</v>
      </c>
      <c r="F18744" s="85" t="e">
        <f t="shared" si="1759"/>
        <v>#N/A</v>
      </c>
      <c r="G18744" s="83" t="e">
        <f t="shared" si="1756"/>
        <v>#N/A</v>
      </c>
      <c r="H18744" s="83" t="str">
        <f t="shared" si="1757"/>
        <v>#NV</v>
      </c>
    </row>
    <row r="18745" spans="1:8">
      <c r="A18745" s="85" t="e">
        <f t="shared" si="1754"/>
        <v>#N/A</v>
      </c>
      <c r="B18745" s="91" t="str">
        <f>IF(ISNUMBER('pO2 control'!B18740),'pO2 control'!B18740,"")</f>
        <v/>
      </c>
      <c r="C18745" s="13" t="str">
        <f t="shared" si="1758"/>
        <v>INVALID</v>
      </c>
      <c r="D18745" s="87" t="e">
        <f>IF('pO2 control'!A18740="",NA(),'pO2 control'!A18740)</f>
        <v>#N/A</v>
      </c>
      <c r="E18745" s="91" t="e">
        <f t="shared" si="1755"/>
        <v>#N/A</v>
      </c>
      <c r="F18745" s="85" t="e">
        <f t="shared" si="1759"/>
        <v>#N/A</v>
      </c>
      <c r="G18745" s="83" t="e">
        <f t="shared" si="1756"/>
        <v>#N/A</v>
      </c>
      <c r="H18745" s="83" t="str">
        <f t="shared" si="1757"/>
        <v>#NV</v>
      </c>
    </row>
    <row r="18746" spans="1:8">
      <c r="A18746" s="85" t="e">
        <f t="shared" si="1754"/>
        <v>#N/A</v>
      </c>
      <c r="B18746" s="91" t="str">
        <f>IF(ISNUMBER('pO2 control'!B18741),'pO2 control'!B18741,"")</f>
        <v/>
      </c>
      <c r="C18746" s="13" t="str">
        <f t="shared" si="1758"/>
        <v>INVALID</v>
      </c>
      <c r="D18746" s="87" t="e">
        <f>IF('pO2 control'!A18741="",NA(),'pO2 control'!A18741)</f>
        <v>#N/A</v>
      </c>
      <c r="E18746" s="91" t="e">
        <f t="shared" si="1755"/>
        <v>#N/A</v>
      </c>
      <c r="F18746" s="85" t="e">
        <f t="shared" si="1759"/>
        <v>#N/A</v>
      </c>
      <c r="G18746" s="83" t="e">
        <f t="shared" si="1756"/>
        <v>#N/A</v>
      </c>
      <c r="H18746" s="83" t="str">
        <f t="shared" si="1757"/>
        <v>#NV</v>
      </c>
    </row>
    <row r="18747" spans="1:8">
      <c r="A18747" s="85" t="e">
        <f t="shared" si="1754"/>
        <v>#N/A</v>
      </c>
      <c r="B18747" s="91" t="str">
        <f>IF(ISNUMBER('pO2 control'!B18742),'pO2 control'!B18742,"")</f>
        <v/>
      </c>
      <c r="C18747" s="13" t="str">
        <f t="shared" si="1758"/>
        <v>INVALID</v>
      </c>
      <c r="D18747" s="87" t="e">
        <f>IF('pO2 control'!A18742="",NA(),'pO2 control'!A18742)</f>
        <v>#N/A</v>
      </c>
      <c r="E18747" s="91" t="e">
        <f t="shared" si="1755"/>
        <v>#N/A</v>
      </c>
      <c r="F18747" s="85" t="e">
        <f t="shared" si="1759"/>
        <v>#N/A</v>
      </c>
      <c r="G18747" s="83" t="e">
        <f t="shared" si="1756"/>
        <v>#N/A</v>
      </c>
      <c r="H18747" s="83" t="str">
        <f t="shared" si="1757"/>
        <v>#NV</v>
      </c>
    </row>
    <row r="18748" spans="1:8">
      <c r="A18748" s="85" t="e">
        <f t="shared" si="1754"/>
        <v>#N/A</v>
      </c>
      <c r="B18748" s="91" t="str">
        <f>IF(ISNUMBER('pO2 control'!B18743),'pO2 control'!B18743,"")</f>
        <v/>
      </c>
      <c r="C18748" s="13" t="str">
        <f t="shared" si="1758"/>
        <v>INVALID</v>
      </c>
      <c r="D18748" s="87" t="e">
        <f>IF('pO2 control'!A18743="",NA(),'pO2 control'!A18743)</f>
        <v>#N/A</v>
      </c>
      <c r="E18748" s="91" t="e">
        <f t="shared" si="1755"/>
        <v>#N/A</v>
      </c>
      <c r="F18748" s="85" t="e">
        <f t="shared" si="1759"/>
        <v>#N/A</v>
      </c>
      <c r="G18748" s="83" t="e">
        <f t="shared" si="1756"/>
        <v>#N/A</v>
      </c>
      <c r="H18748" s="83" t="str">
        <f t="shared" si="1757"/>
        <v>#NV</v>
      </c>
    </row>
    <row r="18749" spans="1:8">
      <c r="A18749" s="85" t="e">
        <f t="shared" si="1754"/>
        <v>#N/A</v>
      </c>
      <c r="B18749" s="91" t="str">
        <f>IF(ISNUMBER('pO2 control'!B18744),'pO2 control'!B18744,"")</f>
        <v/>
      </c>
      <c r="C18749" s="13" t="str">
        <f t="shared" si="1758"/>
        <v>INVALID</v>
      </c>
      <c r="D18749" s="87" t="e">
        <f>IF('pO2 control'!A18744="",NA(),'pO2 control'!A18744)</f>
        <v>#N/A</v>
      </c>
      <c r="E18749" s="91" t="e">
        <f t="shared" si="1755"/>
        <v>#N/A</v>
      </c>
      <c r="F18749" s="85" t="e">
        <f t="shared" si="1759"/>
        <v>#N/A</v>
      </c>
      <c r="G18749" s="83" t="e">
        <f t="shared" si="1756"/>
        <v>#N/A</v>
      </c>
      <c r="H18749" s="83" t="str">
        <f t="shared" si="1757"/>
        <v>#NV</v>
      </c>
    </row>
    <row r="18750" spans="1:8">
      <c r="A18750" s="85" t="e">
        <f t="shared" si="1754"/>
        <v>#N/A</v>
      </c>
      <c r="B18750" s="91" t="str">
        <f>IF(ISNUMBER('pO2 control'!B18745),'pO2 control'!B18745,"")</f>
        <v/>
      </c>
      <c r="C18750" s="13" t="str">
        <f t="shared" si="1758"/>
        <v>INVALID</v>
      </c>
      <c r="D18750" s="87" t="e">
        <f>IF('pO2 control'!A18745="",NA(),'pO2 control'!A18745)</f>
        <v>#N/A</v>
      </c>
      <c r="E18750" s="91" t="e">
        <f t="shared" si="1755"/>
        <v>#N/A</v>
      </c>
      <c r="F18750" s="85" t="e">
        <f t="shared" si="1759"/>
        <v>#N/A</v>
      </c>
      <c r="G18750" s="83" t="e">
        <f t="shared" si="1756"/>
        <v>#N/A</v>
      </c>
      <c r="H18750" s="83" t="str">
        <f t="shared" si="1757"/>
        <v>#NV</v>
      </c>
    </row>
    <row r="18751" spans="1:8">
      <c r="A18751" s="85" t="e">
        <f t="shared" si="1754"/>
        <v>#N/A</v>
      </c>
      <c r="B18751" s="91" t="str">
        <f>IF(ISNUMBER('pO2 control'!B18746),'pO2 control'!B18746,"")</f>
        <v/>
      </c>
      <c r="C18751" s="13" t="str">
        <f t="shared" si="1758"/>
        <v>INVALID</v>
      </c>
      <c r="D18751" s="87" t="e">
        <f>IF('pO2 control'!A18746="",NA(),'pO2 control'!A18746)</f>
        <v>#N/A</v>
      </c>
      <c r="E18751" s="91" t="e">
        <f t="shared" si="1755"/>
        <v>#N/A</v>
      </c>
      <c r="F18751" s="85" t="e">
        <f t="shared" si="1759"/>
        <v>#N/A</v>
      </c>
      <c r="G18751" s="83" t="e">
        <f t="shared" si="1756"/>
        <v>#N/A</v>
      </c>
      <c r="H18751" s="83" t="str">
        <f t="shared" si="1757"/>
        <v>#NV</v>
      </c>
    </row>
    <row r="18752" spans="1:8">
      <c r="A18752" s="85" t="e">
        <f t="shared" si="1754"/>
        <v>#N/A</v>
      </c>
      <c r="B18752" s="91" t="str">
        <f>IF(ISNUMBER('pO2 control'!B18747),'pO2 control'!B18747,"")</f>
        <v/>
      </c>
      <c r="C18752" s="13" t="str">
        <f t="shared" si="1758"/>
        <v>INVALID</v>
      </c>
      <c r="D18752" s="87" t="e">
        <f>IF('pO2 control'!A18747="",NA(),'pO2 control'!A18747)</f>
        <v>#N/A</v>
      </c>
      <c r="E18752" s="91" t="e">
        <f t="shared" si="1755"/>
        <v>#N/A</v>
      </c>
      <c r="F18752" s="85" t="e">
        <f t="shared" si="1759"/>
        <v>#N/A</v>
      </c>
      <c r="G18752" s="83" t="e">
        <f t="shared" si="1756"/>
        <v>#N/A</v>
      </c>
      <c r="H18752" s="83" t="str">
        <f t="shared" si="1757"/>
        <v>#NV</v>
      </c>
    </row>
    <row r="18753" spans="1:8">
      <c r="A18753" s="85" t="e">
        <f t="shared" si="1754"/>
        <v>#N/A</v>
      </c>
      <c r="B18753" s="91" t="str">
        <f>IF(ISNUMBER('pO2 control'!B18748),'pO2 control'!B18748,"")</f>
        <v/>
      </c>
      <c r="C18753" s="13" t="str">
        <f t="shared" si="1758"/>
        <v>INVALID</v>
      </c>
      <c r="D18753" s="87" t="e">
        <f>IF('pO2 control'!A18748="",NA(),'pO2 control'!A18748)</f>
        <v>#N/A</v>
      </c>
      <c r="E18753" s="91" t="e">
        <f t="shared" si="1755"/>
        <v>#N/A</v>
      </c>
      <c r="F18753" s="85" t="e">
        <f t="shared" si="1759"/>
        <v>#N/A</v>
      </c>
      <c r="G18753" s="83" t="e">
        <f t="shared" si="1756"/>
        <v>#N/A</v>
      </c>
      <c r="H18753" s="83" t="str">
        <f t="shared" si="1757"/>
        <v>#NV</v>
      </c>
    </row>
    <row r="18754" spans="1:8">
      <c r="A18754" s="85" t="e">
        <f t="shared" si="1754"/>
        <v>#N/A</v>
      </c>
      <c r="B18754" s="91" t="str">
        <f>IF(ISNUMBER('pO2 control'!B18749),'pO2 control'!B18749,"")</f>
        <v/>
      </c>
      <c r="C18754" s="13" t="str">
        <f t="shared" si="1758"/>
        <v>INVALID</v>
      </c>
      <c r="D18754" s="87" t="e">
        <f>IF('pO2 control'!A18749="",NA(),'pO2 control'!A18749)</f>
        <v>#N/A</v>
      </c>
      <c r="E18754" s="91" t="e">
        <f t="shared" si="1755"/>
        <v>#N/A</v>
      </c>
      <c r="F18754" s="85" t="e">
        <f t="shared" si="1759"/>
        <v>#N/A</v>
      </c>
      <c r="G18754" s="83" t="e">
        <f t="shared" si="1756"/>
        <v>#N/A</v>
      </c>
      <c r="H18754" s="83" t="str">
        <f t="shared" si="1757"/>
        <v>#NV</v>
      </c>
    </row>
    <row r="18755" spans="1:8">
      <c r="A18755" s="85" t="e">
        <f t="shared" ref="A18755:A18818" si="1760">IF(C18755="INVALID",NA(),E18755*$C$2/100)</f>
        <v>#N/A</v>
      </c>
      <c r="B18755" s="91" t="str">
        <f>IF(ISNUMBER('pO2 control'!B18750),'pO2 control'!B18750,"")</f>
        <v/>
      </c>
      <c r="C18755" s="13" t="str">
        <f t="shared" si="1758"/>
        <v>INVALID</v>
      </c>
      <c r="D18755" s="87" t="e">
        <f>IF('pO2 control'!A18750="",NA(),'pO2 control'!A18750)</f>
        <v>#N/A</v>
      </c>
      <c r="E18755" s="91" t="e">
        <f t="shared" ref="E18755:E18818" si="1761">IF(C18755="INVALID",NA(),B18755*C18755)</f>
        <v>#N/A</v>
      </c>
      <c r="F18755" s="85" t="e">
        <f t="shared" si="1759"/>
        <v>#N/A</v>
      </c>
      <c r="G18755" s="83" t="e">
        <f t="shared" ref="G18755:G18818" si="1762">IF(D18755="",NA(),$P$2*EXP($P$3*D18755))</f>
        <v>#N/A</v>
      </c>
      <c r="H18755" s="83" t="str">
        <f t="shared" si="1757"/>
        <v>#NV</v>
      </c>
    </row>
    <row r="18756" spans="1:8">
      <c r="A18756" s="85" t="e">
        <f t="shared" si="1760"/>
        <v>#N/A</v>
      </c>
      <c r="B18756" s="91" t="str">
        <f>IF(ISNUMBER('pO2 control'!B18751),'pO2 control'!B18751,"")</f>
        <v/>
      </c>
      <c r="C18756" s="13" t="str">
        <f t="shared" si="1758"/>
        <v>INVALID</v>
      </c>
      <c r="D18756" s="87" t="e">
        <f>IF('pO2 control'!A18751="",NA(),'pO2 control'!A18751)</f>
        <v>#N/A</v>
      </c>
      <c r="E18756" s="91" t="e">
        <f t="shared" si="1761"/>
        <v>#N/A</v>
      </c>
      <c r="F18756" s="85" t="e">
        <f t="shared" si="1759"/>
        <v>#N/A</v>
      </c>
      <c r="G18756" s="83" t="e">
        <f t="shared" si="1762"/>
        <v>#N/A</v>
      </c>
      <c r="H18756" s="83" t="str">
        <f t="shared" si="1757"/>
        <v>#NV</v>
      </c>
    </row>
    <row r="18757" spans="1:8">
      <c r="A18757" s="85" t="e">
        <f t="shared" si="1760"/>
        <v>#N/A</v>
      </c>
      <c r="B18757" s="91" t="str">
        <f>IF(ISNUMBER('pO2 control'!B18752),'pO2 control'!B18752,"")</f>
        <v/>
      </c>
      <c r="C18757" s="13" t="str">
        <f t="shared" si="1758"/>
        <v>INVALID</v>
      </c>
      <c r="D18757" s="87" t="e">
        <f>IF('pO2 control'!A18752="",NA(),'pO2 control'!A18752)</f>
        <v>#N/A</v>
      </c>
      <c r="E18757" s="91" t="e">
        <f t="shared" si="1761"/>
        <v>#N/A</v>
      </c>
      <c r="F18757" s="85" t="e">
        <f t="shared" si="1759"/>
        <v>#N/A</v>
      </c>
      <c r="G18757" s="83" t="e">
        <f t="shared" si="1762"/>
        <v>#N/A</v>
      </c>
      <c r="H18757" s="83" t="str">
        <f t="shared" si="1757"/>
        <v>#NV</v>
      </c>
    </row>
    <row r="18758" spans="1:8">
      <c r="A18758" s="85" t="e">
        <f t="shared" si="1760"/>
        <v>#N/A</v>
      </c>
      <c r="B18758" s="91" t="str">
        <f>IF(ISNUMBER('pO2 control'!B18753),'pO2 control'!B18753,"")</f>
        <v/>
      </c>
      <c r="C18758" s="13" t="str">
        <f t="shared" si="1758"/>
        <v>INVALID</v>
      </c>
      <c r="D18758" s="87" t="e">
        <f>IF('pO2 control'!A18753="",NA(),'pO2 control'!A18753)</f>
        <v>#N/A</v>
      </c>
      <c r="E18758" s="91" t="e">
        <f t="shared" si="1761"/>
        <v>#N/A</v>
      </c>
      <c r="F18758" s="85" t="e">
        <f t="shared" si="1759"/>
        <v>#N/A</v>
      </c>
      <c r="G18758" s="83" t="e">
        <f t="shared" si="1762"/>
        <v>#N/A</v>
      </c>
      <c r="H18758" s="83" t="str">
        <f t="shared" si="1757"/>
        <v>#NV</v>
      </c>
    </row>
    <row r="18759" spans="1:8">
      <c r="A18759" s="85" t="e">
        <f t="shared" si="1760"/>
        <v>#N/A</v>
      </c>
      <c r="B18759" s="91" t="str">
        <f>IF(ISNUMBER('pO2 control'!B18754),'pO2 control'!B18754,"")</f>
        <v/>
      </c>
      <c r="C18759" s="13" t="str">
        <f t="shared" si="1758"/>
        <v>INVALID</v>
      </c>
      <c r="D18759" s="87" t="e">
        <f>IF('pO2 control'!A18754="",NA(),'pO2 control'!A18754)</f>
        <v>#N/A</v>
      </c>
      <c r="E18759" s="91" t="e">
        <f t="shared" si="1761"/>
        <v>#N/A</v>
      </c>
      <c r="F18759" s="85" t="e">
        <f t="shared" si="1759"/>
        <v>#N/A</v>
      </c>
      <c r="G18759" s="83" t="e">
        <f t="shared" si="1762"/>
        <v>#N/A</v>
      </c>
      <c r="H18759" s="83" t="str">
        <f t="shared" si="1757"/>
        <v>#NV</v>
      </c>
    </row>
    <row r="18760" spans="1:8">
      <c r="A18760" s="85" t="e">
        <f t="shared" si="1760"/>
        <v>#N/A</v>
      </c>
      <c r="B18760" s="91" t="str">
        <f>IF(ISNUMBER('pO2 control'!B18755),'pO2 control'!B18755,"")</f>
        <v/>
      </c>
      <c r="C18760" s="13" t="str">
        <f t="shared" si="1758"/>
        <v>INVALID</v>
      </c>
      <c r="D18760" s="87" t="e">
        <f>IF('pO2 control'!A18755="",NA(),'pO2 control'!A18755)</f>
        <v>#N/A</v>
      </c>
      <c r="E18760" s="91" t="e">
        <f t="shared" si="1761"/>
        <v>#N/A</v>
      </c>
      <c r="F18760" s="85" t="e">
        <f t="shared" si="1759"/>
        <v>#N/A</v>
      </c>
      <c r="G18760" s="83" t="e">
        <f t="shared" si="1762"/>
        <v>#N/A</v>
      </c>
      <c r="H18760" s="83" t="str">
        <f t="shared" ref="H18760:H18823" si="1763">IF(C18760="INVALID","#NV",(((A18760-A18759)/(D18760-D18759))+F18760*$D$2)/($C$2-A18760))</f>
        <v>#NV</v>
      </c>
    </row>
    <row r="18761" spans="1:8">
      <c r="A18761" s="85" t="e">
        <f t="shared" si="1760"/>
        <v>#N/A</v>
      </c>
      <c r="B18761" s="91" t="str">
        <f>IF(ISNUMBER('pO2 control'!B18756),'pO2 control'!B18756,"")</f>
        <v/>
      </c>
      <c r="C18761" s="13" t="str">
        <f t="shared" ref="C18761:C18824" si="1764">IF(AND(B18761&lt;90,B18761&gt;10),"1","INVALID")</f>
        <v>INVALID</v>
      </c>
      <c r="D18761" s="87" t="e">
        <f>IF('pO2 control'!A18756="",NA(),'pO2 control'!A18756)</f>
        <v>#N/A</v>
      </c>
      <c r="E18761" s="91" t="e">
        <f t="shared" si="1761"/>
        <v>#N/A</v>
      </c>
      <c r="F18761" s="85" t="e">
        <f t="shared" ref="F18761:F18824" si="1765">IF(G18761="",NA(),0.333*G18761)</f>
        <v>#N/A</v>
      </c>
      <c r="G18761" s="83" t="e">
        <f t="shared" si="1762"/>
        <v>#N/A</v>
      </c>
      <c r="H18761" s="83" t="str">
        <f t="shared" si="1763"/>
        <v>#NV</v>
      </c>
    </row>
    <row r="18762" spans="1:8">
      <c r="A18762" s="85" t="e">
        <f t="shared" si="1760"/>
        <v>#N/A</v>
      </c>
      <c r="B18762" s="91" t="str">
        <f>IF(ISNUMBER('pO2 control'!B18757),'pO2 control'!B18757,"")</f>
        <v/>
      </c>
      <c r="C18762" s="13" t="str">
        <f t="shared" si="1764"/>
        <v>INVALID</v>
      </c>
      <c r="D18762" s="87" t="e">
        <f>IF('pO2 control'!A18757="",NA(),'pO2 control'!A18757)</f>
        <v>#N/A</v>
      </c>
      <c r="E18762" s="91" t="e">
        <f t="shared" si="1761"/>
        <v>#N/A</v>
      </c>
      <c r="F18762" s="85" t="e">
        <f t="shared" si="1765"/>
        <v>#N/A</v>
      </c>
      <c r="G18762" s="83" t="e">
        <f t="shared" si="1762"/>
        <v>#N/A</v>
      </c>
      <c r="H18762" s="83" t="str">
        <f t="shared" si="1763"/>
        <v>#NV</v>
      </c>
    </row>
    <row r="18763" spans="1:8">
      <c r="A18763" s="85" t="e">
        <f t="shared" si="1760"/>
        <v>#N/A</v>
      </c>
      <c r="B18763" s="91" t="str">
        <f>IF(ISNUMBER('pO2 control'!B18758),'pO2 control'!B18758,"")</f>
        <v/>
      </c>
      <c r="C18763" s="13" t="str">
        <f t="shared" si="1764"/>
        <v>INVALID</v>
      </c>
      <c r="D18763" s="87" t="e">
        <f>IF('pO2 control'!A18758="",NA(),'pO2 control'!A18758)</f>
        <v>#N/A</v>
      </c>
      <c r="E18763" s="91" t="e">
        <f t="shared" si="1761"/>
        <v>#N/A</v>
      </c>
      <c r="F18763" s="85" t="e">
        <f t="shared" si="1765"/>
        <v>#N/A</v>
      </c>
      <c r="G18763" s="83" t="e">
        <f t="shared" si="1762"/>
        <v>#N/A</v>
      </c>
      <c r="H18763" s="83" t="str">
        <f t="shared" si="1763"/>
        <v>#NV</v>
      </c>
    </row>
    <row r="18764" spans="1:8">
      <c r="A18764" s="85" t="e">
        <f t="shared" si="1760"/>
        <v>#N/A</v>
      </c>
      <c r="B18764" s="91" t="str">
        <f>IF(ISNUMBER('pO2 control'!B18759),'pO2 control'!B18759,"")</f>
        <v/>
      </c>
      <c r="C18764" s="13" t="str">
        <f t="shared" si="1764"/>
        <v>INVALID</v>
      </c>
      <c r="D18764" s="87" t="e">
        <f>IF('pO2 control'!A18759="",NA(),'pO2 control'!A18759)</f>
        <v>#N/A</v>
      </c>
      <c r="E18764" s="91" t="e">
        <f t="shared" si="1761"/>
        <v>#N/A</v>
      </c>
      <c r="F18764" s="85" t="e">
        <f t="shared" si="1765"/>
        <v>#N/A</v>
      </c>
      <c r="G18764" s="83" t="e">
        <f t="shared" si="1762"/>
        <v>#N/A</v>
      </c>
      <c r="H18764" s="83" t="str">
        <f t="shared" si="1763"/>
        <v>#NV</v>
      </c>
    </row>
    <row r="18765" spans="1:8">
      <c r="A18765" s="85" t="e">
        <f t="shared" si="1760"/>
        <v>#N/A</v>
      </c>
      <c r="B18765" s="91" t="str">
        <f>IF(ISNUMBER('pO2 control'!B18760),'pO2 control'!B18760,"")</f>
        <v/>
      </c>
      <c r="C18765" s="13" t="str">
        <f t="shared" si="1764"/>
        <v>INVALID</v>
      </c>
      <c r="D18765" s="87" t="e">
        <f>IF('pO2 control'!A18760="",NA(),'pO2 control'!A18760)</f>
        <v>#N/A</v>
      </c>
      <c r="E18765" s="91" t="e">
        <f t="shared" si="1761"/>
        <v>#N/A</v>
      </c>
      <c r="F18765" s="85" t="e">
        <f t="shared" si="1765"/>
        <v>#N/A</v>
      </c>
      <c r="G18765" s="83" t="e">
        <f t="shared" si="1762"/>
        <v>#N/A</v>
      </c>
      <c r="H18765" s="83" t="str">
        <f t="shared" si="1763"/>
        <v>#NV</v>
      </c>
    </row>
    <row r="18766" spans="1:8">
      <c r="A18766" s="85" t="e">
        <f t="shared" si="1760"/>
        <v>#N/A</v>
      </c>
      <c r="B18766" s="91" t="str">
        <f>IF(ISNUMBER('pO2 control'!B18761),'pO2 control'!B18761,"")</f>
        <v/>
      </c>
      <c r="C18766" s="13" t="str">
        <f t="shared" si="1764"/>
        <v>INVALID</v>
      </c>
      <c r="D18766" s="87" t="e">
        <f>IF('pO2 control'!A18761="",NA(),'pO2 control'!A18761)</f>
        <v>#N/A</v>
      </c>
      <c r="E18766" s="91" t="e">
        <f t="shared" si="1761"/>
        <v>#N/A</v>
      </c>
      <c r="F18766" s="85" t="e">
        <f t="shared" si="1765"/>
        <v>#N/A</v>
      </c>
      <c r="G18766" s="83" t="e">
        <f t="shared" si="1762"/>
        <v>#N/A</v>
      </c>
      <c r="H18766" s="83" t="str">
        <f t="shared" si="1763"/>
        <v>#NV</v>
      </c>
    </row>
    <row r="18767" spans="1:8">
      <c r="A18767" s="85" t="e">
        <f t="shared" si="1760"/>
        <v>#N/A</v>
      </c>
      <c r="B18767" s="91" t="str">
        <f>IF(ISNUMBER('pO2 control'!B18762),'pO2 control'!B18762,"")</f>
        <v/>
      </c>
      <c r="C18767" s="13" t="str">
        <f t="shared" si="1764"/>
        <v>INVALID</v>
      </c>
      <c r="D18767" s="87" t="e">
        <f>IF('pO2 control'!A18762="",NA(),'pO2 control'!A18762)</f>
        <v>#N/A</v>
      </c>
      <c r="E18767" s="91" t="e">
        <f t="shared" si="1761"/>
        <v>#N/A</v>
      </c>
      <c r="F18767" s="85" t="e">
        <f t="shared" si="1765"/>
        <v>#N/A</v>
      </c>
      <c r="G18767" s="83" t="e">
        <f t="shared" si="1762"/>
        <v>#N/A</v>
      </c>
      <c r="H18767" s="83" t="str">
        <f t="shared" si="1763"/>
        <v>#NV</v>
      </c>
    </row>
    <row r="18768" spans="1:8">
      <c r="A18768" s="85" t="e">
        <f t="shared" si="1760"/>
        <v>#N/A</v>
      </c>
      <c r="B18768" s="91" t="str">
        <f>IF(ISNUMBER('pO2 control'!B18763),'pO2 control'!B18763,"")</f>
        <v/>
      </c>
      <c r="C18768" s="13" t="str">
        <f t="shared" si="1764"/>
        <v>INVALID</v>
      </c>
      <c r="D18768" s="87" t="e">
        <f>IF('pO2 control'!A18763="",NA(),'pO2 control'!A18763)</f>
        <v>#N/A</v>
      </c>
      <c r="E18768" s="91" t="e">
        <f t="shared" si="1761"/>
        <v>#N/A</v>
      </c>
      <c r="F18768" s="85" t="e">
        <f t="shared" si="1765"/>
        <v>#N/A</v>
      </c>
      <c r="G18768" s="83" t="e">
        <f t="shared" si="1762"/>
        <v>#N/A</v>
      </c>
      <c r="H18768" s="83" t="str">
        <f t="shared" si="1763"/>
        <v>#NV</v>
      </c>
    </row>
    <row r="18769" spans="1:8">
      <c r="A18769" s="85" t="e">
        <f t="shared" si="1760"/>
        <v>#N/A</v>
      </c>
      <c r="B18769" s="91" t="str">
        <f>IF(ISNUMBER('pO2 control'!B18764),'pO2 control'!B18764,"")</f>
        <v/>
      </c>
      <c r="C18769" s="13" t="str">
        <f t="shared" si="1764"/>
        <v>INVALID</v>
      </c>
      <c r="D18769" s="87" t="e">
        <f>IF('pO2 control'!A18764="",NA(),'pO2 control'!A18764)</f>
        <v>#N/A</v>
      </c>
      <c r="E18769" s="91" t="e">
        <f t="shared" si="1761"/>
        <v>#N/A</v>
      </c>
      <c r="F18769" s="85" t="e">
        <f t="shared" si="1765"/>
        <v>#N/A</v>
      </c>
      <c r="G18769" s="83" t="e">
        <f t="shared" si="1762"/>
        <v>#N/A</v>
      </c>
      <c r="H18769" s="83" t="str">
        <f t="shared" si="1763"/>
        <v>#NV</v>
      </c>
    </row>
    <row r="18770" spans="1:8">
      <c r="A18770" s="85" t="e">
        <f t="shared" si="1760"/>
        <v>#N/A</v>
      </c>
      <c r="B18770" s="91" t="str">
        <f>IF(ISNUMBER('pO2 control'!B18765),'pO2 control'!B18765,"")</f>
        <v/>
      </c>
      <c r="C18770" s="13" t="str">
        <f t="shared" si="1764"/>
        <v>INVALID</v>
      </c>
      <c r="D18770" s="87" t="e">
        <f>IF('pO2 control'!A18765="",NA(),'pO2 control'!A18765)</f>
        <v>#N/A</v>
      </c>
      <c r="E18770" s="91" t="e">
        <f t="shared" si="1761"/>
        <v>#N/A</v>
      </c>
      <c r="F18770" s="85" t="e">
        <f t="shared" si="1765"/>
        <v>#N/A</v>
      </c>
      <c r="G18770" s="83" t="e">
        <f t="shared" si="1762"/>
        <v>#N/A</v>
      </c>
      <c r="H18770" s="83" t="str">
        <f t="shared" si="1763"/>
        <v>#NV</v>
      </c>
    </row>
    <row r="18771" spans="1:8">
      <c r="A18771" s="85" t="e">
        <f t="shared" si="1760"/>
        <v>#N/A</v>
      </c>
      <c r="B18771" s="91" t="str">
        <f>IF(ISNUMBER('pO2 control'!B18766),'pO2 control'!B18766,"")</f>
        <v/>
      </c>
      <c r="C18771" s="13" t="str">
        <f t="shared" si="1764"/>
        <v>INVALID</v>
      </c>
      <c r="D18771" s="87" t="e">
        <f>IF('pO2 control'!A18766="",NA(),'pO2 control'!A18766)</f>
        <v>#N/A</v>
      </c>
      <c r="E18771" s="91" t="e">
        <f t="shared" si="1761"/>
        <v>#N/A</v>
      </c>
      <c r="F18771" s="85" t="e">
        <f t="shared" si="1765"/>
        <v>#N/A</v>
      </c>
      <c r="G18771" s="83" t="e">
        <f t="shared" si="1762"/>
        <v>#N/A</v>
      </c>
      <c r="H18771" s="83" t="str">
        <f t="shared" si="1763"/>
        <v>#NV</v>
      </c>
    </row>
    <row r="18772" spans="1:8">
      <c r="A18772" s="85" t="e">
        <f t="shared" si="1760"/>
        <v>#N/A</v>
      </c>
      <c r="B18772" s="91" t="str">
        <f>IF(ISNUMBER('pO2 control'!B18767),'pO2 control'!B18767,"")</f>
        <v/>
      </c>
      <c r="C18772" s="13" t="str">
        <f t="shared" si="1764"/>
        <v>INVALID</v>
      </c>
      <c r="D18772" s="87" t="e">
        <f>IF('pO2 control'!A18767="",NA(),'pO2 control'!A18767)</f>
        <v>#N/A</v>
      </c>
      <c r="E18772" s="91" t="e">
        <f t="shared" si="1761"/>
        <v>#N/A</v>
      </c>
      <c r="F18772" s="85" t="e">
        <f t="shared" si="1765"/>
        <v>#N/A</v>
      </c>
      <c r="G18772" s="83" t="e">
        <f t="shared" si="1762"/>
        <v>#N/A</v>
      </c>
      <c r="H18772" s="83" t="str">
        <f t="shared" si="1763"/>
        <v>#NV</v>
      </c>
    </row>
    <row r="18773" spans="1:8">
      <c r="A18773" s="85" t="e">
        <f t="shared" si="1760"/>
        <v>#N/A</v>
      </c>
      <c r="B18773" s="91" t="str">
        <f>IF(ISNUMBER('pO2 control'!B18768),'pO2 control'!B18768,"")</f>
        <v/>
      </c>
      <c r="C18773" s="13" t="str">
        <f t="shared" si="1764"/>
        <v>INVALID</v>
      </c>
      <c r="D18773" s="87" t="e">
        <f>IF('pO2 control'!A18768="",NA(),'pO2 control'!A18768)</f>
        <v>#N/A</v>
      </c>
      <c r="E18773" s="91" t="e">
        <f t="shared" si="1761"/>
        <v>#N/A</v>
      </c>
      <c r="F18773" s="85" t="e">
        <f t="shared" si="1765"/>
        <v>#N/A</v>
      </c>
      <c r="G18773" s="83" t="e">
        <f t="shared" si="1762"/>
        <v>#N/A</v>
      </c>
      <c r="H18773" s="83" t="str">
        <f t="shared" si="1763"/>
        <v>#NV</v>
      </c>
    </row>
    <row r="18774" spans="1:8">
      <c r="A18774" s="85" t="e">
        <f t="shared" si="1760"/>
        <v>#N/A</v>
      </c>
      <c r="B18774" s="91" t="str">
        <f>IF(ISNUMBER('pO2 control'!B18769),'pO2 control'!B18769,"")</f>
        <v/>
      </c>
      <c r="C18774" s="13" t="str">
        <f t="shared" si="1764"/>
        <v>INVALID</v>
      </c>
      <c r="D18774" s="87" t="e">
        <f>IF('pO2 control'!A18769="",NA(),'pO2 control'!A18769)</f>
        <v>#N/A</v>
      </c>
      <c r="E18774" s="91" t="e">
        <f t="shared" si="1761"/>
        <v>#N/A</v>
      </c>
      <c r="F18774" s="85" t="e">
        <f t="shared" si="1765"/>
        <v>#N/A</v>
      </c>
      <c r="G18774" s="83" t="e">
        <f t="shared" si="1762"/>
        <v>#N/A</v>
      </c>
      <c r="H18774" s="83" t="str">
        <f t="shared" si="1763"/>
        <v>#NV</v>
      </c>
    </row>
    <row r="18775" spans="1:8">
      <c r="A18775" s="85" t="e">
        <f t="shared" si="1760"/>
        <v>#N/A</v>
      </c>
      <c r="B18775" s="91" t="str">
        <f>IF(ISNUMBER('pO2 control'!B18770),'pO2 control'!B18770,"")</f>
        <v/>
      </c>
      <c r="C18775" s="13" t="str">
        <f t="shared" si="1764"/>
        <v>INVALID</v>
      </c>
      <c r="D18775" s="87" t="e">
        <f>IF('pO2 control'!A18770="",NA(),'pO2 control'!A18770)</f>
        <v>#N/A</v>
      </c>
      <c r="E18775" s="91" t="e">
        <f t="shared" si="1761"/>
        <v>#N/A</v>
      </c>
      <c r="F18775" s="85" t="e">
        <f t="shared" si="1765"/>
        <v>#N/A</v>
      </c>
      <c r="G18775" s="83" t="e">
        <f t="shared" si="1762"/>
        <v>#N/A</v>
      </c>
      <c r="H18775" s="83" t="str">
        <f t="shared" si="1763"/>
        <v>#NV</v>
      </c>
    </row>
    <row r="18776" spans="1:8">
      <c r="A18776" s="85" t="e">
        <f t="shared" si="1760"/>
        <v>#N/A</v>
      </c>
      <c r="B18776" s="91" t="str">
        <f>IF(ISNUMBER('pO2 control'!B18771),'pO2 control'!B18771,"")</f>
        <v/>
      </c>
      <c r="C18776" s="13" t="str">
        <f t="shared" si="1764"/>
        <v>INVALID</v>
      </c>
      <c r="D18776" s="87" t="e">
        <f>IF('pO2 control'!A18771="",NA(),'pO2 control'!A18771)</f>
        <v>#N/A</v>
      </c>
      <c r="E18776" s="91" t="e">
        <f t="shared" si="1761"/>
        <v>#N/A</v>
      </c>
      <c r="F18776" s="85" t="e">
        <f t="shared" si="1765"/>
        <v>#N/A</v>
      </c>
      <c r="G18776" s="83" t="e">
        <f t="shared" si="1762"/>
        <v>#N/A</v>
      </c>
      <c r="H18776" s="83" t="str">
        <f t="shared" si="1763"/>
        <v>#NV</v>
      </c>
    </row>
    <row r="18777" spans="1:8">
      <c r="A18777" s="85" t="e">
        <f t="shared" si="1760"/>
        <v>#N/A</v>
      </c>
      <c r="B18777" s="91" t="str">
        <f>IF(ISNUMBER('pO2 control'!B18772),'pO2 control'!B18772,"")</f>
        <v/>
      </c>
      <c r="C18777" s="13" t="str">
        <f t="shared" si="1764"/>
        <v>INVALID</v>
      </c>
      <c r="D18777" s="87" t="e">
        <f>IF('pO2 control'!A18772="",NA(),'pO2 control'!A18772)</f>
        <v>#N/A</v>
      </c>
      <c r="E18777" s="91" t="e">
        <f t="shared" si="1761"/>
        <v>#N/A</v>
      </c>
      <c r="F18777" s="85" t="e">
        <f t="shared" si="1765"/>
        <v>#N/A</v>
      </c>
      <c r="G18777" s="83" t="e">
        <f t="shared" si="1762"/>
        <v>#N/A</v>
      </c>
      <c r="H18777" s="83" t="str">
        <f t="shared" si="1763"/>
        <v>#NV</v>
      </c>
    </row>
    <row r="18778" spans="1:8">
      <c r="A18778" s="85" t="e">
        <f t="shared" si="1760"/>
        <v>#N/A</v>
      </c>
      <c r="B18778" s="91" t="str">
        <f>IF(ISNUMBER('pO2 control'!B18773),'pO2 control'!B18773,"")</f>
        <v/>
      </c>
      <c r="C18778" s="13" t="str">
        <f t="shared" si="1764"/>
        <v>INVALID</v>
      </c>
      <c r="D18778" s="87" t="e">
        <f>IF('pO2 control'!A18773="",NA(),'pO2 control'!A18773)</f>
        <v>#N/A</v>
      </c>
      <c r="E18778" s="91" t="e">
        <f t="shared" si="1761"/>
        <v>#N/A</v>
      </c>
      <c r="F18778" s="85" t="e">
        <f t="shared" si="1765"/>
        <v>#N/A</v>
      </c>
      <c r="G18778" s="83" t="e">
        <f t="shared" si="1762"/>
        <v>#N/A</v>
      </c>
      <c r="H18778" s="83" t="str">
        <f t="shared" si="1763"/>
        <v>#NV</v>
      </c>
    </row>
    <row r="18779" spans="1:8">
      <c r="A18779" s="85" t="e">
        <f t="shared" si="1760"/>
        <v>#N/A</v>
      </c>
      <c r="B18779" s="91" t="str">
        <f>IF(ISNUMBER('pO2 control'!B18774),'pO2 control'!B18774,"")</f>
        <v/>
      </c>
      <c r="C18779" s="13" t="str">
        <f t="shared" si="1764"/>
        <v>INVALID</v>
      </c>
      <c r="D18779" s="87" t="e">
        <f>IF('pO2 control'!A18774="",NA(),'pO2 control'!A18774)</f>
        <v>#N/A</v>
      </c>
      <c r="E18779" s="91" t="e">
        <f t="shared" si="1761"/>
        <v>#N/A</v>
      </c>
      <c r="F18779" s="85" t="e">
        <f t="shared" si="1765"/>
        <v>#N/A</v>
      </c>
      <c r="G18779" s="83" t="e">
        <f t="shared" si="1762"/>
        <v>#N/A</v>
      </c>
      <c r="H18779" s="83" t="str">
        <f t="shared" si="1763"/>
        <v>#NV</v>
      </c>
    </row>
    <row r="18780" spans="1:8">
      <c r="A18780" s="85" t="e">
        <f t="shared" si="1760"/>
        <v>#N/A</v>
      </c>
      <c r="B18780" s="91" t="str">
        <f>IF(ISNUMBER('pO2 control'!B18775),'pO2 control'!B18775,"")</f>
        <v/>
      </c>
      <c r="C18780" s="13" t="str">
        <f t="shared" si="1764"/>
        <v>INVALID</v>
      </c>
      <c r="D18780" s="87" t="e">
        <f>IF('pO2 control'!A18775="",NA(),'pO2 control'!A18775)</f>
        <v>#N/A</v>
      </c>
      <c r="E18780" s="91" t="e">
        <f t="shared" si="1761"/>
        <v>#N/A</v>
      </c>
      <c r="F18780" s="85" t="e">
        <f t="shared" si="1765"/>
        <v>#N/A</v>
      </c>
      <c r="G18780" s="83" t="e">
        <f t="shared" si="1762"/>
        <v>#N/A</v>
      </c>
      <c r="H18780" s="83" t="str">
        <f t="shared" si="1763"/>
        <v>#NV</v>
      </c>
    </row>
    <row r="18781" spans="1:8">
      <c r="A18781" s="85" t="e">
        <f t="shared" si="1760"/>
        <v>#N/A</v>
      </c>
      <c r="B18781" s="91" t="str">
        <f>IF(ISNUMBER('pO2 control'!B18776),'pO2 control'!B18776,"")</f>
        <v/>
      </c>
      <c r="C18781" s="13" t="str">
        <f t="shared" si="1764"/>
        <v>INVALID</v>
      </c>
      <c r="D18781" s="87" t="e">
        <f>IF('pO2 control'!A18776="",NA(),'pO2 control'!A18776)</f>
        <v>#N/A</v>
      </c>
      <c r="E18781" s="91" t="e">
        <f t="shared" si="1761"/>
        <v>#N/A</v>
      </c>
      <c r="F18781" s="85" t="e">
        <f t="shared" si="1765"/>
        <v>#N/A</v>
      </c>
      <c r="G18781" s="83" t="e">
        <f t="shared" si="1762"/>
        <v>#N/A</v>
      </c>
      <c r="H18781" s="83" t="str">
        <f t="shared" si="1763"/>
        <v>#NV</v>
      </c>
    </row>
    <row r="18782" spans="1:8">
      <c r="A18782" s="85" t="e">
        <f t="shared" si="1760"/>
        <v>#N/A</v>
      </c>
      <c r="B18782" s="91" t="str">
        <f>IF(ISNUMBER('pO2 control'!B18777),'pO2 control'!B18777,"")</f>
        <v/>
      </c>
      <c r="C18782" s="13" t="str">
        <f t="shared" si="1764"/>
        <v>INVALID</v>
      </c>
      <c r="D18782" s="87" t="e">
        <f>IF('pO2 control'!A18777="",NA(),'pO2 control'!A18777)</f>
        <v>#N/A</v>
      </c>
      <c r="E18782" s="91" t="e">
        <f t="shared" si="1761"/>
        <v>#N/A</v>
      </c>
      <c r="F18782" s="85" t="e">
        <f t="shared" si="1765"/>
        <v>#N/A</v>
      </c>
      <c r="G18782" s="83" t="e">
        <f t="shared" si="1762"/>
        <v>#N/A</v>
      </c>
      <c r="H18782" s="83" t="str">
        <f t="shared" si="1763"/>
        <v>#NV</v>
      </c>
    </row>
    <row r="18783" spans="1:8">
      <c r="A18783" s="85" t="e">
        <f t="shared" si="1760"/>
        <v>#N/A</v>
      </c>
      <c r="B18783" s="91" t="str">
        <f>IF(ISNUMBER('pO2 control'!B18778),'pO2 control'!B18778,"")</f>
        <v/>
      </c>
      <c r="C18783" s="13" t="str">
        <f t="shared" si="1764"/>
        <v>INVALID</v>
      </c>
      <c r="D18783" s="87" t="e">
        <f>IF('pO2 control'!A18778="",NA(),'pO2 control'!A18778)</f>
        <v>#N/A</v>
      </c>
      <c r="E18783" s="91" t="e">
        <f t="shared" si="1761"/>
        <v>#N/A</v>
      </c>
      <c r="F18783" s="85" t="e">
        <f t="shared" si="1765"/>
        <v>#N/A</v>
      </c>
      <c r="G18783" s="83" t="e">
        <f t="shared" si="1762"/>
        <v>#N/A</v>
      </c>
      <c r="H18783" s="83" t="str">
        <f t="shared" si="1763"/>
        <v>#NV</v>
      </c>
    </row>
    <row r="18784" spans="1:8">
      <c r="A18784" s="85" t="e">
        <f t="shared" si="1760"/>
        <v>#N/A</v>
      </c>
      <c r="B18784" s="91" t="str">
        <f>IF(ISNUMBER('pO2 control'!B18779),'pO2 control'!B18779,"")</f>
        <v/>
      </c>
      <c r="C18784" s="13" t="str">
        <f t="shared" si="1764"/>
        <v>INVALID</v>
      </c>
      <c r="D18784" s="87" t="e">
        <f>IF('pO2 control'!A18779="",NA(),'pO2 control'!A18779)</f>
        <v>#N/A</v>
      </c>
      <c r="E18784" s="91" t="e">
        <f t="shared" si="1761"/>
        <v>#N/A</v>
      </c>
      <c r="F18784" s="85" t="e">
        <f t="shared" si="1765"/>
        <v>#N/A</v>
      </c>
      <c r="G18784" s="83" t="e">
        <f t="shared" si="1762"/>
        <v>#N/A</v>
      </c>
      <c r="H18784" s="83" t="str">
        <f t="shared" si="1763"/>
        <v>#NV</v>
      </c>
    </row>
    <row r="18785" spans="1:8">
      <c r="A18785" s="85" t="e">
        <f t="shared" si="1760"/>
        <v>#N/A</v>
      </c>
      <c r="B18785" s="91" t="str">
        <f>IF(ISNUMBER('pO2 control'!B18780),'pO2 control'!B18780,"")</f>
        <v/>
      </c>
      <c r="C18785" s="13" t="str">
        <f t="shared" si="1764"/>
        <v>INVALID</v>
      </c>
      <c r="D18785" s="87" t="e">
        <f>IF('pO2 control'!A18780="",NA(),'pO2 control'!A18780)</f>
        <v>#N/A</v>
      </c>
      <c r="E18785" s="91" t="e">
        <f t="shared" si="1761"/>
        <v>#N/A</v>
      </c>
      <c r="F18785" s="85" t="e">
        <f t="shared" si="1765"/>
        <v>#N/A</v>
      </c>
      <c r="G18785" s="83" t="e">
        <f t="shared" si="1762"/>
        <v>#N/A</v>
      </c>
      <c r="H18785" s="83" t="str">
        <f t="shared" si="1763"/>
        <v>#NV</v>
      </c>
    </row>
    <row r="18786" spans="1:8">
      <c r="A18786" s="85" t="e">
        <f t="shared" si="1760"/>
        <v>#N/A</v>
      </c>
      <c r="B18786" s="91" t="str">
        <f>IF(ISNUMBER('pO2 control'!B18781),'pO2 control'!B18781,"")</f>
        <v/>
      </c>
      <c r="C18786" s="13" t="str">
        <f t="shared" si="1764"/>
        <v>INVALID</v>
      </c>
      <c r="D18786" s="87" t="e">
        <f>IF('pO2 control'!A18781="",NA(),'pO2 control'!A18781)</f>
        <v>#N/A</v>
      </c>
      <c r="E18786" s="91" t="e">
        <f t="shared" si="1761"/>
        <v>#N/A</v>
      </c>
      <c r="F18786" s="85" t="e">
        <f t="shared" si="1765"/>
        <v>#N/A</v>
      </c>
      <c r="G18786" s="83" t="e">
        <f t="shared" si="1762"/>
        <v>#N/A</v>
      </c>
      <c r="H18786" s="83" t="str">
        <f t="shared" si="1763"/>
        <v>#NV</v>
      </c>
    </row>
    <row r="18787" spans="1:8">
      <c r="A18787" s="85" t="e">
        <f t="shared" si="1760"/>
        <v>#N/A</v>
      </c>
      <c r="B18787" s="91" t="str">
        <f>IF(ISNUMBER('pO2 control'!B18782),'pO2 control'!B18782,"")</f>
        <v/>
      </c>
      <c r="C18787" s="13" t="str">
        <f t="shared" si="1764"/>
        <v>INVALID</v>
      </c>
      <c r="D18787" s="87" t="e">
        <f>IF('pO2 control'!A18782="",NA(),'pO2 control'!A18782)</f>
        <v>#N/A</v>
      </c>
      <c r="E18787" s="91" t="e">
        <f t="shared" si="1761"/>
        <v>#N/A</v>
      </c>
      <c r="F18787" s="85" t="e">
        <f t="shared" si="1765"/>
        <v>#N/A</v>
      </c>
      <c r="G18787" s="83" t="e">
        <f t="shared" si="1762"/>
        <v>#N/A</v>
      </c>
      <c r="H18787" s="83" t="str">
        <f t="shared" si="1763"/>
        <v>#NV</v>
      </c>
    </row>
    <row r="18788" spans="1:8">
      <c r="A18788" s="85" t="e">
        <f t="shared" si="1760"/>
        <v>#N/A</v>
      </c>
      <c r="B18788" s="91" t="str">
        <f>IF(ISNUMBER('pO2 control'!B18783),'pO2 control'!B18783,"")</f>
        <v/>
      </c>
      <c r="C18788" s="13" t="str">
        <f t="shared" si="1764"/>
        <v>INVALID</v>
      </c>
      <c r="D18788" s="87" t="e">
        <f>IF('pO2 control'!A18783="",NA(),'pO2 control'!A18783)</f>
        <v>#N/A</v>
      </c>
      <c r="E18788" s="91" t="e">
        <f t="shared" si="1761"/>
        <v>#N/A</v>
      </c>
      <c r="F18788" s="85" t="e">
        <f t="shared" si="1765"/>
        <v>#N/A</v>
      </c>
      <c r="G18788" s="83" t="e">
        <f t="shared" si="1762"/>
        <v>#N/A</v>
      </c>
      <c r="H18788" s="83" t="str">
        <f t="shared" si="1763"/>
        <v>#NV</v>
      </c>
    </row>
    <row r="18789" spans="1:8">
      <c r="A18789" s="85" t="e">
        <f t="shared" si="1760"/>
        <v>#N/A</v>
      </c>
      <c r="B18789" s="91" t="str">
        <f>IF(ISNUMBER('pO2 control'!B18784),'pO2 control'!B18784,"")</f>
        <v/>
      </c>
      <c r="C18789" s="13" t="str">
        <f t="shared" si="1764"/>
        <v>INVALID</v>
      </c>
      <c r="D18789" s="87" t="e">
        <f>IF('pO2 control'!A18784="",NA(),'pO2 control'!A18784)</f>
        <v>#N/A</v>
      </c>
      <c r="E18789" s="91" t="e">
        <f t="shared" si="1761"/>
        <v>#N/A</v>
      </c>
      <c r="F18789" s="85" t="e">
        <f t="shared" si="1765"/>
        <v>#N/A</v>
      </c>
      <c r="G18789" s="83" t="e">
        <f t="shared" si="1762"/>
        <v>#N/A</v>
      </c>
      <c r="H18789" s="83" t="str">
        <f t="shared" si="1763"/>
        <v>#NV</v>
      </c>
    </row>
    <row r="18790" spans="1:8">
      <c r="A18790" s="85" t="e">
        <f t="shared" si="1760"/>
        <v>#N/A</v>
      </c>
      <c r="B18790" s="91" t="str">
        <f>IF(ISNUMBER('pO2 control'!B18785),'pO2 control'!B18785,"")</f>
        <v/>
      </c>
      <c r="C18790" s="13" t="str">
        <f t="shared" si="1764"/>
        <v>INVALID</v>
      </c>
      <c r="D18790" s="87" t="e">
        <f>IF('pO2 control'!A18785="",NA(),'pO2 control'!A18785)</f>
        <v>#N/A</v>
      </c>
      <c r="E18790" s="91" t="e">
        <f t="shared" si="1761"/>
        <v>#N/A</v>
      </c>
      <c r="F18790" s="85" t="e">
        <f t="shared" si="1765"/>
        <v>#N/A</v>
      </c>
      <c r="G18790" s="83" t="e">
        <f t="shared" si="1762"/>
        <v>#N/A</v>
      </c>
      <c r="H18790" s="83" t="str">
        <f t="shared" si="1763"/>
        <v>#NV</v>
      </c>
    </row>
    <row r="18791" spans="1:8">
      <c r="A18791" s="85" t="e">
        <f t="shared" si="1760"/>
        <v>#N/A</v>
      </c>
      <c r="B18791" s="91" t="str">
        <f>IF(ISNUMBER('pO2 control'!B18786),'pO2 control'!B18786,"")</f>
        <v/>
      </c>
      <c r="C18791" s="13" t="str">
        <f t="shared" si="1764"/>
        <v>INVALID</v>
      </c>
      <c r="D18791" s="87" t="e">
        <f>IF('pO2 control'!A18786="",NA(),'pO2 control'!A18786)</f>
        <v>#N/A</v>
      </c>
      <c r="E18791" s="91" t="e">
        <f t="shared" si="1761"/>
        <v>#N/A</v>
      </c>
      <c r="F18791" s="85" t="e">
        <f t="shared" si="1765"/>
        <v>#N/A</v>
      </c>
      <c r="G18791" s="83" t="e">
        <f t="shared" si="1762"/>
        <v>#N/A</v>
      </c>
      <c r="H18791" s="83" t="str">
        <f t="shared" si="1763"/>
        <v>#NV</v>
      </c>
    </row>
    <row r="18792" spans="1:8">
      <c r="A18792" s="85" t="e">
        <f t="shared" si="1760"/>
        <v>#N/A</v>
      </c>
      <c r="B18792" s="91" t="str">
        <f>IF(ISNUMBER('pO2 control'!B18787),'pO2 control'!B18787,"")</f>
        <v/>
      </c>
      <c r="C18792" s="13" t="str">
        <f t="shared" si="1764"/>
        <v>INVALID</v>
      </c>
      <c r="D18792" s="87" t="e">
        <f>IF('pO2 control'!A18787="",NA(),'pO2 control'!A18787)</f>
        <v>#N/A</v>
      </c>
      <c r="E18792" s="91" t="e">
        <f t="shared" si="1761"/>
        <v>#N/A</v>
      </c>
      <c r="F18792" s="85" t="e">
        <f t="shared" si="1765"/>
        <v>#N/A</v>
      </c>
      <c r="G18792" s="83" t="e">
        <f t="shared" si="1762"/>
        <v>#N/A</v>
      </c>
      <c r="H18792" s="83" t="str">
        <f t="shared" si="1763"/>
        <v>#NV</v>
      </c>
    </row>
    <row r="18793" spans="1:8">
      <c r="A18793" s="85" t="e">
        <f t="shared" si="1760"/>
        <v>#N/A</v>
      </c>
      <c r="B18793" s="91" t="str">
        <f>IF(ISNUMBER('pO2 control'!B18788),'pO2 control'!B18788,"")</f>
        <v/>
      </c>
      <c r="C18793" s="13" t="str">
        <f t="shared" si="1764"/>
        <v>INVALID</v>
      </c>
      <c r="D18793" s="87" t="e">
        <f>IF('pO2 control'!A18788="",NA(),'pO2 control'!A18788)</f>
        <v>#N/A</v>
      </c>
      <c r="E18793" s="91" t="e">
        <f t="shared" si="1761"/>
        <v>#N/A</v>
      </c>
      <c r="F18793" s="85" t="e">
        <f t="shared" si="1765"/>
        <v>#N/A</v>
      </c>
      <c r="G18793" s="83" t="e">
        <f t="shared" si="1762"/>
        <v>#N/A</v>
      </c>
      <c r="H18793" s="83" t="str">
        <f t="shared" si="1763"/>
        <v>#NV</v>
      </c>
    </row>
    <row r="18794" spans="1:8">
      <c r="A18794" s="85" t="e">
        <f t="shared" si="1760"/>
        <v>#N/A</v>
      </c>
      <c r="B18794" s="91" t="str">
        <f>IF(ISNUMBER('pO2 control'!B18789),'pO2 control'!B18789,"")</f>
        <v/>
      </c>
      <c r="C18794" s="13" t="str">
        <f t="shared" si="1764"/>
        <v>INVALID</v>
      </c>
      <c r="D18794" s="87" t="e">
        <f>IF('pO2 control'!A18789="",NA(),'pO2 control'!A18789)</f>
        <v>#N/A</v>
      </c>
      <c r="E18794" s="91" t="e">
        <f t="shared" si="1761"/>
        <v>#N/A</v>
      </c>
      <c r="F18794" s="85" t="e">
        <f t="shared" si="1765"/>
        <v>#N/A</v>
      </c>
      <c r="G18794" s="83" t="e">
        <f t="shared" si="1762"/>
        <v>#N/A</v>
      </c>
      <c r="H18794" s="83" t="str">
        <f t="shared" si="1763"/>
        <v>#NV</v>
      </c>
    </row>
    <row r="18795" spans="1:8">
      <c r="A18795" s="85" t="e">
        <f t="shared" si="1760"/>
        <v>#N/A</v>
      </c>
      <c r="B18795" s="91" t="str">
        <f>IF(ISNUMBER('pO2 control'!B18790),'pO2 control'!B18790,"")</f>
        <v/>
      </c>
      <c r="C18795" s="13" t="str">
        <f t="shared" si="1764"/>
        <v>INVALID</v>
      </c>
      <c r="D18795" s="87" t="e">
        <f>IF('pO2 control'!A18790="",NA(),'pO2 control'!A18790)</f>
        <v>#N/A</v>
      </c>
      <c r="E18795" s="91" t="e">
        <f t="shared" si="1761"/>
        <v>#N/A</v>
      </c>
      <c r="F18795" s="85" t="e">
        <f t="shared" si="1765"/>
        <v>#N/A</v>
      </c>
      <c r="G18795" s="83" t="e">
        <f t="shared" si="1762"/>
        <v>#N/A</v>
      </c>
      <c r="H18795" s="83" t="str">
        <f t="shared" si="1763"/>
        <v>#NV</v>
      </c>
    </row>
    <row r="18796" spans="1:8">
      <c r="A18796" s="85" t="e">
        <f t="shared" si="1760"/>
        <v>#N/A</v>
      </c>
      <c r="B18796" s="91" t="str">
        <f>IF(ISNUMBER('pO2 control'!B18791),'pO2 control'!B18791,"")</f>
        <v/>
      </c>
      <c r="C18796" s="13" t="str">
        <f t="shared" si="1764"/>
        <v>INVALID</v>
      </c>
      <c r="D18796" s="87" t="e">
        <f>IF('pO2 control'!A18791="",NA(),'pO2 control'!A18791)</f>
        <v>#N/A</v>
      </c>
      <c r="E18796" s="91" t="e">
        <f t="shared" si="1761"/>
        <v>#N/A</v>
      </c>
      <c r="F18796" s="85" t="e">
        <f t="shared" si="1765"/>
        <v>#N/A</v>
      </c>
      <c r="G18796" s="83" t="e">
        <f t="shared" si="1762"/>
        <v>#N/A</v>
      </c>
      <c r="H18796" s="83" t="str">
        <f t="shared" si="1763"/>
        <v>#NV</v>
      </c>
    </row>
    <row r="18797" spans="1:8">
      <c r="A18797" s="85" t="e">
        <f t="shared" si="1760"/>
        <v>#N/A</v>
      </c>
      <c r="B18797" s="91" t="str">
        <f>IF(ISNUMBER('pO2 control'!B18792),'pO2 control'!B18792,"")</f>
        <v/>
      </c>
      <c r="C18797" s="13" t="str">
        <f t="shared" si="1764"/>
        <v>INVALID</v>
      </c>
      <c r="D18797" s="87" t="e">
        <f>IF('pO2 control'!A18792="",NA(),'pO2 control'!A18792)</f>
        <v>#N/A</v>
      </c>
      <c r="E18797" s="91" t="e">
        <f t="shared" si="1761"/>
        <v>#N/A</v>
      </c>
      <c r="F18797" s="85" t="e">
        <f t="shared" si="1765"/>
        <v>#N/A</v>
      </c>
      <c r="G18797" s="83" t="e">
        <f t="shared" si="1762"/>
        <v>#N/A</v>
      </c>
      <c r="H18797" s="83" t="str">
        <f t="shared" si="1763"/>
        <v>#NV</v>
      </c>
    </row>
    <row r="18798" spans="1:8">
      <c r="A18798" s="85" t="e">
        <f t="shared" si="1760"/>
        <v>#N/A</v>
      </c>
      <c r="B18798" s="91" t="str">
        <f>IF(ISNUMBER('pO2 control'!B18793),'pO2 control'!B18793,"")</f>
        <v/>
      </c>
      <c r="C18798" s="13" t="str">
        <f t="shared" si="1764"/>
        <v>INVALID</v>
      </c>
      <c r="D18798" s="87" t="e">
        <f>IF('pO2 control'!A18793="",NA(),'pO2 control'!A18793)</f>
        <v>#N/A</v>
      </c>
      <c r="E18798" s="91" t="e">
        <f t="shared" si="1761"/>
        <v>#N/A</v>
      </c>
      <c r="F18798" s="85" t="e">
        <f t="shared" si="1765"/>
        <v>#N/A</v>
      </c>
      <c r="G18798" s="83" t="e">
        <f t="shared" si="1762"/>
        <v>#N/A</v>
      </c>
      <c r="H18798" s="83" t="str">
        <f t="shared" si="1763"/>
        <v>#NV</v>
      </c>
    </row>
    <row r="18799" spans="1:8">
      <c r="A18799" s="85" t="e">
        <f t="shared" si="1760"/>
        <v>#N/A</v>
      </c>
      <c r="B18799" s="91" t="str">
        <f>IF(ISNUMBER('pO2 control'!B18794),'pO2 control'!B18794,"")</f>
        <v/>
      </c>
      <c r="C18799" s="13" t="str">
        <f t="shared" si="1764"/>
        <v>INVALID</v>
      </c>
      <c r="D18799" s="87" t="e">
        <f>IF('pO2 control'!A18794="",NA(),'pO2 control'!A18794)</f>
        <v>#N/A</v>
      </c>
      <c r="E18799" s="91" t="e">
        <f t="shared" si="1761"/>
        <v>#N/A</v>
      </c>
      <c r="F18799" s="85" t="e">
        <f t="shared" si="1765"/>
        <v>#N/A</v>
      </c>
      <c r="G18799" s="83" t="e">
        <f t="shared" si="1762"/>
        <v>#N/A</v>
      </c>
      <c r="H18799" s="83" t="str">
        <f t="shared" si="1763"/>
        <v>#NV</v>
      </c>
    </row>
    <row r="18800" spans="1:8">
      <c r="A18800" s="85" t="e">
        <f t="shared" si="1760"/>
        <v>#N/A</v>
      </c>
      <c r="B18800" s="91" t="str">
        <f>IF(ISNUMBER('pO2 control'!B18795),'pO2 control'!B18795,"")</f>
        <v/>
      </c>
      <c r="C18800" s="13" t="str">
        <f t="shared" si="1764"/>
        <v>INVALID</v>
      </c>
      <c r="D18800" s="87" t="e">
        <f>IF('pO2 control'!A18795="",NA(),'pO2 control'!A18795)</f>
        <v>#N/A</v>
      </c>
      <c r="E18800" s="91" t="e">
        <f t="shared" si="1761"/>
        <v>#N/A</v>
      </c>
      <c r="F18800" s="85" t="e">
        <f t="shared" si="1765"/>
        <v>#N/A</v>
      </c>
      <c r="G18800" s="83" t="e">
        <f t="shared" si="1762"/>
        <v>#N/A</v>
      </c>
      <c r="H18800" s="83" t="str">
        <f t="shared" si="1763"/>
        <v>#NV</v>
      </c>
    </row>
    <row r="18801" spans="1:8">
      <c r="A18801" s="85" t="e">
        <f t="shared" si="1760"/>
        <v>#N/A</v>
      </c>
      <c r="B18801" s="91" t="str">
        <f>IF(ISNUMBER('pO2 control'!B18796),'pO2 control'!B18796,"")</f>
        <v/>
      </c>
      <c r="C18801" s="13" t="str">
        <f t="shared" si="1764"/>
        <v>INVALID</v>
      </c>
      <c r="D18801" s="87" t="e">
        <f>IF('pO2 control'!A18796="",NA(),'pO2 control'!A18796)</f>
        <v>#N/A</v>
      </c>
      <c r="E18801" s="91" t="e">
        <f t="shared" si="1761"/>
        <v>#N/A</v>
      </c>
      <c r="F18801" s="85" t="e">
        <f t="shared" si="1765"/>
        <v>#N/A</v>
      </c>
      <c r="G18801" s="83" t="e">
        <f t="shared" si="1762"/>
        <v>#N/A</v>
      </c>
      <c r="H18801" s="83" t="str">
        <f t="shared" si="1763"/>
        <v>#NV</v>
      </c>
    </row>
    <row r="18802" spans="1:8">
      <c r="A18802" s="85" t="e">
        <f t="shared" si="1760"/>
        <v>#N/A</v>
      </c>
      <c r="B18802" s="91" t="str">
        <f>IF(ISNUMBER('pO2 control'!B18797),'pO2 control'!B18797,"")</f>
        <v/>
      </c>
      <c r="C18802" s="13" t="str">
        <f t="shared" si="1764"/>
        <v>INVALID</v>
      </c>
      <c r="D18802" s="87" t="e">
        <f>IF('pO2 control'!A18797="",NA(),'pO2 control'!A18797)</f>
        <v>#N/A</v>
      </c>
      <c r="E18802" s="91" t="e">
        <f t="shared" si="1761"/>
        <v>#N/A</v>
      </c>
      <c r="F18802" s="85" t="e">
        <f t="shared" si="1765"/>
        <v>#N/A</v>
      </c>
      <c r="G18802" s="83" t="e">
        <f t="shared" si="1762"/>
        <v>#N/A</v>
      </c>
      <c r="H18802" s="83" t="str">
        <f t="shared" si="1763"/>
        <v>#NV</v>
      </c>
    </row>
    <row r="18803" spans="1:8">
      <c r="A18803" s="85" t="e">
        <f t="shared" si="1760"/>
        <v>#N/A</v>
      </c>
      <c r="B18803" s="91" t="str">
        <f>IF(ISNUMBER('pO2 control'!B18798),'pO2 control'!B18798,"")</f>
        <v/>
      </c>
      <c r="C18803" s="13" t="str">
        <f t="shared" si="1764"/>
        <v>INVALID</v>
      </c>
      <c r="D18803" s="87" t="e">
        <f>IF('pO2 control'!A18798="",NA(),'pO2 control'!A18798)</f>
        <v>#N/A</v>
      </c>
      <c r="E18803" s="91" t="e">
        <f t="shared" si="1761"/>
        <v>#N/A</v>
      </c>
      <c r="F18803" s="85" t="e">
        <f t="shared" si="1765"/>
        <v>#N/A</v>
      </c>
      <c r="G18803" s="83" t="e">
        <f t="shared" si="1762"/>
        <v>#N/A</v>
      </c>
      <c r="H18803" s="83" t="str">
        <f t="shared" si="1763"/>
        <v>#NV</v>
      </c>
    </row>
    <row r="18804" spans="1:8">
      <c r="A18804" s="85" t="e">
        <f t="shared" si="1760"/>
        <v>#N/A</v>
      </c>
      <c r="B18804" s="91" t="str">
        <f>IF(ISNUMBER('pO2 control'!B18799),'pO2 control'!B18799,"")</f>
        <v/>
      </c>
      <c r="C18804" s="13" t="str">
        <f t="shared" si="1764"/>
        <v>INVALID</v>
      </c>
      <c r="D18804" s="87" t="e">
        <f>IF('pO2 control'!A18799="",NA(),'pO2 control'!A18799)</f>
        <v>#N/A</v>
      </c>
      <c r="E18804" s="91" t="e">
        <f t="shared" si="1761"/>
        <v>#N/A</v>
      </c>
      <c r="F18804" s="85" t="e">
        <f t="shared" si="1765"/>
        <v>#N/A</v>
      </c>
      <c r="G18804" s="83" t="e">
        <f t="shared" si="1762"/>
        <v>#N/A</v>
      </c>
      <c r="H18804" s="83" t="str">
        <f t="shared" si="1763"/>
        <v>#NV</v>
      </c>
    </row>
    <row r="18805" spans="1:8">
      <c r="A18805" s="85" t="e">
        <f t="shared" si="1760"/>
        <v>#N/A</v>
      </c>
      <c r="B18805" s="91" t="str">
        <f>IF(ISNUMBER('pO2 control'!B18800),'pO2 control'!B18800,"")</f>
        <v/>
      </c>
      <c r="C18805" s="13" t="str">
        <f t="shared" si="1764"/>
        <v>INVALID</v>
      </c>
      <c r="D18805" s="87" t="e">
        <f>IF('pO2 control'!A18800="",NA(),'pO2 control'!A18800)</f>
        <v>#N/A</v>
      </c>
      <c r="E18805" s="91" t="e">
        <f t="shared" si="1761"/>
        <v>#N/A</v>
      </c>
      <c r="F18805" s="85" t="e">
        <f t="shared" si="1765"/>
        <v>#N/A</v>
      </c>
      <c r="G18805" s="83" t="e">
        <f t="shared" si="1762"/>
        <v>#N/A</v>
      </c>
      <c r="H18805" s="83" t="str">
        <f t="shared" si="1763"/>
        <v>#NV</v>
      </c>
    </row>
    <row r="18806" spans="1:8">
      <c r="A18806" s="85" t="e">
        <f t="shared" si="1760"/>
        <v>#N/A</v>
      </c>
      <c r="B18806" s="91" t="str">
        <f>IF(ISNUMBER('pO2 control'!B18801),'pO2 control'!B18801,"")</f>
        <v/>
      </c>
      <c r="C18806" s="13" t="str">
        <f t="shared" si="1764"/>
        <v>INVALID</v>
      </c>
      <c r="D18806" s="87" t="e">
        <f>IF('pO2 control'!A18801="",NA(),'pO2 control'!A18801)</f>
        <v>#N/A</v>
      </c>
      <c r="E18806" s="91" t="e">
        <f t="shared" si="1761"/>
        <v>#N/A</v>
      </c>
      <c r="F18806" s="85" t="e">
        <f t="shared" si="1765"/>
        <v>#N/A</v>
      </c>
      <c r="G18806" s="83" t="e">
        <f t="shared" si="1762"/>
        <v>#N/A</v>
      </c>
      <c r="H18806" s="83" t="str">
        <f t="shared" si="1763"/>
        <v>#NV</v>
      </c>
    </row>
    <row r="18807" spans="1:8">
      <c r="A18807" s="85" t="e">
        <f t="shared" si="1760"/>
        <v>#N/A</v>
      </c>
      <c r="B18807" s="91" t="str">
        <f>IF(ISNUMBER('pO2 control'!B18802),'pO2 control'!B18802,"")</f>
        <v/>
      </c>
      <c r="C18807" s="13" t="str">
        <f t="shared" si="1764"/>
        <v>INVALID</v>
      </c>
      <c r="D18807" s="87" t="e">
        <f>IF('pO2 control'!A18802="",NA(),'pO2 control'!A18802)</f>
        <v>#N/A</v>
      </c>
      <c r="E18807" s="91" t="e">
        <f t="shared" si="1761"/>
        <v>#N/A</v>
      </c>
      <c r="F18807" s="85" t="e">
        <f t="shared" si="1765"/>
        <v>#N/A</v>
      </c>
      <c r="G18807" s="83" t="e">
        <f t="shared" si="1762"/>
        <v>#N/A</v>
      </c>
      <c r="H18807" s="83" t="str">
        <f t="shared" si="1763"/>
        <v>#NV</v>
      </c>
    </row>
    <row r="18808" spans="1:8">
      <c r="A18808" s="85" t="e">
        <f t="shared" si="1760"/>
        <v>#N/A</v>
      </c>
      <c r="B18808" s="91" t="str">
        <f>IF(ISNUMBER('pO2 control'!B18803),'pO2 control'!B18803,"")</f>
        <v/>
      </c>
      <c r="C18808" s="13" t="str">
        <f t="shared" si="1764"/>
        <v>INVALID</v>
      </c>
      <c r="D18808" s="87" t="e">
        <f>IF('pO2 control'!A18803="",NA(),'pO2 control'!A18803)</f>
        <v>#N/A</v>
      </c>
      <c r="E18808" s="91" t="e">
        <f t="shared" si="1761"/>
        <v>#N/A</v>
      </c>
      <c r="F18808" s="85" t="e">
        <f t="shared" si="1765"/>
        <v>#N/A</v>
      </c>
      <c r="G18808" s="83" t="e">
        <f t="shared" si="1762"/>
        <v>#N/A</v>
      </c>
      <c r="H18808" s="83" t="str">
        <f t="shared" si="1763"/>
        <v>#NV</v>
      </c>
    </row>
    <row r="18809" spans="1:8">
      <c r="A18809" s="85" t="e">
        <f t="shared" si="1760"/>
        <v>#N/A</v>
      </c>
      <c r="B18809" s="91" t="str">
        <f>IF(ISNUMBER('pO2 control'!B18804),'pO2 control'!B18804,"")</f>
        <v/>
      </c>
      <c r="C18809" s="13" t="str">
        <f t="shared" si="1764"/>
        <v>INVALID</v>
      </c>
      <c r="D18809" s="87" t="e">
        <f>IF('pO2 control'!A18804="",NA(),'pO2 control'!A18804)</f>
        <v>#N/A</v>
      </c>
      <c r="E18809" s="91" t="e">
        <f t="shared" si="1761"/>
        <v>#N/A</v>
      </c>
      <c r="F18809" s="85" t="e">
        <f t="shared" si="1765"/>
        <v>#N/A</v>
      </c>
      <c r="G18809" s="83" t="e">
        <f t="shared" si="1762"/>
        <v>#N/A</v>
      </c>
      <c r="H18809" s="83" t="str">
        <f t="shared" si="1763"/>
        <v>#NV</v>
      </c>
    </row>
    <row r="18810" spans="1:8">
      <c r="A18810" s="85" t="e">
        <f t="shared" si="1760"/>
        <v>#N/A</v>
      </c>
      <c r="B18810" s="91" t="str">
        <f>IF(ISNUMBER('pO2 control'!B18805),'pO2 control'!B18805,"")</f>
        <v/>
      </c>
      <c r="C18810" s="13" t="str">
        <f t="shared" si="1764"/>
        <v>INVALID</v>
      </c>
      <c r="D18810" s="87" t="e">
        <f>IF('pO2 control'!A18805="",NA(),'pO2 control'!A18805)</f>
        <v>#N/A</v>
      </c>
      <c r="E18810" s="91" t="e">
        <f t="shared" si="1761"/>
        <v>#N/A</v>
      </c>
      <c r="F18810" s="85" t="e">
        <f t="shared" si="1765"/>
        <v>#N/A</v>
      </c>
      <c r="G18810" s="83" t="e">
        <f t="shared" si="1762"/>
        <v>#N/A</v>
      </c>
      <c r="H18810" s="83" t="str">
        <f t="shared" si="1763"/>
        <v>#NV</v>
      </c>
    </row>
    <row r="18811" spans="1:8">
      <c r="A18811" s="85" t="e">
        <f t="shared" si="1760"/>
        <v>#N/A</v>
      </c>
      <c r="B18811" s="91" t="str">
        <f>IF(ISNUMBER('pO2 control'!B18806),'pO2 control'!B18806,"")</f>
        <v/>
      </c>
      <c r="C18811" s="13" t="str">
        <f t="shared" si="1764"/>
        <v>INVALID</v>
      </c>
      <c r="D18811" s="87" t="e">
        <f>IF('pO2 control'!A18806="",NA(),'pO2 control'!A18806)</f>
        <v>#N/A</v>
      </c>
      <c r="E18811" s="91" t="e">
        <f t="shared" si="1761"/>
        <v>#N/A</v>
      </c>
      <c r="F18811" s="85" t="e">
        <f t="shared" si="1765"/>
        <v>#N/A</v>
      </c>
      <c r="G18811" s="83" t="e">
        <f t="shared" si="1762"/>
        <v>#N/A</v>
      </c>
      <c r="H18811" s="83" t="str">
        <f t="shared" si="1763"/>
        <v>#NV</v>
      </c>
    </row>
    <row r="18812" spans="1:8">
      <c r="A18812" s="85" t="e">
        <f t="shared" si="1760"/>
        <v>#N/A</v>
      </c>
      <c r="B18812" s="91" t="str">
        <f>IF(ISNUMBER('pO2 control'!B18807),'pO2 control'!B18807,"")</f>
        <v/>
      </c>
      <c r="C18812" s="13" t="str">
        <f t="shared" si="1764"/>
        <v>INVALID</v>
      </c>
      <c r="D18812" s="87" t="e">
        <f>IF('pO2 control'!A18807="",NA(),'pO2 control'!A18807)</f>
        <v>#N/A</v>
      </c>
      <c r="E18812" s="91" t="e">
        <f t="shared" si="1761"/>
        <v>#N/A</v>
      </c>
      <c r="F18812" s="85" t="e">
        <f t="shared" si="1765"/>
        <v>#N/A</v>
      </c>
      <c r="G18812" s="83" t="e">
        <f t="shared" si="1762"/>
        <v>#N/A</v>
      </c>
      <c r="H18812" s="83" t="str">
        <f t="shared" si="1763"/>
        <v>#NV</v>
      </c>
    </row>
    <row r="18813" spans="1:8">
      <c r="A18813" s="85" t="e">
        <f t="shared" si="1760"/>
        <v>#N/A</v>
      </c>
      <c r="B18813" s="91" t="str">
        <f>IF(ISNUMBER('pO2 control'!B18808),'pO2 control'!B18808,"")</f>
        <v/>
      </c>
      <c r="C18813" s="13" t="str">
        <f t="shared" si="1764"/>
        <v>INVALID</v>
      </c>
      <c r="D18813" s="87" t="e">
        <f>IF('pO2 control'!A18808="",NA(),'pO2 control'!A18808)</f>
        <v>#N/A</v>
      </c>
      <c r="E18813" s="91" t="e">
        <f t="shared" si="1761"/>
        <v>#N/A</v>
      </c>
      <c r="F18813" s="85" t="e">
        <f t="shared" si="1765"/>
        <v>#N/A</v>
      </c>
      <c r="G18813" s="83" t="e">
        <f t="shared" si="1762"/>
        <v>#N/A</v>
      </c>
      <c r="H18813" s="83" t="str">
        <f t="shared" si="1763"/>
        <v>#NV</v>
      </c>
    </row>
    <row r="18814" spans="1:8">
      <c r="A18814" s="85" t="e">
        <f t="shared" si="1760"/>
        <v>#N/A</v>
      </c>
      <c r="B18814" s="91" t="str">
        <f>IF(ISNUMBER('pO2 control'!B18809),'pO2 control'!B18809,"")</f>
        <v/>
      </c>
      <c r="C18814" s="13" t="str">
        <f t="shared" si="1764"/>
        <v>INVALID</v>
      </c>
      <c r="D18814" s="87" t="e">
        <f>IF('pO2 control'!A18809="",NA(),'pO2 control'!A18809)</f>
        <v>#N/A</v>
      </c>
      <c r="E18814" s="91" t="e">
        <f t="shared" si="1761"/>
        <v>#N/A</v>
      </c>
      <c r="F18814" s="85" t="e">
        <f t="shared" si="1765"/>
        <v>#N/A</v>
      </c>
      <c r="G18814" s="83" t="e">
        <f t="shared" si="1762"/>
        <v>#N/A</v>
      </c>
      <c r="H18814" s="83" t="str">
        <f t="shared" si="1763"/>
        <v>#NV</v>
      </c>
    </row>
    <row r="18815" spans="1:8">
      <c r="A18815" s="85" t="e">
        <f t="shared" si="1760"/>
        <v>#N/A</v>
      </c>
      <c r="B18815" s="91" t="str">
        <f>IF(ISNUMBER('pO2 control'!B18810),'pO2 control'!B18810,"")</f>
        <v/>
      </c>
      <c r="C18815" s="13" t="str">
        <f t="shared" si="1764"/>
        <v>INVALID</v>
      </c>
      <c r="D18815" s="87" t="e">
        <f>IF('pO2 control'!A18810="",NA(),'pO2 control'!A18810)</f>
        <v>#N/A</v>
      </c>
      <c r="E18815" s="91" t="e">
        <f t="shared" si="1761"/>
        <v>#N/A</v>
      </c>
      <c r="F18815" s="85" t="e">
        <f t="shared" si="1765"/>
        <v>#N/A</v>
      </c>
      <c r="G18815" s="83" t="e">
        <f t="shared" si="1762"/>
        <v>#N/A</v>
      </c>
      <c r="H18815" s="83" t="str">
        <f t="shared" si="1763"/>
        <v>#NV</v>
      </c>
    </row>
    <row r="18816" spans="1:8">
      <c r="A18816" s="85" t="e">
        <f t="shared" si="1760"/>
        <v>#N/A</v>
      </c>
      <c r="B18816" s="91" t="str">
        <f>IF(ISNUMBER('pO2 control'!B18811),'pO2 control'!B18811,"")</f>
        <v/>
      </c>
      <c r="C18816" s="13" t="str">
        <f t="shared" si="1764"/>
        <v>INVALID</v>
      </c>
      <c r="D18816" s="87" t="e">
        <f>IF('pO2 control'!A18811="",NA(),'pO2 control'!A18811)</f>
        <v>#N/A</v>
      </c>
      <c r="E18816" s="91" t="e">
        <f t="shared" si="1761"/>
        <v>#N/A</v>
      </c>
      <c r="F18816" s="85" t="e">
        <f t="shared" si="1765"/>
        <v>#N/A</v>
      </c>
      <c r="G18816" s="83" t="e">
        <f t="shared" si="1762"/>
        <v>#N/A</v>
      </c>
      <c r="H18816" s="83" t="str">
        <f t="shared" si="1763"/>
        <v>#NV</v>
      </c>
    </row>
    <row r="18817" spans="1:8">
      <c r="A18817" s="85" t="e">
        <f t="shared" si="1760"/>
        <v>#N/A</v>
      </c>
      <c r="B18817" s="91" t="str">
        <f>IF(ISNUMBER('pO2 control'!B18812),'pO2 control'!B18812,"")</f>
        <v/>
      </c>
      <c r="C18817" s="13" t="str">
        <f t="shared" si="1764"/>
        <v>INVALID</v>
      </c>
      <c r="D18817" s="87" t="e">
        <f>IF('pO2 control'!A18812="",NA(),'pO2 control'!A18812)</f>
        <v>#N/A</v>
      </c>
      <c r="E18817" s="91" t="e">
        <f t="shared" si="1761"/>
        <v>#N/A</v>
      </c>
      <c r="F18817" s="85" t="e">
        <f t="shared" si="1765"/>
        <v>#N/A</v>
      </c>
      <c r="G18817" s="83" t="e">
        <f t="shared" si="1762"/>
        <v>#N/A</v>
      </c>
      <c r="H18817" s="83" t="str">
        <f t="shared" si="1763"/>
        <v>#NV</v>
      </c>
    </row>
    <row r="18818" spans="1:8">
      <c r="A18818" s="85" t="e">
        <f t="shared" si="1760"/>
        <v>#N/A</v>
      </c>
      <c r="B18818" s="91" t="str">
        <f>IF(ISNUMBER('pO2 control'!B18813),'pO2 control'!B18813,"")</f>
        <v/>
      </c>
      <c r="C18818" s="13" t="str">
        <f t="shared" si="1764"/>
        <v>INVALID</v>
      </c>
      <c r="D18818" s="87" t="e">
        <f>IF('pO2 control'!A18813="",NA(),'pO2 control'!A18813)</f>
        <v>#N/A</v>
      </c>
      <c r="E18818" s="91" t="e">
        <f t="shared" si="1761"/>
        <v>#N/A</v>
      </c>
      <c r="F18818" s="85" t="e">
        <f t="shared" si="1765"/>
        <v>#N/A</v>
      </c>
      <c r="G18818" s="83" t="e">
        <f t="shared" si="1762"/>
        <v>#N/A</v>
      </c>
      <c r="H18818" s="83" t="str">
        <f t="shared" si="1763"/>
        <v>#NV</v>
      </c>
    </row>
    <row r="18819" spans="1:8">
      <c r="A18819" s="85" t="e">
        <f t="shared" ref="A18819:A18882" si="1766">IF(C18819="INVALID",NA(),E18819*$C$2/100)</f>
        <v>#N/A</v>
      </c>
      <c r="B18819" s="91" t="str">
        <f>IF(ISNUMBER('pO2 control'!B18814),'pO2 control'!B18814,"")</f>
        <v/>
      </c>
      <c r="C18819" s="13" t="str">
        <f t="shared" si="1764"/>
        <v>INVALID</v>
      </c>
      <c r="D18819" s="87" t="e">
        <f>IF('pO2 control'!A18814="",NA(),'pO2 control'!A18814)</f>
        <v>#N/A</v>
      </c>
      <c r="E18819" s="91" t="e">
        <f t="shared" ref="E18819:E18882" si="1767">IF(C18819="INVALID",NA(),B18819*C18819)</f>
        <v>#N/A</v>
      </c>
      <c r="F18819" s="85" t="e">
        <f t="shared" si="1765"/>
        <v>#N/A</v>
      </c>
      <c r="G18819" s="83" t="e">
        <f t="shared" ref="G18819:G18882" si="1768">IF(D18819="",NA(),$P$2*EXP($P$3*D18819))</f>
        <v>#N/A</v>
      </c>
      <c r="H18819" s="83" t="str">
        <f t="shared" si="1763"/>
        <v>#NV</v>
      </c>
    </row>
    <row r="18820" spans="1:8">
      <c r="A18820" s="85" t="e">
        <f t="shared" si="1766"/>
        <v>#N/A</v>
      </c>
      <c r="B18820" s="91" t="str">
        <f>IF(ISNUMBER('pO2 control'!B18815),'pO2 control'!B18815,"")</f>
        <v/>
      </c>
      <c r="C18820" s="13" t="str">
        <f t="shared" si="1764"/>
        <v>INVALID</v>
      </c>
      <c r="D18820" s="87" t="e">
        <f>IF('pO2 control'!A18815="",NA(),'pO2 control'!A18815)</f>
        <v>#N/A</v>
      </c>
      <c r="E18820" s="91" t="e">
        <f t="shared" si="1767"/>
        <v>#N/A</v>
      </c>
      <c r="F18820" s="85" t="e">
        <f t="shared" si="1765"/>
        <v>#N/A</v>
      </c>
      <c r="G18820" s="83" t="e">
        <f t="shared" si="1768"/>
        <v>#N/A</v>
      </c>
      <c r="H18820" s="83" t="str">
        <f t="shared" si="1763"/>
        <v>#NV</v>
      </c>
    </row>
    <row r="18821" spans="1:8">
      <c r="A18821" s="85" t="e">
        <f t="shared" si="1766"/>
        <v>#N/A</v>
      </c>
      <c r="B18821" s="91" t="str">
        <f>IF(ISNUMBER('pO2 control'!B18816),'pO2 control'!B18816,"")</f>
        <v/>
      </c>
      <c r="C18821" s="13" t="str">
        <f t="shared" si="1764"/>
        <v>INVALID</v>
      </c>
      <c r="D18821" s="87" t="e">
        <f>IF('pO2 control'!A18816="",NA(),'pO2 control'!A18816)</f>
        <v>#N/A</v>
      </c>
      <c r="E18821" s="91" t="e">
        <f t="shared" si="1767"/>
        <v>#N/A</v>
      </c>
      <c r="F18821" s="85" t="e">
        <f t="shared" si="1765"/>
        <v>#N/A</v>
      </c>
      <c r="G18821" s="83" t="e">
        <f t="shared" si="1768"/>
        <v>#N/A</v>
      </c>
      <c r="H18821" s="83" t="str">
        <f t="shared" si="1763"/>
        <v>#NV</v>
      </c>
    </row>
    <row r="18822" spans="1:8">
      <c r="A18822" s="85" t="e">
        <f t="shared" si="1766"/>
        <v>#N/A</v>
      </c>
      <c r="B18822" s="91" t="str">
        <f>IF(ISNUMBER('pO2 control'!B18817),'pO2 control'!B18817,"")</f>
        <v/>
      </c>
      <c r="C18822" s="13" t="str">
        <f t="shared" si="1764"/>
        <v>INVALID</v>
      </c>
      <c r="D18822" s="87" t="e">
        <f>IF('pO2 control'!A18817="",NA(),'pO2 control'!A18817)</f>
        <v>#N/A</v>
      </c>
      <c r="E18822" s="91" t="e">
        <f t="shared" si="1767"/>
        <v>#N/A</v>
      </c>
      <c r="F18822" s="85" t="e">
        <f t="shared" si="1765"/>
        <v>#N/A</v>
      </c>
      <c r="G18822" s="83" t="e">
        <f t="shared" si="1768"/>
        <v>#N/A</v>
      </c>
      <c r="H18822" s="83" t="str">
        <f t="shared" si="1763"/>
        <v>#NV</v>
      </c>
    </row>
    <row r="18823" spans="1:8">
      <c r="A18823" s="85" t="e">
        <f t="shared" si="1766"/>
        <v>#N/A</v>
      </c>
      <c r="B18823" s="91" t="str">
        <f>IF(ISNUMBER('pO2 control'!B18818),'pO2 control'!B18818,"")</f>
        <v/>
      </c>
      <c r="C18823" s="13" t="str">
        <f t="shared" si="1764"/>
        <v>INVALID</v>
      </c>
      <c r="D18823" s="87" t="e">
        <f>IF('pO2 control'!A18818="",NA(),'pO2 control'!A18818)</f>
        <v>#N/A</v>
      </c>
      <c r="E18823" s="91" t="e">
        <f t="shared" si="1767"/>
        <v>#N/A</v>
      </c>
      <c r="F18823" s="85" t="e">
        <f t="shared" si="1765"/>
        <v>#N/A</v>
      </c>
      <c r="G18823" s="83" t="e">
        <f t="shared" si="1768"/>
        <v>#N/A</v>
      </c>
      <c r="H18823" s="83" t="str">
        <f t="shared" si="1763"/>
        <v>#NV</v>
      </c>
    </row>
    <row r="18824" spans="1:8">
      <c r="A18824" s="85" t="e">
        <f t="shared" si="1766"/>
        <v>#N/A</v>
      </c>
      <c r="B18824" s="91" t="str">
        <f>IF(ISNUMBER('pO2 control'!B18819),'pO2 control'!B18819,"")</f>
        <v/>
      </c>
      <c r="C18824" s="13" t="str">
        <f t="shared" si="1764"/>
        <v>INVALID</v>
      </c>
      <c r="D18824" s="87" t="e">
        <f>IF('pO2 control'!A18819="",NA(),'pO2 control'!A18819)</f>
        <v>#N/A</v>
      </c>
      <c r="E18824" s="91" t="e">
        <f t="shared" si="1767"/>
        <v>#N/A</v>
      </c>
      <c r="F18824" s="85" t="e">
        <f t="shared" si="1765"/>
        <v>#N/A</v>
      </c>
      <c r="G18824" s="83" t="e">
        <f t="shared" si="1768"/>
        <v>#N/A</v>
      </c>
      <c r="H18824" s="83" t="str">
        <f t="shared" ref="H18824:H18887" si="1769">IF(C18824="INVALID","#NV",(((A18824-A18823)/(D18824-D18823))+F18824*$D$2)/($C$2-A18824))</f>
        <v>#NV</v>
      </c>
    </row>
    <row r="18825" spans="1:8">
      <c r="A18825" s="85" t="e">
        <f t="shared" si="1766"/>
        <v>#N/A</v>
      </c>
      <c r="B18825" s="91" t="str">
        <f>IF(ISNUMBER('pO2 control'!B18820),'pO2 control'!B18820,"")</f>
        <v/>
      </c>
      <c r="C18825" s="13" t="str">
        <f t="shared" ref="C18825:C18888" si="1770">IF(AND(B18825&lt;90,B18825&gt;10),"1","INVALID")</f>
        <v>INVALID</v>
      </c>
      <c r="D18825" s="87" t="e">
        <f>IF('pO2 control'!A18820="",NA(),'pO2 control'!A18820)</f>
        <v>#N/A</v>
      </c>
      <c r="E18825" s="91" t="e">
        <f t="shared" si="1767"/>
        <v>#N/A</v>
      </c>
      <c r="F18825" s="85" t="e">
        <f t="shared" ref="F18825:F18888" si="1771">IF(G18825="",NA(),0.333*G18825)</f>
        <v>#N/A</v>
      </c>
      <c r="G18825" s="83" t="e">
        <f t="shared" si="1768"/>
        <v>#N/A</v>
      </c>
      <c r="H18825" s="83" t="str">
        <f t="shared" si="1769"/>
        <v>#NV</v>
      </c>
    </row>
    <row r="18826" spans="1:8">
      <c r="A18826" s="85" t="e">
        <f t="shared" si="1766"/>
        <v>#N/A</v>
      </c>
      <c r="B18826" s="91" t="str">
        <f>IF(ISNUMBER('pO2 control'!B18821),'pO2 control'!B18821,"")</f>
        <v/>
      </c>
      <c r="C18826" s="13" t="str">
        <f t="shared" si="1770"/>
        <v>INVALID</v>
      </c>
      <c r="D18826" s="87" t="e">
        <f>IF('pO2 control'!A18821="",NA(),'pO2 control'!A18821)</f>
        <v>#N/A</v>
      </c>
      <c r="E18826" s="91" t="e">
        <f t="shared" si="1767"/>
        <v>#N/A</v>
      </c>
      <c r="F18826" s="85" t="e">
        <f t="shared" si="1771"/>
        <v>#N/A</v>
      </c>
      <c r="G18826" s="83" t="e">
        <f t="shared" si="1768"/>
        <v>#N/A</v>
      </c>
      <c r="H18826" s="83" t="str">
        <f t="shared" si="1769"/>
        <v>#NV</v>
      </c>
    </row>
    <row r="18827" spans="1:8">
      <c r="A18827" s="85" t="e">
        <f t="shared" si="1766"/>
        <v>#N/A</v>
      </c>
      <c r="B18827" s="91" t="str">
        <f>IF(ISNUMBER('pO2 control'!B18822),'pO2 control'!B18822,"")</f>
        <v/>
      </c>
      <c r="C18827" s="13" t="str">
        <f t="shared" si="1770"/>
        <v>INVALID</v>
      </c>
      <c r="D18827" s="87" t="e">
        <f>IF('pO2 control'!A18822="",NA(),'pO2 control'!A18822)</f>
        <v>#N/A</v>
      </c>
      <c r="E18827" s="91" t="e">
        <f t="shared" si="1767"/>
        <v>#N/A</v>
      </c>
      <c r="F18827" s="85" t="e">
        <f t="shared" si="1771"/>
        <v>#N/A</v>
      </c>
      <c r="G18827" s="83" t="e">
        <f t="shared" si="1768"/>
        <v>#N/A</v>
      </c>
      <c r="H18827" s="83" t="str">
        <f t="shared" si="1769"/>
        <v>#NV</v>
      </c>
    </row>
    <row r="18828" spans="1:8">
      <c r="A18828" s="85" t="e">
        <f t="shared" si="1766"/>
        <v>#N/A</v>
      </c>
      <c r="B18828" s="91" t="str">
        <f>IF(ISNUMBER('pO2 control'!B18823),'pO2 control'!B18823,"")</f>
        <v/>
      </c>
      <c r="C18828" s="13" t="str">
        <f t="shared" si="1770"/>
        <v>INVALID</v>
      </c>
      <c r="D18828" s="87" t="e">
        <f>IF('pO2 control'!A18823="",NA(),'pO2 control'!A18823)</f>
        <v>#N/A</v>
      </c>
      <c r="E18828" s="91" t="e">
        <f t="shared" si="1767"/>
        <v>#N/A</v>
      </c>
      <c r="F18828" s="85" t="e">
        <f t="shared" si="1771"/>
        <v>#N/A</v>
      </c>
      <c r="G18828" s="83" t="e">
        <f t="shared" si="1768"/>
        <v>#N/A</v>
      </c>
      <c r="H18828" s="83" t="str">
        <f t="shared" si="1769"/>
        <v>#NV</v>
      </c>
    </row>
    <row r="18829" spans="1:8">
      <c r="A18829" s="85" t="e">
        <f t="shared" si="1766"/>
        <v>#N/A</v>
      </c>
      <c r="B18829" s="91" t="str">
        <f>IF(ISNUMBER('pO2 control'!B18824),'pO2 control'!B18824,"")</f>
        <v/>
      </c>
      <c r="C18829" s="13" t="str">
        <f t="shared" si="1770"/>
        <v>INVALID</v>
      </c>
      <c r="D18829" s="87" t="e">
        <f>IF('pO2 control'!A18824="",NA(),'pO2 control'!A18824)</f>
        <v>#N/A</v>
      </c>
      <c r="E18829" s="91" t="e">
        <f t="shared" si="1767"/>
        <v>#N/A</v>
      </c>
      <c r="F18829" s="85" t="e">
        <f t="shared" si="1771"/>
        <v>#N/A</v>
      </c>
      <c r="G18829" s="83" t="e">
        <f t="shared" si="1768"/>
        <v>#N/A</v>
      </c>
      <c r="H18829" s="83" t="str">
        <f t="shared" si="1769"/>
        <v>#NV</v>
      </c>
    </row>
    <row r="18830" spans="1:8">
      <c r="A18830" s="85" t="e">
        <f t="shared" si="1766"/>
        <v>#N/A</v>
      </c>
      <c r="B18830" s="91" t="str">
        <f>IF(ISNUMBER('pO2 control'!B18825),'pO2 control'!B18825,"")</f>
        <v/>
      </c>
      <c r="C18830" s="13" t="str">
        <f t="shared" si="1770"/>
        <v>INVALID</v>
      </c>
      <c r="D18830" s="87" t="e">
        <f>IF('pO2 control'!A18825="",NA(),'pO2 control'!A18825)</f>
        <v>#N/A</v>
      </c>
      <c r="E18830" s="91" t="e">
        <f t="shared" si="1767"/>
        <v>#N/A</v>
      </c>
      <c r="F18830" s="85" t="e">
        <f t="shared" si="1771"/>
        <v>#N/A</v>
      </c>
      <c r="G18830" s="83" t="e">
        <f t="shared" si="1768"/>
        <v>#N/A</v>
      </c>
      <c r="H18830" s="83" t="str">
        <f t="shared" si="1769"/>
        <v>#NV</v>
      </c>
    </row>
    <row r="18831" spans="1:8">
      <c r="A18831" s="85" t="e">
        <f t="shared" si="1766"/>
        <v>#N/A</v>
      </c>
      <c r="B18831" s="91" t="str">
        <f>IF(ISNUMBER('pO2 control'!B18826),'pO2 control'!B18826,"")</f>
        <v/>
      </c>
      <c r="C18831" s="13" t="str">
        <f t="shared" si="1770"/>
        <v>INVALID</v>
      </c>
      <c r="D18831" s="87" t="e">
        <f>IF('pO2 control'!A18826="",NA(),'pO2 control'!A18826)</f>
        <v>#N/A</v>
      </c>
      <c r="E18831" s="91" t="e">
        <f t="shared" si="1767"/>
        <v>#N/A</v>
      </c>
      <c r="F18831" s="85" t="e">
        <f t="shared" si="1771"/>
        <v>#N/A</v>
      </c>
      <c r="G18831" s="83" t="e">
        <f t="shared" si="1768"/>
        <v>#N/A</v>
      </c>
      <c r="H18831" s="83" t="str">
        <f t="shared" si="1769"/>
        <v>#NV</v>
      </c>
    </row>
    <row r="18832" spans="1:8">
      <c r="A18832" s="85" t="e">
        <f t="shared" si="1766"/>
        <v>#N/A</v>
      </c>
      <c r="B18832" s="91" t="str">
        <f>IF(ISNUMBER('pO2 control'!B18827),'pO2 control'!B18827,"")</f>
        <v/>
      </c>
      <c r="C18832" s="13" t="str">
        <f t="shared" si="1770"/>
        <v>INVALID</v>
      </c>
      <c r="D18832" s="87" t="e">
        <f>IF('pO2 control'!A18827="",NA(),'pO2 control'!A18827)</f>
        <v>#N/A</v>
      </c>
      <c r="E18832" s="91" t="e">
        <f t="shared" si="1767"/>
        <v>#N/A</v>
      </c>
      <c r="F18832" s="85" t="e">
        <f t="shared" si="1771"/>
        <v>#N/A</v>
      </c>
      <c r="G18832" s="83" t="e">
        <f t="shared" si="1768"/>
        <v>#N/A</v>
      </c>
      <c r="H18832" s="83" t="str">
        <f t="shared" si="1769"/>
        <v>#NV</v>
      </c>
    </row>
    <row r="18833" spans="1:8">
      <c r="A18833" s="85" t="e">
        <f t="shared" si="1766"/>
        <v>#N/A</v>
      </c>
      <c r="B18833" s="91" t="str">
        <f>IF(ISNUMBER('pO2 control'!B18828),'pO2 control'!B18828,"")</f>
        <v/>
      </c>
      <c r="C18833" s="13" t="str">
        <f t="shared" si="1770"/>
        <v>INVALID</v>
      </c>
      <c r="D18833" s="87" t="e">
        <f>IF('pO2 control'!A18828="",NA(),'pO2 control'!A18828)</f>
        <v>#N/A</v>
      </c>
      <c r="E18833" s="91" t="e">
        <f t="shared" si="1767"/>
        <v>#N/A</v>
      </c>
      <c r="F18833" s="85" t="e">
        <f t="shared" si="1771"/>
        <v>#N/A</v>
      </c>
      <c r="G18833" s="83" t="e">
        <f t="shared" si="1768"/>
        <v>#N/A</v>
      </c>
      <c r="H18833" s="83" t="str">
        <f t="shared" si="1769"/>
        <v>#NV</v>
      </c>
    </row>
    <row r="18834" spans="1:8">
      <c r="A18834" s="85" t="e">
        <f t="shared" si="1766"/>
        <v>#N/A</v>
      </c>
      <c r="B18834" s="91" t="str">
        <f>IF(ISNUMBER('pO2 control'!B18829),'pO2 control'!B18829,"")</f>
        <v/>
      </c>
      <c r="C18834" s="13" t="str">
        <f t="shared" si="1770"/>
        <v>INVALID</v>
      </c>
      <c r="D18834" s="87" t="e">
        <f>IF('pO2 control'!A18829="",NA(),'pO2 control'!A18829)</f>
        <v>#N/A</v>
      </c>
      <c r="E18834" s="91" t="e">
        <f t="shared" si="1767"/>
        <v>#N/A</v>
      </c>
      <c r="F18834" s="85" t="e">
        <f t="shared" si="1771"/>
        <v>#N/A</v>
      </c>
      <c r="G18834" s="83" t="e">
        <f t="shared" si="1768"/>
        <v>#N/A</v>
      </c>
      <c r="H18834" s="83" t="str">
        <f t="shared" si="1769"/>
        <v>#NV</v>
      </c>
    </row>
    <row r="18835" spans="1:8">
      <c r="A18835" s="85" t="e">
        <f t="shared" si="1766"/>
        <v>#N/A</v>
      </c>
      <c r="B18835" s="91" t="str">
        <f>IF(ISNUMBER('pO2 control'!B18830),'pO2 control'!B18830,"")</f>
        <v/>
      </c>
      <c r="C18835" s="13" t="str">
        <f t="shared" si="1770"/>
        <v>INVALID</v>
      </c>
      <c r="D18835" s="87" t="e">
        <f>IF('pO2 control'!A18830="",NA(),'pO2 control'!A18830)</f>
        <v>#N/A</v>
      </c>
      <c r="E18835" s="91" t="e">
        <f t="shared" si="1767"/>
        <v>#N/A</v>
      </c>
      <c r="F18835" s="85" t="e">
        <f t="shared" si="1771"/>
        <v>#N/A</v>
      </c>
      <c r="G18835" s="83" t="e">
        <f t="shared" si="1768"/>
        <v>#N/A</v>
      </c>
      <c r="H18835" s="83" t="str">
        <f t="shared" si="1769"/>
        <v>#NV</v>
      </c>
    </row>
    <row r="18836" spans="1:8">
      <c r="A18836" s="85" t="e">
        <f t="shared" si="1766"/>
        <v>#N/A</v>
      </c>
      <c r="B18836" s="91" t="str">
        <f>IF(ISNUMBER('pO2 control'!B18831),'pO2 control'!B18831,"")</f>
        <v/>
      </c>
      <c r="C18836" s="13" t="str">
        <f t="shared" si="1770"/>
        <v>INVALID</v>
      </c>
      <c r="D18836" s="87" t="e">
        <f>IF('pO2 control'!A18831="",NA(),'pO2 control'!A18831)</f>
        <v>#N/A</v>
      </c>
      <c r="E18836" s="91" t="e">
        <f t="shared" si="1767"/>
        <v>#N/A</v>
      </c>
      <c r="F18836" s="85" t="e">
        <f t="shared" si="1771"/>
        <v>#N/A</v>
      </c>
      <c r="G18836" s="83" t="e">
        <f t="shared" si="1768"/>
        <v>#N/A</v>
      </c>
      <c r="H18836" s="83" t="str">
        <f t="shared" si="1769"/>
        <v>#NV</v>
      </c>
    </row>
    <row r="18837" spans="1:8">
      <c r="A18837" s="85" t="e">
        <f t="shared" si="1766"/>
        <v>#N/A</v>
      </c>
      <c r="B18837" s="91" t="str">
        <f>IF(ISNUMBER('pO2 control'!B18832),'pO2 control'!B18832,"")</f>
        <v/>
      </c>
      <c r="C18837" s="13" t="str">
        <f t="shared" si="1770"/>
        <v>INVALID</v>
      </c>
      <c r="D18837" s="87" t="e">
        <f>IF('pO2 control'!A18832="",NA(),'pO2 control'!A18832)</f>
        <v>#N/A</v>
      </c>
      <c r="E18837" s="91" t="e">
        <f t="shared" si="1767"/>
        <v>#N/A</v>
      </c>
      <c r="F18837" s="85" t="e">
        <f t="shared" si="1771"/>
        <v>#N/A</v>
      </c>
      <c r="G18837" s="83" t="e">
        <f t="shared" si="1768"/>
        <v>#N/A</v>
      </c>
      <c r="H18837" s="83" t="str">
        <f t="shared" si="1769"/>
        <v>#NV</v>
      </c>
    </row>
    <row r="18838" spans="1:8">
      <c r="A18838" s="85" t="e">
        <f t="shared" si="1766"/>
        <v>#N/A</v>
      </c>
      <c r="B18838" s="91" t="str">
        <f>IF(ISNUMBER('pO2 control'!B18833),'pO2 control'!B18833,"")</f>
        <v/>
      </c>
      <c r="C18838" s="13" t="str">
        <f t="shared" si="1770"/>
        <v>INVALID</v>
      </c>
      <c r="D18838" s="87" t="e">
        <f>IF('pO2 control'!A18833="",NA(),'pO2 control'!A18833)</f>
        <v>#N/A</v>
      </c>
      <c r="E18838" s="91" t="e">
        <f t="shared" si="1767"/>
        <v>#N/A</v>
      </c>
      <c r="F18838" s="85" t="e">
        <f t="shared" si="1771"/>
        <v>#N/A</v>
      </c>
      <c r="G18838" s="83" t="e">
        <f t="shared" si="1768"/>
        <v>#N/A</v>
      </c>
      <c r="H18838" s="83" t="str">
        <f t="shared" si="1769"/>
        <v>#NV</v>
      </c>
    </row>
    <row r="18839" spans="1:8">
      <c r="A18839" s="85" t="e">
        <f t="shared" si="1766"/>
        <v>#N/A</v>
      </c>
      <c r="B18839" s="91" t="str">
        <f>IF(ISNUMBER('pO2 control'!B18834),'pO2 control'!B18834,"")</f>
        <v/>
      </c>
      <c r="C18839" s="13" t="str">
        <f t="shared" si="1770"/>
        <v>INVALID</v>
      </c>
      <c r="D18839" s="87" t="e">
        <f>IF('pO2 control'!A18834="",NA(),'pO2 control'!A18834)</f>
        <v>#N/A</v>
      </c>
      <c r="E18839" s="91" t="e">
        <f t="shared" si="1767"/>
        <v>#N/A</v>
      </c>
      <c r="F18839" s="85" t="e">
        <f t="shared" si="1771"/>
        <v>#N/A</v>
      </c>
      <c r="G18839" s="83" t="e">
        <f t="shared" si="1768"/>
        <v>#N/A</v>
      </c>
      <c r="H18839" s="83" t="str">
        <f t="shared" si="1769"/>
        <v>#NV</v>
      </c>
    </row>
    <row r="18840" spans="1:8">
      <c r="A18840" s="85" t="e">
        <f t="shared" si="1766"/>
        <v>#N/A</v>
      </c>
      <c r="B18840" s="91" t="str">
        <f>IF(ISNUMBER('pO2 control'!B18835),'pO2 control'!B18835,"")</f>
        <v/>
      </c>
      <c r="C18840" s="13" t="str">
        <f t="shared" si="1770"/>
        <v>INVALID</v>
      </c>
      <c r="D18840" s="87" t="e">
        <f>IF('pO2 control'!A18835="",NA(),'pO2 control'!A18835)</f>
        <v>#N/A</v>
      </c>
      <c r="E18840" s="91" t="e">
        <f t="shared" si="1767"/>
        <v>#N/A</v>
      </c>
      <c r="F18840" s="85" t="e">
        <f t="shared" si="1771"/>
        <v>#N/A</v>
      </c>
      <c r="G18840" s="83" t="e">
        <f t="shared" si="1768"/>
        <v>#N/A</v>
      </c>
      <c r="H18840" s="83" t="str">
        <f t="shared" si="1769"/>
        <v>#NV</v>
      </c>
    </row>
    <row r="18841" spans="1:8">
      <c r="A18841" s="85" t="e">
        <f t="shared" si="1766"/>
        <v>#N/A</v>
      </c>
      <c r="B18841" s="91" t="str">
        <f>IF(ISNUMBER('pO2 control'!B18836),'pO2 control'!B18836,"")</f>
        <v/>
      </c>
      <c r="C18841" s="13" t="str">
        <f t="shared" si="1770"/>
        <v>INVALID</v>
      </c>
      <c r="D18841" s="87" t="e">
        <f>IF('pO2 control'!A18836="",NA(),'pO2 control'!A18836)</f>
        <v>#N/A</v>
      </c>
      <c r="E18841" s="91" t="e">
        <f t="shared" si="1767"/>
        <v>#N/A</v>
      </c>
      <c r="F18841" s="85" t="e">
        <f t="shared" si="1771"/>
        <v>#N/A</v>
      </c>
      <c r="G18841" s="83" t="e">
        <f t="shared" si="1768"/>
        <v>#N/A</v>
      </c>
      <c r="H18841" s="83" t="str">
        <f t="shared" si="1769"/>
        <v>#NV</v>
      </c>
    </row>
    <row r="18842" spans="1:8">
      <c r="A18842" s="85" t="e">
        <f t="shared" si="1766"/>
        <v>#N/A</v>
      </c>
      <c r="B18842" s="91" t="str">
        <f>IF(ISNUMBER('pO2 control'!B18837),'pO2 control'!B18837,"")</f>
        <v/>
      </c>
      <c r="C18842" s="13" t="str">
        <f t="shared" si="1770"/>
        <v>INVALID</v>
      </c>
      <c r="D18842" s="87" t="e">
        <f>IF('pO2 control'!A18837="",NA(),'pO2 control'!A18837)</f>
        <v>#N/A</v>
      </c>
      <c r="E18842" s="91" t="e">
        <f t="shared" si="1767"/>
        <v>#N/A</v>
      </c>
      <c r="F18842" s="85" t="e">
        <f t="shared" si="1771"/>
        <v>#N/A</v>
      </c>
      <c r="G18842" s="83" t="e">
        <f t="shared" si="1768"/>
        <v>#N/A</v>
      </c>
      <c r="H18842" s="83" t="str">
        <f t="shared" si="1769"/>
        <v>#NV</v>
      </c>
    </row>
    <row r="18843" spans="1:8">
      <c r="A18843" s="85" t="e">
        <f t="shared" si="1766"/>
        <v>#N/A</v>
      </c>
      <c r="B18843" s="91" t="str">
        <f>IF(ISNUMBER('pO2 control'!B18838),'pO2 control'!B18838,"")</f>
        <v/>
      </c>
      <c r="C18843" s="13" t="str">
        <f t="shared" si="1770"/>
        <v>INVALID</v>
      </c>
      <c r="D18843" s="87" t="e">
        <f>IF('pO2 control'!A18838="",NA(),'pO2 control'!A18838)</f>
        <v>#N/A</v>
      </c>
      <c r="E18843" s="91" t="e">
        <f t="shared" si="1767"/>
        <v>#N/A</v>
      </c>
      <c r="F18843" s="85" t="e">
        <f t="shared" si="1771"/>
        <v>#N/A</v>
      </c>
      <c r="G18843" s="83" t="e">
        <f t="shared" si="1768"/>
        <v>#N/A</v>
      </c>
      <c r="H18843" s="83" t="str">
        <f t="shared" si="1769"/>
        <v>#NV</v>
      </c>
    </row>
    <row r="18844" spans="1:8">
      <c r="A18844" s="85" t="e">
        <f t="shared" si="1766"/>
        <v>#N/A</v>
      </c>
      <c r="B18844" s="91" t="str">
        <f>IF(ISNUMBER('pO2 control'!B18839),'pO2 control'!B18839,"")</f>
        <v/>
      </c>
      <c r="C18844" s="13" t="str">
        <f t="shared" si="1770"/>
        <v>INVALID</v>
      </c>
      <c r="D18844" s="87" t="e">
        <f>IF('pO2 control'!A18839="",NA(),'pO2 control'!A18839)</f>
        <v>#N/A</v>
      </c>
      <c r="E18844" s="91" t="e">
        <f t="shared" si="1767"/>
        <v>#N/A</v>
      </c>
      <c r="F18844" s="85" t="e">
        <f t="shared" si="1771"/>
        <v>#N/A</v>
      </c>
      <c r="G18844" s="83" t="e">
        <f t="shared" si="1768"/>
        <v>#N/A</v>
      </c>
      <c r="H18844" s="83" t="str">
        <f t="shared" si="1769"/>
        <v>#NV</v>
      </c>
    </row>
    <row r="18845" spans="1:8">
      <c r="A18845" s="85" t="e">
        <f t="shared" si="1766"/>
        <v>#N/A</v>
      </c>
      <c r="B18845" s="91" t="str">
        <f>IF(ISNUMBER('pO2 control'!B18840),'pO2 control'!B18840,"")</f>
        <v/>
      </c>
      <c r="C18845" s="13" t="str">
        <f t="shared" si="1770"/>
        <v>INVALID</v>
      </c>
      <c r="D18845" s="87" t="e">
        <f>IF('pO2 control'!A18840="",NA(),'pO2 control'!A18840)</f>
        <v>#N/A</v>
      </c>
      <c r="E18845" s="91" t="e">
        <f t="shared" si="1767"/>
        <v>#N/A</v>
      </c>
      <c r="F18845" s="85" t="e">
        <f t="shared" si="1771"/>
        <v>#N/A</v>
      </c>
      <c r="G18845" s="83" t="e">
        <f t="shared" si="1768"/>
        <v>#N/A</v>
      </c>
      <c r="H18845" s="83" t="str">
        <f t="shared" si="1769"/>
        <v>#NV</v>
      </c>
    </row>
    <row r="18846" spans="1:8">
      <c r="A18846" s="85" t="e">
        <f t="shared" si="1766"/>
        <v>#N/A</v>
      </c>
      <c r="B18846" s="91" t="str">
        <f>IF(ISNUMBER('pO2 control'!B18841),'pO2 control'!B18841,"")</f>
        <v/>
      </c>
      <c r="C18846" s="13" t="str">
        <f t="shared" si="1770"/>
        <v>INVALID</v>
      </c>
      <c r="D18846" s="87" t="e">
        <f>IF('pO2 control'!A18841="",NA(),'pO2 control'!A18841)</f>
        <v>#N/A</v>
      </c>
      <c r="E18846" s="91" t="e">
        <f t="shared" si="1767"/>
        <v>#N/A</v>
      </c>
      <c r="F18846" s="85" t="e">
        <f t="shared" si="1771"/>
        <v>#N/A</v>
      </c>
      <c r="G18846" s="83" t="e">
        <f t="shared" si="1768"/>
        <v>#N/A</v>
      </c>
      <c r="H18846" s="83" t="str">
        <f t="shared" si="1769"/>
        <v>#NV</v>
      </c>
    </row>
    <row r="18847" spans="1:8">
      <c r="A18847" s="85" t="e">
        <f t="shared" si="1766"/>
        <v>#N/A</v>
      </c>
      <c r="B18847" s="91" t="str">
        <f>IF(ISNUMBER('pO2 control'!B18842),'pO2 control'!B18842,"")</f>
        <v/>
      </c>
      <c r="C18847" s="13" t="str">
        <f t="shared" si="1770"/>
        <v>INVALID</v>
      </c>
      <c r="D18847" s="87" t="e">
        <f>IF('pO2 control'!A18842="",NA(),'pO2 control'!A18842)</f>
        <v>#N/A</v>
      </c>
      <c r="E18847" s="91" t="e">
        <f t="shared" si="1767"/>
        <v>#N/A</v>
      </c>
      <c r="F18847" s="85" t="e">
        <f t="shared" si="1771"/>
        <v>#N/A</v>
      </c>
      <c r="G18847" s="83" t="e">
        <f t="shared" si="1768"/>
        <v>#N/A</v>
      </c>
      <c r="H18847" s="83" t="str">
        <f t="shared" si="1769"/>
        <v>#NV</v>
      </c>
    </row>
    <row r="18848" spans="1:8">
      <c r="A18848" s="85" t="e">
        <f t="shared" si="1766"/>
        <v>#N/A</v>
      </c>
      <c r="B18848" s="91" t="str">
        <f>IF(ISNUMBER('pO2 control'!B18843),'pO2 control'!B18843,"")</f>
        <v/>
      </c>
      <c r="C18848" s="13" t="str">
        <f t="shared" si="1770"/>
        <v>INVALID</v>
      </c>
      <c r="D18848" s="87" t="e">
        <f>IF('pO2 control'!A18843="",NA(),'pO2 control'!A18843)</f>
        <v>#N/A</v>
      </c>
      <c r="E18848" s="91" t="e">
        <f t="shared" si="1767"/>
        <v>#N/A</v>
      </c>
      <c r="F18848" s="85" t="e">
        <f t="shared" si="1771"/>
        <v>#N/A</v>
      </c>
      <c r="G18848" s="83" t="e">
        <f t="shared" si="1768"/>
        <v>#N/A</v>
      </c>
      <c r="H18848" s="83" t="str">
        <f t="shared" si="1769"/>
        <v>#NV</v>
      </c>
    </row>
    <row r="18849" spans="1:8">
      <c r="A18849" s="85" t="e">
        <f t="shared" si="1766"/>
        <v>#N/A</v>
      </c>
      <c r="B18849" s="91" t="str">
        <f>IF(ISNUMBER('pO2 control'!B18844),'pO2 control'!B18844,"")</f>
        <v/>
      </c>
      <c r="C18849" s="13" t="str">
        <f t="shared" si="1770"/>
        <v>INVALID</v>
      </c>
      <c r="D18849" s="87" t="e">
        <f>IF('pO2 control'!A18844="",NA(),'pO2 control'!A18844)</f>
        <v>#N/A</v>
      </c>
      <c r="E18849" s="91" t="e">
        <f t="shared" si="1767"/>
        <v>#N/A</v>
      </c>
      <c r="F18849" s="85" t="e">
        <f t="shared" si="1771"/>
        <v>#N/A</v>
      </c>
      <c r="G18849" s="83" t="e">
        <f t="shared" si="1768"/>
        <v>#N/A</v>
      </c>
      <c r="H18849" s="83" t="str">
        <f t="shared" si="1769"/>
        <v>#NV</v>
      </c>
    </row>
    <row r="18850" spans="1:8">
      <c r="A18850" s="85" t="e">
        <f t="shared" si="1766"/>
        <v>#N/A</v>
      </c>
      <c r="B18850" s="91" t="str">
        <f>IF(ISNUMBER('pO2 control'!B18845),'pO2 control'!B18845,"")</f>
        <v/>
      </c>
      <c r="C18850" s="13" t="str">
        <f t="shared" si="1770"/>
        <v>INVALID</v>
      </c>
      <c r="D18850" s="87" t="e">
        <f>IF('pO2 control'!A18845="",NA(),'pO2 control'!A18845)</f>
        <v>#N/A</v>
      </c>
      <c r="E18850" s="91" t="e">
        <f t="shared" si="1767"/>
        <v>#N/A</v>
      </c>
      <c r="F18850" s="85" t="e">
        <f t="shared" si="1771"/>
        <v>#N/A</v>
      </c>
      <c r="G18850" s="83" t="e">
        <f t="shared" si="1768"/>
        <v>#N/A</v>
      </c>
      <c r="H18850" s="83" t="str">
        <f t="shared" si="1769"/>
        <v>#NV</v>
      </c>
    </row>
    <row r="18851" spans="1:8">
      <c r="A18851" s="85" t="e">
        <f t="shared" si="1766"/>
        <v>#N/A</v>
      </c>
      <c r="B18851" s="91" t="str">
        <f>IF(ISNUMBER('pO2 control'!B18846),'pO2 control'!B18846,"")</f>
        <v/>
      </c>
      <c r="C18851" s="13" t="str">
        <f t="shared" si="1770"/>
        <v>INVALID</v>
      </c>
      <c r="D18851" s="87" t="e">
        <f>IF('pO2 control'!A18846="",NA(),'pO2 control'!A18846)</f>
        <v>#N/A</v>
      </c>
      <c r="E18851" s="91" t="e">
        <f t="shared" si="1767"/>
        <v>#N/A</v>
      </c>
      <c r="F18851" s="85" t="e">
        <f t="shared" si="1771"/>
        <v>#N/A</v>
      </c>
      <c r="G18851" s="83" t="e">
        <f t="shared" si="1768"/>
        <v>#N/A</v>
      </c>
      <c r="H18851" s="83" t="str">
        <f t="shared" si="1769"/>
        <v>#NV</v>
      </c>
    </row>
    <row r="18852" spans="1:8">
      <c r="A18852" s="85" t="e">
        <f t="shared" si="1766"/>
        <v>#N/A</v>
      </c>
      <c r="B18852" s="91" t="str">
        <f>IF(ISNUMBER('pO2 control'!B18847),'pO2 control'!B18847,"")</f>
        <v/>
      </c>
      <c r="C18852" s="13" t="str">
        <f t="shared" si="1770"/>
        <v>INVALID</v>
      </c>
      <c r="D18852" s="87" t="e">
        <f>IF('pO2 control'!A18847="",NA(),'pO2 control'!A18847)</f>
        <v>#N/A</v>
      </c>
      <c r="E18852" s="91" t="e">
        <f t="shared" si="1767"/>
        <v>#N/A</v>
      </c>
      <c r="F18852" s="85" t="e">
        <f t="shared" si="1771"/>
        <v>#N/A</v>
      </c>
      <c r="G18852" s="83" t="e">
        <f t="shared" si="1768"/>
        <v>#N/A</v>
      </c>
      <c r="H18852" s="83" t="str">
        <f t="shared" si="1769"/>
        <v>#NV</v>
      </c>
    </row>
    <row r="18853" spans="1:8">
      <c r="A18853" s="85" t="e">
        <f t="shared" si="1766"/>
        <v>#N/A</v>
      </c>
      <c r="B18853" s="91" t="str">
        <f>IF(ISNUMBER('pO2 control'!B18848),'pO2 control'!B18848,"")</f>
        <v/>
      </c>
      <c r="C18853" s="13" t="str">
        <f t="shared" si="1770"/>
        <v>INVALID</v>
      </c>
      <c r="D18853" s="87" t="e">
        <f>IF('pO2 control'!A18848="",NA(),'pO2 control'!A18848)</f>
        <v>#N/A</v>
      </c>
      <c r="E18853" s="91" t="e">
        <f t="shared" si="1767"/>
        <v>#N/A</v>
      </c>
      <c r="F18853" s="85" t="e">
        <f t="shared" si="1771"/>
        <v>#N/A</v>
      </c>
      <c r="G18853" s="83" t="e">
        <f t="shared" si="1768"/>
        <v>#N/A</v>
      </c>
      <c r="H18853" s="83" t="str">
        <f t="shared" si="1769"/>
        <v>#NV</v>
      </c>
    </row>
    <row r="18854" spans="1:8">
      <c r="A18854" s="85" t="e">
        <f t="shared" si="1766"/>
        <v>#N/A</v>
      </c>
      <c r="B18854" s="91" t="str">
        <f>IF(ISNUMBER('pO2 control'!B18849),'pO2 control'!B18849,"")</f>
        <v/>
      </c>
      <c r="C18854" s="13" t="str">
        <f t="shared" si="1770"/>
        <v>INVALID</v>
      </c>
      <c r="D18854" s="87" t="e">
        <f>IF('pO2 control'!A18849="",NA(),'pO2 control'!A18849)</f>
        <v>#N/A</v>
      </c>
      <c r="E18854" s="91" t="e">
        <f t="shared" si="1767"/>
        <v>#N/A</v>
      </c>
      <c r="F18854" s="85" t="e">
        <f t="shared" si="1771"/>
        <v>#N/A</v>
      </c>
      <c r="G18854" s="83" t="e">
        <f t="shared" si="1768"/>
        <v>#N/A</v>
      </c>
      <c r="H18854" s="83" t="str">
        <f t="shared" si="1769"/>
        <v>#NV</v>
      </c>
    </row>
    <row r="18855" spans="1:8">
      <c r="A18855" s="85" t="e">
        <f t="shared" si="1766"/>
        <v>#N/A</v>
      </c>
      <c r="B18855" s="91" t="str">
        <f>IF(ISNUMBER('pO2 control'!B18850),'pO2 control'!B18850,"")</f>
        <v/>
      </c>
      <c r="C18855" s="13" t="str">
        <f t="shared" si="1770"/>
        <v>INVALID</v>
      </c>
      <c r="D18855" s="87" t="e">
        <f>IF('pO2 control'!A18850="",NA(),'pO2 control'!A18850)</f>
        <v>#N/A</v>
      </c>
      <c r="E18855" s="91" t="e">
        <f t="shared" si="1767"/>
        <v>#N/A</v>
      </c>
      <c r="F18855" s="85" t="e">
        <f t="shared" si="1771"/>
        <v>#N/A</v>
      </c>
      <c r="G18855" s="83" t="e">
        <f t="shared" si="1768"/>
        <v>#N/A</v>
      </c>
      <c r="H18855" s="83" t="str">
        <f t="shared" si="1769"/>
        <v>#NV</v>
      </c>
    </row>
    <row r="18856" spans="1:8">
      <c r="A18856" s="85" t="e">
        <f t="shared" si="1766"/>
        <v>#N/A</v>
      </c>
      <c r="B18856" s="91" t="str">
        <f>IF(ISNUMBER('pO2 control'!B18851),'pO2 control'!B18851,"")</f>
        <v/>
      </c>
      <c r="C18856" s="13" t="str">
        <f t="shared" si="1770"/>
        <v>INVALID</v>
      </c>
      <c r="D18856" s="87" t="e">
        <f>IF('pO2 control'!A18851="",NA(),'pO2 control'!A18851)</f>
        <v>#N/A</v>
      </c>
      <c r="E18856" s="91" t="e">
        <f t="shared" si="1767"/>
        <v>#N/A</v>
      </c>
      <c r="F18856" s="85" t="e">
        <f t="shared" si="1771"/>
        <v>#N/A</v>
      </c>
      <c r="G18856" s="83" t="e">
        <f t="shared" si="1768"/>
        <v>#N/A</v>
      </c>
      <c r="H18856" s="83" t="str">
        <f t="shared" si="1769"/>
        <v>#NV</v>
      </c>
    </row>
    <row r="18857" spans="1:8">
      <c r="A18857" s="85" t="e">
        <f t="shared" si="1766"/>
        <v>#N/A</v>
      </c>
      <c r="B18857" s="91" t="str">
        <f>IF(ISNUMBER('pO2 control'!B18852),'pO2 control'!B18852,"")</f>
        <v/>
      </c>
      <c r="C18857" s="13" t="str">
        <f t="shared" si="1770"/>
        <v>INVALID</v>
      </c>
      <c r="D18857" s="87" t="e">
        <f>IF('pO2 control'!A18852="",NA(),'pO2 control'!A18852)</f>
        <v>#N/A</v>
      </c>
      <c r="E18857" s="91" t="e">
        <f t="shared" si="1767"/>
        <v>#N/A</v>
      </c>
      <c r="F18857" s="85" t="e">
        <f t="shared" si="1771"/>
        <v>#N/A</v>
      </c>
      <c r="G18857" s="83" t="e">
        <f t="shared" si="1768"/>
        <v>#N/A</v>
      </c>
      <c r="H18857" s="83" t="str">
        <f t="shared" si="1769"/>
        <v>#NV</v>
      </c>
    </row>
    <row r="18858" spans="1:8">
      <c r="A18858" s="85" t="e">
        <f t="shared" si="1766"/>
        <v>#N/A</v>
      </c>
      <c r="B18858" s="91" t="str">
        <f>IF(ISNUMBER('pO2 control'!B18853),'pO2 control'!B18853,"")</f>
        <v/>
      </c>
      <c r="C18858" s="13" t="str">
        <f t="shared" si="1770"/>
        <v>INVALID</v>
      </c>
      <c r="D18858" s="87" t="e">
        <f>IF('pO2 control'!A18853="",NA(),'pO2 control'!A18853)</f>
        <v>#N/A</v>
      </c>
      <c r="E18858" s="91" t="e">
        <f t="shared" si="1767"/>
        <v>#N/A</v>
      </c>
      <c r="F18858" s="85" t="e">
        <f t="shared" si="1771"/>
        <v>#N/A</v>
      </c>
      <c r="G18858" s="83" t="e">
        <f t="shared" si="1768"/>
        <v>#N/A</v>
      </c>
      <c r="H18858" s="83" t="str">
        <f t="shared" si="1769"/>
        <v>#NV</v>
      </c>
    </row>
    <row r="18859" spans="1:8">
      <c r="A18859" s="85" t="e">
        <f t="shared" si="1766"/>
        <v>#N/A</v>
      </c>
      <c r="B18859" s="91" t="str">
        <f>IF(ISNUMBER('pO2 control'!B18854),'pO2 control'!B18854,"")</f>
        <v/>
      </c>
      <c r="C18859" s="13" t="str">
        <f t="shared" si="1770"/>
        <v>INVALID</v>
      </c>
      <c r="D18859" s="87" t="e">
        <f>IF('pO2 control'!A18854="",NA(),'pO2 control'!A18854)</f>
        <v>#N/A</v>
      </c>
      <c r="E18859" s="91" t="e">
        <f t="shared" si="1767"/>
        <v>#N/A</v>
      </c>
      <c r="F18859" s="85" t="e">
        <f t="shared" si="1771"/>
        <v>#N/A</v>
      </c>
      <c r="G18859" s="83" t="e">
        <f t="shared" si="1768"/>
        <v>#N/A</v>
      </c>
      <c r="H18859" s="83" t="str">
        <f t="shared" si="1769"/>
        <v>#NV</v>
      </c>
    </row>
    <row r="18860" spans="1:8">
      <c r="A18860" s="85" t="e">
        <f t="shared" si="1766"/>
        <v>#N/A</v>
      </c>
      <c r="B18860" s="91" t="str">
        <f>IF(ISNUMBER('pO2 control'!B18855),'pO2 control'!B18855,"")</f>
        <v/>
      </c>
      <c r="C18860" s="13" t="str">
        <f t="shared" si="1770"/>
        <v>INVALID</v>
      </c>
      <c r="D18860" s="87" t="e">
        <f>IF('pO2 control'!A18855="",NA(),'pO2 control'!A18855)</f>
        <v>#N/A</v>
      </c>
      <c r="E18860" s="91" t="e">
        <f t="shared" si="1767"/>
        <v>#N/A</v>
      </c>
      <c r="F18860" s="85" t="e">
        <f t="shared" si="1771"/>
        <v>#N/A</v>
      </c>
      <c r="G18860" s="83" t="e">
        <f t="shared" si="1768"/>
        <v>#N/A</v>
      </c>
      <c r="H18860" s="83" t="str">
        <f t="shared" si="1769"/>
        <v>#NV</v>
      </c>
    </row>
    <row r="18861" spans="1:8">
      <c r="A18861" s="85" t="e">
        <f t="shared" si="1766"/>
        <v>#N/A</v>
      </c>
      <c r="B18861" s="91" t="str">
        <f>IF(ISNUMBER('pO2 control'!B18856),'pO2 control'!B18856,"")</f>
        <v/>
      </c>
      <c r="C18861" s="13" t="str">
        <f t="shared" si="1770"/>
        <v>INVALID</v>
      </c>
      <c r="D18861" s="87" t="e">
        <f>IF('pO2 control'!A18856="",NA(),'pO2 control'!A18856)</f>
        <v>#N/A</v>
      </c>
      <c r="E18861" s="91" t="e">
        <f t="shared" si="1767"/>
        <v>#N/A</v>
      </c>
      <c r="F18861" s="85" t="e">
        <f t="shared" si="1771"/>
        <v>#N/A</v>
      </c>
      <c r="G18861" s="83" t="e">
        <f t="shared" si="1768"/>
        <v>#N/A</v>
      </c>
      <c r="H18861" s="83" t="str">
        <f t="shared" si="1769"/>
        <v>#NV</v>
      </c>
    </row>
    <row r="18862" spans="1:8">
      <c r="A18862" s="85" t="e">
        <f t="shared" si="1766"/>
        <v>#N/A</v>
      </c>
      <c r="B18862" s="91" t="str">
        <f>IF(ISNUMBER('pO2 control'!B18857),'pO2 control'!B18857,"")</f>
        <v/>
      </c>
      <c r="C18862" s="13" t="str">
        <f t="shared" si="1770"/>
        <v>INVALID</v>
      </c>
      <c r="D18862" s="87" t="e">
        <f>IF('pO2 control'!A18857="",NA(),'pO2 control'!A18857)</f>
        <v>#N/A</v>
      </c>
      <c r="E18862" s="91" t="e">
        <f t="shared" si="1767"/>
        <v>#N/A</v>
      </c>
      <c r="F18862" s="85" t="e">
        <f t="shared" si="1771"/>
        <v>#N/A</v>
      </c>
      <c r="G18862" s="83" t="e">
        <f t="shared" si="1768"/>
        <v>#N/A</v>
      </c>
      <c r="H18862" s="83" t="str">
        <f t="shared" si="1769"/>
        <v>#NV</v>
      </c>
    </row>
    <row r="18863" spans="1:8">
      <c r="A18863" s="85" t="e">
        <f t="shared" si="1766"/>
        <v>#N/A</v>
      </c>
      <c r="B18863" s="91" t="str">
        <f>IF(ISNUMBER('pO2 control'!B18858),'pO2 control'!B18858,"")</f>
        <v/>
      </c>
      <c r="C18863" s="13" t="str">
        <f t="shared" si="1770"/>
        <v>INVALID</v>
      </c>
      <c r="D18863" s="87" t="e">
        <f>IF('pO2 control'!A18858="",NA(),'pO2 control'!A18858)</f>
        <v>#N/A</v>
      </c>
      <c r="E18863" s="91" t="e">
        <f t="shared" si="1767"/>
        <v>#N/A</v>
      </c>
      <c r="F18863" s="85" t="e">
        <f t="shared" si="1771"/>
        <v>#N/A</v>
      </c>
      <c r="G18863" s="83" t="e">
        <f t="shared" si="1768"/>
        <v>#N/A</v>
      </c>
      <c r="H18863" s="83" t="str">
        <f t="shared" si="1769"/>
        <v>#NV</v>
      </c>
    </row>
    <row r="18864" spans="1:8">
      <c r="A18864" s="85" t="e">
        <f t="shared" si="1766"/>
        <v>#N/A</v>
      </c>
      <c r="B18864" s="91" t="str">
        <f>IF(ISNUMBER('pO2 control'!B18859),'pO2 control'!B18859,"")</f>
        <v/>
      </c>
      <c r="C18864" s="13" t="str">
        <f t="shared" si="1770"/>
        <v>INVALID</v>
      </c>
      <c r="D18864" s="87" t="e">
        <f>IF('pO2 control'!A18859="",NA(),'pO2 control'!A18859)</f>
        <v>#N/A</v>
      </c>
      <c r="E18864" s="91" t="e">
        <f t="shared" si="1767"/>
        <v>#N/A</v>
      </c>
      <c r="F18864" s="85" t="e">
        <f t="shared" si="1771"/>
        <v>#N/A</v>
      </c>
      <c r="G18864" s="83" t="e">
        <f t="shared" si="1768"/>
        <v>#N/A</v>
      </c>
      <c r="H18864" s="83" t="str">
        <f t="shared" si="1769"/>
        <v>#NV</v>
      </c>
    </row>
    <row r="18865" spans="1:8">
      <c r="A18865" s="85" t="e">
        <f t="shared" si="1766"/>
        <v>#N/A</v>
      </c>
      <c r="B18865" s="91" t="str">
        <f>IF(ISNUMBER('pO2 control'!B18860),'pO2 control'!B18860,"")</f>
        <v/>
      </c>
      <c r="C18865" s="13" t="str">
        <f t="shared" si="1770"/>
        <v>INVALID</v>
      </c>
      <c r="D18865" s="87" t="e">
        <f>IF('pO2 control'!A18860="",NA(),'pO2 control'!A18860)</f>
        <v>#N/A</v>
      </c>
      <c r="E18865" s="91" t="e">
        <f t="shared" si="1767"/>
        <v>#N/A</v>
      </c>
      <c r="F18865" s="85" t="e">
        <f t="shared" si="1771"/>
        <v>#N/A</v>
      </c>
      <c r="G18865" s="83" t="e">
        <f t="shared" si="1768"/>
        <v>#N/A</v>
      </c>
      <c r="H18865" s="83" t="str">
        <f t="shared" si="1769"/>
        <v>#NV</v>
      </c>
    </row>
    <row r="18866" spans="1:8">
      <c r="A18866" s="85" t="e">
        <f t="shared" si="1766"/>
        <v>#N/A</v>
      </c>
      <c r="B18866" s="91" t="str">
        <f>IF(ISNUMBER('pO2 control'!B18861),'pO2 control'!B18861,"")</f>
        <v/>
      </c>
      <c r="C18866" s="13" t="str">
        <f t="shared" si="1770"/>
        <v>INVALID</v>
      </c>
      <c r="D18866" s="87" t="e">
        <f>IF('pO2 control'!A18861="",NA(),'pO2 control'!A18861)</f>
        <v>#N/A</v>
      </c>
      <c r="E18866" s="91" t="e">
        <f t="shared" si="1767"/>
        <v>#N/A</v>
      </c>
      <c r="F18866" s="85" t="e">
        <f t="shared" si="1771"/>
        <v>#N/A</v>
      </c>
      <c r="G18866" s="83" t="e">
        <f t="shared" si="1768"/>
        <v>#N/A</v>
      </c>
      <c r="H18866" s="83" t="str">
        <f t="shared" si="1769"/>
        <v>#NV</v>
      </c>
    </row>
    <row r="18867" spans="1:8">
      <c r="A18867" s="85" t="e">
        <f t="shared" si="1766"/>
        <v>#N/A</v>
      </c>
      <c r="B18867" s="91" t="str">
        <f>IF(ISNUMBER('pO2 control'!B18862),'pO2 control'!B18862,"")</f>
        <v/>
      </c>
      <c r="C18867" s="13" t="str">
        <f t="shared" si="1770"/>
        <v>INVALID</v>
      </c>
      <c r="D18867" s="87" t="e">
        <f>IF('pO2 control'!A18862="",NA(),'pO2 control'!A18862)</f>
        <v>#N/A</v>
      </c>
      <c r="E18867" s="91" t="e">
        <f t="shared" si="1767"/>
        <v>#N/A</v>
      </c>
      <c r="F18867" s="85" t="e">
        <f t="shared" si="1771"/>
        <v>#N/A</v>
      </c>
      <c r="G18867" s="83" t="e">
        <f t="shared" si="1768"/>
        <v>#N/A</v>
      </c>
      <c r="H18867" s="83" t="str">
        <f t="shared" si="1769"/>
        <v>#NV</v>
      </c>
    </row>
    <row r="18868" spans="1:8">
      <c r="A18868" s="85" t="e">
        <f t="shared" si="1766"/>
        <v>#N/A</v>
      </c>
      <c r="B18868" s="91" t="str">
        <f>IF(ISNUMBER('pO2 control'!B18863),'pO2 control'!B18863,"")</f>
        <v/>
      </c>
      <c r="C18868" s="13" t="str">
        <f t="shared" si="1770"/>
        <v>INVALID</v>
      </c>
      <c r="D18868" s="87" t="e">
        <f>IF('pO2 control'!A18863="",NA(),'pO2 control'!A18863)</f>
        <v>#N/A</v>
      </c>
      <c r="E18868" s="91" t="e">
        <f t="shared" si="1767"/>
        <v>#N/A</v>
      </c>
      <c r="F18868" s="85" t="e">
        <f t="shared" si="1771"/>
        <v>#N/A</v>
      </c>
      <c r="G18868" s="83" t="e">
        <f t="shared" si="1768"/>
        <v>#N/A</v>
      </c>
      <c r="H18868" s="83" t="str">
        <f t="shared" si="1769"/>
        <v>#NV</v>
      </c>
    </row>
    <row r="18869" spans="1:8">
      <c r="A18869" s="85" t="e">
        <f t="shared" si="1766"/>
        <v>#N/A</v>
      </c>
      <c r="B18869" s="91" t="str">
        <f>IF(ISNUMBER('pO2 control'!B18864),'pO2 control'!B18864,"")</f>
        <v/>
      </c>
      <c r="C18869" s="13" t="str">
        <f t="shared" si="1770"/>
        <v>INVALID</v>
      </c>
      <c r="D18869" s="87" t="e">
        <f>IF('pO2 control'!A18864="",NA(),'pO2 control'!A18864)</f>
        <v>#N/A</v>
      </c>
      <c r="E18869" s="91" t="e">
        <f t="shared" si="1767"/>
        <v>#N/A</v>
      </c>
      <c r="F18869" s="85" t="e">
        <f t="shared" si="1771"/>
        <v>#N/A</v>
      </c>
      <c r="G18869" s="83" t="e">
        <f t="shared" si="1768"/>
        <v>#N/A</v>
      </c>
      <c r="H18869" s="83" t="str">
        <f t="shared" si="1769"/>
        <v>#NV</v>
      </c>
    </row>
    <row r="18870" spans="1:8">
      <c r="A18870" s="85" t="e">
        <f t="shared" si="1766"/>
        <v>#N/A</v>
      </c>
      <c r="B18870" s="91" t="str">
        <f>IF(ISNUMBER('pO2 control'!B18865),'pO2 control'!B18865,"")</f>
        <v/>
      </c>
      <c r="C18870" s="13" t="str">
        <f t="shared" si="1770"/>
        <v>INVALID</v>
      </c>
      <c r="D18870" s="87" t="e">
        <f>IF('pO2 control'!A18865="",NA(),'pO2 control'!A18865)</f>
        <v>#N/A</v>
      </c>
      <c r="E18870" s="91" t="e">
        <f t="shared" si="1767"/>
        <v>#N/A</v>
      </c>
      <c r="F18870" s="85" t="e">
        <f t="shared" si="1771"/>
        <v>#N/A</v>
      </c>
      <c r="G18870" s="83" t="e">
        <f t="shared" si="1768"/>
        <v>#N/A</v>
      </c>
      <c r="H18870" s="83" t="str">
        <f t="shared" si="1769"/>
        <v>#NV</v>
      </c>
    </row>
    <row r="18871" spans="1:8">
      <c r="A18871" s="85" t="e">
        <f t="shared" si="1766"/>
        <v>#N/A</v>
      </c>
      <c r="B18871" s="91" t="str">
        <f>IF(ISNUMBER('pO2 control'!B18866),'pO2 control'!B18866,"")</f>
        <v/>
      </c>
      <c r="C18871" s="13" t="str">
        <f t="shared" si="1770"/>
        <v>INVALID</v>
      </c>
      <c r="D18871" s="87" t="e">
        <f>IF('pO2 control'!A18866="",NA(),'pO2 control'!A18866)</f>
        <v>#N/A</v>
      </c>
      <c r="E18871" s="91" t="e">
        <f t="shared" si="1767"/>
        <v>#N/A</v>
      </c>
      <c r="F18871" s="85" t="e">
        <f t="shared" si="1771"/>
        <v>#N/A</v>
      </c>
      <c r="G18871" s="83" t="e">
        <f t="shared" si="1768"/>
        <v>#N/A</v>
      </c>
      <c r="H18871" s="83" t="str">
        <f t="shared" si="1769"/>
        <v>#NV</v>
      </c>
    </row>
    <row r="18872" spans="1:8">
      <c r="A18872" s="85" t="e">
        <f t="shared" si="1766"/>
        <v>#N/A</v>
      </c>
      <c r="B18872" s="91" t="str">
        <f>IF(ISNUMBER('pO2 control'!B18867),'pO2 control'!B18867,"")</f>
        <v/>
      </c>
      <c r="C18872" s="13" t="str">
        <f t="shared" si="1770"/>
        <v>INVALID</v>
      </c>
      <c r="D18872" s="87" t="e">
        <f>IF('pO2 control'!A18867="",NA(),'pO2 control'!A18867)</f>
        <v>#N/A</v>
      </c>
      <c r="E18872" s="91" t="e">
        <f t="shared" si="1767"/>
        <v>#N/A</v>
      </c>
      <c r="F18872" s="85" t="e">
        <f t="shared" si="1771"/>
        <v>#N/A</v>
      </c>
      <c r="G18872" s="83" t="e">
        <f t="shared" si="1768"/>
        <v>#N/A</v>
      </c>
      <c r="H18872" s="83" t="str">
        <f t="shared" si="1769"/>
        <v>#NV</v>
      </c>
    </row>
    <row r="18873" spans="1:8">
      <c r="A18873" s="85" t="e">
        <f t="shared" si="1766"/>
        <v>#N/A</v>
      </c>
      <c r="B18873" s="91" t="str">
        <f>IF(ISNUMBER('pO2 control'!B18868),'pO2 control'!B18868,"")</f>
        <v/>
      </c>
      <c r="C18873" s="13" t="str">
        <f t="shared" si="1770"/>
        <v>INVALID</v>
      </c>
      <c r="D18873" s="87" t="e">
        <f>IF('pO2 control'!A18868="",NA(),'pO2 control'!A18868)</f>
        <v>#N/A</v>
      </c>
      <c r="E18873" s="91" t="e">
        <f t="shared" si="1767"/>
        <v>#N/A</v>
      </c>
      <c r="F18873" s="85" t="e">
        <f t="shared" si="1771"/>
        <v>#N/A</v>
      </c>
      <c r="G18873" s="83" t="e">
        <f t="shared" si="1768"/>
        <v>#N/A</v>
      </c>
      <c r="H18873" s="83" t="str">
        <f t="shared" si="1769"/>
        <v>#NV</v>
      </c>
    </row>
    <row r="18874" spans="1:8">
      <c r="A18874" s="85" t="e">
        <f t="shared" si="1766"/>
        <v>#N/A</v>
      </c>
      <c r="B18874" s="91" t="str">
        <f>IF(ISNUMBER('pO2 control'!B18869),'pO2 control'!B18869,"")</f>
        <v/>
      </c>
      <c r="C18874" s="13" t="str">
        <f t="shared" si="1770"/>
        <v>INVALID</v>
      </c>
      <c r="D18874" s="87" t="e">
        <f>IF('pO2 control'!A18869="",NA(),'pO2 control'!A18869)</f>
        <v>#N/A</v>
      </c>
      <c r="E18874" s="91" t="e">
        <f t="shared" si="1767"/>
        <v>#N/A</v>
      </c>
      <c r="F18874" s="85" t="e">
        <f t="shared" si="1771"/>
        <v>#N/A</v>
      </c>
      <c r="G18874" s="83" t="e">
        <f t="shared" si="1768"/>
        <v>#N/A</v>
      </c>
      <c r="H18874" s="83" t="str">
        <f t="shared" si="1769"/>
        <v>#NV</v>
      </c>
    </row>
    <row r="18875" spans="1:8">
      <c r="A18875" s="85" t="e">
        <f t="shared" si="1766"/>
        <v>#N/A</v>
      </c>
      <c r="B18875" s="91" t="str">
        <f>IF(ISNUMBER('pO2 control'!B18870),'pO2 control'!B18870,"")</f>
        <v/>
      </c>
      <c r="C18875" s="13" t="str">
        <f t="shared" si="1770"/>
        <v>INVALID</v>
      </c>
      <c r="D18875" s="87" t="e">
        <f>IF('pO2 control'!A18870="",NA(),'pO2 control'!A18870)</f>
        <v>#N/A</v>
      </c>
      <c r="E18875" s="91" t="e">
        <f t="shared" si="1767"/>
        <v>#N/A</v>
      </c>
      <c r="F18875" s="85" t="e">
        <f t="shared" si="1771"/>
        <v>#N/A</v>
      </c>
      <c r="G18875" s="83" t="e">
        <f t="shared" si="1768"/>
        <v>#N/A</v>
      </c>
      <c r="H18875" s="83" t="str">
        <f t="shared" si="1769"/>
        <v>#NV</v>
      </c>
    </row>
    <row r="18876" spans="1:8">
      <c r="A18876" s="85" t="e">
        <f t="shared" si="1766"/>
        <v>#N/A</v>
      </c>
      <c r="B18876" s="91" t="str">
        <f>IF(ISNUMBER('pO2 control'!B18871),'pO2 control'!B18871,"")</f>
        <v/>
      </c>
      <c r="C18876" s="13" t="str">
        <f t="shared" si="1770"/>
        <v>INVALID</v>
      </c>
      <c r="D18876" s="87" t="e">
        <f>IF('pO2 control'!A18871="",NA(),'pO2 control'!A18871)</f>
        <v>#N/A</v>
      </c>
      <c r="E18876" s="91" t="e">
        <f t="shared" si="1767"/>
        <v>#N/A</v>
      </c>
      <c r="F18876" s="85" t="e">
        <f t="shared" si="1771"/>
        <v>#N/A</v>
      </c>
      <c r="G18876" s="83" t="e">
        <f t="shared" si="1768"/>
        <v>#N/A</v>
      </c>
      <c r="H18876" s="83" t="str">
        <f t="shared" si="1769"/>
        <v>#NV</v>
      </c>
    </row>
    <row r="18877" spans="1:8">
      <c r="A18877" s="85" t="e">
        <f t="shared" si="1766"/>
        <v>#N/A</v>
      </c>
      <c r="B18877" s="91" t="str">
        <f>IF(ISNUMBER('pO2 control'!B18872),'pO2 control'!B18872,"")</f>
        <v/>
      </c>
      <c r="C18877" s="13" t="str">
        <f t="shared" si="1770"/>
        <v>INVALID</v>
      </c>
      <c r="D18877" s="87" t="e">
        <f>IF('pO2 control'!A18872="",NA(),'pO2 control'!A18872)</f>
        <v>#N/A</v>
      </c>
      <c r="E18877" s="91" t="e">
        <f t="shared" si="1767"/>
        <v>#N/A</v>
      </c>
      <c r="F18877" s="85" t="e">
        <f t="shared" si="1771"/>
        <v>#N/A</v>
      </c>
      <c r="G18877" s="83" t="e">
        <f t="shared" si="1768"/>
        <v>#N/A</v>
      </c>
      <c r="H18877" s="83" t="str">
        <f t="shared" si="1769"/>
        <v>#NV</v>
      </c>
    </row>
    <row r="18878" spans="1:8">
      <c r="A18878" s="85" t="e">
        <f t="shared" si="1766"/>
        <v>#N/A</v>
      </c>
      <c r="B18878" s="91" t="str">
        <f>IF(ISNUMBER('pO2 control'!B18873),'pO2 control'!B18873,"")</f>
        <v/>
      </c>
      <c r="C18878" s="13" t="str">
        <f t="shared" si="1770"/>
        <v>INVALID</v>
      </c>
      <c r="D18878" s="87" t="e">
        <f>IF('pO2 control'!A18873="",NA(),'pO2 control'!A18873)</f>
        <v>#N/A</v>
      </c>
      <c r="E18878" s="91" t="e">
        <f t="shared" si="1767"/>
        <v>#N/A</v>
      </c>
      <c r="F18878" s="85" t="e">
        <f t="shared" si="1771"/>
        <v>#N/A</v>
      </c>
      <c r="G18878" s="83" t="e">
        <f t="shared" si="1768"/>
        <v>#N/A</v>
      </c>
      <c r="H18878" s="83" t="str">
        <f t="shared" si="1769"/>
        <v>#NV</v>
      </c>
    </row>
    <row r="18879" spans="1:8">
      <c r="A18879" s="85" t="e">
        <f t="shared" si="1766"/>
        <v>#N/A</v>
      </c>
      <c r="B18879" s="91" t="str">
        <f>IF(ISNUMBER('pO2 control'!B18874),'pO2 control'!B18874,"")</f>
        <v/>
      </c>
      <c r="C18879" s="13" t="str">
        <f t="shared" si="1770"/>
        <v>INVALID</v>
      </c>
      <c r="D18879" s="87" t="e">
        <f>IF('pO2 control'!A18874="",NA(),'pO2 control'!A18874)</f>
        <v>#N/A</v>
      </c>
      <c r="E18879" s="91" t="e">
        <f t="shared" si="1767"/>
        <v>#N/A</v>
      </c>
      <c r="F18879" s="85" t="e">
        <f t="shared" si="1771"/>
        <v>#N/A</v>
      </c>
      <c r="G18879" s="83" t="e">
        <f t="shared" si="1768"/>
        <v>#N/A</v>
      </c>
      <c r="H18879" s="83" t="str">
        <f t="shared" si="1769"/>
        <v>#NV</v>
      </c>
    </row>
    <row r="18880" spans="1:8">
      <c r="A18880" s="85" t="e">
        <f t="shared" si="1766"/>
        <v>#N/A</v>
      </c>
      <c r="B18880" s="91" t="str">
        <f>IF(ISNUMBER('pO2 control'!B18875),'pO2 control'!B18875,"")</f>
        <v/>
      </c>
      <c r="C18880" s="13" t="str">
        <f t="shared" si="1770"/>
        <v>INVALID</v>
      </c>
      <c r="D18880" s="87" t="e">
        <f>IF('pO2 control'!A18875="",NA(),'pO2 control'!A18875)</f>
        <v>#N/A</v>
      </c>
      <c r="E18880" s="91" t="e">
        <f t="shared" si="1767"/>
        <v>#N/A</v>
      </c>
      <c r="F18880" s="85" t="e">
        <f t="shared" si="1771"/>
        <v>#N/A</v>
      </c>
      <c r="G18880" s="83" t="e">
        <f t="shared" si="1768"/>
        <v>#N/A</v>
      </c>
      <c r="H18880" s="83" t="str">
        <f t="shared" si="1769"/>
        <v>#NV</v>
      </c>
    </row>
    <row r="18881" spans="1:8">
      <c r="A18881" s="85" t="e">
        <f t="shared" si="1766"/>
        <v>#N/A</v>
      </c>
      <c r="B18881" s="91" t="str">
        <f>IF(ISNUMBER('pO2 control'!B18876),'pO2 control'!B18876,"")</f>
        <v/>
      </c>
      <c r="C18881" s="13" t="str">
        <f t="shared" si="1770"/>
        <v>INVALID</v>
      </c>
      <c r="D18881" s="87" t="e">
        <f>IF('pO2 control'!A18876="",NA(),'pO2 control'!A18876)</f>
        <v>#N/A</v>
      </c>
      <c r="E18881" s="91" t="e">
        <f t="shared" si="1767"/>
        <v>#N/A</v>
      </c>
      <c r="F18881" s="85" t="e">
        <f t="shared" si="1771"/>
        <v>#N/A</v>
      </c>
      <c r="G18881" s="83" t="e">
        <f t="shared" si="1768"/>
        <v>#N/A</v>
      </c>
      <c r="H18881" s="83" t="str">
        <f t="shared" si="1769"/>
        <v>#NV</v>
      </c>
    </row>
    <row r="18882" spans="1:8">
      <c r="A18882" s="85" t="e">
        <f t="shared" si="1766"/>
        <v>#N/A</v>
      </c>
      <c r="B18882" s="91" t="str">
        <f>IF(ISNUMBER('pO2 control'!B18877),'pO2 control'!B18877,"")</f>
        <v/>
      </c>
      <c r="C18882" s="13" t="str">
        <f t="shared" si="1770"/>
        <v>INVALID</v>
      </c>
      <c r="D18882" s="87" t="e">
        <f>IF('pO2 control'!A18877="",NA(),'pO2 control'!A18877)</f>
        <v>#N/A</v>
      </c>
      <c r="E18882" s="91" t="e">
        <f t="shared" si="1767"/>
        <v>#N/A</v>
      </c>
      <c r="F18882" s="85" t="e">
        <f t="shared" si="1771"/>
        <v>#N/A</v>
      </c>
      <c r="G18882" s="83" t="e">
        <f t="shared" si="1768"/>
        <v>#N/A</v>
      </c>
      <c r="H18882" s="83" t="str">
        <f t="shared" si="1769"/>
        <v>#NV</v>
      </c>
    </row>
    <row r="18883" spans="1:8">
      <c r="A18883" s="85" t="e">
        <f t="shared" ref="A18883:A18946" si="1772">IF(C18883="INVALID",NA(),E18883*$C$2/100)</f>
        <v>#N/A</v>
      </c>
      <c r="B18883" s="91" t="str">
        <f>IF(ISNUMBER('pO2 control'!B18878),'pO2 control'!B18878,"")</f>
        <v/>
      </c>
      <c r="C18883" s="13" t="str">
        <f t="shared" si="1770"/>
        <v>INVALID</v>
      </c>
      <c r="D18883" s="87" t="e">
        <f>IF('pO2 control'!A18878="",NA(),'pO2 control'!A18878)</f>
        <v>#N/A</v>
      </c>
      <c r="E18883" s="91" t="e">
        <f t="shared" ref="E18883:E18946" si="1773">IF(C18883="INVALID",NA(),B18883*C18883)</f>
        <v>#N/A</v>
      </c>
      <c r="F18883" s="85" t="e">
        <f t="shared" si="1771"/>
        <v>#N/A</v>
      </c>
      <c r="G18883" s="83" t="e">
        <f t="shared" ref="G18883:G18946" si="1774">IF(D18883="",NA(),$P$2*EXP($P$3*D18883))</f>
        <v>#N/A</v>
      </c>
      <c r="H18883" s="83" t="str">
        <f t="shared" si="1769"/>
        <v>#NV</v>
      </c>
    </row>
    <row r="18884" spans="1:8">
      <c r="A18884" s="85" t="e">
        <f t="shared" si="1772"/>
        <v>#N/A</v>
      </c>
      <c r="B18884" s="91" t="str">
        <f>IF(ISNUMBER('pO2 control'!B18879),'pO2 control'!B18879,"")</f>
        <v/>
      </c>
      <c r="C18884" s="13" t="str">
        <f t="shared" si="1770"/>
        <v>INVALID</v>
      </c>
      <c r="D18884" s="87" t="e">
        <f>IF('pO2 control'!A18879="",NA(),'pO2 control'!A18879)</f>
        <v>#N/A</v>
      </c>
      <c r="E18884" s="91" t="e">
        <f t="shared" si="1773"/>
        <v>#N/A</v>
      </c>
      <c r="F18884" s="85" t="e">
        <f t="shared" si="1771"/>
        <v>#N/A</v>
      </c>
      <c r="G18884" s="83" t="e">
        <f t="shared" si="1774"/>
        <v>#N/A</v>
      </c>
      <c r="H18884" s="83" t="str">
        <f t="shared" si="1769"/>
        <v>#NV</v>
      </c>
    </row>
    <row r="18885" spans="1:8">
      <c r="A18885" s="85" t="e">
        <f t="shared" si="1772"/>
        <v>#N/A</v>
      </c>
      <c r="B18885" s="91" t="str">
        <f>IF(ISNUMBER('pO2 control'!B18880),'pO2 control'!B18880,"")</f>
        <v/>
      </c>
      <c r="C18885" s="13" t="str">
        <f t="shared" si="1770"/>
        <v>INVALID</v>
      </c>
      <c r="D18885" s="87" t="e">
        <f>IF('pO2 control'!A18880="",NA(),'pO2 control'!A18880)</f>
        <v>#N/A</v>
      </c>
      <c r="E18885" s="91" t="e">
        <f t="shared" si="1773"/>
        <v>#N/A</v>
      </c>
      <c r="F18885" s="85" t="e">
        <f t="shared" si="1771"/>
        <v>#N/A</v>
      </c>
      <c r="G18885" s="83" t="e">
        <f t="shared" si="1774"/>
        <v>#N/A</v>
      </c>
      <c r="H18885" s="83" t="str">
        <f t="shared" si="1769"/>
        <v>#NV</v>
      </c>
    </row>
    <row r="18886" spans="1:8">
      <c r="A18886" s="85" t="e">
        <f t="shared" si="1772"/>
        <v>#N/A</v>
      </c>
      <c r="B18886" s="91" t="str">
        <f>IF(ISNUMBER('pO2 control'!B18881),'pO2 control'!B18881,"")</f>
        <v/>
      </c>
      <c r="C18886" s="13" t="str">
        <f t="shared" si="1770"/>
        <v>INVALID</v>
      </c>
      <c r="D18886" s="87" t="e">
        <f>IF('pO2 control'!A18881="",NA(),'pO2 control'!A18881)</f>
        <v>#N/A</v>
      </c>
      <c r="E18886" s="91" t="e">
        <f t="shared" si="1773"/>
        <v>#N/A</v>
      </c>
      <c r="F18886" s="85" t="e">
        <f t="shared" si="1771"/>
        <v>#N/A</v>
      </c>
      <c r="G18886" s="83" t="e">
        <f t="shared" si="1774"/>
        <v>#N/A</v>
      </c>
      <c r="H18886" s="83" t="str">
        <f t="shared" si="1769"/>
        <v>#NV</v>
      </c>
    </row>
    <row r="18887" spans="1:8">
      <c r="A18887" s="85" t="e">
        <f t="shared" si="1772"/>
        <v>#N/A</v>
      </c>
      <c r="B18887" s="91" t="str">
        <f>IF(ISNUMBER('pO2 control'!B18882),'pO2 control'!B18882,"")</f>
        <v/>
      </c>
      <c r="C18887" s="13" t="str">
        <f t="shared" si="1770"/>
        <v>INVALID</v>
      </c>
      <c r="D18887" s="87" t="e">
        <f>IF('pO2 control'!A18882="",NA(),'pO2 control'!A18882)</f>
        <v>#N/A</v>
      </c>
      <c r="E18887" s="91" t="e">
        <f t="shared" si="1773"/>
        <v>#N/A</v>
      </c>
      <c r="F18887" s="85" t="e">
        <f t="shared" si="1771"/>
        <v>#N/A</v>
      </c>
      <c r="G18887" s="83" t="e">
        <f t="shared" si="1774"/>
        <v>#N/A</v>
      </c>
      <c r="H18887" s="83" t="str">
        <f t="shared" si="1769"/>
        <v>#NV</v>
      </c>
    </row>
    <row r="18888" spans="1:8">
      <c r="A18888" s="85" t="e">
        <f t="shared" si="1772"/>
        <v>#N/A</v>
      </c>
      <c r="B18888" s="91" t="str">
        <f>IF(ISNUMBER('pO2 control'!B18883),'pO2 control'!B18883,"")</f>
        <v/>
      </c>
      <c r="C18888" s="13" t="str">
        <f t="shared" si="1770"/>
        <v>INVALID</v>
      </c>
      <c r="D18888" s="87" t="e">
        <f>IF('pO2 control'!A18883="",NA(),'pO2 control'!A18883)</f>
        <v>#N/A</v>
      </c>
      <c r="E18888" s="91" t="e">
        <f t="shared" si="1773"/>
        <v>#N/A</v>
      </c>
      <c r="F18888" s="85" t="e">
        <f t="shared" si="1771"/>
        <v>#N/A</v>
      </c>
      <c r="G18888" s="83" t="e">
        <f t="shared" si="1774"/>
        <v>#N/A</v>
      </c>
      <c r="H18888" s="83" t="str">
        <f t="shared" ref="H18888:H18951" si="1775">IF(C18888="INVALID","#NV",(((A18888-A18887)/(D18888-D18887))+F18888*$D$2)/($C$2-A18888))</f>
        <v>#NV</v>
      </c>
    </row>
    <row r="18889" spans="1:8">
      <c r="A18889" s="85" t="e">
        <f t="shared" si="1772"/>
        <v>#N/A</v>
      </c>
      <c r="B18889" s="91" t="str">
        <f>IF(ISNUMBER('pO2 control'!B18884),'pO2 control'!B18884,"")</f>
        <v/>
      </c>
      <c r="C18889" s="13" t="str">
        <f t="shared" ref="C18889:C18952" si="1776">IF(AND(B18889&lt;90,B18889&gt;10),"1","INVALID")</f>
        <v>INVALID</v>
      </c>
      <c r="D18889" s="87" t="e">
        <f>IF('pO2 control'!A18884="",NA(),'pO2 control'!A18884)</f>
        <v>#N/A</v>
      </c>
      <c r="E18889" s="91" t="e">
        <f t="shared" si="1773"/>
        <v>#N/A</v>
      </c>
      <c r="F18889" s="85" t="e">
        <f t="shared" ref="F18889:F18952" si="1777">IF(G18889="",NA(),0.333*G18889)</f>
        <v>#N/A</v>
      </c>
      <c r="G18889" s="83" t="e">
        <f t="shared" si="1774"/>
        <v>#N/A</v>
      </c>
      <c r="H18889" s="83" t="str">
        <f t="shared" si="1775"/>
        <v>#NV</v>
      </c>
    </row>
    <row r="18890" spans="1:8">
      <c r="A18890" s="85" t="e">
        <f t="shared" si="1772"/>
        <v>#N/A</v>
      </c>
      <c r="B18890" s="91" t="str">
        <f>IF(ISNUMBER('pO2 control'!B18885),'pO2 control'!B18885,"")</f>
        <v/>
      </c>
      <c r="C18890" s="13" t="str">
        <f t="shared" si="1776"/>
        <v>INVALID</v>
      </c>
      <c r="D18890" s="87" t="e">
        <f>IF('pO2 control'!A18885="",NA(),'pO2 control'!A18885)</f>
        <v>#N/A</v>
      </c>
      <c r="E18890" s="91" t="e">
        <f t="shared" si="1773"/>
        <v>#N/A</v>
      </c>
      <c r="F18890" s="85" t="e">
        <f t="shared" si="1777"/>
        <v>#N/A</v>
      </c>
      <c r="G18890" s="83" t="e">
        <f t="shared" si="1774"/>
        <v>#N/A</v>
      </c>
      <c r="H18890" s="83" t="str">
        <f t="shared" si="1775"/>
        <v>#NV</v>
      </c>
    </row>
    <row r="18891" spans="1:8">
      <c r="A18891" s="85" t="e">
        <f t="shared" si="1772"/>
        <v>#N/A</v>
      </c>
      <c r="B18891" s="91" t="str">
        <f>IF(ISNUMBER('pO2 control'!B18886),'pO2 control'!B18886,"")</f>
        <v/>
      </c>
      <c r="C18891" s="13" t="str">
        <f t="shared" si="1776"/>
        <v>INVALID</v>
      </c>
      <c r="D18891" s="87" t="e">
        <f>IF('pO2 control'!A18886="",NA(),'pO2 control'!A18886)</f>
        <v>#N/A</v>
      </c>
      <c r="E18891" s="91" t="e">
        <f t="shared" si="1773"/>
        <v>#N/A</v>
      </c>
      <c r="F18891" s="85" t="e">
        <f t="shared" si="1777"/>
        <v>#N/A</v>
      </c>
      <c r="G18891" s="83" t="e">
        <f t="shared" si="1774"/>
        <v>#N/A</v>
      </c>
      <c r="H18891" s="83" t="str">
        <f t="shared" si="1775"/>
        <v>#NV</v>
      </c>
    </row>
    <row r="18892" spans="1:8">
      <c r="A18892" s="85" t="e">
        <f t="shared" si="1772"/>
        <v>#N/A</v>
      </c>
      <c r="B18892" s="91" t="str">
        <f>IF(ISNUMBER('pO2 control'!B18887),'pO2 control'!B18887,"")</f>
        <v/>
      </c>
      <c r="C18892" s="13" t="str">
        <f t="shared" si="1776"/>
        <v>INVALID</v>
      </c>
      <c r="D18892" s="87" t="e">
        <f>IF('pO2 control'!A18887="",NA(),'pO2 control'!A18887)</f>
        <v>#N/A</v>
      </c>
      <c r="E18892" s="91" t="e">
        <f t="shared" si="1773"/>
        <v>#N/A</v>
      </c>
      <c r="F18892" s="85" t="e">
        <f t="shared" si="1777"/>
        <v>#N/A</v>
      </c>
      <c r="G18892" s="83" t="e">
        <f t="shared" si="1774"/>
        <v>#N/A</v>
      </c>
      <c r="H18892" s="83" t="str">
        <f t="shared" si="1775"/>
        <v>#NV</v>
      </c>
    </row>
    <row r="18893" spans="1:8">
      <c r="A18893" s="85" t="e">
        <f t="shared" si="1772"/>
        <v>#N/A</v>
      </c>
      <c r="B18893" s="91" t="str">
        <f>IF(ISNUMBER('pO2 control'!B18888),'pO2 control'!B18888,"")</f>
        <v/>
      </c>
      <c r="C18893" s="13" t="str">
        <f t="shared" si="1776"/>
        <v>INVALID</v>
      </c>
      <c r="D18893" s="87" t="e">
        <f>IF('pO2 control'!A18888="",NA(),'pO2 control'!A18888)</f>
        <v>#N/A</v>
      </c>
      <c r="E18893" s="91" t="e">
        <f t="shared" si="1773"/>
        <v>#N/A</v>
      </c>
      <c r="F18893" s="85" t="e">
        <f t="shared" si="1777"/>
        <v>#N/A</v>
      </c>
      <c r="G18893" s="83" t="e">
        <f t="shared" si="1774"/>
        <v>#N/A</v>
      </c>
      <c r="H18893" s="83" t="str">
        <f t="shared" si="1775"/>
        <v>#NV</v>
      </c>
    </row>
    <row r="18894" spans="1:8">
      <c r="A18894" s="85" t="e">
        <f t="shared" si="1772"/>
        <v>#N/A</v>
      </c>
      <c r="B18894" s="91" t="str">
        <f>IF(ISNUMBER('pO2 control'!B18889),'pO2 control'!B18889,"")</f>
        <v/>
      </c>
      <c r="C18894" s="13" t="str">
        <f t="shared" si="1776"/>
        <v>INVALID</v>
      </c>
      <c r="D18894" s="87" t="e">
        <f>IF('pO2 control'!A18889="",NA(),'pO2 control'!A18889)</f>
        <v>#N/A</v>
      </c>
      <c r="E18894" s="91" t="e">
        <f t="shared" si="1773"/>
        <v>#N/A</v>
      </c>
      <c r="F18894" s="85" t="e">
        <f t="shared" si="1777"/>
        <v>#N/A</v>
      </c>
      <c r="G18894" s="83" t="e">
        <f t="shared" si="1774"/>
        <v>#N/A</v>
      </c>
      <c r="H18894" s="83" t="str">
        <f t="shared" si="1775"/>
        <v>#NV</v>
      </c>
    </row>
    <row r="18895" spans="1:8">
      <c r="A18895" s="85" t="e">
        <f t="shared" si="1772"/>
        <v>#N/A</v>
      </c>
      <c r="B18895" s="91" t="str">
        <f>IF(ISNUMBER('pO2 control'!B18890),'pO2 control'!B18890,"")</f>
        <v/>
      </c>
      <c r="C18895" s="13" t="str">
        <f t="shared" si="1776"/>
        <v>INVALID</v>
      </c>
      <c r="D18895" s="87" t="e">
        <f>IF('pO2 control'!A18890="",NA(),'pO2 control'!A18890)</f>
        <v>#N/A</v>
      </c>
      <c r="E18895" s="91" t="e">
        <f t="shared" si="1773"/>
        <v>#N/A</v>
      </c>
      <c r="F18895" s="85" t="e">
        <f t="shared" si="1777"/>
        <v>#N/A</v>
      </c>
      <c r="G18895" s="83" t="e">
        <f t="shared" si="1774"/>
        <v>#N/A</v>
      </c>
      <c r="H18895" s="83" t="str">
        <f t="shared" si="1775"/>
        <v>#NV</v>
      </c>
    </row>
    <row r="18896" spans="1:8">
      <c r="A18896" s="85" t="e">
        <f t="shared" si="1772"/>
        <v>#N/A</v>
      </c>
      <c r="B18896" s="91" t="str">
        <f>IF(ISNUMBER('pO2 control'!B18891),'pO2 control'!B18891,"")</f>
        <v/>
      </c>
      <c r="C18896" s="13" t="str">
        <f t="shared" si="1776"/>
        <v>INVALID</v>
      </c>
      <c r="D18896" s="87" t="e">
        <f>IF('pO2 control'!A18891="",NA(),'pO2 control'!A18891)</f>
        <v>#N/A</v>
      </c>
      <c r="E18896" s="91" t="e">
        <f t="shared" si="1773"/>
        <v>#N/A</v>
      </c>
      <c r="F18896" s="85" t="e">
        <f t="shared" si="1777"/>
        <v>#N/A</v>
      </c>
      <c r="G18896" s="83" t="e">
        <f t="shared" si="1774"/>
        <v>#N/A</v>
      </c>
      <c r="H18896" s="83" t="str">
        <f t="shared" si="1775"/>
        <v>#NV</v>
      </c>
    </row>
    <row r="18897" spans="1:8">
      <c r="A18897" s="85" t="e">
        <f t="shared" si="1772"/>
        <v>#N/A</v>
      </c>
      <c r="B18897" s="91" t="str">
        <f>IF(ISNUMBER('pO2 control'!B18892),'pO2 control'!B18892,"")</f>
        <v/>
      </c>
      <c r="C18897" s="13" t="str">
        <f t="shared" si="1776"/>
        <v>INVALID</v>
      </c>
      <c r="D18897" s="87" t="e">
        <f>IF('pO2 control'!A18892="",NA(),'pO2 control'!A18892)</f>
        <v>#N/A</v>
      </c>
      <c r="E18897" s="91" t="e">
        <f t="shared" si="1773"/>
        <v>#N/A</v>
      </c>
      <c r="F18897" s="85" t="e">
        <f t="shared" si="1777"/>
        <v>#N/A</v>
      </c>
      <c r="G18897" s="83" t="e">
        <f t="shared" si="1774"/>
        <v>#N/A</v>
      </c>
      <c r="H18897" s="83" t="str">
        <f t="shared" si="1775"/>
        <v>#NV</v>
      </c>
    </row>
    <row r="18898" spans="1:8">
      <c r="A18898" s="85" t="e">
        <f t="shared" si="1772"/>
        <v>#N/A</v>
      </c>
      <c r="B18898" s="91" t="str">
        <f>IF(ISNUMBER('pO2 control'!B18893),'pO2 control'!B18893,"")</f>
        <v/>
      </c>
      <c r="C18898" s="13" t="str">
        <f t="shared" si="1776"/>
        <v>INVALID</v>
      </c>
      <c r="D18898" s="87" t="e">
        <f>IF('pO2 control'!A18893="",NA(),'pO2 control'!A18893)</f>
        <v>#N/A</v>
      </c>
      <c r="E18898" s="91" t="e">
        <f t="shared" si="1773"/>
        <v>#N/A</v>
      </c>
      <c r="F18898" s="85" t="e">
        <f t="shared" si="1777"/>
        <v>#N/A</v>
      </c>
      <c r="G18898" s="83" t="e">
        <f t="shared" si="1774"/>
        <v>#N/A</v>
      </c>
      <c r="H18898" s="83" t="str">
        <f t="shared" si="1775"/>
        <v>#NV</v>
      </c>
    </row>
    <row r="18899" spans="1:8">
      <c r="A18899" s="85" t="e">
        <f t="shared" si="1772"/>
        <v>#N/A</v>
      </c>
      <c r="B18899" s="91" t="str">
        <f>IF(ISNUMBER('pO2 control'!B18894),'pO2 control'!B18894,"")</f>
        <v/>
      </c>
      <c r="C18899" s="13" t="str">
        <f t="shared" si="1776"/>
        <v>INVALID</v>
      </c>
      <c r="D18899" s="87" t="e">
        <f>IF('pO2 control'!A18894="",NA(),'pO2 control'!A18894)</f>
        <v>#N/A</v>
      </c>
      <c r="E18899" s="91" t="e">
        <f t="shared" si="1773"/>
        <v>#N/A</v>
      </c>
      <c r="F18899" s="85" t="e">
        <f t="shared" si="1777"/>
        <v>#N/A</v>
      </c>
      <c r="G18899" s="83" t="e">
        <f t="shared" si="1774"/>
        <v>#N/A</v>
      </c>
      <c r="H18899" s="83" t="str">
        <f t="shared" si="1775"/>
        <v>#NV</v>
      </c>
    </row>
    <row r="18900" spans="1:8">
      <c r="A18900" s="85" t="e">
        <f t="shared" si="1772"/>
        <v>#N/A</v>
      </c>
      <c r="B18900" s="91" t="str">
        <f>IF(ISNUMBER('pO2 control'!B18895),'pO2 control'!B18895,"")</f>
        <v/>
      </c>
      <c r="C18900" s="13" t="str">
        <f t="shared" si="1776"/>
        <v>INVALID</v>
      </c>
      <c r="D18900" s="87" t="e">
        <f>IF('pO2 control'!A18895="",NA(),'pO2 control'!A18895)</f>
        <v>#N/A</v>
      </c>
      <c r="E18900" s="91" t="e">
        <f t="shared" si="1773"/>
        <v>#N/A</v>
      </c>
      <c r="F18900" s="85" t="e">
        <f t="shared" si="1777"/>
        <v>#N/A</v>
      </c>
      <c r="G18900" s="83" t="e">
        <f t="shared" si="1774"/>
        <v>#N/A</v>
      </c>
      <c r="H18900" s="83" t="str">
        <f t="shared" si="1775"/>
        <v>#NV</v>
      </c>
    </row>
    <row r="18901" spans="1:8">
      <c r="A18901" s="85" t="e">
        <f t="shared" si="1772"/>
        <v>#N/A</v>
      </c>
      <c r="B18901" s="91" t="str">
        <f>IF(ISNUMBER('pO2 control'!B18896),'pO2 control'!B18896,"")</f>
        <v/>
      </c>
      <c r="C18901" s="13" t="str">
        <f t="shared" si="1776"/>
        <v>INVALID</v>
      </c>
      <c r="D18901" s="87" t="e">
        <f>IF('pO2 control'!A18896="",NA(),'pO2 control'!A18896)</f>
        <v>#N/A</v>
      </c>
      <c r="E18901" s="91" t="e">
        <f t="shared" si="1773"/>
        <v>#N/A</v>
      </c>
      <c r="F18901" s="85" t="e">
        <f t="shared" si="1777"/>
        <v>#N/A</v>
      </c>
      <c r="G18901" s="83" t="e">
        <f t="shared" si="1774"/>
        <v>#N/A</v>
      </c>
      <c r="H18901" s="83" t="str">
        <f t="shared" si="1775"/>
        <v>#NV</v>
      </c>
    </row>
    <row r="18902" spans="1:8">
      <c r="A18902" s="85" t="e">
        <f t="shared" si="1772"/>
        <v>#N/A</v>
      </c>
      <c r="B18902" s="91" t="str">
        <f>IF(ISNUMBER('pO2 control'!B18897),'pO2 control'!B18897,"")</f>
        <v/>
      </c>
      <c r="C18902" s="13" t="str">
        <f t="shared" si="1776"/>
        <v>INVALID</v>
      </c>
      <c r="D18902" s="87" t="e">
        <f>IF('pO2 control'!A18897="",NA(),'pO2 control'!A18897)</f>
        <v>#N/A</v>
      </c>
      <c r="E18902" s="91" t="e">
        <f t="shared" si="1773"/>
        <v>#N/A</v>
      </c>
      <c r="F18902" s="85" t="e">
        <f t="shared" si="1777"/>
        <v>#N/A</v>
      </c>
      <c r="G18902" s="83" t="e">
        <f t="shared" si="1774"/>
        <v>#N/A</v>
      </c>
      <c r="H18902" s="83" t="str">
        <f t="shared" si="1775"/>
        <v>#NV</v>
      </c>
    </row>
    <row r="18903" spans="1:8">
      <c r="A18903" s="85" t="e">
        <f t="shared" si="1772"/>
        <v>#N/A</v>
      </c>
      <c r="B18903" s="91" t="str">
        <f>IF(ISNUMBER('pO2 control'!B18898),'pO2 control'!B18898,"")</f>
        <v/>
      </c>
      <c r="C18903" s="13" t="str">
        <f t="shared" si="1776"/>
        <v>INVALID</v>
      </c>
      <c r="D18903" s="87" t="e">
        <f>IF('pO2 control'!A18898="",NA(),'pO2 control'!A18898)</f>
        <v>#N/A</v>
      </c>
      <c r="E18903" s="91" t="e">
        <f t="shared" si="1773"/>
        <v>#N/A</v>
      </c>
      <c r="F18903" s="85" t="e">
        <f t="shared" si="1777"/>
        <v>#N/A</v>
      </c>
      <c r="G18903" s="83" t="e">
        <f t="shared" si="1774"/>
        <v>#N/A</v>
      </c>
      <c r="H18903" s="83" t="str">
        <f t="shared" si="1775"/>
        <v>#NV</v>
      </c>
    </row>
    <row r="18904" spans="1:8">
      <c r="A18904" s="85" t="e">
        <f t="shared" si="1772"/>
        <v>#N/A</v>
      </c>
      <c r="B18904" s="91" t="str">
        <f>IF(ISNUMBER('pO2 control'!B18899),'pO2 control'!B18899,"")</f>
        <v/>
      </c>
      <c r="C18904" s="13" t="str">
        <f t="shared" si="1776"/>
        <v>INVALID</v>
      </c>
      <c r="D18904" s="87" t="e">
        <f>IF('pO2 control'!A18899="",NA(),'pO2 control'!A18899)</f>
        <v>#N/A</v>
      </c>
      <c r="E18904" s="91" t="e">
        <f t="shared" si="1773"/>
        <v>#N/A</v>
      </c>
      <c r="F18904" s="85" t="e">
        <f t="shared" si="1777"/>
        <v>#N/A</v>
      </c>
      <c r="G18904" s="83" t="e">
        <f t="shared" si="1774"/>
        <v>#N/A</v>
      </c>
      <c r="H18904" s="83" t="str">
        <f t="shared" si="1775"/>
        <v>#NV</v>
      </c>
    </row>
    <row r="18905" spans="1:8">
      <c r="A18905" s="85" t="e">
        <f t="shared" si="1772"/>
        <v>#N/A</v>
      </c>
      <c r="B18905" s="91" t="str">
        <f>IF(ISNUMBER('pO2 control'!B18900),'pO2 control'!B18900,"")</f>
        <v/>
      </c>
      <c r="C18905" s="13" t="str">
        <f t="shared" si="1776"/>
        <v>INVALID</v>
      </c>
      <c r="D18905" s="87" t="e">
        <f>IF('pO2 control'!A18900="",NA(),'pO2 control'!A18900)</f>
        <v>#N/A</v>
      </c>
      <c r="E18905" s="91" t="e">
        <f t="shared" si="1773"/>
        <v>#N/A</v>
      </c>
      <c r="F18905" s="85" t="e">
        <f t="shared" si="1777"/>
        <v>#N/A</v>
      </c>
      <c r="G18905" s="83" t="e">
        <f t="shared" si="1774"/>
        <v>#N/A</v>
      </c>
      <c r="H18905" s="83" t="str">
        <f t="shared" si="1775"/>
        <v>#NV</v>
      </c>
    </row>
    <row r="18906" spans="1:8">
      <c r="A18906" s="85" t="e">
        <f t="shared" si="1772"/>
        <v>#N/A</v>
      </c>
      <c r="B18906" s="91" t="str">
        <f>IF(ISNUMBER('pO2 control'!B18901),'pO2 control'!B18901,"")</f>
        <v/>
      </c>
      <c r="C18906" s="13" t="str">
        <f t="shared" si="1776"/>
        <v>INVALID</v>
      </c>
      <c r="D18906" s="87" t="e">
        <f>IF('pO2 control'!A18901="",NA(),'pO2 control'!A18901)</f>
        <v>#N/A</v>
      </c>
      <c r="E18906" s="91" t="e">
        <f t="shared" si="1773"/>
        <v>#N/A</v>
      </c>
      <c r="F18906" s="85" t="e">
        <f t="shared" si="1777"/>
        <v>#N/A</v>
      </c>
      <c r="G18906" s="83" t="e">
        <f t="shared" si="1774"/>
        <v>#N/A</v>
      </c>
      <c r="H18906" s="83" t="str">
        <f t="shared" si="1775"/>
        <v>#NV</v>
      </c>
    </row>
    <row r="18907" spans="1:8">
      <c r="A18907" s="85" t="e">
        <f t="shared" si="1772"/>
        <v>#N/A</v>
      </c>
      <c r="B18907" s="91" t="str">
        <f>IF(ISNUMBER('pO2 control'!B18902),'pO2 control'!B18902,"")</f>
        <v/>
      </c>
      <c r="C18907" s="13" t="str">
        <f t="shared" si="1776"/>
        <v>INVALID</v>
      </c>
      <c r="D18907" s="87" t="e">
        <f>IF('pO2 control'!A18902="",NA(),'pO2 control'!A18902)</f>
        <v>#N/A</v>
      </c>
      <c r="E18907" s="91" t="e">
        <f t="shared" si="1773"/>
        <v>#N/A</v>
      </c>
      <c r="F18907" s="85" t="e">
        <f t="shared" si="1777"/>
        <v>#N/A</v>
      </c>
      <c r="G18907" s="83" t="e">
        <f t="shared" si="1774"/>
        <v>#N/A</v>
      </c>
      <c r="H18907" s="83" t="str">
        <f t="shared" si="1775"/>
        <v>#NV</v>
      </c>
    </row>
    <row r="18908" spans="1:8">
      <c r="A18908" s="85" t="e">
        <f t="shared" si="1772"/>
        <v>#N/A</v>
      </c>
      <c r="B18908" s="91" t="str">
        <f>IF(ISNUMBER('pO2 control'!B18903),'pO2 control'!B18903,"")</f>
        <v/>
      </c>
      <c r="C18908" s="13" t="str">
        <f t="shared" si="1776"/>
        <v>INVALID</v>
      </c>
      <c r="D18908" s="87" t="e">
        <f>IF('pO2 control'!A18903="",NA(),'pO2 control'!A18903)</f>
        <v>#N/A</v>
      </c>
      <c r="E18908" s="91" t="e">
        <f t="shared" si="1773"/>
        <v>#N/A</v>
      </c>
      <c r="F18908" s="85" t="e">
        <f t="shared" si="1777"/>
        <v>#N/A</v>
      </c>
      <c r="G18908" s="83" t="e">
        <f t="shared" si="1774"/>
        <v>#N/A</v>
      </c>
      <c r="H18908" s="83" t="str">
        <f t="shared" si="1775"/>
        <v>#NV</v>
      </c>
    </row>
    <row r="18909" spans="1:8">
      <c r="A18909" s="85" t="e">
        <f t="shared" si="1772"/>
        <v>#N/A</v>
      </c>
      <c r="B18909" s="91" t="str">
        <f>IF(ISNUMBER('pO2 control'!B18904),'pO2 control'!B18904,"")</f>
        <v/>
      </c>
      <c r="C18909" s="13" t="str">
        <f t="shared" si="1776"/>
        <v>INVALID</v>
      </c>
      <c r="D18909" s="87" t="e">
        <f>IF('pO2 control'!A18904="",NA(),'pO2 control'!A18904)</f>
        <v>#N/A</v>
      </c>
      <c r="E18909" s="91" t="e">
        <f t="shared" si="1773"/>
        <v>#N/A</v>
      </c>
      <c r="F18909" s="85" t="e">
        <f t="shared" si="1777"/>
        <v>#N/A</v>
      </c>
      <c r="G18909" s="83" t="e">
        <f t="shared" si="1774"/>
        <v>#N/A</v>
      </c>
      <c r="H18909" s="83" t="str">
        <f t="shared" si="1775"/>
        <v>#NV</v>
      </c>
    </row>
    <row r="18910" spans="1:8">
      <c r="A18910" s="85" t="e">
        <f t="shared" si="1772"/>
        <v>#N/A</v>
      </c>
      <c r="B18910" s="91" t="str">
        <f>IF(ISNUMBER('pO2 control'!B18905),'pO2 control'!B18905,"")</f>
        <v/>
      </c>
      <c r="C18910" s="13" t="str">
        <f t="shared" si="1776"/>
        <v>INVALID</v>
      </c>
      <c r="D18910" s="87" t="e">
        <f>IF('pO2 control'!A18905="",NA(),'pO2 control'!A18905)</f>
        <v>#N/A</v>
      </c>
      <c r="E18910" s="91" t="e">
        <f t="shared" si="1773"/>
        <v>#N/A</v>
      </c>
      <c r="F18910" s="85" t="e">
        <f t="shared" si="1777"/>
        <v>#N/A</v>
      </c>
      <c r="G18910" s="83" t="e">
        <f t="shared" si="1774"/>
        <v>#N/A</v>
      </c>
      <c r="H18910" s="83" t="str">
        <f t="shared" si="1775"/>
        <v>#NV</v>
      </c>
    </row>
    <row r="18911" spans="1:8">
      <c r="A18911" s="85" t="e">
        <f t="shared" si="1772"/>
        <v>#N/A</v>
      </c>
      <c r="B18911" s="91" t="str">
        <f>IF(ISNUMBER('pO2 control'!B18906),'pO2 control'!B18906,"")</f>
        <v/>
      </c>
      <c r="C18911" s="13" t="str">
        <f t="shared" si="1776"/>
        <v>INVALID</v>
      </c>
      <c r="D18911" s="87" t="e">
        <f>IF('pO2 control'!A18906="",NA(),'pO2 control'!A18906)</f>
        <v>#N/A</v>
      </c>
      <c r="E18911" s="91" t="e">
        <f t="shared" si="1773"/>
        <v>#N/A</v>
      </c>
      <c r="F18911" s="85" t="e">
        <f t="shared" si="1777"/>
        <v>#N/A</v>
      </c>
      <c r="G18911" s="83" t="e">
        <f t="shared" si="1774"/>
        <v>#N/A</v>
      </c>
      <c r="H18911" s="83" t="str">
        <f t="shared" si="1775"/>
        <v>#NV</v>
      </c>
    </row>
    <row r="18912" spans="1:8">
      <c r="A18912" s="85" t="e">
        <f t="shared" si="1772"/>
        <v>#N/A</v>
      </c>
      <c r="B18912" s="91" t="str">
        <f>IF(ISNUMBER('pO2 control'!B18907),'pO2 control'!B18907,"")</f>
        <v/>
      </c>
      <c r="C18912" s="13" t="str">
        <f t="shared" si="1776"/>
        <v>INVALID</v>
      </c>
      <c r="D18912" s="87" t="e">
        <f>IF('pO2 control'!A18907="",NA(),'pO2 control'!A18907)</f>
        <v>#N/A</v>
      </c>
      <c r="E18912" s="91" t="e">
        <f t="shared" si="1773"/>
        <v>#N/A</v>
      </c>
      <c r="F18912" s="85" t="e">
        <f t="shared" si="1777"/>
        <v>#N/A</v>
      </c>
      <c r="G18912" s="83" t="e">
        <f t="shared" si="1774"/>
        <v>#N/A</v>
      </c>
      <c r="H18912" s="83" t="str">
        <f t="shared" si="1775"/>
        <v>#NV</v>
      </c>
    </row>
    <row r="18913" spans="1:8">
      <c r="A18913" s="85" t="e">
        <f t="shared" si="1772"/>
        <v>#N/A</v>
      </c>
      <c r="B18913" s="91" t="str">
        <f>IF(ISNUMBER('pO2 control'!B18908),'pO2 control'!B18908,"")</f>
        <v/>
      </c>
      <c r="C18913" s="13" t="str">
        <f t="shared" si="1776"/>
        <v>INVALID</v>
      </c>
      <c r="D18913" s="87" t="e">
        <f>IF('pO2 control'!A18908="",NA(),'pO2 control'!A18908)</f>
        <v>#N/A</v>
      </c>
      <c r="E18913" s="91" t="e">
        <f t="shared" si="1773"/>
        <v>#N/A</v>
      </c>
      <c r="F18913" s="85" t="e">
        <f t="shared" si="1777"/>
        <v>#N/A</v>
      </c>
      <c r="G18913" s="83" t="e">
        <f t="shared" si="1774"/>
        <v>#N/A</v>
      </c>
      <c r="H18913" s="83" t="str">
        <f t="shared" si="1775"/>
        <v>#NV</v>
      </c>
    </row>
    <row r="18914" spans="1:8">
      <c r="A18914" s="85" t="e">
        <f t="shared" si="1772"/>
        <v>#N/A</v>
      </c>
      <c r="B18914" s="91" t="str">
        <f>IF(ISNUMBER('pO2 control'!B18909),'pO2 control'!B18909,"")</f>
        <v/>
      </c>
      <c r="C18914" s="13" t="str">
        <f t="shared" si="1776"/>
        <v>INVALID</v>
      </c>
      <c r="D18914" s="87" t="e">
        <f>IF('pO2 control'!A18909="",NA(),'pO2 control'!A18909)</f>
        <v>#N/A</v>
      </c>
      <c r="E18914" s="91" t="e">
        <f t="shared" si="1773"/>
        <v>#N/A</v>
      </c>
      <c r="F18914" s="85" t="e">
        <f t="shared" si="1777"/>
        <v>#N/A</v>
      </c>
      <c r="G18914" s="83" t="e">
        <f t="shared" si="1774"/>
        <v>#N/A</v>
      </c>
      <c r="H18914" s="83" t="str">
        <f t="shared" si="1775"/>
        <v>#NV</v>
      </c>
    </row>
    <row r="18915" spans="1:8">
      <c r="A18915" s="85" t="e">
        <f t="shared" si="1772"/>
        <v>#N/A</v>
      </c>
      <c r="B18915" s="91" t="str">
        <f>IF(ISNUMBER('pO2 control'!B18910),'pO2 control'!B18910,"")</f>
        <v/>
      </c>
      <c r="C18915" s="13" t="str">
        <f t="shared" si="1776"/>
        <v>INVALID</v>
      </c>
      <c r="D18915" s="87" t="e">
        <f>IF('pO2 control'!A18910="",NA(),'pO2 control'!A18910)</f>
        <v>#N/A</v>
      </c>
      <c r="E18915" s="91" t="e">
        <f t="shared" si="1773"/>
        <v>#N/A</v>
      </c>
      <c r="F18915" s="85" t="e">
        <f t="shared" si="1777"/>
        <v>#N/A</v>
      </c>
      <c r="G18915" s="83" t="e">
        <f t="shared" si="1774"/>
        <v>#N/A</v>
      </c>
      <c r="H18915" s="83" t="str">
        <f t="shared" si="1775"/>
        <v>#NV</v>
      </c>
    </row>
    <row r="18916" spans="1:8">
      <c r="A18916" s="85" t="e">
        <f t="shared" si="1772"/>
        <v>#N/A</v>
      </c>
      <c r="B18916" s="91" t="str">
        <f>IF(ISNUMBER('pO2 control'!B18911),'pO2 control'!B18911,"")</f>
        <v/>
      </c>
      <c r="C18916" s="13" t="str">
        <f t="shared" si="1776"/>
        <v>INVALID</v>
      </c>
      <c r="D18916" s="87" t="e">
        <f>IF('pO2 control'!A18911="",NA(),'pO2 control'!A18911)</f>
        <v>#N/A</v>
      </c>
      <c r="E18916" s="91" t="e">
        <f t="shared" si="1773"/>
        <v>#N/A</v>
      </c>
      <c r="F18916" s="85" t="e">
        <f t="shared" si="1777"/>
        <v>#N/A</v>
      </c>
      <c r="G18916" s="83" t="e">
        <f t="shared" si="1774"/>
        <v>#N/A</v>
      </c>
      <c r="H18916" s="83" t="str">
        <f t="shared" si="1775"/>
        <v>#NV</v>
      </c>
    </row>
    <row r="18917" spans="1:8">
      <c r="A18917" s="85" t="e">
        <f t="shared" si="1772"/>
        <v>#N/A</v>
      </c>
      <c r="B18917" s="91" t="str">
        <f>IF(ISNUMBER('pO2 control'!B18912),'pO2 control'!B18912,"")</f>
        <v/>
      </c>
      <c r="C18917" s="13" t="str">
        <f t="shared" si="1776"/>
        <v>INVALID</v>
      </c>
      <c r="D18917" s="87" t="e">
        <f>IF('pO2 control'!A18912="",NA(),'pO2 control'!A18912)</f>
        <v>#N/A</v>
      </c>
      <c r="E18917" s="91" t="e">
        <f t="shared" si="1773"/>
        <v>#N/A</v>
      </c>
      <c r="F18917" s="85" t="e">
        <f t="shared" si="1777"/>
        <v>#N/A</v>
      </c>
      <c r="G18917" s="83" t="e">
        <f t="shared" si="1774"/>
        <v>#N/A</v>
      </c>
      <c r="H18917" s="83" t="str">
        <f t="shared" si="1775"/>
        <v>#NV</v>
      </c>
    </row>
    <row r="18918" spans="1:8">
      <c r="A18918" s="85" t="e">
        <f t="shared" si="1772"/>
        <v>#N/A</v>
      </c>
      <c r="B18918" s="91" t="str">
        <f>IF(ISNUMBER('pO2 control'!B18913),'pO2 control'!B18913,"")</f>
        <v/>
      </c>
      <c r="C18918" s="13" t="str">
        <f t="shared" si="1776"/>
        <v>INVALID</v>
      </c>
      <c r="D18918" s="87" t="e">
        <f>IF('pO2 control'!A18913="",NA(),'pO2 control'!A18913)</f>
        <v>#N/A</v>
      </c>
      <c r="E18918" s="91" t="e">
        <f t="shared" si="1773"/>
        <v>#N/A</v>
      </c>
      <c r="F18918" s="85" t="e">
        <f t="shared" si="1777"/>
        <v>#N/A</v>
      </c>
      <c r="G18918" s="83" t="e">
        <f t="shared" si="1774"/>
        <v>#N/A</v>
      </c>
      <c r="H18918" s="83" t="str">
        <f t="shared" si="1775"/>
        <v>#NV</v>
      </c>
    </row>
    <row r="18919" spans="1:8">
      <c r="A18919" s="85" t="e">
        <f t="shared" si="1772"/>
        <v>#N/A</v>
      </c>
      <c r="B18919" s="91" t="str">
        <f>IF(ISNUMBER('pO2 control'!B18914),'pO2 control'!B18914,"")</f>
        <v/>
      </c>
      <c r="C18919" s="13" t="str">
        <f t="shared" si="1776"/>
        <v>INVALID</v>
      </c>
      <c r="D18919" s="87" t="e">
        <f>IF('pO2 control'!A18914="",NA(),'pO2 control'!A18914)</f>
        <v>#N/A</v>
      </c>
      <c r="E18919" s="91" t="e">
        <f t="shared" si="1773"/>
        <v>#N/A</v>
      </c>
      <c r="F18919" s="85" t="e">
        <f t="shared" si="1777"/>
        <v>#N/A</v>
      </c>
      <c r="G18919" s="83" t="e">
        <f t="shared" si="1774"/>
        <v>#N/A</v>
      </c>
      <c r="H18919" s="83" t="str">
        <f t="shared" si="1775"/>
        <v>#NV</v>
      </c>
    </row>
    <row r="18920" spans="1:8">
      <c r="A18920" s="85" t="e">
        <f t="shared" si="1772"/>
        <v>#N/A</v>
      </c>
      <c r="B18920" s="91" t="str">
        <f>IF(ISNUMBER('pO2 control'!B18915),'pO2 control'!B18915,"")</f>
        <v/>
      </c>
      <c r="C18920" s="13" t="str">
        <f t="shared" si="1776"/>
        <v>INVALID</v>
      </c>
      <c r="D18920" s="87" t="e">
        <f>IF('pO2 control'!A18915="",NA(),'pO2 control'!A18915)</f>
        <v>#N/A</v>
      </c>
      <c r="E18920" s="91" t="e">
        <f t="shared" si="1773"/>
        <v>#N/A</v>
      </c>
      <c r="F18920" s="85" t="e">
        <f t="shared" si="1777"/>
        <v>#N/A</v>
      </c>
      <c r="G18920" s="83" t="e">
        <f t="shared" si="1774"/>
        <v>#N/A</v>
      </c>
      <c r="H18920" s="83" t="str">
        <f t="shared" si="1775"/>
        <v>#NV</v>
      </c>
    </row>
    <row r="18921" spans="1:8">
      <c r="A18921" s="85" t="e">
        <f t="shared" si="1772"/>
        <v>#N/A</v>
      </c>
      <c r="B18921" s="91" t="str">
        <f>IF(ISNUMBER('pO2 control'!B18916),'pO2 control'!B18916,"")</f>
        <v/>
      </c>
      <c r="C18921" s="13" t="str">
        <f t="shared" si="1776"/>
        <v>INVALID</v>
      </c>
      <c r="D18921" s="87" t="e">
        <f>IF('pO2 control'!A18916="",NA(),'pO2 control'!A18916)</f>
        <v>#N/A</v>
      </c>
      <c r="E18921" s="91" t="e">
        <f t="shared" si="1773"/>
        <v>#N/A</v>
      </c>
      <c r="F18921" s="85" t="e">
        <f t="shared" si="1777"/>
        <v>#N/A</v>
      </c>
      <c r="G18921" s="83" t="e">
        <f t="shared" si="1774"/>
        <v>#N/A</v>
      </c>
      <c r="H18921" s="83" t="str">
        <f t="shared" si="1775"/>
        <v>#NV</v>
      </c>
    </row>
    <row r="18922" spans="1:8">
      <c r="A18922" s="85" t="e">
        <f t="shared" si="1772"/>
        <v>#N/A</v>
      </c>
      <c r="B18922" s="91" t="str">
        <f>IF(ISNUMBER('pO2 control'!B18917),'pO2 control'!B18917,"")</f>
        <v/>
      </c>
      <c r="C18922" s="13" t="str">
        <f t="shared" si="1776"/>
        <v>INVALID</v>
      </c>
      <c r="D18922" s="87" t="e">
        <f>IF('pO2 control'!A18917="",NA(),'pO2 control'!A18917)</f>
        <v>#N/A</v>
      </c>
      <c r="E18922" s="91" t="e">
        <f t="shared" si="1773"/>
        <v>#N/A</v>
      </c>
      <c r="F18922" s="85" t="e">
        <f t="shared" si="1777"/>
        <v>#N/A</v>
      </c>
      <c r="G18922" s="83" t="e">
        <f t="shared" si="1774"/>
        <v>#N/A</v>
      </c>
      <c r="H18922" s="83" t="str">
        <f t="shared" si="1775"/>
        <v>#NV</v>
      </c>
    </row>
    <row r="18923" spans="1:8">
      <c r="A18923" s="85" t="e">
        <f t="shared" si="1772"/>
        <v>#N/A</v>
      </c>
      <c r="B18923" s="91" t="str">
        <f>IF(ISNUMBER('pO2 control'!B18918),'pO2 control'!B18918,"")</f>
        <v/>
      </c>
      <c r="C18923" s="13" t="str">
        <f t="shared" si="1776"/>
        <v>INVALID</v>
      </c>
      <c r="D18923" s="87" t="e">
        <f>IF('pO2 control'!A18918="",NA(),'pO2 control'!A18918)</f>
        <v>#N/A</v>
      </c>
      <c r="E18923" s="91" t="e">
        <f t="shared" si="1773"/>
        <v>#N/A</v>
      </c>
      <c r="F18923" s="85" t="e">
        <f t="shared" si="1777"/>
        <v>#N/A</v>
      </c>
      <c r="G18923" s="83" t="e">
        <f t="shared" si="1774"/>
        <v>#N/A</v>
      </c>
      <c r="H18923" s="83" t="str">
        <f t="shared" si="1775"/>
        <v>#NV</v>
      </c>
    </row>
    <row r="18924" spans="1:8">
      <c r="A18924" s="85" t="e">
        <f t="shared" si="1772"/>
        <v>#N/A</v>
      </c>
      <c r="B18924" s="91" t="str">
        <f>IF(ISNUMBER('pO2 control'!B18919),'pO2 control'!B18919,"")</f>
        <v/>
      </c>
      <c r="C18924" s="13" t="str">
        <f t="shared" si="1776"/>
        <v>INVALID</v>
      </c>
      <c r="D18924" s="87" t="e">
        <f>IF('pO2 control'!A18919="",NA(),'pO2 control'!A18919)</f>
        <v>#N/A</v>
      </c>
      <c r="E18924" s="91" t="e">
        <f t="shared" si="1773"/>
        <v>#N/A</v>
      </c>
      <c r="F18924" s="85" t="e">
        <f t="shared" si="1777"/>
        <v>#N/A</v>
      </c>
      <c r="G18924" s="83" t="e">
        <f t="shared" si="1774"/>
        <v>#N/A</v>
      </c>
      <c r="H18924" s="83" t="str">
        <f t="shared" si="1775"/>
        <v>#NV</v>
      </c>
    </row>
    <row r="18925" spans="1:8">
      <c r="A18925" s="85" t="e">
        <f t="shared" si="1772"/>
        <v>#N/A</v>
      </c>
      <c r="B18925" s="91" t="str">
        <f>IF(ISNUMBER('pO2 control'!B18920),'pO2 control'!B18920,"")</f>
        <v/>
      </c>
      <c r="C18925" s="13" t="str">
        <f t="shared" si="1776"/>
        <v>INVALID</v>
      </c>
      <c r="D18925" s="87" t="e">
        <f>IF('pO2 control'!A18920="",NA(),'pO2 control'!A18920)</f>
        <v>#N/A</v>
      </c>
      <c r="E18925" s="91" t="e">
        <f t="shared" si="1773"/>
        <v>#N/A</v>
      </c>
      <c r="F18925" s="85" t="e">
        <f t="shared" si="1777"/>
        <v>#N/A</v>
      </c>
      <c r="G18925" s="83" t="e">
        <f t="shared" si="1774"/>
        <v>#N/A</v>
      </c>
      <c r="H18925" s="83" t="str">
        <f t="shared" si="1775"/>
        <v>#NV</v>
      </c>
    </row>
    <row r="18926" spans="1:8">
      <c r="A18926" s="85" t="e">
        <f t="shared" si="1772"/>
        <v>#N/A</v>
      </c>
      <c r="B18926" s="91" t="str">
        <f>IF(ISNUMBER('pO2 control'!B18921),'pO2 control'!B18921,"")</f>
        <v/>
      </c>
      <c r="C18926" s="13" t="str">
        <f t="shared" si="1776"/>
        <v>INVALID</v>
      </c>
      <c r="D18926" s="87" t="e">
        <f>IF('pO2 control'!A18921="",NA(),'pO2 control'!A18921)</f>
        <v>#N/A</v>
      </c>
      <c r="E18926" s="91" t="e">
        <f t="shared" si="1773"/>
        <v>#N/A</v>
      </c>
      <c r="F18926" s="85" t="e">
        <f t="shared" si="1777"/>
        <v>#N/A</v>
      </c>
      <c r="G18926" s="83" t="e">
        <f t="shared" si="1774"/>
        <v>#N/A</v>
      </c>
      <c r="H18926" s="83" t="str">
        <f t="shared" si="1775"/>
        <v>#NV</v>
      </c>
    </row>
    <row r="18927" spans="1:8">
      <c r="A18927" s="85" t="e">
        <f t="shared" si="1772"/>
        <v>#N/A</v>
      </c>
      <c r="B18927" s="91" t="str">
        <f>IF(ISNUMBER('pO2 control'!B18922),'pO2 control'!B18922,"")</f>
        <v/>
      </c>
      <c r="C18927" s="13" t="str">
        <f t="shared" si="1776"/>
        <v>INVALID</v>
      </c>
      <c r="D18927" s="87" t="e">
        <f>IF('pO2 control'!A18922="",NA(),'pO2 control'!A18922)</f>
        <v>#N/A</v>
      </c>
      <c r="E18927" s="91" t="e">
        <f t="shared" si="1773"/>
        <v>#N/A</v>
      </c>
      <c r="F18927" s="85" t="e">
        <f t="shared" si="1777"/>
        <v>#N/A</v>
      </c>
      <c r="G18927" s="83" t="e">
        <f t="shared" si="1774"/>
        <v>#N/A</v>
      </c>
      <c r="H18927" s="83" t="str">
        <f t="shared" si="1775"/>
        <v>#NV</v>
      </c>
    </row>
    <row r="18928" spans="1:8">
      <c r="A18928" s="85" t="e">
        <f t="shared" si="1772"/>
        <v>#N/A</v>
      </c>
      <c r="B18928" s="91" t="str">
        <f>IF(ISNUMBER('pO2 control'!B18923),'pO2 control'!B18923,"")</f>
        <v/>
      </c>
      <c r="C18928" s="13" t="str">
        <f t="shared" si="1776"/>
        <v>INVALID</v>
      </c>
      <c r="D18928" s="87" t="e">
        <f>IF('pO2 control'!A18923="",NA(),'pO2 control'!A18923)</f>
        <v>#N/A</v>
      </c>
      <c r="E18928" s="91" t="e">
        <f t="shared" si="1773"/>
        <v>#N/A</v>
      </c>
      <c r="F18928" s="85" t="e">
        <f t="shared" si="1777"/>
        <v>#N/A</v>
      </c>
      <c r="G18928" s="83" t="e">
        <f t="shared" si="1774"/>
        <v>#N/A</v>
      </c>
      <c r="H18928" s="83" t="str">
        <f t="shared" si="1775"/>
        <v>#NV</v>
      </c>
    </row>
    <row r="18929" spans="1:8">
      <c r="A18929" s="85" t="e">
        <f t="shared" si="1772"/>
        <v>#N/A</v>
      </c>
      <c r="B18929" s="91" t="str">
        <f>IF(ISNUMBER('pO2 control'!B18924),'pO2 control'!B18924,"")</f>
        <v/>
      </c>
      <c r="C18929" s="13" t="str">
        <f t="shared" si="1776"/>
        <v>INVALID</v>
      </c>
      <c r="D18929" s="87" t="e">
        <f>IF('pO2 control'!A18924="",NA(),'pO2 control'!A18924)</f>
        <v>#N/A</v>
      </c>
      <c r="E18929" s="91" t="e">
        <f t="shared" si="1773"/>
        <v>#N/A</v>
      </c>
      <c r="F18929" s="85" t="e">
        <f t="shared" si="1777"/>
        <v>#N/A</v>
      </c>
      <c r="G18929" s="83" t="e">
        <f t="shared" si="1774"/>
        <v>#N/A</v>
      </c>
      <c r="H18929" s="83" t="str">
        <f t="shared" si="1775"/>
        <v>#NV</v>
      </c>
    </row>
    <row r="18930" spans="1:8">
      <c r="A18930" s="85" t="e">
        <f t="shared" si="1772"/>
        <v>#N/A</v>
      </c>
      <c r="B18930" s="91" t="str">
        <f>IF(ISNUMBER('pO2 control'!B18925),'pO2 control'!B18925,"")</f>
        <v/>
      </c>
      <c r="C18930" s="13" t="str">
        <f t="shared" si="1776"/>
        <v>INVALID</v>
      </c>
      <c r="D18930" s="87" t="e">
        <f>IF('pO2 control'!A18925="",NA(),'pO2 control'!A18925)</f>
        <v>#N/A</v>
      </c>
      <c r="E18930" s="91" t="e">
        <f t="shared" si="1773"/>
        <v>#N/A</v>
      </c>
      <c r="F18930" s="85" t="e">
        <f t="shared" si="1777"/>
        <v>#N/A</v>
      </c>
      <c r="G18930" s="83" t="e">
        <f t="shared" si="1774"/>
        <v>#N/A</v>
      </c>
      <c r="H18930" s="83" t="str">
        <f t="shared" si="1775"/>
        <v>#NV</v>
      </c>
    </row>
    <row r="18931" spans="1:8">
      <c r="A18931" s="85" t="e">
        <f t="shared" si="1772"/>
        <v>#N/A</v>
      </c>
      <c r="B18931" s="91" t="str">
        <f>IF(ISNUMBER('pO2 control'!B18926),'pO2 control'!B18926,"")</f>
        <v/>
      </c>
      <c r="C18931" s="13" t="str">
        <f t="shared" si="1776"/>
        <v>INVALID</v>
      </c>
      <c r="D18931" s="87" t="e">
        <f>IF('pO2 control'!A18926="",NA(),'pO2 control'!A18926)</f>
        <v>#N/A</v>
      </c>
      <c r="E18931" s="91" t="e">
        <f t="shared" si="1773"/>
        <v>#N/A</v>
      </c>
      <c r="F18931" s="85" t="e">
        <f t="shared" si="1777"/>
        <v>#N/A</v>
      </c>
      <c r="G18931" s="83" t="e">
        <f t="shared" si="1774"/>
        <v>#N/A</v>
      </c>
      <c r="H18931" s="83" t="str">
        <f t="shared" si="1775"/>
        <v>#NV</v>
      </c>
    </row>
    <row r="18932" spans="1:8">
      <c r="A18932" s="85" t="e">
        <f t="shared" si="1772"/>
        <v>#N/A</v>
      </c>
      <c r="B18932" s="91" t="str">
        <f>IF(ISNUMBER('pO2 control'!B18927),'pO2 control'!B18927,"")</f>
        <v/>
      </c>
      <c r="C18932" s="13" t="str">
        <f t="shared" si="1776"/>
        <v>INVALID</v>
      </c>
      <c r="D18932" s="87" t="e">
        <f>IF('pO2 control'!A18927="",NA(),'pO2 control'!A18927)</f>
        <v>#N/A</v>
      </c>
      <c r="E18932" s="91" t="e">
        <f t="shared" si="1773"/>
        <v>#N/A</v>
      </c>
      <c r="F18932" s="85" t="e">
        <f t="shared" si="1777"/>
        <v>#N/A</v>
      </c>
      <c r="G18932" s="83" t="e">
        <f t="shared" si="1774"/>
        <v>#N/A</v>
      </c>
      <c r="H18932" s="83" t="str">
        <f t="shared" si="1775"/>
        <v>#NV</v>
      </c>
    </row>
    <row r="18933" spans="1:8">
      <c r="A18933" s="85" t="e">
        <f t="shared" si="1772"/>
        <v>#N/A</v>
      </c>
      <c r="B18933" s="91" t="str">
        <f>IF(ISNUMBER('pO2 control'!B18928),'pO2 control'!B18928,"")</f>
        <v/>
      </c>
      <c r="C18933" s="13" t="str">
        <f t="shared" si="1776"/>
        <v>INVALID</v>
      </c>
      <c r="D18933" s="87" t="e">
        <f>IF('pO2 control'!A18928="",NA(),'pO2 control'!A18928)</f>
        <v>#N/A</v>
      </c>
      <c r="E18933" s="91" t="e">
        <f t="shared" si="1773"/>
        <v>#N/A</v>
      </c>
      <c r="F18933" s="85" t="e">
        <f t="shared" si="1777"/>
        <v>#N/A</v>
      </c>
      <c r="G18933" s="83" t="e">
        <f t="shared" si="1774"/>
        <v>#N/A</v>
      </c>
      <c r="H18933" s="83" t="str">
        <f t="shared" si="1775"/>
        <v>#NV</v>
      </c>
    </row>
    <row r="18934" spans="1:8">
      <c r="A18934" s="85" t="e">
        <f t="shared" si="1772"/>
        <v>#N/A</v>
      </c>
      <c r="B18934" s="91" t="str">
        <f>IF(ISNUMBER('pO2 control'!B18929),'pO2 control'!B18929,"")</f>
        <v/>
      </c>
      <c r="C18934" s="13" t="str">
        <f t="shared" si="1776"/>
        <v>INVALID</v>
      </c>
      <c r="D18934" s="87" t="e">
        <f>IF('pO2 control'!A18929="",NA(),'pO2 control'!A18929)</f>
        <v>#N/A</v>
      </c>
      <c r="E18934" s="91" t="e">
        <f t="shared" si="1773"/>
        <v>#N/A</v>
      </c>
      <c r="F18934" s="85" t="e">
        <f t="shared" si="1777"/>
        <v>#N/A</v>
      </c>
      <c r="G18934" s="83" t="e">
        <f t="shared" si="1774"/>
        <v>#N/A</v>
      </c>
      <c r="H18934" s="83" t="str">
        <f t="shared" si="1775"/>
        <v>#NV</v>
      </c>
    </row>
    <row r="18935" spans="1:8">
      <c r="A18935" s="85" t="e">
        <f t="shared" si="1772"/>
        <v>#N/A</v>
      </c>
      <c r="B18935" s="91" t="str">
        <f>IF(ISNUMBER('pO2 control'!B18930),'pO2 control'!B18930,"")</f>
        <v/>
      </c>
      <c r="C18935" s="13" t="str">
        <f t="shared" si="1776"/>
        <v>INVALID</v>
      </c>
      <c r="D18935" s="87" t="e">
        <f>IF('pO2 control'!A18930="",NA(),'pO2 control'!A18930)</f>
        <v>#N/A</v>
      </c>
      <c r="E18935" s="91" t="e">
        <f t="shared" si="1773"/>
        <v>#N/A</v>
      </c>
      <c r="F18935" s="85" t="e">
        <f t="shared" si="1777"/>
        <v>#N/A</v>
      </c>
      <c r="G18935" s="83" t="e">
        <f t="shared" si="1774"/>
        <v>#N/A</v>
      </c>
      <c r="H18935" s="83" t="str">
        <f t="shared" si="1775"/>
        <v>#NV</v>
      </c>
    </row>
    <row r="18936" spans="1:8">
      <c r="A18936" s="85" t="e">
        <f t="shared" si="1772"/>
        <v>#N/A</v>
      </c>
      <c r="B18936" s="91" t="str">
        <f>IF(ISNUMBER('pO2 control'!B18931),'pO2 control'!B18931,"")</f>
        <v/>
      </c>
      <c r="C18936" s="13" t="str">
        <f t="shared" si="1776"/>
        <v>INVALID</v>
      </c>
      <c r="D18936" s="87" t="e">
        <f>IF('pO2 control'!A18931="",NA(),'pO2 control'!A18931)</f>
        <v>#N/A</v>
      </c>
      <c r="E18936" s="91" t="e">
        <f t="shared" si="1773"/>
        <v>#N/A</v>
      </c>
      <c r="F18936" s="85" t="e">
        <f t="shared" si="1777"/>
        <v>#N/A</v>
      </c>
      <c r="G18936" s="83" t="e">
        <f t="shared" si="1774"/>
        <v>#N/A</v>
      </c>
      <c r="H18936" s="83" t="str">
        <f t="shared" si="1775"/>
        <v>#NV</v>
      </c>
    </row>
    <row r="18937" spans="1:8">
      <c r="A18937" s="85" t="e">
        <f t="shared" si="1772"/>
        <v>#N/A</v>
      </c>
      <c r="B18937" s="91" t="str">
        <f>IF(ISNUMBER('pO2 control'!B18932),'pO2 control'!B18932,"")</f>
        <v/>
      </c>
      <c r="C18937" s="13" t="str">
        <f t="shared" si="1776"/>
        <v>INVALID</v>
      </c>
      <c r="D18937" s="87" t="e">
        <f>IF('pO2 control'!A18932="",NA(),'pO2 control'!A18932)</f>
        <v>#N/A</v>
      </c>
      <c r="E18937" s="91" t="e">
        <f t="shared" si="1773"/>
        <v>#N/A</v>
      </c>
      <c r="F18937" s="85" t="e">
        <f t="shared" si="1777"/>
        <v>#N/A</v>
      </c>
      <c r="G18937" s="83" t="e">
        <f t="shared" si="1774"/>
        <v>#N/A</v>
      </c>
      <c r="H18937" s="83" t="str">
        <f t="shared" si="1775"/>
        <v>#NV</v>
      </c>
    </row>
    <row r="18938" spans="1:8">
      <c r="A18938" s="85" t="e">
        <f t="shared" si="1772"/>
        <v>#N/A</v>
      </c>
      <c r="B18938" s="91" t="str">
        <f>IF(ISNUMBER('pO2 control'!B18933),'pO2 control'!B18933,"")</f>
        <v/>
      </c>
      <c r="C18938" s="13" t="str">
        <f t="shared" si="1776"/>
        <v>INVALID</v>
      </c>
      <c r="D18938" s="87" t="e">
        <f>IF('pO2 control'!A18933="",NA(),'pO2 control'!A18933)</f>
        <v>#N/A</v>
      </c>
      <c r="E18938" s="91" t="e">
        <f t="shared" si="1773"/>
        <v>#N/A</v>
      </c>
      <c r="F18938" s="85" t="e">
        <f t="shared" si="1777"/>
        <v>#N/A</v>
      </c>
      <c r="G18938" s="83" t="e">
        <f t="shared" si="1774"/>
        <v>#N/A</v>
      </c>
      <c r="H18938" s="83" t="str">
        <f t="shared" si="1775"/>
        <v>#NV</v>
      </c>
    </row>
    <row r="18939" spans="1:8">
      <c r="A18939" s="85" t="e">
        <f t="shared" si="1772"/>
        <v>#N/A</v>
      </c>
      <c r="B18939" s="91" t="str">
        <f>IF(ISNUMBER('pO2 control'!B18934),'pO2 control'!B18934,"")</f>
        <v/>
      </c>
      <c r="C18939" s="13" t="str">
        <f t="shared" si="1776"/>
        <v>INVALID</v>
      </c>
      <c r="D18939" s="87" t="e">
        <f>IF('pO2 control'!A18934="",NA(),'pO2 control'!A18934)</f>
        <v>#N/A</v>
      </c>
      <c r="E18939" s="91" t="e">
        <f t="shared" si="1773"/>
        <v>#N/A</v>
      </c>
      <c r="F18939" s="85" t="e">
        <f t="shared" si="1777"/>
        <v>#N/A</v>
      </c>
      <c r="G18939" s="83" t="e">
        <f t="shared" si="1774"/>
        <v>#N/A</v>
      </c>
      <c r="H18939" s="83" t="str">
        <f t="shared" si="1775"/>
        <v>#NV</v>
      </c>
    </row>
    <row r="18940" spans="1:8">
      <c r="A18940" s="85" t="e">
        <f t="shared" si="1772"/>
        <v>#N/A</v>
      </c>
      <c r="B18940" s="91" t="str">
        <f>IF(ISNUMBER('pO2 control'!B18935),'pO2 control'!B18935,"")</f>
        <v/>
      </c>
      <c r="C18940" s="13" t="str">
        <f t="shared" si="1776"/>
        <v>INVALID</v>
      </c>
      <c r="D18940" s="87" t="e">
        <f>IF('pO2 control'!A18935="",NA(),'pO2 control'!A18935)</f>
        <v>#N/A</v>
      </c>
      <c r="E18940" s="91" t="e">
        <f t="shared" si="1773"/>
        <v>#N/A</v>
      </c>
      <c r="F18940" s="85" t="e">
        <f t="shared" si="1777"/>
        <v>#N/A</v>
      </c>
      <c r="G18940" s="83" t="e">
        <f t="shared" si="1774"/>
        <v>#N/A</v>
      </c>
      <c r="H18940" s="83" t="str">
        <f t="shared" si="1775"/>
        <v>#NV</v>
      </c>
    </row>
    <row r="18941" spans="1:8">
      <c r="A18941" s="85" t="e">
        <f t="shared" si="1772"/>
        <v>#N/A</v>
      </c>
      <c r="B18941" s="91" t="str">
        <f>IF(ISNUMBER('pO2 control'!B18936),'pO2 control'!B18936,"")</f>
        <v/>
      </c>
      <c r="C18941" s="13" t="str">
        <f t="shared" si="1776"/>
        <v>INVALID</v>
      </c>
      <c r="D18941" s="87" t="e">
        <f>IF('pO2 control'!A18936="",NA(),'pO2 control'!A18936)</f>
        <v>#N/A</v>
      </c>
      <c r="E18941" s="91" t="e">
        <f t="shared" si="1773"/>
        <v>#N/A</v>
      </c>
      <c r="F18941" s="85" t="e">
        <f t="shared" si="1777"/>
        <v>#N/A</v>
      </c>
      <c r="G18941" s="83" t="e">
        <f t="shared" si="1774"/>
        <v>#N/A</v>
      </c>
      <c r="H18941" s="83" t="str">
        <f t="shared" si="1775"/>
        <v>#NV</v>
      </c>
    </row>
    <row r="18942" spans="1:8">
      <c r="A18942" s="85" t="e">
        <f t="shared" si="1772"/>
        <v>#N/A</v>
      </c>
      <c r="B18942" s="91" t="str">
        <f>IF(ISNUMBER('pO2 control'!B18937),'pO2 control'!B18937,"")</f>
        <v/>
      </c>
      <c r="C18942" s="13" t="str">
        <f t="shared" si="1776"/>
        <v>INVALID</v>
      </c>
      <c r="D18942" s="87" t="e">
        <f>IF('pO2 control'!A18937="",NA(),'pO2 control'!A18937)</f>
        <v>#N/A</v>
      </c>
      <c r="E18942" s="91" t="e">
        <f t="shared" si="1773"/>
        <v>#N/A</v>
      </c>
      <c r="F18942" s="85" t="e">
        <f t="shared" si="1777"/>
        <v>#N/A</v>
      </c>
      <c r="G18942" s="83" t="e">
        <f t="shared" si="1774"/>
        <v>#N/A</v>
      </c>
      <c r="H18942" s="83" t="str">
        <f t="shared" si="1775"/>
        <v>#NV</v>
      </c>
    </row>
    <row r="18943" spans="1:8">
      <c r="A18943" s="85" t="e">
        <f t="shared" si="1772"/>
        <v>#N/A</v>
      </c>
      <c r="B18943" s="91" t="str">
        <f>IF(ISNUMBER('pO2 control'!B18938),'pO2 control'!B18938,"")</f>
        <v/>
      </c>
      <c r="C18943" s="13" t="str">
        <f t="shared" si="1776"/>
        <v>INVALID</v>
      </c>
      <c r="D18943" s="87" t="e">
        <f>IF('pO2 control'!A18938="",NA(),'pO2 control'!A18938)</f>
        <v>#N/A</v>
      </c>
      <c r="E18943" s="91" t="e">
        <f t="shared" si="1773"/>
        <v>#N/A</v>
      </c>
      <c r="F18943" s="85" t="e">
        <f t="shared" si="1777"/>
        <v>#N/A</v>
      </c>
      <c r="G18943" s="83" t="e">
        <f t="shared" si="1774"/>
        <v>#N/A</v>
      </c>
      <c r="H18943" s="83" t="str">
        <f t="shared" si="1775"/>
        <v>#NV</v>
      </c>
    </row>
    <row r="18944" spans="1:8">
      <c r="A18944" s="85" t="e">
        <f t="shared" si="1772"/>
        <v>#N/A</v>
      </c>
      <c r="B18944" s="91" t="str">
        <f>IF(ISNUMBER('pO2 control'!B18939),'pO2 control'!B18939,"")</f>
        <v/>
      </c>
      <c r="C18944" s="13" t="str">
        <f t="shared" si="1776"/>
        <v>INVALID</v>
      </c>
      <c r="D18944" s="87" t="e">
        <f>IF('pO2 control'!A18939="",NA(),'pO2 control'!A18939)</f>
        <v>#N/A</v>
      </c>
      <c r="E18944" s="91" t="e">
        <f t="shared" si="1773"/>
        <v>#N/A</v>
      </c>
      <c r="F18944" s="85" t="e">
        <f t="shared" si="1777"/>
        <v>#N/A</v>
      </c>
      <c r="G18944" s="83" t="e">
        <f t="shared" si="1774"/>
        <v>#N/A</v>
      </c>
      <c r="H18944" s="83" t="str">
        <f t="shared" si="1775"/>
        <v>#NV</v>
      </c>
    </row>
    <row r="18945" spans="1:8">
      <c r="A18945" s="85" t="e">
        <f t="shared" si="1772"/>
        <v>#N/A</v>
      </c>
      <c r="B18945" s="91" t="str">
        <f>IF(ISNUMBER('pO2 control'!B18940),'pO2 control'!B18940,"")</f>
        <v/>
      </c>
      <c r="C18945" s="13" t="str">
        <f t="shared" si="1776"/>
        <v>INVALID</v>
      </c>
      <c r="D18945" s="87" t="e">
        <f>IF('pO2 control'!A18940="",NA(),'pO2 control'!A18940)</f>
        <v>#N/A</v>
      </c>
      <c r="E18945" s="91" t="e">
        <f t="shared" si="1773"/>
        <v>#N/A</v>
      </c>
      <c r="F18945" s="85" t="e">
        <f t="shared" si="1777"/>
        <v>#N/A</v>
      </c>
      <c r="G18945" s="83" t="e">
        <f t="shared" si="1774"/>
        <v>#N/A</v>
      </c>
      <c r="H18945" s="83" t="str">
        <f t="shared" si="1775"/>
        <v>#NV</v>
      </c>
    </row>
    <row r="18946" spans="1:8">
      <c r="A18946" s="85" t="e">
        <f t="shared" si="1772"/>
        <v>#N/A</v>
      </c>
      <c r="B18946" s="91" t="str">
        <f>IF(ISNUMBER('pO2 control'!B18941),'pO2 control'!B18941,"")</f>
        <v/>
      </c>
      <c r="C18946" s="13" t="str">
        <f t="shared" si="1776"/>
        <v>INVALID</v>
      </c>
      <c r="D18946" s="87" t="e">
        <f>IF('pO2 control'!A18941="",NA(),'pO2 control'!A18941)</f>
        <v>#N/A</v>
      </c>
      <c r="E18946" s="91" t="e">
        <f t="shared" si="1773"/>
        <v>#N/A</v>
      </c>
      <c r="F18946" s="85" t="e">
        <f t="shared" si="1777"/>
        <v>#N/A</v>
      </c>
      <c r="G18946" s="83" t="e">
        <f t="shared" si="1774"/>
        <v>#N/A</v>
      </c>
      <c r="H18946" s="83" t="str">
        <f t="shared" si="1775"/>
        <v>#NV</v>
      </c>
    </row>
    <row r="18947" spans="1:8">
      <c r="A18947" s="85" t="e">
        <f t="shared" ref="A18947:A19010" si="1778">IF(C18947="INVALID",NA(),E18947*$C$2/100)</f>
        <v>#N/A</v>
      </c>
      <c r="B18947" s="91" t="str">
        <f>IF(ISNUMBER('pO2 control'!B18942),'pO2 control'!B18942,"")</f>
        <v/>
      </c>
      <c r="C18947" s="13" t="str">
        <f t="shared" si="1776"/>
        <v>INVALID</v>
      </c>
      <c r="D18947" s="87" t="e">
        <f>IF('pO2 control'!A18942="",NA(),'pO2 control'!A18942)</f>
        <v>#N/A</v>
      </c>
      <c r="E18947" s="91" t="e">
        <f t="shared" ref="E18947:E19010" si="1779">IF(C18947="INVALID",NA(),B18947*C18947)</f>
        <v>#N/A</v>
      </c>
      <c r="F18947" s="85" t="e">
        <f t="shared" si="1777"/>
        <v>#N/A</v>
      </c>
      <c r="G18947" s="83" t="e">
        <f t="shared" ref="G18947:G19010" si="1780">IF(D18947="",NA(),$P$2*EXP($P$3*D18947))</f>
        <v>#N/A</v>
      </c>
      <c r="H18947" s="83" t="str">
        <f t="shared" si="1775"/>
        <v>#NV</v>
      </c>
    </row>
    <row r="18948" spans="1:8">
      <c r="A18948" s="85" t="e">
        <f t="shared" si="1778"/>
        <v>#N/A</v>
      </c>
      <c r="B18948" s="91" t="str">
        <f>IF(ISNUMBER('pO2 control'!B18943),'pO2 control'!B18943,"")</f>
        <v/>
      </c>
      <c r="C18948" s="13" t="str">
        <f t="shared" si="1776"/>
        <v>INVALID</v>
      </c>
      <c r="D18948" s="87" t="e">
        <f>IF('pO2 control'!A18943="",NA(),'pO2 control'!A18943)</f>
        <v>#N/A</v>
      </c>
      <c r="E18948" s="91" t="e">
        <f t="shared" si="1779"/>
        <v>#N/A</v>
      </c>
      <c r="F18948" s="85" t="e">
        <f t="shared" si="1777"/>
        <v>#N/A</v>
      </c>
      <c r="G18948" s="83" t="e">
        <f t="shared" si="1780"/>
        <v>#N/A</v>
      </c>
      <c r="H18948" s="83" t="str">
        <f t="shared" si="1775"/>
        <v>#NV</v>
      </c>
    </row>
    <row r="18949" spans="1:8">
      <c r="A18949" s="85" t="e">
        <f t="shared" si="1778"/>
        <v>#N/A</v>
      </c>
      <c r="B18949" s="91" t="str">
        <f>IF(ISNUMBER('pO2 control'!B18944),'pO2 control'!B18944,"")</f>
        <v/>
      </c>
      <c r="C18949" s="13" t="str">
        <f t="shared" si="1776"/>
        <v>INVALID</v>
      </c>
      <c r="D18949" s="87" t="e">
        <f>IF('pO2 control'!A18944="",NA(),'pO2 control'!A18944)</f>
        <v>#N/A</v>
      </c>
      <c r="E18949" s="91" t="e">
        <f t="shared" si="1779"/>
        <v>#N/A</v>
      </c>
      <c r="F18949" s="85" t="e">
        <f t="shared" si="1777"/>
        <v>#N/A</v>
      </c>
      <c r="G18949" s="83" t="e">
        <f t="shared" si="1780"/>
        <v>#N/A</v>
      </c>
      <c r="H18949" s="83" t="str">
        <f t="shared" si="1775"/>
        <v>#NV</v>
      </c>
    </row>
    <row r="18950" spans="1:8">
      <c r="A18950" s="85" t="e">
        <f t="shared" si="1778"/>
        <v>#N/A</v>
      </c>
      <c r="B18950" s="91" t="str">
        <f>IF(ISNUMBER('pO2 control'!B18945),'pO2 control'!B18945,"")</f>
        <v/>
      </c>
      <c r="C18950" s="13" t="str">
        <f t="shared" si="1776"/>
        <v>INVALID</v>
      </c>
      <c r="D18950" s="87" t="e">
        <f>IF('pO2 control'!A18945="",NA(),'pO2 control'!A18945)</f>
        <v>#N/A</v>
      </c>
      <c r="E18950" s="91" t="e">
        <f t="shared" si="1779"/>
        <v>#N/A</v>
      </c>
      <c r="F18950" s="85" t="e">
        <f t="shared" si="1777"/>
        <v>#N/A</v>
      </c>
      <c r="G18950" s="83" t="e">
        <f t="shared" si="1780"/>
        <v>#N/A</v>
      </c>
      <c r="H18950" s="83" t="str">
        <f t="shared" si="1775"/>
        <v>#NV</v>
      </c>
    </row>
    <row r="18951" spans="1:8">
      <c r="A18951" s="85" t="e">
        <f t="shared" si="1778"/>
        <v>#N/A</v>
      </c>
      <c r="B18951" s="91" t="str">
        <f>IF(ISNUMBER('pO2 control'!B18946),'pO2 control'!B18946,"")</f>
        <v/>
      </c>
      <c r="C18951" s="13" t="str">
        <f t="shared" si="1776"/>
        <v>INVALID</v>
      </c>
      <c r="D18951" s="87" t="e">
        <f>IF('pO2 control'!A18946="",NA(),'pO2 control'!A18946)</f>
        <v>#N/A</v>
      </c>
      <c r="E18951" s="91" t="e">
        <f t="shared" si="1779"/>
        <v>#N/A</v>
      </c>
      <c r="F18951" s="85" t="e">
        <f t="shared" si="1777"/>
        <v>#N/A</v>
      </c>
      <c r="G18951" s="83" t="e">
        <f t="shared" si="1780"/>
        <v>#N/A</v>
      </c>
      <c r="H18951" s="83" t="str">
        <f t="shared" si="1775"/>
        <v>#NV</v>
      </c>
    </row>
    <row r="18952" spans="1:8">
      <c r="A18952" s="85" t="e">
        <f t="shared" si="1778"/>
        <v>#N/A</v>
      </c>
      <c r="B18952" s="91" t="str">
        <f>IF(ISNUMBER('pO2 control'!B18947),'pO2 control'!B18947,"")</f>
        <v/>
      </c>
      <c r="C18952" s="13" t="str">
        <f t="shared" si="1776"/>
        <v>INVALID</v>
      </c>
      <c r="D18952" s="87" t="e">
        <f>IF('pO2 control'!A18947="",NA(),'pO2 control'!A18947)</f>
        <v>#N/A</v>
      </c>
      <c r="E18952" s="91" t="e">
        <f t="shared" si="1779"/>
        <v>#N/A</v>
      </c>
      <c r="F18952" s="85" t="e">
        <f t="shared" si="1777"/>
        <v>#N/A</v>
      </c>
      <c r="G18952" s="83" t="e">
        <f t="shared" si="1780"/>
        <v>#N/A</v>
      </c>
      <c r="H18952" s="83" t="str">
        <f t="shared" ref="H18952:H19015" si="1781">IF(C18952="INVALID","#NV",(((A18952-A18951)/(D18952-D18951))+F18952*$D$2)/($C$2-A18952))</f>
        <v>#NV</v>
      </c>
    </row>
    <row r="18953" spans="1:8">
      <c r="A18953" s="85" t="e">
        <f t="shared" si="1778"/>
        <v>#N/A</v>
      </c>
      <c r="B18953" s="91" t="str">
        <f>IF(ISNUMBER('pO2 control'!B18948),'pO2 control'!B18948,"")</f>
        <v/>
      </c>
      <c r="C18953" s="13" t="str">
        <f t="shared" ref="C18953:C19016" si="1782">IF(AND(B18953&lt;90,B18953&gt;10),"1","INVALID")</f>
        <v>INVALID</v>
      </c>
      <c r="D18953" s="87" t="e">
        <f>IF('pO2 control'!A18948="",NA(),'pO2 control'!A18948)</f>
        <v>#N/A</v>
      </c>
      <c r="E18953" s="91" t="e">
        <f t="shared" si="1779"/>
        <v>#N/A</v>
      </c>
      <c r="F18953" s="85" t="e">
        <f t="shared" ref="F18953:F19016" si="1783">IF(G18953="",NA(),0.333*G18953)</f>
        <v>#N/A</v>
      </c>
      <c r="G18953" s="83" t="e">
        <f t="shared" si="1780"/>
        <v>#N/A</v>
      </c>
      <c r="H18953" s="83" t="str">
        <f t="shared" si="1781"/>
        <v>#NV</v>
      </c>
    </row>
    <row r="18954" spans="1:8">
      <c r="A18954" s="85" t="e">
        <f t="shared" si="1778"/>
        <v>#N/A</v>
      </c>
      <c r="B18954" s="91" t="str">
        <f>IF(ISNUMBER('pO2 control'!B18949),'pO2 control'!B18949,"")</f>
        <v/>
      </c>
      <c r="C18954" s="13" t="str">
        <f t="shared" si="1782"/>
        <v>INVALID</v>
      </c>
      <c r="D18954" s="87" t="e">
        <f>IF('pO2 control'!A18949="",NA(),'pO2 control'!A18949)</f>
        <v>#N/A</v>
      </c>
      <c r="E18954" s="91" t="e">
        <f t="shared" si="1779"/>
        <v>#N/A</v>
      </c>
      <c r="F18954" s="85" t="e">
        <f t="shared" si="1783"/>
        <v>#N/A</v>
      </c>
      <c r="G18954" s="83" t="e">
        <f t="shared" si="1780"/>
        <v>#N/A</v>
      </c>
      <c r="H18954" s="83" t="str">
        <f t="shared" si="1781"/>
        <v>#NV</v>
      </c>
    </row>
    <row r="18955" spans="1:8">
      <c r="A18955" s="85" t="e">
        <f t="shared" si="1778"/>
        <v>#N/A</v>
      </c>
      <c r="B18955" s="91" t="str">
        <f>IF(ISNUMBER('pO2 control'!B18950),'pO2 control'!B18950,"")</f>
        <v/>
      </c>
      <c r="C18955" s="13" t="str">
        <f t="shared" si="1782"/>
        <v>INVALID</v>
      </c>
      <c r="D18955" s="87" t="e">
        <f>IF('pO2 control'!A18950="",NA(),'pO2 control'!A18950)</f>
        <v>#N/A</v>
      </c>
      <c r="E18955" s="91" t="e">
        <f t="shared" si="1779"/>
        <v>#N/A</v>
      </c>
      <c r="F18955" s="85" t="e">
        <f t="shared" si="1783"/>
        <v>#N/A</v>
      </c>
      <c r="G18955" s="83" t="e">
        <f t="shared" si="1780"/>
        <v>#N/A</v>
      </c>
      <c r="H18955" s="83" t="str">
        <f t="shared" si="1781"/>
        <v>#NV</v>
      </c>
    </row>
    <row r="18956" spans="1:8">
      <c r="A18956" s="85" t="e">
        <f t="shared" si="1778"/>
        <v>#N/A</v>
      </c>
      <c r="B18956" s="91" t="str">
        <f>IF(ISNUMBER('pO2 control'!B18951),'pO2 control'!B18951,"")</f>
        <v/>
      </c>
      <c r="C18956" s="13" t="str">
        <f t="shared" si="1782"/>
        <v>INVALID</v>
      </c>
      <c r="D18956" s="87" t="e">
        <f>IF('pO2 control'!A18951="",NA(),'pO2 control'!A18951)</f>
        <v>#N/A</v>
      </c>
      <c r="E18956" s="91" t="e">
        <f t="shared" si="1779"/>
        <v>#N/A</v>
      </c>
      <c r="F18956" s="85" t="e">
        <f t="shared" si="1783"/>
        <v>#N/A</v>
      </c>
      <c r="G18956" s="83" t="e">
        <f t="shared" si="1780"/>
        <v>#N/A</v>
      </c>
      <c r="H18956" s="83" t="str">
        <f t="shared" si="1781"/>
        <v>#NV</v>
      </c>
    </row>
    <row r="18957" spans="1:8">
      <c r="A18957" s="85" t="e">
        <f t="shared" si="1778"/>
        <v>#N/A</v>
      </c>
      <c r="B18957" s="91" t="str">
        <f>IF(ISNUMBER('pO2 control'!B18952),'pO2 control'!B18952,"")</f>
        <v/>
      </c>
      <c r="C18957" s="13" t="str">
        <f t="shared" si="1782"/>
        <v>INVALID</v>
      </c>
      <c r="D18957" s="87" t="e">
        <f>IF('pO2 control'!A18952="",NA(),'pO2 control'!A18952)</f>
        <v>#N/A</v>
      </c>
      <c r="E18957" s="91" t="e">
        <f t="shared" si="1779"/>
        <v>#N/A</v>
      </c>
      <c r="F18957" s="85" t="e">
        <f t="shared" si="1783"/>
        <v>#N/A</v>
      </c>
      <c r="G18957" s="83" t="e">
        <f t="shared" si="1780"/>
        <v>#N/A</v>
      </c>
      <c r="H18957" s="83" t="str">
        <f t="shared" si="1781"/>
        <v>#NV</v>
      </c>
    </row>
    <row r="18958" spans="1:8">
      <c r="A18958" s="85" t="e">
        <f t="shared" si="1778"/>
        <v>#N/A</v>
      </c>
      <c r="B18958" s="91" t="str">
        <f>IF(ISNUMBER('pO2 control'!B18953),'pO2 control'!B18953,"")</f>
        <v/>
      </c>
      <c r="C18958" s="13" t="str">
        <f t="shared" si="1782"/>
        <v>INVALID</v>
      </c>
      <c r="D18958" s="87" t="e">
        <f>IF('pO2 control'!A18953="",NA(),'pO2 control'!A18953)</f>
        <v>#N/A</v>
      </c>
      <c r="E18958" s="91" t="e">
        <f t="shared" si="1779"/>
        <v>#N/A</v>
      </c>
      <c r="F18958" s="85" t="e">
        <f t="shared" si="1783"/>
        <v>#N/A</v>
      </c>
      <c r="G18958" s="83" t="e">
        <f t="shared" si="1780"/>
        <v>#N/A</v>
      </c>
      <c r="H18958" s="83" t="str">
        <f t="shared" si="1781"/>
        <v>#NV</v>
      </c>
    </row>
    <row r="18959" spans="1:8">
      <c r="A18959" s="85" t="e">
        <f t="shared" si="1778"/>
        <v>#N/A</v>
      </c>
      <c r="B18959" s="91" t="str">
        <f>IF(ISNUMBER('pO2 control'!B18954),'pO2 control'!B18954,"")</f>
        <v/>
      </c>
      <c r="C18959" s="13" t="str">
        <f t="shared" si="1782"/>
        <v>INVALID</v>
      </c>
      <c r="D18959" s="87" t="e">
        <f>IF('pO2 control'!A18954="",NA(),'pO2 control'!A18954)</f>
        <v>#N/A</v>
      </c>
      <c r="E18959" s="91" t="e">
        <f t="shared" si="1779"/>
        <v>#N/A</v>
      </c>
      <c r="F18959" s="85" t="e">
        <f t="shared" si="1783"/>
        <v>#N/A</v>
      </c>
      <c r="G18959" s="83" t="e">
        <f t="shared" si="1780"/>
        <v>#N/A</v>
      </c>
      <c r="H18959" s="83" t="str">
        <f t="shared" si="1781"/>
        <v>#NV</v>
      </c>
    </row>
    <row r="18960" spans="1:8">
      <c r="A18960" s="85" t="e">
        <f t="shared" si="1778"/>
        <v>#N/A</v>
      </c>
      <c r="B18960" s="91" t="str">
        <f>IF(ISNUMBER('pO2 control'!B18955),'pO2 control'!B18955,"")</f>
        <v/>
      </c>
      <c r="C18960" s="13" t="str">
        <f t="shared" si="1782"/>
        <v>INVALID</v>
      </c>
      <c r="D18960" s="87" t="e">
        <f>IF('pO2 control'!A18955="",NA(),'pO2 control'!A18955)</f>
        <v>#N/A</v>
      </c>
      <c r="E18960" s="91" t="e">
        <f t="shared" si="1779"/>
        <v>#N/A</v>
      </c>
      <c r="F18960" s="85" t="e">
        <f t="shared" si="1783"/>
        <v>#N/A</v>
      </c>
      <c r="G18960" s="83" t="e">
        <f t="shared" si="1780"/>
        <v>#N/A</v>
      </c>
      <c r="H18960" s="83" t="str">
        <f t="shared" si="1781"/>
        <v>#NV</v>
      </c>
    </row>
    <row r="18961" spans="1:8">
      <c r="A18961" s="85" t="e">
        <f t="shared" si="1778"/>
        <v>#N/A</v>
      </c>
      <c r="B18961" s="91" t="str">
        <f>IF(ISNUMBER('pO2 control'!B18956),'pO2 control'!B18956,"")</f>
        <v/>
      </c>
      <c r="C18961" s="13" t="str">
        <f t="shared" si="1782"/>
        <v>INVALID</v>
      </c>
      <c r="D18961" s="87" t="e">
        <f>IF('pO2 control'!A18956="",NA(),'pO2 control'!A18956)</f>
        <v>#N/A</v>
      </c>
      <c r="E18961" s="91" t="e">
        <f t="shared" si="1779"/>
        <v>#N/A</v>
      </c>
      <c r="F18961" s="85" t="e">
        <f t="shared" si="1783"/>
        <v>#N/A</v>
      </c>
      <c r="G18961" s="83" t="e">
        <f t="shared" si="1780"/>
        <v>#N/A</v>
      </c>
      <c r="H18961" s="83" t="str">
        <f t="shared" si="1781"/>
        <v>#NV</v>
      </c>
    </row>
    <row r="18962" spans="1:8">
      <c r="A18962" s="85" t="e">
        <f t="shared" si="1778"/>
        <v>#N/A</v>
      </c>
      <c r="B18962" s="91" t="str">
        <f>IF(ISNUMBER('pO2 control'!B18957),'pO2 control'!B18957,"")</f>
        <v/>
      </c>
      <c r="C18962" s="13" t="str">
        <f t="shared" si="1782"/>
        <v>INVALID</v>
      </c>
      <c r="D18962" s="87" t="e">
        <f>IF('pO2 control'!A18957="",NA(),'pO2 control'!A18957)</f>
        <v>#N/A</v>
      </c>
      <c r="E18962" s="91" t="e">
        <f t="shared" si="1779"/>
        <v>#N/A</v>
      </c>
      <c r="F18962" s="85" t="e">
        <f t="shared" si="1783"/>
        <v>#N/A</v>
      </c>
      <c r="G18962" s="83" t="e">
        <f t="shared" si="1780"/>
        <v>#N/A</v>
      </c>
      <c r="H18962" s="83" t="str">
        <f t="shared" si="1781"/>
        <v>#NV</v>
      </c>
    </row>
    <row r="18963" spans="1:8">
      <c r="A18963" s="85" t="e">
        <f t="shared" si="1778"/>
        <v>#N/A</v>
      </c>
      <c r="B18963" s="91" t="str">
        <f>IF(ISNUMBER('pO2 control'!B18958),'pO2 control'!B18958,"")</f>
        <v/>
      </c>
      <c r="C18963" s="13" t="str">
        <f t="shared" si="1782"/>
        <v>INVALID</v>
      </c>
      <c r="D18963" s="87" t="e">
        <f>IF('pO2 control'!A18958="",NA(),'pO2 control'!A18958)</f>
        <v>#N/A</v>
      </c>
      <c r="E18963" s="91" t="e">
        <f t="shared" si="1779"/>
        <v>#N/A</v>
      </c>
      <c r="F18963" s="85" t="e">
        <f t="shared" si="1783"/>
        <v>#N/A</v>
      </c>
      <c r="G18963" s="83" t="e">
        <f t="shared" si="1780"/>
        <v>#N/A</v>
      </c>
      <c r="H18963" s="83" t="str">
        <f t="shared" si="1781"/>
        <v>#NV</v>
      </c>
    </row>
    <row r="18964" spans="1:8">
      <c r="A18964" s="85" t="e">
        <f t="shared" si="1778"/>
        <v>#N/A</v>
      </c>
      <c r="B18964" s="91" t="str">
        <f>IF(ISNUMBER('pO2 control'!B18959),'pO2 control'!B18959,"")</f>
        <v/>
      </c>
      <c r="C18964" s="13" t="str">
        <f t="shared" si="1782"/>
        <v>INVALID</v>
      </c>
      <c r="D18964" s="87" t="e">
        <f>IF('pO2 control'!A18959="",NA(),'pO2 control'!A18959)</f>
        <v>#N/A</v>
      </c>
      <c r="E18964" s="91" t="e">
        <f t="shared" si="1779"/>
        <v>#N/A</v>
      </c>
      <c r="F18964" s="85" t="e">
        <f t="shared" si="1783"/>
        <v>#N/A</v>
      </c>
      <c r="G18964" s="83" t="e">
        <f t="shared" si="1780"/>
        <v>#N/A</v>
      </c>
      <c r="H18964" s="83" t="str">
        <f t="shared" si="1781"/>
        <v>#NV</v>
      </c>
    </row>
    <row r="18965" spans="1:8">
      <c r="A18965" s="85" t="e">
        <f t="shared" si="1778"/>
        <v>#N/A</v>
      </c>
      <c r="B18965" s="91" t="str">
        <f>IF(ISNUMBER('pO2 control'!B18960),'pO2 control'!B18960,"")</f>
        <v/>
      </c>
      <c r="C18965" s="13" t="str">
        <f t="shared" si="1782"/>
        <v>INVALID</v>
      </c>
      <c r="D18965" s="87" t="e">
        <f>IF('pO2 control'!A18960="",NA(),'pO2 control'!A18960)</f>
        <v>#N/A</v>
      </c>
      <c r="E18965" s="91" t="e">
        <f t="shared" si="1779"/>
        <v>#N/A</v>
      </c>
      <c r="F18965" s="85" t="e">
        <f t="shared" si="1783"/>
        <v>#N/A</v>
      </c>
      <c r="G18965" s="83" t="e">
        <f t="shared" si="1780"/>
        <v>#N/A</v>
      </c>
      <c r="H18965" s="83" t="str">
        <f t="shared" si="1781"/>
        <v>#NV</v>
      </c>
    </row>
    <row r="18966" spans="1:8">
      <c r="A18966" s="85" t="e">
        <f t="shared" si="1778"/>
        <v>#N/A</v>
      </c>
      <c r="B18966" s="91" t="str">
        <f>IF(ISNUMBER('pO2 control'!B18961),'pO2 control'!B18961,"")</f>
        <v/>
      </c>
      <c r="C18966" s="13" t="str">
        <f t="shared" si="1782"/>
        <v>INVALID</v>
      </c>
      <c r="D18966" s="87" t="e">
        <f>IF('pO2 control'!A18961="",NA(),'pO2 control'!A18961)</f>
        <v>#N/A</v>
      </c>
      <c r="E18966" s="91" t="e">
        <f t="shared" si="1779"/>
        <v>#N/A</v>
      </c>
      <c r="F18966" s="85" t="e">
        <f t="shared" si="1783"/>
        <v>#N/A</v>
      </c>
      <c r="G18966" s="83" t="e">
        <f t="shared" si="1780"/>
        <v>#N/A</v>
      </c>
      <c r="H18966" s="83" t="str">
        <f t="shared" si="1781"/>
        <v>#NV</v>
      </c>
    </row>
    <row r="18967" spans="1:8">
      <c r="A18967" s="85" t="e">
        <f t="shared" si="1778"/>
        <v>#N/A</v>
      </c>
      <c r="B18967" s="91" t="str">
        <f>IF(ISNUMBER('pO2 control'!B18962),'pO2 control'!B18962,"")</f>
        <v/>
      </c>
      <c r="C18967" s="13" t="str">
        <f t="shared" si="1782"/>
        <v>INVALID</v>
      </c>
      <c r="D18967" s="87" t="e">
        <f>IF('pO2 control'!A18962="",NA(),'pO2 control'!A18962)</f>
        <v>#N/A</v>
      </c>
      <c r="E18967" s="91" t="e">
        <f t="shared" si="1779"/>
        <v>#N/A</v>
      </c>
      <c r="F18967" s="85" t="e">
        <f t="shared" si="1783"/>
        <v>#N/A</v>
      </c>
      <c r="G18967" s="83" t="e">
        <f t="shared" si="1780"/>
        <v>#N/A</v>
      </c>
      <c r="H18967" s="83" t="str">
        <f t="shared" si="1781"/>
        <v>#NV</v>
      </c>
    </row>
    <row r="18968" spans="1:8">
      <c r="A18968" s="85" t="e">
        <f t="shared" si="1778"/>
        <v>#N/A</v>
      </c>
      <c r="B18968" s="91" t="str">
        <f>IF(ISNUMBER('pO2 control'!B18963),'pO2 control'!B18963,"")</f>
        <v/>
      </c>
      <c r="C18968" s="13" t="str">
        <f t="shared" si="1782"/>
        <v>INVALID</v>
      </c>
      <c r="D18968" s="87" t="e">
        <f>IF('pO2 control'!A18963="",NA(),'pO2 control'!A18963)</f>
        <v>#N/A</v>
      </c>
      <c r="E18968" s="91" t="e">
        <f t="shared" si="1779"/>
        <v>#N/A</v>
      </c>
      <c r="F18968" s="85" t="e">
        <f t="shared" si="1783"/>
        <v>#N/A</v>
      </c>
      <c r="G18968" s="83" t="e">
        <f t="shared" si="1780"/>
        <v>#N/A</v>
      </c>
      <c r="H18968" s="83" t="str">
        <f t="shared" si="1781"/>
        <v>#NV</v>
      </c>
    </row>
    <row r="18969" spans="1:8">
      <c r="A18969" s="85" t="e">
        <f t="shared" si="1778"/>
        <v>#N/A</v>
      </c>
      <c r="B18969" s="91" t="str">
        <f>IF(ISNUMBER('pO2 control'!B18964),'pO2 control'!B18964,"")</f>
        <v/>
      </c>
      <c r="C18969" s="13" t="str">
        <f t="shared" si="1782"/>
        <v>INVALID</v>
      </c>
      <c r="D18969" s="87" t="e">
        <f>IF('pO2 control'!A18964="",NA(),'pO2 control'!A18964)</f>
        <v>#N/A</v>
      </c>
      <c r="E18969" s="91" t="e">
        <f t="shared" si="1779"/>
        <v>#N/A</v>
      </c>
      <c r="F18969" s="85" t="e">
        <f t="shared" si="1783"/>
        <v>#N/A</v>
      </c>
      <c r="G18969" s="83" t="e">
        <f t="shared" si="1780"/>
        <v>#N/A</v>
      </c>
      <c r="H18969" s="83" t="str">
        <f t="shared" si="1781"/>
        <v>#NV</v>
      </c>
    </row>
    <row r="18970" spans="1:8">
      <c r="A18970" s="85" t="e">
        <f t="shared" si="1778"/>
        <v>#N/A</v>
      </c>
      <c r="B18970" s="91" t="str">
        <f>IF(ISNUMBER('pO2 control'!B18965),'pO2 control'!B18965,"")</f>
        <v/>
      </c>
      <c r="C18970" s="13" t="str">
        <f t="shared" si="1782"/>
        <v>INVALID</v>
      </c>
      <c r="D18970" s="87" t="e">
        <f>IF('pO2 control'!A18965="",NA(),'pO2 control'!A18965)</f>
        <v>#N/A</v>
      </c>
      <c r="E18970" s="91" t="e">
        <f t="shared" si="1779"/>
        <v>#N/A</v>
      </c>
      <c r="F18970" s="85" t="e">
        <f t="shared" si="1783"/>
        <v>#N/A</v>
      </c>
      <c r="G18970" s="83" t="e">
        <f t="shared" si="1780"/>
        <v>#N/A</v>
      </c>
      <c r="H18970" s="83" t="str">
        <f t="shared" si="1781"/>
        <v>#NV</v>
      </c>
    </row>
    <row r="18971" spans="1:8">
      <c r="A18971" s="85" t="e">
        <f t="shared" si="1778"/>
        <v>#N/A</v>
      </c>
      <c r="B18971" s="91" t="str">
        <f>IF(ISNUMBER('pO2 control'!B18966),'pO2 control'!B18966,"")</f>
        <v/>
      </c>
      <c r="C18971" s="13" t="str">
        <f t="shared" si="1782"/>
        <v>INVALID</v>
      </c>
      <c r="D18971" s="87" t="e">
        <f>IF('pO2 control'!A18966="",NA(),'pO2 control'!A18966)</f>
        <v>#N/A</v>
      </c>
      <c r="E18971" s="91" t="e">
        <f t="shared" si="1779"/>
        <v>#N/A</v>
      </c>
      <c r="F18971" s="85" t="e">
        <f t="shared" si="1783"/>
        <v>#N/A</v>
      </c>
      <c r="G18971" s="83" t="e">
        <f t="shared" si="1780"/>
        <v>#N/A</v>
      </c>
      <c r="H18971" s="83" t="str">
        <f t="shared" si="1781"/>
        <v>#NV</v>
      </c>
    </row>
    <row r="18972" spans="1:8">
      <c r="A18972" s="85" t="e">
        <f t="shared" si="1778"/>
        <v>#N/A</v>
      </c>
      <c r="B18972" s="91" t="str">
        <f>IF(ISNUMBER('pO2 control'!B18967),'pO2 control'!B18967,"")</f>
        <v/>
      </c>
      <c r="C18972" s="13" t="str">
        <f t="shared" si="1782"/>
        <v>INVALID</v>
      </c>
      <c r="D18972" s="87" t="e">
        <f>IF('pO2 control'!A18967="",NA(),'pO2 control'!A18967)</f>
        <v>#N/A</v>
      </c>
      <c r="E18972" s="91" t="e">
        <f t="shared" si="1779"/>
        <v>#N/A</v>
      </c>
      <c r="F18972" s="85" t="e">
        <f t="shared" si="1783"/>
        <v>#N/A</v>
      </c>
      <c r="G18972" s="83" t="e">
        <f t="shared" si="1780"/>
        <v>#N/A</v>
      </c>
      <c r="H18972" s="83" t="str">
        <f t="shared" si="1781"/>
        <v>#NV</v>
      </c>
    </row>
    <row r="18973" spans="1:8">
      <c r="A18973" s="85" t="e">
        <f t="shared" si="1778"/>
        <v>#N/A</v>
      </c>
      <c r="B18973" s="91" t="str">
        <f>IF(ISNUMBER('pO2 control'!B18968),'pO2 control'!B18968,"")</f>
        <v/>
      </c>
      <c r="C18973" s="13" t="str">
        <f t="shared" si="1782"/>
        <v>INVALID</v>
      </c>
      <c r="D18973" s="87" t="e">
        <f>IF('pO2 control'!A18968="",NA(),'pO2 control'!A18968)</f>
        <v>#N/A</v>
      </c>
      <c r="E18973" s="91" t="e">
        <f t="shared" si="1779"/>
        <v>#N/A</v>
      </c>
      <c r="F18973" s="85" t="e">
        <f t="shared" si="1783"/>
        <v>#N/A</v>
      </c>
      <c r="G18973" s="83" t="e">
        <f t="shared" si="1780"/>
        <v>#N/A</v>
      </c>
      <c r="H18973" s="83" t="str">
        <f t="shared" si="1781"/>
        <v>#NV</v>
      </c>
    </row>
    <row r="18974" spans="1:8">
      <c r="A18974" s="85" t="e">
        <f t="shared" si="1778"/>
        <v>#N/A</v>
      </c>
      <c r="B18974" s="91" t="str">
        <f>IF(ISNUMBER('pO2 control'!B18969),'pO2 control'!B18969,"")</f>
        <v/>
      </c>
      <c r="C18974" s="13" t="str">
        <f t="shared" si="1782"/>
        <v>INVALID</v>
      </c>
      <c r="D18974" s="87" t="e">
        <f>IF('pO2 control'!A18969="",NA(),'pO2 control'!A18969)</f>
        <v>#N/A</v>
      </c>
      <c r="E18974" s="91" t="e">
        <f t="shared" si="1779"/>
        <v>#N/A</v>
      </c>
      <c r="F18974" s="85" t="e">
        <f t="shared" si="1783"/>
        <v>#N/A</v>
      </c>
      <c r="G18974" s="83" t="e">
        <f t="shared" si="1780"/>
        <v>#N/A</v>
      </c>
      <c r="H18974" s="83" t="str">
        <f t="shared" si="1781"/>
        <v>#NV</v>
      </c>
    </row>
    <row r="18975" spans="1:8">
      <c r="A18975" s="85" t="e">
        <f t="shared" si="1778"/>
        <v>#N/A</v>
      </c>
      <c r="B18975" s="91" t="str">
        <f>IF(ISNUMBER('pO2 control'!B18970),'pO2 control'!B18970,"")</f>
        <v/>
      </c>
      <c r="C18975" s="13" t="str">
        <f t="shared" si="1782"/>
        <v>INVALID</v>
      </c>
      <c r="D18975" s="87" t="e">
        <f>IF('pO2 control'!A18970="",NA(),'pO2 control'!A18970)</f>
        <v>#N/A</v>
      </c>
      <c r="E18975" s="91" t="e">
        <f t="shared" si="1779"/>
        <v>#N/A</v>
      </c>
      <c r="F18975" s="85" t="e">
        <f t="shared" si="1783"/>
        <v>#N/A</v>
      </c>
      <c r="G18975" s="83" t="e">
        <f t="shared" si="1780"/>
        <v>#N/A</v>
      </c>
      <c r="H18975" s="83" t="str">
        <f t="shared" si="1781"/>
        <v>#NV</v>
      </c>
    </row>
    <row r="18976" spans="1:8">
      <c r="A18976" s="85" t="e">
        <f t="shared" si="1778"/>
        <v>#N/A</v>
      </c>
      <c r="B18976" s="91" t="str">
        <f>IF(ISNUMBER('pO2 control'!B18971),'pO2 control'!B18971,"")</f>
        <v/>
      </c>
      <c r="C18976" s="13" t="str">
        <f t="shared" si="1782"/>
        <v>INVALID</v>
      </c>
      <c r="D18976" s="87" t="e">
        <f>IF('pO2 control'!A18971="",NA(),'pO2 control'!A18971)</f>
        <v>#N/A</v>
      </c>
      <c r="E18976" s="91" t="e">
        <f t="shared" si="1779"/>
        <v>#N/A</v>
      </c>
      <c r="F18976" s="85" t="e">
        <f t="shared" si="1783"/>
        <v>#N/A</v>
      </c>
      <c r="G18976" s="83" t="e">
        <f t="shared" si="1780"/>
        <v>#N/A</v>
      </c>
      <c r="H18976" s="83" t="str">
        <f t="shared" si="1781"/>
        <v>#NV</v>
      </c>
    </row>
    <row r="18977" spans="1:8">
      <c r="A18977" s="85" t="e">
        <f t="shared" si="1778"/>
        <v>#N/A</v>
      </c>
      <c r="B18977" s="91" t="str">
        <f>IF(ISNUMBER('pO2 control'!B18972),'pO2 control'!B18972,"")</f>
        <v/>
      </c>
      <c r="C18977" s="13" t="str">
        <f t="shared" si="1782"/>
        <v>INVALID</v>
      </c>
      <c r="D18977" s="87" t="e">
        <f>IF('pO2 control'!A18972="",NA(),'pO2 control'!A18972)</f>
        <v>#N/A</v>
      </c>
      <c r="E18977" s="91" t="e">
        <f t="shared" si="1779"/>
        <v>#N/A</v>
      </c>
      <c r="F18977" s="85" t="e">
        <f t="shared" si="1783"/>
        <v>#N/A</v>
      </c>
      <c r="G18977" s="83" t="e">
        <f t="shared" si="1780"/>
        <v>#N/A</v>
      </c>
      <c r="H18977" s="83" t="str">
        <f t="shared" si="1781"/>
        <v>#NV</v>
      </c>
    </row>
    <row r="18978" spans="1:8">
      <c r="A18978" s="85" t="e">
        <f t="shared" si="1778"/>
        <v>#N/A</v>
      </c>
      <c r="B18978" s="91" t="str">
        <f>IF(ISNUMBER('pO2 control'!B18973),'pO2 control'!B18973,"")</f>
        <v/>
      </c>
      <c r="C18978" s="13" t="str">
        <f t="shared" si="1782"/>
        <v>INVALID</v>
      </c>
      <c r="D18978" s="87" t="e">
        <f>IF('pO2 control'!A18973="",NA(),'pO2 control'!A18973)</f>
        <v>#N/A</v>
      </c>
      <c r="E18978" s="91" t="e">
        <f t="shared" si="1779"/>
        <v>#N/A</v>
      </c>
      <c r="F18978" s="85" t="e">
        <f t="shared" si="1783"/>
        <v>#N/A</v>
      </c>
      <c r="G18978" s="83" t="e">
        <f t="shared" si="1780"/>
        <v>#N/A</v>
      </c>
      <c r="H18978" s="83" t="str">
        <f t="shared" si="1781"/>
        <v>#NV</v>
      </c>
    </row>
    <row r="18979" spans="1:8">
      <c r="A18979" s="85" t="e">
        <f t="shared" si="1778"/>
        <v>#N/A</v>
      </c>
      <c r="B18979" s="91" t="str">
        <f>IF(ISNUMBER('pO2 control'!B18974),'pO2 control'!B18974,"")</f>
        <v/>
      </c>
      <c r="C18979" s="13" t="str">
        <f t="shared" si="1782"/>
        <v>INVALID</v>
      </c>
      <c r="D18979" s="87" t="e">
        <f>IF('pO2 control'!A18974="",NA(),'pO2 control'!A18974)</f>
        <v>#N/A</v>
      </c>
      <c r="E18979" s="91" t="e">
        <f t="shared" si="1779"/>
        <v>#N/A</v>
      </c>
      <c r="F18979" s="85" t="e">
        <f t="shared" si="1783"/>
        <v>#N/A</v>
      </c>
      <c r="G18979" s="83" t="e">
        <f t="shared" si="1780"/>
        <v>#N/A</v>
      </c>
      <c r="H18979" s="83" t="str">
        <f t="shared" si="1781"/>
        <v>#NV</v>
      </c>
    </row>
    <row r="18980" spans="1:8">
      <c r="A18980" s="85" t="e">
        <f t="shared" si="1778"/>
        <v>#N/A</v>
      </c>
      <c r="B18980" s="91" t="str">
        <f>IF(ISNUMBER('pO2 control'!B18975),'pO2 control'!B18975,"")</f>
        <v/>
      </c>
      <c r="C18980" s="13" t="str">
        <f t="shared" si="1782"/>
        <v>INVALID</v>
      </c>
      <c r="D18980" s="87" t="e">
        <f>IF('pO2 control'!A18975="",NA(),'pO2 control'!A18975)</f>
        <v>#N/A</v>
      </c>
      <c r="E18980" s="91" t="e">
        <f t="shared" si="1779"/>
        <v>#N/A</v>
      </c>
      <c r="F18980" s="85" t="e">
        <f t="shared" si="1783"/>
        <v>#N/A</v>
      </c>
      <c r="G18980" s="83" t="e">
        <f t="shared" si="1780"/>
        <v>#N/A</v>
      </c>
      <c r="H18980" s="83" t="str">
        <f t="shared" si="1781"/>
        <v>#NV</v>
      </c>
    </row>
    <row r="18981" spans="1:8">
      <c r="A18981" s="85" t="e">
        <f t="shared" si="1778"/>
        <v>#N/A</v>
      </c>
      <c r="B18981" s="91" t="str">
        <f>IF(ISNUMBER('pO2 control'!B18976),'pO2 control'!B18976,"")</f>
        <v/>
      </c>
      <c r="C18981" s="13" t="str">
        <f t="shared" si="1782"/>
        <v>INVALID</v>
      </c>
      <c r="D18981" s="87" t="e">
        <f>IF('pO2 control'!A18976="",NA(),'pO2 control'!A18976)</f>
        <v>#N/A</v>
      </c>
      <c r="E18981" s="91" t="e">
        <f t="shared" si="1779"/>
        <v>#N/A</v>
      </c>
      <c r="F18981" s="85" t="e">
        <f t="shared" si="1783"/>
        <v>#N/A</v>
      </c>
      <c r="G18981" s="83" t="e">
        <f t="shared" si="1780"/>
        <v>#N/A</v>
      </c>
      <c r="H18981" s="83" t="str">
        <f t="shared" si="1781"/>
        <v>#NV</v>
      </c>
    </row>
    <row r="18982" spans="1:8">
      <c r="A18982" s="85" t="e">
        <f t="shared" si="1778"/>
        <v>#N/A</v>
      </c>
      <c r="B18982" s="91" t="str">
        <f>IF(ISNUMBER('pO2 control'!B18977),'pO2 control'!B18977,"")</f>
        <v/>
      </c>
      <c r="C18982" s="13" t="str">
        <f t="shared" si="1782"/>
        <v>INVALID</v>
      </c>
      <c r="D18982" s="87" t="e">
        <f>IF('pO2 control'!A18977="",NA(),'pO2 control'!A18977)</f>
        <v>#N/A</v>
      </c>
      <c r="E18982" s="91" t="e">
        <f t="shared" si="1779"/>
        <v>#N/A</v>
      </c>
      <c r="F18982" s="85" t="e">
        <f t="shared" si="1783"/>
        <v>#N/A</v>
      </c>
      <c r="G18982" s="83" t="e">
        <f t="shared" si="1780"/>
        <v>#N/A</v>
      </c>
      <c r="H18982" s="83" t="str">
        <f t="shared" si="1781"/>
        <v>#NV</v>
      </c>
    </row>
    <row r="18983" spans="1:8">
      <c r="A18983" s="85" t="e">
        <f t="shared" si="1778"/>
        <v>#N/A</v>
      </c>
      <c r="B18983" s="91" t="str">
        <f>IF(ISNUMBER('pO2 control'!B18978),'pO2 control'!B18978,"")</f>
        <v/>
      </c>
      <c r="C18983" s="13" t="str">
        <f t="shared" si="1782"/>
        <v>INVALID</v>
      </c>
      <c r="D18983" s="87" t="e">
        <f>IF('pO2 control'!A18978="",NA(),'pO2 control'!A18978)</f>
        <v>#N/A</v>
      </c>
      <c r="E18983" s="91" t="e">
        <f t="shared" si="1779"/>
        <v>#N/A</v>
      </c>
      <c r="F18983" s="85" t="e">
        <f t="shared" si="1783"/>
        <v>#N/A</v>
      </c>
      <c r="G18983" s="83" t="e">
        <f t="shared" si="1780"/>
        <v>#N/A</v>
      </c>
      <c r="H18983" s="83" t="str">
        <f t="shared" si="1781"/>
        <v>#NV</v>
      </c>
    </row>
    <row r="18984" spans="1:8">
      <c r="A18984" s="85" t="e">
        <f t="shared" si="1778"/>
        <v>#N/A</v>
      </c>
      <c r="B18984" s="91" t="str">
        <f>IF(ISNUMBER('pO2 control'!B18979),'pO2 control'!B18979,"")</f>
        <v/>
      </c>
      <c r="C18984" s="13" t="str">
        <f t="shared" si="1782"/>
        <v>INVALID</v>
      </c>
      <c r="D18984" s="87" t="e">
        <f>IF('pO2 control'!A18979="",NA(),'pO2 control'!A18979)</f>
        <v>#N/A</v>
      </c>
      <c r="E18984" s="91" t="e">
        <f t="shared" si="1779"/>
        <v>#N/A</v>
      </c>
      <c r="F18984" s="85" t="e">
        <f t="shared" si="1783"/>
        <v>#N/A</v>
      </c>
      <c r="G18984" s="83" t="e">
        <f t="shared" si="1780"/>
        <v>#N/A</v>
      </c>
      <c r="H18984" s="83" t="str">
        <f t="shared" si="1781"/>
        <v>#NV</v>
      </c>
    </row>
    <row r="18985" spans="1:8">
      <c r="A18985" s="85" t="e">
        <f t="shared" si="1778"/>
        <v>#N/A</v>
      </c>
      <c r="B18985" s="91" t="str">
        <f>IF(ISNUMBER('pO2 control'!B18980),'pO2 control'!B18980,"")</f>
        <v/>
      </c>
      <c r="C18985" s="13" t="str">
        <f t="shared" si="1782"/>
        <v>INVALID</v>
      </c>
      <c r="D18985" s="87" t="e">
        <f>IF('pO2 control'!A18980="",NA(),'pO2 control'!A18980)</f>
        <v>#N/A</v>
      </c>
      <c r="E18985" s="91" t="e">
        <f t="shared" si="1779"/>
        <v>#N/A</v>
      </c>
      <c r="F18985" s="85" t="e">
        <f t="shared" si="1783"/>
        <v>#N/A</v>
      </c>
      <c r="G18985" s="83" t="e">
        <f t="shared" si="1780"/>
        <v>#N/A</v>
      </c>
      <c r="H18985" s="83" t="str">
        <f t="shared" si="1781"/>
        <v>#NV</v>
      </c>
    </row>
    <row r="18986" spans="1:8">
      <c r="A18986" s="85" t="e">
        <f t="shared" si="1778"/>
        <v>#N/A</v>
      </c>
      <c r="B18986" s="91" t="str">
        <f>IF(ISNUMBER('pO2 control'!B18981),'pO2 control'!B18981,"")</f>
        <v/>
      </c>
      <c r="C18986" s="13" t="str">
        <f t="shared" si="1782"/>
        <v>INVALID</v>
      </c>
      <c r="D18986" s="87" t="e">
        <f>IF('pO2 control'!A18981="",NA(),'pO2 control'!A18981)</f>
        <v>#N/A</v>
      </c>
      <c r="E18986" s="91" t="e">
        <f t="shared" si="1779"/>
        <v>#N/A</v>
      </c>
      <c r="F18986" s="85" t="e">
        <f t="shared" si="1783"/>
        <v>#N/A</v>
      </c>
      <c r="G18986" s="83" t="e">
        <f t="shared" si="1780"/>
        <v>#N/A</v>
      </c>
      <c r="H18986" s="83" t="str">
        <f t="shared" si="1781"/>
        <v>#NV</v>
      </c>
    </row>
    <row r="18987" spans="1:8">
      <c r="A18987" s="85" t="e">
        <f t="shared" si="1778"/>
        <v>#N/A</v>
      </c>
      <c r="B18987" s="91" t="str">
        <f>IF(ISNUMBER('pO2 control'!B18982),'pO2 control'!B18982,"")</f>
        <v/>
      </c>
      <c r="C18987" s="13" t="str">
        <f t="shared" si="1782"/>
        <v>INVALID</v>
      </c>
      <c r="D18987" s="87" t="e">
        <f>IF('pO2 control'!A18982="",NA(),'pO2 control'!A18982)</f>
        <v>#N/A</v>
      </c>
      <c r="E18987" s="91" t="e">
        <f t="shared" si="1779"/>
        <v>#N/A</v>
      </c>
      <c r="F18987" s="85" t="e">
        <f t="shared" si="1783"/>
        <v>#N/A</v>
      </c>
      <c r="G18987" s="83" t="e">
        <f t="shared" si="1780"/>
        <v>#N/A</v>
      </c>
      <c r="H18987" s="83" t="str">
        <f t="shared" si="1781"/>
        <v>#NV</v>
      </c>
    </row>
    <row r="18988" spans="1:8">
      <c r="A18988" s="85" t="e">
        <f t="shared" si="1778"/>
        <v>#N/A</v>
      </c>
      <c r="B18988" s="91" t="str">
        <f>IF(ISNUMBER('pO2 control'!B18983),'pO2 control'!B18983,"")</f>
        <v/>
      </c>
      <c r="C18988" s="13" t="str">
        <f t="shared" si="1782"/>
        <v>INVALID</v>
      </c>
      <c r="D18988" s="87" t="e">
        <f>IF('pO2 control'!A18983="",NA(),'pO2 control'!A18983)</f>
        <v>#N/A</v>
      </c>
      <c r="E18988" s="91" t="e">
        <f t="shared" si="1779"/>
        <v>#N/A</v>
      </c>
      <c r="F18988" s="85" t="e">
        <f t="shared" si="1783"/>
        <v>#N/A</v>
      </c>
      <c r="G18988" s="83" t="e">
        <f t="shared" si="1780"/>
        <v>#N/A</v>
      </c>
      <c r="H18988" s="83" t="str">
        <f t="shared" si="1781"/>
        <v>#NV</v>
      </c>
    </row>
    <row r="18989" spans="1:8">
      <c r="A18989" s="85" t="e">
        <f t="shared" si="1778"/>
        <v>#N/A</v>
      </c>
      <c r="B18989" s="91" t="str">
        <f>IF(ISNUMBER('pO2 control'!B18984),'pO2 control'!B18984,"")</f>
        <v/>
      </c>
      <c r="C18989" s="13" t="str">
        <f t="shared" si="1782"/>
        <v>INVALID</v>
      </c>
      <c r="D18989" s="87" t="e">
        <f>IF('pO2 control'!A18984="",NA(),'pO2 control'!A18984)</f>
        <v>#N/A</v>
      </c>
      <c r="E18989" s="91" t="e">
        <f t="shared" si="1779"/>
        <v>#N/A</v>
      </c>
      <c r="F18989" s="85" t="e">
        <f t="shared" si="1783"/>
        <v>#N/A</v>
      </c>
      <c r="G18989" s="83" t="e">
        <f t="shared" si="1780"/>
        <v>#N/A</v>
      </c>
      <c r="H18989" s="83" t="str">
        <f t="shared" si="1781"/>
        <v>#NV</v>
      </c>
    </row>
    <row r="18990" spans="1:8">
      <c r="A18990" s="85" t="e">
        <f t="shared" si="1778"/>
        <v>#N/A</v>
      </c>
      <c r="B18990" s="91" t="str">
        <f>IF(ISNUMBER('pO2 control'!B18985),'pO2 control'!B18985,"")</f>
        <v/>
      </c>
      <c r="C18990" s="13" t="str">
        <f t="shared" si="1782"/>
        <v>INVALID</v>
      </c>
      <c r="D18990" s="87" t="e">
        <f>IF('pO2 control'!A18985="",NA(),'pO2 control'!A18985)</f>
        <v>#N/A</v>
      </c>
      <c r="E18990" s="91" t="e">
        <f t="shared" si="1779"/>
        <v>#N/A</v>
      </c>
      <c r="F18990" s="85" t="e">
        <f t="shared" si="1783"/>
        <v>#N/A</v>
      </c>
      <c r="G18990" s="83" t="e">
        <f t="shared" si="1780"/>
        <v>#N/A</v>
      </c>
      <c r="H18990" s="83" t="str">
        <f t="shared" si="1781"/>
        <v>#NV</v>
      </c>
    </row>
    <row r="18991" spans="1:8">
      <c r="A18991" s="85" t="e">
        <f t="shared" si="1778"/>
        <v>#N/A</v>
      </c>
      <c r="B18991" s="91" t="str">
        <f>IF(ISNUMBER('pO2 control'!B18986),'pO2 control'!B18986,"")</f>
        <v/>
      </c>
      <c r="C18991" s="13" t="str">
        <f t="shared" si="1782"/>
        <v>INVALID</v>
      </c>
      <c r="D18991" s="87" t="e">
        <f>IF('pO2 control'!A18986="",NA(),'pO2 control'!A18986)</f>
        <v>#N/A</v>
      </c>
      <c r="E18991" s="91" t="e">
        <f t="shared" si="1779"/>
        <v>#N/A</v>
      </c>
      <c r="F18991" s="85" t="e">
        <f t="shared" si="1783"/>
        <v>#N/A</v>
      </c>
      <c r="G18991" s="83" t="e">
        <f t="shared" si="1780"/>
        <v>#N/A</v>
      </c>
      <c r="H18991" s="83" t="str">
        <f t="shared" si="1781"/>
        <v>#NV</v>
      </c>
    </row>
    <row r="18992" spans="1:8">
      <c r="A18992" s="85" t="e">
        <f t="shared" si="1778"/>
        <v>#N/A</v>
      </c>
      <c r="B18992" s="91" t="str">
        <f>IF(ISNUMBER('pO2 control'!B18987),'pO2 control'!B18987,"")</f>
        <v/>
      </c>
      <c r="C18992" s="13" t="str">
        <f t="shared" si="1782"/>
        <v>INVALID</v>
      </c>
      <c r="D18992" s="87" t="e">
        <f>IF('pO2 control'!A18987="",NA(),'pO2 control'!A18987)</f>
        <v>#N/A</v>
      </c>
      <c r="E18992" s="91" t="e">
        <f t="shared" si="1779"/>
        <v>#N/A</v>
      </c>
      <c r="F18992" s="85" t="e">
        <f t="shared" si="1783"/>
        <v>#N/A</v>
      </c>
      <c r="G18992" s="83" t="e">
        <f t="shared" si="1780"/>
        <v>#N/A</v>
      </c>
      <c r="H18992" s="83" t="str">
        <f t="shared" si="1781"/>
        <v>#NV</v>
      </c>
    </row>
    <row r="18993" spans="1:8">
      <c r="A18993" s="85" t="e">
        <f t="shared" si="1778"/>
        <v>#N/A</v>
      </c>
      <c r="B18993" s="91" t="str">
        <f>IF(ISNUMBER('pO2 control'!B18988),'pO2 control'!B18988,"")</f>
        <v/>
      </c>
      <c r="C18993" s="13" t="str">
        <f t="shared" si="1782"/>
        <v>INVALID</v>
      </c>
      <c r="D18993" s="87" t="e">
        <f>IF('pO2 control'!A18988="",NA(),'pO2 control'!A18988)</f>
        <v>#N/A</v>
      </c>
      <c r="E18993" s="91" t="e">
        <f t="shared" si="1779"/>
        <v>#N/A</v>
      </c>
      <c r="F18993" s="85" t="e">
        <f t="shared" si="1783"/>
        <v>#N/A</v>
      </c>
      <c r="G18993" s="83" t="e">
        <f t="shared" si="1780"/>
        <v>#N/A</v>
      </c>
      <c r="H18993" s="83" t="str">
        <f t="shared" si="1781"/>
        <v>#NV</v>
      </c>
    </row>
    <row r="18994" spans="1:8">
      <c r="A18994" s="85" t="e">
        <f t="shared" si="1778"/>
        <v>#N/A</v>
      </c>
      <c r="B18994" s="91" t="str">
        <f>IF(ISNUMBER('pO2 control'!B18989),'pO2 control'!B18989,"")</f>
        <v/>
      </c>
      <c r="C18994" s="13" t="str">
        <f t="shared" si="1782"/>
        <v>INVALID</v>
      </c>
      <c r="D18994" s="87" t="e">
        <f>IF('pO2 control'!A18989="",NA(),'pO2 control'!A18989)</f>
        <v>#N/A</v>
      </c>
      <c r="E18994" s="91" t="e">
        <f t="shared" si="1779"/>
        <v>#N/A</v>
      </c>
      <c r="F18994" s="85" t="e">
        <f t="shared" si="1783"/>
        <v>#N/A</v>
      </c>
      <c r="G18994" s="83" t="e">
        <f t="shared" si="1780"/>
        <v>#N/A</v>
      </c>
      <c r="H18994" s="83" t="str">
        <f t="shared" si="1781"/>
        <v>#NV</v>
      </c>
    </row>
    <row r="18995" spans="1:8">
      <c r="A18995" s="85" t="e">
        <f t="shared" si="1778"/>
        <v>#N/A</v>
      </c>
      <c r="B18995" s="91" t="str">
        <f>IF(ISNUMBER('pO2 control'!B18990),'pO2 control'!B18990,"")</f>
        <v/>
      </c>
      <c r="C18995" s="13" t="str">
        <f t="shared" si="1782"/>
        <v>INVALID</v>
      </c>
      <c r="D18995" s="87" t="e">
        <f>IF('pO2 control'!A18990="",NA(),'pO2 control'!A18990)</f>
        <v>#N/A</v>
      </c>
      <c r="E18995" s="91" t="e">
        <f t="shared" si="1779"/>
        <v>#N/A</v>
      </c>
      <c r="F18995" s="85" t="e">
        <f t="shared" si="1783"/>
        <v>#N/A</v>
      </c>
      <c r="G18995" s="83" t="e">
        <f t="shared" si="1780"/>
        <v>#N/A</v>
      </c>
      <c r="H18995" s="83" t="str">
        <f t="shared" si="1781"/>
        <v>#NV</v>
      </c>
    </row>
    <row r="18996" spans="1:8">
      <c r="A18996" s="85" t="e">
        <f t="shared" si="1778"/>
        <v>#N/A</v>
      </c>
      <c r="B18996" s="91" t="str">
        <f>IF(ISNUMBER('pO2 control'!B18991),'pO2 control'!B18991,"")</f>
        <v/>
      </c>
      <c r="C18996" s="13" t="str">
        <f t="shared" si="1782"/>
        <v>INVALID</v>
      </c>
      <c r="D18996" s="87" t="e">
        <f>IF('pO2 control'!A18991="",NA(),'pO2 control'!A18991)</f>
        <v>#N/A</v>
      </c>
      <c r="E18996" s="91" t="e">
        <f t="shared" si="1779"/>
        <v>#N/A</v>
      </c>
      <c r="F18996" s="85" t="e">
        <f t="shared" si="1783"/>
        <v>#N/A</v>
      </c>
      <c r="G18996" s="83" t="e">
        <f t="shared" si="1780"/>
        <v>#N/A</v>
      </c>
      <c r="H18996" s="83" t="str">
        <f t="shared" si="1781"/>
        <v>#NV</v>
      </c>
    </row>
    <row r="18997" spans="1:8">
      <c r="A18997" s="85" t="e">
        <f t="shared" si="1778"/>
        <v>#N/A</v>
      </c>
      <c r="B18997" s="91" t="str">
        <f>IF(ISNUMBER('pO2 control'!B18992),'pO2 control'!B18992,"")</f>
        <v/>
      </c>
      <c r="C18997" s="13" t="str">
        <f t="shared" si="1782"/>
        <v>INVALID</v>
      </c>
      <c r="D18997" s="87" t="e">
        <f>IF('pO2 control'!A18992="",NA(),'pO2 control'!A18992)</f>
        <v>#N/A</v>
      </c>
      <c r="E18997" s="91" t="e">
        <f t="shared" si="1779"/>
        <v>#N/A</v>
      </c>
      <c r="F18997" s="85" t="e">
        <f t="shared" si="1783"/>
        <v>#N/A</v>
      </c>
      <c r="G18997" s="83" t="e">
        <f t="shared" si="1780"/>
        <v>#N/A</v>
      </c>
      <c r="H18997" s="83" t="str">
        <f t="shared" si="1781"/>
        <v>#NV</v>
      </c>
    </row>
    <row r="18998" spans="1:8">
      <c r="A18998" s="85" t="e">
        <f t="shared" si="1778"/>
        <v>#N/A</v>
      </c>
      <c r="B18998" s="91" t="str">
        <f>IF(ISNUMBER('pO2 control'!B18993),'pO2 control'!B18993,"")</f>
        <v/>
      </c>
      <c r="C18998" s="13" t="str">
        <f t="shared" si="1782"/>
        <v>INVALID</v>
      </c>
      <c r="D18998" s="87" t="e">
        <f>IF('pO2 control'!A18993="",NA(),'pO2 control'!A18993)</f>
        <v>#N/A</v>
      </c>
      <c r="E18998" s="91" t="e">
        <f t="shared" si="1779"/>
        <v>#N/A</v>
      </c>
      <c r="F18998" s="85" t="e">
        <f t="shared" si="1783"/>
        <v>#N/A</v>
      </c>
      <c r="G18998" s="83" t="e">
        <f t="shared" si="1780"/>
        <v>#N/A</v>
      </c>
      <c r="H18998" s="83" t="str">
        <f t="shared" si="1781"/>
        <v>#NV</v>
      </c>
    </row>
    <row r="18999" spans="1:8">
      <c r="A18999" s="85" t="e">
        <f t="shared" si="1778"/>
        <v>#N/A</v>
      </c>
      <c r="B18999" s="91" t="str">
        <f>IF(ISNUMBER('pO2 control'!B18994),'pO2 control'!B18994,"")</f>
        <v/>
      </c>
      <c r="C18999" s="13" t="str">
        <f t="shared" si="1782"/>
        <v>INVALID</v>
      </c>
      <c r="D18999" s="87" t="e">
        <f>IF('pO2 control'!A18994="",NA(),'pO2 control'!A18994)</f>
        <v>#N/A</v>
      </c>
      <c r="E18999" s="91" t="e">
        <f t="shared" si="1779"/>
        <v>#N/A</v>
      </c>
      <c r="F18999" s="85" t="e">
        <f t="shared" si="1783"/>
        <v>#N/A</v>
      </c>
      <c r="G18999" s="83" t="e">
        <f t="shared" si="1780"/>
        <v>#N/A</v>
      </c>
      <c r="H18999" s="83" t="str">
        <f t="shared" si="1781"/>
        <v>#NV</v>
      </c>
    </row>
    <row r="19000" spans="1:8">
      <c r="A19000" s="85" t="e">
        <f t="shared" si="1778"/>
        <v>#N/A</v>
      </c>
      <c r="B19000" s="91" t="str">
        <f>IF(ISNUMBER('pO2 control'!B18995),'pO2 control'!B18995,"")</f>
        <v/>
      </c>
      <c r="C19000" s="13" t="str">
        <f t="shared" si="1782"/>
        <v>INVALID</v>
      </c>
      <c r="D19000" s="87" t="e">
        <f>IF('pO2 control'!A18995="",NA(),'pO2 control'!A18995)</f>
        <v>#N/A</v>
      </c>
      <c r="E19000" s="91" t="e">
        <f t="shared" si="1779"/>
        <v>#N/A</v>
      </c>
      <c r="F19000" s="85" t="e">
        <f t="shared" si="1783"/>
        <v>#N/A</v>
      </c>
      <c r="G19000" s="83" t="e">
        <f t="shared" si="1780"/>
        <v>#N/A</v>
      </c>
      <c r="H19000" s="83" t="str">
        <f t="shared" si="1781"/>
        <v>#NV</v>
      </c>
    </row>
    <row r="19001" spans="1:8">
      <c r="A19001" s="85" t="e">
        <f t="shared" si="1778"/>
        <v>#N/A</v>
      </c>
      <c r="B19001" s="91" t="str">
        <f>IF(ISNUMBER('pO2 control'!B18996),'pO2 control'!B18996,"")</f>
        <v/>
      </c>
      <c r="C19001" s="13" t="str">
        <f t="shared" si="1782"/>
        <v>INVALID</v>
      </c>
      <c r="D19001" s="87" t="e">
        <f>IF('pO2 control'!A18996="",NA(),'pO2 control'!A18996)</f>
        <v>#N/A</v>
      </c>
      <c r="E19001" s="91" t="e">
        <f t="shared" si="1779"/>
        <v>#N/A</v>
      </c>
      <c r="F19001" s="85" t="e">
        <f t="shared" si="1783"/>
        <v>#N/A</v>
      </c>
      <c r="G19001" s="83" t="e">
        <f t="shared" si="1780"/>
        <v>#N/A</v>
      </c>
      <c r="H19001" s="83" t="str">
        <f t="shared" si="1781"/>
        <v>#NV</v>
      </c>
    </row>
    <row r="19002" spans="1:8">
      <c r="A19002" s="85" t="e">
        <f t="shared" si="1778"/>
        <v>#N/A</v>
      </c>
      <c r="B19002" s="91" t="str">
        <f>IF(ISNUMBER('pO2 control'!B18997),'pO2 control'!B18997,"")</f>
        <v/>
      </c>
      <c r="C19002" s="13" t="str">
        <f t="shared" si="1782"/>
        <v>INVALID</v>
      </c>
      <c r="D19002" s="87" t="e">
        <f>IF('pO2 control'!A18997="",NA(),'pO2 control'!A18997)</f>
        <v>#N/A</v>
      </c>
      <c r="E19002" s="91" t="e">
        <f t="shared" si="1779"/>
        <v>#N/A</v>
      </c>
      <c r="F19002" s="85" t="e">
        <f t="shared" si="1783"/>
        <v>#N/A</v>
      </c>
      <c r="G19002" s="83" t="e">
        <f t="shared" si="1780"/>
        <v>#N/A</v>
      </c>
      <c r="H19002" s="83" t="str">
        <f t="shared" si="1781"/>
        <v>#NV</v>
      </c>
    </row>
    <row r="19003" spans="1:8">
      <c r="A19003" s="85" t="e">
        <f t="shared" si="1778"/>
        <v>#N/A</v>
      </c>
      <c r="B19003" s="91" t="str">
        <f>IF(ISNUMBER('pO2 control'!B18998),'pO2 control'!B18998,"")</f>
        <v/>
      </c>
      <c r="C19003" s="13" t="str">
        <f t="shared" si="1782"/>
        <v>INVALID</v>
      </c>
      <c r="D19003" s="87" t="e">
        <f>IF('pO2 control'!A18998="",NA(),'pO2 control'!A18998)</f>
        <v>#N/A</v>
      </c>
      <c r="E19003" s="91" t="e">
        <f t="shared" si="1779"/>
        <v>#N/A</v>
      </c>
      <c r="F19003" s="85" t="e">
        <f t="shared" si="1783"/>
        <v>#N/A</v>
      </c>
      <c r="G19003" s="83" t="e">
        <f t="shared" si="1780"/>
        <v>#N/A</v>
      </c>
      <c r="H19003" s="83" t="str">
        <f t="shared" si="1781"/>
        <v>#NV</v>
      </c>
    </row>
    <row r="19004" spans="1:8">
      <c r="A19004" s="85" t="e">
        <f t="shared" si="1778"/>
        <v>#N/A</v>
      </c>
      <c r="B19004" s="91" t="str">
        <f>IF(ISNUMBER('pO2 control'!B18999),'pO2 control'!B18999,"")</f>
        <v/>
      </c>
      <c r="C19004" s="13" t="str">
        <f t="shared" si="1782"/>
        <v>INVALID</v>
      </c>
      <c r="D19004" s="87" t="e">
        <f>IF('pO2 control'!A18999="",NA(),'pO2 control'!A18999)</f>
        <v>#N/A</v>
      </c>
      <c r="E19004" s="91" t="e">
        <f t="shared" si="1779"/>
        <v>#N/A</v>
      </c>
      <c r="F19004" s="85" t="e">
        <f t="shared" si="1783"/>
        <v>#N/A</v>
      </c>
      <c r="G19004" s="83" t="e">
        <f t="shared" si="1780"/>
        <v>#N/A</v>
      </c>
      <c r="H19004" s="83" t="str">
        <f t="shared" si="1781"/>
        <v>#NV</v>
      </c>
    </row>
    <row r="19005" spans="1:8">
      <c r="A19005" s="85" t="e">
        <f t="shared" si="1778"/>
        <v>#N/A</v>
      </c>
      <c r="B19005" s="91" t="str">
        <f>IF(ISNUMBER('pO2 control'!B19000),'pO2 control'!B19000,"")</f>
        <v/>
      </c>
      <c r="C19005" s="13" t="str">
        <f t="shared" si="1782"/>
        <v>INVALID</v>
      </c>
      <c r="D19005" s="87" t="e">
        <f>IF('pO2 control'!A19000="",NA(),'pO2 control'!A19000)</f>
        <v>#N/A</v>
      </c>
      <c r="E19005" s="91" t="e">
        <f t="shared" si="1779"/>
        <v>#N/A</v>
      </c>
      <c r="F19005" s="85" t="e">
        <f t="shared" si="1783"/>
        <v>#N/A</v>
      </c>
      <c r="G19005" s="83" t="e">
        <f t="shared" si="1780"/>
        <v>#N/A</v>
      </c>
      <c r="H19005" s="83" t="str">
        <f t="shared" si="1781"/>
        <v>#NV</v>
      </c>
    </row>
    <row r="19006" spans="1:8">
      <c r="A19006" s="85" t="e">
        <f t="shared" si="1778"/>
        <v>#N/A</v>
      </c>
      <c r="B19006" s="91" t="str">
        <f>IF(ISNUMBER('pO2 control'!B19001),'pO2 control'!B19001,"")</f>
        <v/>
      </c>
      <c r="C19006" s="13" t="str">
        <f t="shared" si="1782"/>
        <v>INVALID</v>
      </c>
      <c r="D19006" s="87" t="e">
        <f>IF('pO2 control'!A19001="",NA(),'pO2 control'!A19001)</f>
        <v>#N/A</v>
      </c>
      <c r="E19006" s="91" t="e">
        <f t="shared" si="1779"/>
        <v>#N/A</v>
      </c>
      <c r="F19006" s="85" t="e">
        <f t="shared" si="1783"/>
        <v>#N/A</v>
      </c>
      <c r="G19006" s="83" t="e">
        <f t="shared" si="1780"/>
        <v>#N/A</v>
      </c>
      <c r="H19006" s="83" t="str">
        <f t="shared" si="1781"/>
        <v>#NV</v>
      </c>
    </row>
    <row r="19007" spans="1:8">
      <c r="A19007" s="85" t="e">
        <f t="shared" si="1778"/>
        <v>#N/A</v>
      </c>
      <c r="B19007" s="91" t="str">
        <f>IF(ISNUMBER('pO2 control'!B19002),'pO2 control'!B19002,"")</f>
        <v/>
      </c>
      <c r="C19007" s="13" t="str">
        <f t="shared" si="1782"/>
        <v>INVALID</v>
      </c>
      <c r="D19007" s="87" t="e">
        <f>IF('pO2 control'!A19002="",NA(),'pO2 control'!A19002)</f>
        <v>#N/A</v>
      </c>
      <c r="E19007" s="91" t="e">
        <f t="shared" si="1779"/>
        <v>#N/A</v>
      </c>
      <c r="F19007" s="85" t="e">
        <f t="shared" si="1783"/>
        <v>#N/A</v>
      </c>
      <c r="G19007" s="83" t="e">
        <f t="shared" si="1780"/>
        <v>#N/A</v>
      </c>
      <c r="H19007" s="83" t="str">
        <f t="shared" si="1781"/>
        <v>#NV</v>
      </c>
    </row>
    <row r="19008" spans="1:8">
      <c r="A19008" s="85" t="e">
        <f t="shared" si="1778"/>
        <v>#N/A</v>
      </c>
      <c r="B19008" s="91" t="str">
        <f>IF(ISNUMBER('pO2 control'!B19003),'pO2 control'!B19003,"")</f>
        <v/>
      </c>
      <c r="C19008" s="13" t="str">
        <f t="shared" si="1782"/>
        <v>INVALID</v>
      </c>
      <c r="D19008" s="87" t="e">
        <f>IF('pO2 control'!A19003="",NA(),'pO2 control'!A19003)</f>
        <v>#N/A</v>
      </c>
      <c r="E19008" s="91" t="e">
        <f t="shared" si="1779"/>
        <v>#N/A</v>
      </c>
      <c r="F19008" s="85" t="e">
        <f t="shared" si="1783"/>
        <v>#N/A</v>
      </c>
      <c r="G19008" s="83" t="e">
        <f t="shared" si="1780"/>
        <v>#N/A</v>
      </c>
      <c r="H19008" s="83" t="str">
        <f t="shared" si="1781"/>
        <v>#NV</v>
      </c>
    </row>
    <row r="19009" spans="1:8">
      <c r="A19009" s="85" t="e">
        <f t="shared" si="1778"/>
        <v>#N/A</v>
      </c>
      <c r="B19009" s="91" t="str">
        <f>IF(ISNUMBER('pO2 control'!B19004),'pO2 control'!B19004,"")</f>
        <v/>
      </c>
      <c r="C19009" s="13" t="str">
        <f t="shared" si="1782"/>
        <v>INVALID</v>
      </c>
      <c r="D19009" s="87" t="e">
        <f>IF('pO2 control'!A19004="",NA(),'pO2 control'!A19004)</f>
        <v>#N/A</v>
      </c>
      <c r="E19009" s="91" t="e">
        <f t="shared" si="1779"/>
        <v>#N/A</v>
      </c>
      <c r="F19009" s="85" t="e">
        <f t="shared" si="1783"/>
        <v>#N/A</v>
      </c>
      <c r="G19009" s="83" t="e">
        <f t="shared" si="1780"/>
        <v>#N/A</v>
      </c>
      <c r="H19009" s="83" t="str">
        <f t="shared" si="1781"/>
        <v>#NV</v>
      </c>
    </row>
    <row r="19010" spans="1:8">
      <c r="A19010" s="85" t="e">
        <f t="shared" si="1778"/>
        <v>#N/A</v>
      </c>
      <c r="B19010" s="91" t="str">
        <f>IF(ISNUMBER('pO2 control'!B19005),'pO2 control'!B19005,"")</f>
        <v/>
      </c>
      <c r="C19010" s="13" t="str">
        <f t="shared" si="1782"/>
        <v>INVALID</v>
      </c>
      <c r="D19010" s="87" t="e">
        <f>IF('pO2 control'!A19005="",NA(),'pO2 control'!A19005)</f>
        <v>#N/A</v>
      </c>
      <c r="E19010" s="91" t="e">
        <f t="shared" si="1779"/>
        <v>#N/A</v>
      </c>
      <c r="F19010" s="85" t="e">
        <f t="shared" si="1783"/>
        <v>#N/A</v>
      </c>
      <c r="G19010" s="83" t="e">
        <f t="shared" si="1780"/>
        <v>#N/A</v>
      </c>
      <c r="H19010" s="83" t="str">
        <f t="shared" si="1781"/>
        <v>#NV</v>
      </c>
    </row>
    <row r="19011" spans="1:8">
      <c r="A19011" s="85" t="e">
        <f t="shared" ref="A19011:A19074" si="1784">IF(C19011="INVALID",NA(),E19011*$C$2/100)</f>
        <v>#N/A</v>
      </c>
      <c r="B19011" s="91" t="str">
        <f>IF(ISNUMBER('pO2 control'!B19006),'pO2 control'!B19006,"")</f>
        <v/>
      </c>
      <c r="C19011" s="13" t="str">
        <f t="shared" si="1782"/>
        <v>INVALID</v>
      </c>
      <c r="D19011" s="87" t="e">
        <f>IF('pO2 control'!A19006="",NA(),'pO2 control'!A19006)</f>
        <v>#N/A</v>
      </c>
      <c r="E19011" s="91" t="e">
        <f t="shared" ref="E19011:E19074" si="1785">IF(C19011="INVALID",NA(),B19011*C19011)</f>
        <v>#N/A</v>
      </c>
      <c r="F19011" s="85" t="e">
        <f t="shared" si="1783"/>
        <v>#N/A</v>
      </c>
      <c r="G19011" s="83" t="e">
        <f t="shared" ref="G19011:G19074" si="1786">IF(D19011="",NA(),$P$2*EXP($P$3*D19011))</f>
        <v>#N/A</v>
      </c>
      <c r="H19011" s="83" t="str">
        <f t="shared" si="1781"/>
        <v>#NV</v>
      </c>
    </row>
    <row r="19012" spans="1:8">
      <c r="A19012" s="85" t="e">
        <f t="shared" si="1784"/>
        <v>#N/A</v>
      </c>
      <c r="B19012" s="91" t="str">
        <f>IF(ISNUMBER('pO2 control'!B19007),'pO2 control'!B19007,"")</f>
        <v/>
      </c>
      <c r="C19012" s="13" t="str">
        <f t="shared" si="1782"/>
        <v>INVALID</v>
      </c>
      <c r="D19012" s="87" t="e">
        <f>IF('pO2 control'!A19007="",NA(),'pO2 control'!A19007)</f>
        <v>#N/A</v>
      </c>
      <c r="E19012" s="91" t="e">
        <f t="shared" si="1785"/>
        <v>#N/A</v>
      </c>
      <c r="F19012" s="85" t="e">
        <f t="shared" si="1783"/>
        <v>#N/A</v>
      </c>
      <c r="G19012" s="83" t="e">
        <f t="shared" si="1786"/>
        <v>#N/A</v>
      </c>
      <c r="H19012" s="83" t="str">
        <f t="shared" si="1781"/>
        <v>#NV</v>
      </c>
    </row>
    <row r="19013" spans="1:8">
      <c r="A19013" s="85" t="e">
        <f t="shared" si="1784"/>
        <v>#N/A</v>
      </c>
      <c r="B19013" s="91" t="str">
        <f>IF(ISNUMBER('pO2 control'!B19008),'pO2 control'!B19008,"")</f>
        <v/>
      </c>
      <c r="C19013" s="13" t="str">
        <f t="shared" si="1782"/>
        <v>INVALID</v>
      </c>
      <c r="D19013" s="87" t="e">
        <f>IF('pO2 control'!A19008="",NA(),'pO2 control'!A19008)</f>
        <v>#N/A</v>
      </c>
      <c r="E19013" s="91" t="e">
        <f t="shared" si="1785"/>
        <v>#N/A</v>
      </c>
      <c r="F19013" s="85" t="e">
        <f t="shared" si="1783"/>
        <v>#N/A</v>
      </c>
      <c r="G19013" s="83" t="e">
        <f t="shared" si="1786"/>
        <v>#N/A</v>
      </c>
      <c r="H19013" s="83" t="str">
        <f t="shared" si="1781"/>
        <v>#NV</v>
      </c>
    </row>
    <row r="19014" spans="1:8">
      <c r="A19014" s="85" t="e">
        <f t="shared" si="1784"/>
        <v>#N/A</v>
      </c>
      <c r="B19014" s="91" t="str">
        <f>IF(ISNUMBER('pO2 control'!B19009),'pO2 control'!B19009,"")</f>
        <v/>
      </c>
      <c r="C19014" s="13" t="str">
        <f t="shared" si="1782"/>
        <v>INVALID</v>
      </c>
      <c r="D19014" s="87" t="e">
        <f>IF('pO2 control'!A19009="",NA(),'pO2 control'!A19009)</f>
        <v>#N/A</v>
      </c>
      <c r="E19014" s="91" t="e">
        <f t="shared" si="1785"/>
        <v>#N/A</v>
      </c>
      <c r="F19014" s="85" t="e">
        <f t="shared" si="1783"/>
        <v>#N/A</v>
      </c>
      <c r="G19014" s="83" t="e">
        <f t="shared" si="1786"/>
        <v>#N/A</v>
      </c>
      <c r="H19014" s="83" t="str">
        <f t="shared" si="1781"/>
        <v>#NV</v>
      </c>
    </row>
    <row r="19015" spans="1:8">
      <c r="A19015" s="85" t="e">
        <f t="shared" si="1784"/>
        <v>#N/A</v>
      </c>
      <c r="B19015" s="91" t="str">
        <f>IF(ISNUMBER('pO2 control'!B19010),'pO2 control'!B19010,"")</f>
        <v/>
      </c>
      <c r="C19015" s="13" t="str">
        <f t="shared" si="1782"/>
        <v>INVALID</v>
      </c>
      <c r="D19015" s="87" t="e">
        <f>IF('pO2 control'!A19010="",NA(),'pO2 control'!A19010)</f>
        <v>#N/A</v>
      </c>
      <c r="E19015" s="91" t="e">
        <f t="shared" si="1785"/>
        <v>#N/A</v>
      </c>
      <c r="F19015" s="85" t="e">
        <f t="shared" si="1783"/>
        <v>#N/A</v>
      </c>
      <c r="G19015" s="83" t="e">
        <f t="shared" si="1786"/>
        <v>#N/A</v>
      </c>
      <c r="H19015" s="83" t="str">
        <f t="shared" si="1781"/>
        <v>#NV</v>
      </c>
    </row>
    <row r="19016" spans="1:8">
      <c r="A19016" s="85" t="e">
        <f t="shared" si="1784"/>
        <v>#N/A</v>
      </c>
      <c r="B19016" s="91" t="str">
        <f>IF(ISNUMBER('pO2 control'!B19011),'pO2 control'!B19011,"")</f>
        <v/>
      </c>
      <c r="C19016" s="13" t="str">
        <f t="shared" si="1782"/>
        <v>INVALID</v>
      </c>
      <c r="D19016" s="87" t="e">
        <f>IF('pO2 control'!A19011="",NA(),'pO2 control'!A19011)</f>
        <v>#N/A</v>
      </c>
      <c r="E19016" s="91" t="e">
        <f t="shared" si="1785"/>
        <v>#N/A</v>
      </c>
      <c r="F19016" s="85" t="e">
        <f t="shared" si="1783"/>
        <v>#N/A</v>
      </c>
      <c r="G19016" s="83" t="e">
        <f t="shared" si="1786"/>
        <v>#N/A</v>
      </c>
      <c r="H19016" s="83" t="str">
        <f t="shared" ref="H19016:H19079" si="1787">IF(C19016="INVALID","#NV",(((A19016-A19015)/(D19016-D19015))+F19016*$D$2)/($C$2-A19016))</f>
        <v>#NV</v>
      </c>
    </row>
    <row r="19017" spans="1:8">
      <c r="A19017" s="85" t="e">
        <f t="shared" si="1784"/>
        <v>#N/A</v>
      </c>
      <c r="B19017" s="91" t="str">
        <f>IF(ISNUMBER('pO2 control'!B19012),'pO2 control'!B19012,"")</f>
        <v/>
      </c>
      <c r="C19017" s="13" t="str">
        <f t="shared" ref="C19017:C19080" si="1788">IF(AND(B19017&lt;90,B19017&gt;10),"1","INVALID")</f>
        <v>INVALID</v>
      </c>
      <c r="D19017" s="87" t="e">
        <f>IF('pO2 control'!A19012="",NA(),'pO2 control'!A19012)</f>
        <v>#N/A</v>
      </c>
      <c r="E19017" s="91" t="e">
        <f t="shared" si="1785"/>
        <v>#N/A</v>
      </c>
      <c r="F19017" s="85" t="e">
        <f t="shared" ref="F19017:F19080" si="1789">IF(G19017="",NA(),0.333*G19017)</f>
        <v>#N/A</v>
      </c>
      <c r="G19017" s="83" t="e">
        <f t="shared" si="1786"/>
        <v>#N/A</v>
      </c>
      <c r="H19017" s="83" t="str">
        <f t="shared" si="1787"/>
        <v>#NV</v>
      </c>
    </row>
    <row r="19018" spans="1:8">
      <c r="A19018" s="85" t="e">
        <f t="shared" si="1784"/>
        <v>#N/A</v>
      </c>
      <c r="B19018" s="91" t="str">
        <f>IF(ISNUMBER('pO2 control'!B19013),'pO2 control'!B19013,"")</f>
        <v/>
      </c>
      <c r="C19018" s="13" t="str">
        <f t="shared" si="1788"/>
        <v>INVALID</v>
      </c>
      <c r="D19018" s="87" t="e">
        <f>IF('pO2 control'!A19013="",NA(),'pO2 control'!A19013)</f>
        <v>#N/A</v>
      </c>
      <c r="E19018" s="91" t="e">
        <f t="shared" si="1785"/>
        <v>#N/A</v>
      </c>
      <c r="F19018" s="85" t="e">
        <f t="shared" si="1789"/>
        <v>#N/A</v>
      </c>
      <c r="G19018" s="83" t="e">
        <f t="shared" si="1786"/>
        <v>#N/A</v>
      </c>
      <c r="H19018" s="83" t="str">
        <f t="shared" si="1787"/>
        <v>#NV</v>
      </c>
    </row>
    <row r="19019" spans="1:8">
      <c r="A19019" s="85" t="e">
        <f t="shared" si="1784"/>
        <v>#N/A</v>
      </c>
      <c r="B19019" s="91" t="str">
        <f>IF(ISNUMBER('pO2 control'!B19014),'pO2 control'!B19014,"")</f>
        <v/>
      </c>
      <c r="C19019" s="13" t="str">
        <f t="shared" si="1788"/>
        <v>INVALID</v>
      </c>
      <c r="D19019" s="87" t="e">
        <f>IF('pO2 control'!A19014="",NA(),'pO2 control'!A19014)</f>
        <v>#N/A</v>
      </c>
      <c r="E19019" s="91" t="e">
        <f t="shared" si="1785"/>
        <v>#N/A</v>
      </c>
      <c r="F19019" s="85" t="e">
        <f t="shared" si="1789"/>
        <v>#N/A</v>
      </c>
      <c r="G19019" s="83" t="e">
        <f t="shared" si="1786"/>
        <v>#N/A</v>
      </c>
      <c r="H19019" s="83" t="str">
        <f t="shared" si="1787"/>
        <v>#NV</v>
      </c>
    </row>
    <row r="19020" spans="1:8">
      <c r="A19020" s="85" t="e">
        <f t="shared" si="1784"/>
        <v>#N/A</v>
      </c>
      <c r="B19020" s="91" t="str">
        <f>IF(ISNUMBER('pO2 control'!B19015),'pO2 control'!B19015,"")</f>
        <v/>
      </c>
      <c r="C19020" s="13" t="str">
        <f t="shared" si="1788"/>
        <v>INVALID</v>
      </c>
      <c r="D19020" s="87" t="e">
        <f>IF('pO2 control'!A19015="",NA(),'pO2 control'!A19015)</f>
        <v>#N/A</v>
      </c>
      <c r="E19020" s="91" t="e">
        <f t="shared" si="1785"/>
        <v>#N/A</v>
      </c>
      <c r="F19020" s="85" t="e">
        <f t="shared" si="1789"/>
        <v>#N/A</v>
      </c>
      <c r="G19020" s="83" t="e">
        <f t="shared" si="1786"/>
        <v>#N/A</v>
      </c>
      <c r="H19020" s="83" t="str">
        <f t="shared" si="1787"/>
        <v>#NV</v>
      </c>
    </row>
    <row r="19021" spans="1:8">
      <c r="A19021" s="85" t="e">
        <f t="shared" si="1784"/>
        <v>#N/A</v>
      </c>
      <c r="B19021" s="91" t="str">
        <f>IF(ISNUMBER('pO2 control'!B19016),'pO2 control'!B19016,"")</f>
        <v/>
      </c>
      <c r="C19021" s="13" t="str">
        <f t="shared" si="1788"/>
        <v>INVALID</v>
      </c>
      <c r="D19021" s="87" t="e">
        <f>IF('pO2 control'!A19016="",NA(),'pO2 control'!A19016)</f>
        <v>#N/A</v>
      </c>
      <c r="E19021" s="91" t="e">
        <f t="shared" si="1785"/>
        <v>#N/A</v>
      </c>
      <c r="F19021" s="85" t="e">
        <f t="shared" si="1789"/>
        <v>#N/A</v>
      </c>
      <c r="G19021" s="83" t="e">
        <f t="shared" si="1786"/>
        <v>#N/A</v>
      </c>
      <c r="H19021" s="83" t="str">
        <f t="shared" si="1787"/>
        <v>#NV</v>
      </c>
    </row>
    <row r="19022" spans="1:8">
      <c r="A19022" s="85" t="e">
        <f t="shared" si="1784"/>
        <v>#N/A</v>
      </c>
      <c r="B19022" s="91" t="str">
        <f>IF(ISNUMBER('pO2 control'!B19017),'pO2 control'!B19017,"")</f>
        <v/>
      </c>
      <c r="C19022" s="13" t="str">
        <f t="shared" si="1788"/>
        <v>INVALID</v>
      </c>
      <c r="D19022" s="87" t="e">
        <f>IF('pO2 control'!A19017="",NA(),'pO2 control'!A19017)</f>
        <v>#N/A</v>
      </c>
      <c r="E19022" s="91" t="e">
        <f t="shared" si="1785"/>
        <v>#N/A</v>
      </c>
      <c r="F19022" s="85" t="e">
        <f t="shared" si="1789"/>
        <v>#N/A</v>
      </c>
      <c r="G19022" s="83" t="e">
        <f t="shared" si="1786"/>
        <v>#N/A</v>
      </c>
      <c r="H19022" s="83" t="str">
        <f t="shared" si="1787"/>
        <v>#NV</v>
      </c>
    </row>
    <row r="19023" spans="1:8">
      <c r="A19023" s="85" t="e">
        <f t="shared" si="1784"/>
        <v>#N/A</v>
      </c>
      <c r="B19023" s="91" t="str">
        <f>IF(ISNUMBER('pO2 control'!B19018),'pO2 control'!B19018,"")</f>
        <v/>
      </c>
      <c r="C19023" s="13" t="str">
        <f t="shared" si="1788"/>
        <v>INVALID</v>
      </c>
      <c r="D19023" s="87" t="e">
        <f>IF('pO2 control'!A19018="",NA(),'pO2 control'!A19018)</f>
        <v>#N/A</v>
      </c>
      <c r="E19023" s="91" t="e">
        <f t="shared" si="1785"/>
        <v>#N/A</v>
      </c>
      <c r="F19023" s="85" t="e">
        <f t="shared" si="1789"/>
        <v>#N/A</v>
      </c>
      <c r="G19023" s="83" t="e">
        <f t="shared" si="1786"/>
        <v>#N/A</v>
      </c>
      <c r="H19023" s="83" t="str">
        <f t="shared" si="1787"/>
        <v>#NV</v>
      </c>
    </row>
    <row r="19024" spans="1:8">
      <c r="A19024" s="85" t="e">
        <f t="shared" si="1784"/>
        <v>#N/A</v>
      </c>
      <c r="B19024" s="91" t="str">
        <f>IF(ISNUMBER('pO2 control'!B19019),'pO2 control'!B19019,"")</f>
        <v/>
      </c>
      <c r="C19024" s="13" t="str">
        <f t="shared" si="1788"/>
        <v>INVALID</v>
      </c>
      <c r="D19024" s="87" t="e">
        <f>IF('pO2 control'!A19019="",NA(),'pO2 control'!A19019)</f>
        <v>#N/A</v>
      </c>
      <c r="E19024" s="91" t="e">
        <f t="shared" si="1785"/>
        <v>#N/A</v>
      </c>
      <c r="F19024" s="85" t="e">
        <f t="shared" si="1789"/>
        <v>#N/A</v>
      </c>
      <c r="G19024" s="83" t="e">
        <f t="shared" si="1786"/>
        <v>#N/A</v>
      </c>
      <c r="H19024" s="83" t="str">
        <f t="shared" si="1787"/>
        <v>#NV</v>
      </c>
    </row>
    <row r="19025" spans="1:8">
      <c r="A19025" s="85" t="e">
        <f t="shared" si="1784"/>
        <v>#N/A</v>
      </c>
      <c r="B19025" s="91" t="str">
        <f>IF(ISNUMBER('pO2 control'!B19020),'pO2 control'!B19020,"")</f>
        <v/>
      </c>
      <c r="C19025" s="13" t="str">
        <f t="shared" si="1788"/>
        <v>INVALID</v>
      </c>
      <c r="D19025" s="87" t="e">
        <f>IF('pO2 control'!A19020="",NA(),'pO2 control'!A19020)</f>
        <v>#N/A</v>
      </c>
      <c r="E19025" s="91" t="e">
        <f t="shared" si="1785"/>
        <v>#N/A</v>
      </c>
      <c r="F19025" s="85" t="e">
        <f t="shared" si="1789"/>
        <v>#N/A</v>
      </c>
      <c r="G19025" s="83" t="e">
        <f t="shared" si="1786"/>
        <v>#N/A</v>
      </c>
      <c r="H19025" s="83" t="str">
        <f t="shared" si="1787"/>
        <v>#NV</v>
      </c>
    </row>
    <row r="19026" spans="1:8">
      <c r="A19026" s="85" t="e">
        <f t="shared" si="1784"/>
        <v>#N/A</v>
      </c>
      <c r="B19026" s="91" t="str">
        <f>IF(ISNUMBER('pO2 control'!B19021),'pO2 control'!B19021,"")</f>
        <v/>
      </c>
      <c r="C19026" s="13" t="str">
        <f t="shared" si="1788"/>
        <v>INVALID</v>
      </c>
      <c r="D19026" s="87" t="e">
        <f>IF('pO2 control'!A19021="",NA(),'pO2 control'!A19021)</f>
        <v>#N/A</v>
      </c>
      <c r="E19026" s="91" t="e">
        <f t="shared" si="1785"/>
        <v>#N/A</v>
      </c>
      <c r="F19026" s="85" t="e">
        <f t="shared" si="1789"/>
        <v>#N/A</v>
      </c>
      <c r="G19026" s="83" t="e">
        <f t="shared" si="1786"/>
        <v>#N/A</v>
      </c>
      <c r="H19026" s="83" t="str">
        <f t="shared" si="1787"/>
        <v>#NV</v>
      </c>
    </row>
    <row r="19027" spans="1:8">
      <c r="A19027" s="85" t="e">
        <f t="shared" si="1784"/>
        <v>#N/A</v>
      </c>
      <c r="B19027" s="91" t="str">
        <f>IF(ISNUMBER('pO2 control'!B19022),'pO2 control'!B19022,"")</f>
        <v/>
      </c>
      <c r="C19027" s="13" t="str">
        <f t="shared" si="1788"/>
        <v>INVALID</v>
      </c>
      <c r="D19027" s="87" t="e">
        <f>IF('pO2 control'!A19022="",NA(),'pO2 control'!A19022)</f>
        <v>#N/A</v>
      </c>
      <c r="E19027" s="91" t="e">
        <f t="shared" si="1785"/>
        <v>#N/A</v>
      </c>
      <c r="F19027" s="85" t="e">
        <f t="shared" si="1789"/>
        <v>#N/A</v>
      </c>
      <c r="G19027" s="83" t="e">
        <f t="shared" si="1786"/>
        <v>#N/A</v>
      </c>
      <c r="H19027" s="83" t="str">
        <f t="shared" si="1787"/>
        <v>#NV</v>
      </c>
    </row>
    <row r="19028" spans="1:8">
      <c r="A19028" s="85" t="e">
        <f t="shared" si="1784"/>
        <v>#N/A</v>
      </c>
      <c r="B19028" s="91" t="str">
        <f>IF(ISNUMBER('pO2 control'!B19023),'pO2 control'!B19023,"")</f>
        <v/>
      </c>
      <c r="C19028" s="13" t="str">
        <f t="shared" si="1788"/>
        <v>INVALID</v>
      </c>
      <c r="D19028" s="87" t="e">
        <f>IF('pO2 control'!A19023="",NA(),'pO2 control'!A19023)</f>
        <v>#N/A</v>
      </c>
      <c r="E19028" s="91" t="e">
        <f t="shared" si="1785"/>
        <v>#N/A</v>
      </c>
      <c r="F19028" s="85" t="e">
        <f t="shared" si="1789"/>
        <v>#N/A</v>
      </c>
      <c r="G19028" s="83" t="e">
        <f t="shared" si="1786"/>
        <v>#N/A</v>
      </c>
      <c r="H19028" s="83" t="str">
        <f t="shared" si="1787"/>
        <v>#NV</v>
      </c>
    </row>
    <row r="19029" spans="1:8">
      <c r="A19029" s="85" t="e">
        <f t="shared" si="1784"/>
        <v>#N/A</v>
      </c>
      <c r="B19029" s="91" t="str">
        <f>IF(ISNUMBER('pO2 control'!B19024),'pO2 control'!B19024,"")</f>
        <v/>
      </c>
      <c r="C19029" s="13" t="str">
        <f t="shared" si="1788"/>
        <v>INVALID</v>
      </c>
      <c r="D19029" s="87" t="e">
        <f>IF('pO2 control'!A19024="",NA(),'pO2 control'!A19024)</f>
        <v>#N/A</v>
      </c>
      <c r="E19029" s="91" t="e">
        <f t="shared" si="1785"/>
        <v>#N/A</v>
      </c>
      <c r="F19029" s="85" t="e">
        <f t="shared" si="1789"/>
        <v>#N/A</v>
      </c>
      <c r="G19029" s="83" t="e">
        <f t="shared" si="1786"/>
        <v>#N/A</v>
      </c>
      <c r="H19029" s="83" t="str">
        <f t="shared" si="1787"/>
        <v>#NV</v>
      </c>
    </row>
    <row r="19030" spans="1:8">
      <c r="A19030" s="85" t="e">
        <f t="shared" si="1784"/>
        <v>#N/A</v>
      </c>
      <c r="B19030" s="91" t="str">
        <f>IF(ISNUMBER('pO2 control'!B19025),'pO2 control'!B19025,"")</f>
        <v/>
      </c>
      <c r="C19030" s="13" t="str">
        <f t="shared" si="1788"/>
        <v>INVALID</v>
      </c>
      <c r="D19030" s="87" t="e">
        <f>IF('pO2 control'!A19025="",NA(),'pO2 control'!A19025)</f>
        <v>#N/A</v>
      </c>
      <c r="E19030" s="91" t="e">
        <f t="shared" si="1785"/>
        <v>#N/A</v>
      </c>
      <c r="F19030" s="85" t="e">
        <f t="shared" si="1789"/>
        <v>#N/A</v>
      </c>
      <c r="G19030" s="83" t="e">
        <f t="shared" si="1786"/>
        <v>#N/A</v>
      </c>
      <c r="H19030" s="83" t="str">
        <f t="shared" si="1787"/>
        <v>#NV</v>
      </c>
    </row>
    <row r="19031" spans="1:8">
      <c r="A19031" s="85" t="e">
        <f t="shared" si="1784"/>
        <v>#N/A</v>
      </c>
      <c r="B19031" s="91" t="str">
        <f>IF(ISNUMBER('pO2 control'!B19026),'pO2 control'!B19026,"")</f>
        <v/>
      </c>
      <c r="C19031" s="13" t="str">
        <f t="shared" si="1788"/>
        <v>INVALID</v>
      </c>
      <c r="D19031" s="87" t="e">
        <f>IF('pO2 control'!A19026="",NA(),'pO2 control'!A19026)</f>
        <v>#N/A</v>
      </c>
      <c r="E19031" s="91" t="e">
        <f t="shared" si="1785"/>
        <v>#N/A</v>
      </c>
      <c r="F19031" s="85" t="e">
        <f t="shared" si="1789"/>
        <v>#N/A</v>
      </c>
      <c r="G19031" s="83" t="e">
        <f t="shared" si="1786"/>
        <v>#N/A</v>
      </c>
      <c r="H19031" s="83" t="str">
        <f t="shared" si="1787"/>
        <v>#NV</v>
      </c>
    </row>
    <row r="19032" spans="1:8">
      <c r="A19032" s="85" t="e">
        <f t="shared" si="1784"/>
        <v>#N/A</v>
      </c>
      <c r="B19032" s="91" t="str">
        <f>IF(ISNUMBER('pO2 control'!B19027),'pO2 control'!B19027,"")</f>
        <v/>
      </c>
      <c r="C19032" s="13" t="str">
        <f t="shared" si="1788"/>
        <v>INVALID</v>
      </c>
      <c r="D19032" s="87" t="e">
        <f>IF('pO2 control'!A19027="",NA(),'pO2 control'!A19027)</f>
        <v>#N/A</v>
      </c>
      <c r="E19032" s="91" t="e">
        <f t="shared" si="1785"/>
        <v>#N/A</v>
      </c>
      <c r="F19032" s="85" t="e">
        <f t="shared" si="1789"/>
        <v>#N/A</v>
      </c>
      <c r="G19032" s="83" t="e">
        <f t="shared" si="1786"/>
        <v>#N/A</v>
      </c>
      <c r="H19032" s="83" t="str">
        <f t="shared" si="1787"/>
        <v>#NV</v>
      </c>
    </row>
    <row r="19033" spans="1:8">
      <c r="A19033" s="85" t="e">
        <f t="shared" si="1784"/>
        <v>#N/A</v>
      </c>
      <c r="B19033" s="91" t="str">
        <f>IF(ISNUMBER('pO2 control'!B19028),'pO2 control'!B19028,"")</f>
        <v/>
      </c>
      <c r="C19033" s="13" t="str">
        <f t="shared" si="1788"/>
        <v>INVALID</v>
      </c>
      <c r="D19033" s="87" t="e">
        <f>IF('pO2 control'!A19028="",NA(),'pO2 control'!A19028)</f>
        <v>#N/A</v>
      </c>
      <c r="E19033" s="91" t="e">
        <f t="shared" si="1785"/>
        <v>#N/A</v>
      </c>
      <c r="F19033" s="85" t="e">
        <f t="shared" si="1789"/>
        <v>#N/A</v>
      </c>
      <c r="G19033" s="83" t="e">
        <f t="shared" si="1786"/>
        <v>#N/A</v>
      </c>
      <c r="H19033" s="83" t="str">
        <f t="shared" si="1787"/>
        <v>#NV</v>
      </c>
    </row>
    <row r="19034" spans="1:8">
      <c r="A19034" s="85" t="e">
        <f t="shared" si="1784"/>
        <v>#N/A</v>
      </c>
      <c r="B19034" s="91" t="str">
        <f>IF(ISNUMBER('pO2 control'!B19029),'pO2 control'!B19029,"")</f>
        <v/>
      </c>
      <c r="C19034" s="13" t="str">
        <f t="shared" si="1788"/>
        <v>INVALID</v>
      </c>
      <c r="D19034" s="87" t="e">
        <f>IF('pO2 control'!A19029="",NA(),'pO2 control'!A19029)</f>
        <v>#N/A</v>
      </c>
      <c r="E19034" s="91" t="e">
        <f t="shared" si="1785"/>
        <v>#N/A</v>
      </c>
      <c r="F19034" s="85" t="e">
        <f t="shared" si="1789"/>
        <v>#N/A</v>
      </c>
      <c r="G19034" s="83" t="e">
        <f t="shared" si="1786"/>
        <v>#N/A</v>
      </c>
      <c r="H19034" s="83" t="str">
        <f t="shared" si="1787"/>
        <v>#NV</v>
      </c>
    </row>
    <row r="19035" spans="1:8">
      <c r="A19035" s="85" t="e">
        <f t="shared" si="1784"/>
        <v>#N/A</v>
      </c>
      <c r="B19035" s="91" t="str">
        <f>IF(ISNUMBER('pO2 control'!B19030),'pO2 control'!B19030,"")</f>
        <v/>
      </c>
      <c r="C19035" s="13" t="str">
        <f t="shared" si="1788"/>
        <v>INVALID</v>
      </c>
      <c r="D19035" s="87" t="e">
        <f>IF('pO2 control'!A19030="",NA(),'pO2 control'!A19030)</f>
        <v>#N/A</v>
      </c>
      <c r="E19035" s="91" t="e">
        <f t="shared" si="1785"/>
        <v>#N/A</v>
      </c>
      <c r="F19035" s="85" t="e">
        <f t="shared" si="1789"/>
        <v>#N/A</v>
      </c>
      <c r="G19035" s="83" t="e">
        <f t="shared" si="1786"/>
        <v>#N/A</v>
      </c>
      <c r="H19035" s="83" t="str">
        <f t="shared" si="1787"/>
        <v>#NV</v>
      </c>
    </row>
    <row r="19036" spans="1:8">
      <c r="A19036" s="85" t="e">
        <f t="shared" si="1784"/>
        <v>#N/A</v>
      </c>
      <c r="B19036" s="91" t="str">
        <f>IF(ISNUMBER('pO2 control'!B19031),'pO2 control'!B19031,"")</f>
        <v/>
      </c>
      <c r="C19036" s="13" t="str">
        <f t="shared" si="1788"/>
        <v>INVALID</v>
      </c>
      <c r="D19036" s="87" t="e">
        <f>IF('pO2 control'!A19031="",NA(),'pO2 control'!A19031)</f>
        <v>#N/A</v>
      </c>
      <c r="E19036" s="91" t="e">
        <f t="shared" si="1785"/>
        <v>#N/A</v>
      </c>
      <c r="F19036" s="85" t="e">
        <f t="shared" si="1789"/>
        <v>#N/A</v>
      </c>
      <c r="G19036" s="83" t="e">
        <f t="shared" si="1786"/>
        <v>#N/A</v>
      </c>
      <c r="H19036" s="83" t="str">
        <f t="shared" si="1787"/>
        <v>#NV</v>
      </c>
    </row>
    <row r="19037" spans="1:8">
      <c r="A19037" s="85" t="e">
        <f t="shared" si="1784"/>
        <v>#N/A</v>
      </c>
      <c r="B19037" s="91" t="str">
        <f>IF(ISNUMBER('pO2 control'!B19032),'pO2 control'!B19032,"")</f>
        <v/>
      </c>
      <c r="C19037" s="13" t="str">
        <f t="shared" si="1788"/>
        <v>INVALID</v>
      </c>
      <c r="D19037" s="87" t="e">
        <f>IF('pO2 control'!A19032="",NA(),'pO2 control'!A19032)</f>
        <v>#N/A</v>
      </c>
      <c r="E19037" s="91" t="e">
        <f t="shared" si="1785"/>
        <v>#N/A</v>
      </c>
      <c r="F19037" s="85" t="e">
        <f t="shared" si="1789"/>
        <v>#N/A</v>
      </c>
      <c r="G19037" s="83" t="e">
        <f t="shared" si="1786"/>
        <v>#N/A</v>
      </c>
      <c r="H19037" s="83" t="str">
        <f t="shared" si="1787"/>
        <v>#NV</v>
      </c>
    </row>
    <row r="19038" spans="1:8">
      <c r="A19038" s="85" t="e">
        <f t="shared" si="1784"/>
        <v>#N/A</v>
      </c>
      <c r="B19038" s="91" t="str">
        <f>IF(ISNUMBER('pO2 control'!B19033),'pO2 control'!B19033,"")</f>
        <v/>
      </c>
      <c r="C19038" s="13" t="str">
        <f t="shared" si="1788"/>
        <v>INVALID</v>
      </c>
      <c r="D19038" s="87" t="e">
        <f>IF('pO2 control'!A19033="",NA(),'pO2 control'!A19033)</f>
        <v>#N/A</v>
      </c>
      <c r="E19038" s="91" t="e">
        <f t="shared" si="1785"/>
        <v>#N/A</v>
      </c>
      <c r="F19038" s="85" t="e">
        <f t="shared" si="1789"/>
        <v>#N/A</v>
      </c>
      <c r="G19038" s="83" t="e">
        <f t="shared" si="1786"/>
        <v>#N/A</v>
      </c>
      <c r="H19038" s="83" t="str">
        <f t="shared" si="1787"/>
        <v>#NV</v>
      </c>
    </row>
    <row r="19039" spans="1:8">
      <c r="A19039" s="85" t="e">
        <f t="shared" si="1784"/>
        <v>#N/A</v>
      </c>
      <c r="B19039" s="91" t="str">
        <f>IF(ISNUMBER('pO2 control'!B19034),'pO2 control'!B19034,"")</f>
        <v/>
      </c>
      <c r="C19039" s="13" t="str">
        <f t="shared" si="1788"/>
        <v>INVALID</v>
      </c>
      <c r="D19039" s="87" t="e">
        <f>IF('pO2 control'!A19034="",NA(),'pO2 control'!A19034)</f>
        <v>#N/A</v>
      </c>
      <c r="E19039" s="91" t="e">
        <f t="shared" si="1785"/>
        <v>#N/A</v>
      </c>
      <c r="F19039" s="85" t="e">
        <f t="shared" si="1789"/>
        <v>#N/A</v>
      </c>
      <c r="G19039" s="83" t="e">
        <f t="shared" si="1786"/>
        <v>#N/A</v>
      </c>
      <c r="H19039" s="83" t="str">
        <f t="shared" si="1787"/>
        <v>#NV</v>
      </c>
    </row>
    <row r="19040" spans="1:8">
      <c r="A19040" s="85" t="e">
        <f t="shared" si="1784"/>
        <v>#N/A</v>
      </c>
      <c r="B19040" s="91" t="str">
        <f>IF(ISNUMBER('pO2 control'!B19035),'pO2 control'!B19035,"")</f>
        <v/>
      </c>
      <c r="C19040" s="13" t="str">
        <f t="shared" si="1788"/>
        <v>INVALID</v>
      </c>
      <c r="D19040" s="87" t="e">
        <f>IF('pO2 control'!A19035="",NA(),'pO2 control'!A19035)</f>
        <v>#N/A</v>
      </c>
      <c r="E19040" s="91" t="e">
        <f t="shared" si="1785"/>
        <v>#N/A</v>
      </c>
      <c r="F19040" s="85" t="e">
        <f t="shared" si="1789"/>
        <v>#N/A</v>
      </c>
      <c r="G19040" s="83" t="e">
        <f t="shared" si="1786"/>
        <v>#N/A</v>
      </c>
      <c r="H19040" s="83" t="str">
        <f t="shared" si="1787"/>
        <v>#NV</v>
      </c>
    </row>
    <row r="19041" spans="1:8">
      <c r="A19041" s="85" t="e">
        <f t="shared" si="1784"/>
        <v>#N/A</v>
      </c>
      <c r="B19041" s="91" t="str">
        <f>IF(ISNUMBER('pO2 control'!B19036),'pO2 control'!B19036,"")</f>
        <v/>
      </c>
      <c r="C19041" s="13" t="str">
        <f t="shared" si="1788"/>
        <v>INVALID</v>
      </c>
      <c r="D19041" s="87" t="e">
        <f>IF('pO2 control'!A19036="",NA(),'pO2 control'!A19036)</f>
        <v>#N/A</v>
      </c>
      <c r="E19041" s="91" t="e">
        <f t="shared" si="1785"/>
        <v>#N/A</v>
      </c>
      <c r="F19041" s="85" t="e">
        <f t="shared" si="1789"/>
        <v>#N/A</v>
      </c>
      <c r="G19041" s="83" t="e">
        <f t="shared" si="1786"/>
        <v>#N/A</v>
      </c>
      <c r="H19041" s="83" t="str">
        <f t="shared" si="1787"/>
        <v>#NV</v>
      </c>
    </row>
    <row r="19042" spans="1:8">
      <c r="A19042" s="85" t="e">
        <f t="shared" si="1784"/>
        <v>#N/A</v>
      </c>
      <c r="B19042" s="91" t="str">
        <f>IF(ISNUMBER('pO2 control'!B19037),'pO2 control'!B19037,"")</f>
        <v/>
      </c>
      <c r="C19042" s="13" t="str">
        <f t="shared" si="1788"/>
        <v>INVALID</v>
      </c>
      <c r="D19042" s="87" t="e">
        <f>IF('pO2 control'!A19037="",NA(),'pO2 control'!A19037)</f>
        <v>#N/A</v>
      </c>
      <c r="E19042" s="91" t="e">
        <f t="shared" si="1785"/>
        <v>#N/A</v>
      </c>
      <c r="F19042" s="85" t="e">
        <f t="shared" si="1789"/>
        <v>#N/A</v>
      </c>
      <c r="G19042" s="83" t="e">
        <f t="shared" si="1786"/>
        <v>#N/A</v>
      </c>
      <c r="H19042" s="83" t="str">
        <f t="shared" si="1787"/>
        <v>#NV</v>
      </c>
    </row>
    <row r="19043" spans="1:8">
      <c r="A19043" s="85" t="e">
        <f t="shared" si="1784"/>
        <v>#N/A</v>
      </c>
      <c r="B19043" s="91" t="str">
        <f>IF(ISNUMBER('pO2 control'!B19038),'pO2 control'!B19038,"")</f>
        <v/>
      </c>
      <c r="C19043" s="13" t="str">
        <f t="shared" si="1788"/>
        <v>INVALID</v>
      </c>
      <c r="D19043" s="87" t="e">
        <f>IF('pO2 control'!A19038="",NA(),'pO2 control'!A19038)</f>
        <v>#N/A</v>
      </c>
      <c r="E19043" s="91" t="e">
        <f t="shared" si="1785"/>
        <v>#N/A</v>
      </c>
      <c r="F19043" s="85" t="e">
        <f t="shared" si="1789"/>
        <v>#N/A</v>
      </c>
      <c r="G19043" s="83" t="e">
        <f t="shared" si="1786"/>
        <v>#N/A</v>
      </c>
      <c r="H19043" s="83" t="str">
        <f t="shared" si="1787"/>
        <v>#NV</v>
      </c>
    </row>
    <row r="19044" spans="1:8">
      <c r="A19044" s="85" t="e">
        <f t="shared" si="1784"/>
        <v>#N/A</v>
      </c>
      <c r="B19044" s="91" t="str">
        <f>IF(ISNUMBER('pO2 control'!B19039),'pO2 control'!B19039,"")</f>
        <v/>
      </c>
      <c r="C19044" s="13" t="str">
        <f t="shared" si="1788"/>
        <v>INVALID</v>
      </c>
      <c r="D19044" s="87" t="e">
        <f>IF('pO2 control'!A19039="",NA(),'pO2 control'!A19039)</f>
        <v>#N/A</v>
      </c>
      <c r="E19044" s="91" t="e">
        <f t="shared" si="1785"/>
        <v>#N/A</v>
      </c>
      <c r="F19044" s="85" t="e">
        <f t="shared" si="1789"/>
        <v>#N/A</v>
      </c>
      <c r="G19044" s="83" t="e">
        <f t="shared" si="1786"/>
        <v>#N/A</v>
      </c>
      <c r="H19044" s="83" t="str">
        <f t="shared" si="1787"/>
        <v>#NV</v>
      </c>
    </row>
    <row r="19045" spans="1:8">
      <c r="A19045" s="85" t="e">
        <f t="shared" si="1784"/>
        <v>#N/A</v>
      </c>
      <c r="B19045" s="91" t="str">
        <f>IF(ISNUMBER('pO2 control'!B19040),'pO2 control'!B19040,"")</f>
        <v/>
      </c>
      <c r="C19045" s="13" t="str">
        <f t="shared" si="1788"/>
        <v>INVALID</v>
      </c>
      <c r="D19045" s="87" t="e">
        <f>IF('pO2 control'!A19040="",NA(),'pO2 control'!A19040)</f>
        <v>#N/A</v>
      </c>
      <c r="E19045" s="91" t="e">
        <f t="shared" si="1785"/>
        <v>#N/A</v>
      </c>
      <c r="F19045" s="85" t="e">
        <f t="shared" si="1789"/>
        <v>#N/A</v>
      </c>
      <c r="G19045" s="83" t="e">
        <f t="shared" si="1786"/>
        <v>#N/A</v>
      </c>
      <c r="H19045" s="83" t="str">
        <f t="shared" si="1787"/>
        <v>#NV</v>
      </c>
    </row>
    <row r="19046" spans="1:8">
      <c r="A19046" s="85" t="e">
        <f t="shared" si="1784"/>
        <v>#N/A</v>
      </c>
      <c r="B19046" s="91" t="str">
        <f>IF(ISNUMBER('pO2 control'!B19041),'pO2 control'!B19041,"")</f>
        <v/>
      </c>
      <c r="C19046" s="13" t="str">
        <f t="shared" si="1788"/>
        <v>INVALID</v>
      </c>
      <c r="D19046" s="87" t="e">
        <f>IF('pO2 control'!A19041="",NA(),'pO2 control'!A19041)</f>
        <v>#N/A</v>
      </c>
      <c r="E19046" s="91" t="e">
        <f t="shared" si="1785"/>
        <v>#N/A</v>
      </c>
      <c r="F19046" s="85" t="e">
        <f t="shared" si="1789"/>
        <v>#N/A</v>
      </c>
      <c r="G19046" s="83" t="e">
        <f t="shared" si="1786"/>
        <v>#N/A</v>
      </c>
      <c r="H19046" s="83" t="str">
        <f t="shared" si="1787"/>
        <v>#NV</v>
      </c>
    </row>
    <row r="19047" spans="1:8">
      <c r="A19047" s="85" t="e">
        <f t="shared" si="1784"/>
        <v>#N/A</v>
      </c>
      <c r="B19047" s="91" t="str">
        <f>IF(ISNUMBER('pO2 control'!B19042),'pO2 control'!B19042,"")</f>
        <v/>
      </c>
      <c r="C19047" s="13" t="str">
        <f t="shared" si="1788"/>
        <v>INVALID</v>
      </c>
      <c r="D19047" s="87" t="e">
        <f>IF('pO2 control'!A19042="",NA(),'pO2 control'!A19042)</f>
        <v>#N/A</v>
      </c>
      <c r="E19047" s="91" t="e">
        <f t="shared" si="1785"/>
        <v>#N/A</v>
      </c>
      <c r="F19047" s="85" t="e">
        <f t="shared" si="1789"/>
        <v>#N/A</v>
      </c>
      <c r="G19047" s="83" t="e">
        <f t="shared" si="1786"/>
        <v>#N/A</v>
      </c>
      <c r="H19047" s="83" t="str">
        <f t="shared" si="1787"/>
        <v>#NV</v>
      </c>
    </row>
    <row r="19048" spans="1:8">
      <c r="A19048" s="85" t="e">
        <f t="shared" si="1784"/>
        <v>#N/A</v>
      </c>
      <c r="B19048" s="91" t="str">
        <f>IF(ISNUMBER('pO2 control'!B19043),'pO2 control'!B19043,"")</f>
        <v/>
      </c>
      <c r="C19048" s="13" t="str">
        <f t="shared" si="1788"/>
        <v>INVALID</v>
      </c>
      <c r="D19048" s="87" t="e">
        <f>IF('pO2 control'!A19043="",NA(),'pO2 control'!A19043)</f>
        <v>#N/A</v>
      </c>
      <c r="E19048" s="91" t="e">
        <f t="shared" si="1785"/>
        <v>#N/A</v>
      </c>
      <c r="F19048" s="85" t="e">
        <f t="shared" si="1789"/>
        <v>#N/A</v>
      </c>
      <c r="G19048" s="83" t="e">
        <f t="shared" si="1786"/>
        <v>#N/A</v>
      </c>
      <c r="H19048" s="83" t="str">
        <f t="shared" si="1787"/>
        <v>#NV</v>
      </c>
    </row>
    <row r="19049" spans="1:8">
      <c r="A19049" s="85" t="e">
        <f t="shared" si="1784"/>
        <v>#N/A</v>
      </c>
      <c r="B19049" s="91" t="str">
        <f>IF(ISNUMBER('pO2 control'!B19044),'pO2 control'!B19044,"")</f>
        <v/>
      </c>
      <c r="C19049" s="13" t="str">
        <f t="shared" si="1788"/>
        <v>INVALID</v>
      </c>
      <c r="D19049" s="87" t="e">
        <f>IF('pO2 control'!A19044="",NA(),'pO2 control'!A19044)</f>
        <v>#N/A</v>
      </c>
      <c r="E19049" s="91" t="e">
        <f t="shared" si="1785"/>
        <v>#N/A</v>
      </c>
      <c r="F19049" s="85" t="e">
        <f t="shared" si="1789"/>
        <v>#N/A</v>
      </c>
      <c r="G19049" s="83" t="e">
        <f t="shared" si="1786"/>
        <v>#N/A</v>
      </c>
      <c r="H19049" s="83" t="str">
        <f t="shared" si="1787"/>
        <v>#NV</v>
      </c>
    </row>
    <row r="19050" spans="1:8">
      <c r="A19050" s="85" t="e">
        <f t="shared" si="1784"/>
        <v>#N/A</v>
      </c>
      <c r="B19050" s="91" t="str">
        <f>IF(ISNUMBER('pO2 control'!B19045),'pO2 control'!B19045,"")</f>
        <v/>
      </c>
      <c r="C19050" s="13" t="str">
        <f t="shared" si="1788"/>
        <v>INVALID</v>
      </c>
      <c r="D19050" s="87" t="e">
        <f>IF('pO2 control'!A19045="",NA(),'pO2 control'!A19045)</f>
        <v>#N/A</v>
      </c>
      <c r="E19050" s="91" t="e">
        <f t="shared" si="1785"/>
        <v>#N/A</v>
      </c>
      <c r="F19050" s="85" t="e">
        <f t="shared" si="1789"/>
        <v>#N/A</v>
      </c>
      <c r="G19050" s="83" t="e">
        <f t="shared" si="1786"/>
        <v>#N/A</v>
      </c>
      <c r="H19050" s="83" t="str">
        <f t="shared" si="1787"/>
        <v>#NV</v>
      </c>
    </row>
    <row r="19051" spans="1:8">
      <c r="A19051" s="85" t="e">
        <f t="shared" si="1784"/>
        <v>#N/A</v>
      </c>
      <c r="B19051" s="91" t="str">
        <f>IF(ISNUMBER('pO2 control'!B19046),'pO2 control'!B19046,"")</f>
        <v/>
      </c>
      <c r="C19051" s="13" t="str">
        <f t="shared" si="1788"/>
        <v>INVALID</v>
      </c>
      <c r="D19051" s="87" t="e">
        <f>IF('pO2 control'!A19046="",NA(),'pO2 control'!A19046)</f>
        <v>#N/A</v>
      </c>
      <c r="E19051" s="91" t="e">
        <f t="shared" si="1785"/>
        <v>#N/A</v>
      </c>
      <c r="F19051" s="85" t="e">
        <f t="shared" si="1789"/>
        <v>#N/A</v>
      </c>
      <c r="G19051" s="83" t="e">
        <f t="shared" si="1786"/>
        <v>#N/A</v>
      </c>
      <c r="H19051" s="83" t="str">
        <f t="shared" si="1787"/>
        <v>#NV</v>
      </c>
    </row>
    <row r="19052" spans="1:8">
      <c r="A19052" s="85" t="e">
        <f t="shared" si="1784"/>
        <v>#N/A</v>
      </c>
      <c r="B19052" s="91" t="str">
        <f>IF(ISNUMBER('pO2 control'!B19047),'pO2 control'!B19047,"")</f>
        <v/>
      </c>
      <c r="C19052" s="13" t="str">
        <f t="shared" si="1788"/>
        <v>INVALID</v>
      </c>
      <c r="D19052" s="87" t="e">
        <f>IF('pO2 control'!A19047="",NA(),'pO2 control'!A19047)</f>
        <v>#N/A</v>
      </c>
      <c r="E19052" s="91" t="e">
        <f t="shared" si="1785"/>
        <v>#N/A</v>
      </c>
      <c r="F19052" s="85" t="e">
        <f t="shared" si="1789"/>
        <v>#N/A</v>
      </c>
      <c r="G19052" s="83" t="e">
        <f t="shared" si="1786"/>
        <v>#N/A</v>
      </c>
      <c r="H19052" s="83" t="str">
        <f t="shared" si="1787"/>
        <v>#NV</v>
      </c>
    </row>
    <row r="19053" spans="1:8">
      <c r="A19053" s="85" t="e">
        <f t="shared" si="1784"/>
        <v>#N/A</v>
      </c>
      <c r="B19053" s="91" t="str">
        <f>IF(ISNUMBER('pO2 control'!B19048),'pO2 control'!B19048,"")</f>
        <v/>
      </c>
      <c r="C19053" s="13" t="str">
        <f t="shared" si="1788"/>
        <v>INVALID</v>
      </c>
      <c r="D19053" s="87" t="e">
        <f>IF('pO2 control'!A19048="",NA(),'pO2 control'!A19048)</f>
        <v>#N/A</v>
      </c>
      <c r="E19053" s="91" t="e">
        <f t="shared" si="1785"/>
        <v>#N/A</v>
      </c>
      <c r="F19053" s="85" t="e">
        <f t="shared" si="1789"/>
        <v>#N/A</v>
      </c>
      <c r="G19053" s="83" t="e">
        <f t="shared" si="1786"/>
        <v>#N/A</v>
      </c>
      <c r="H19053" s="83" t="str">
        <f t="shared" si="1787"/>
        <v>#NV</v>
      </c>
    </row>
    <row r="19054" spans="1:8">
      <c r="A19054" s="85" t="e">
        <f t="shared" si="1784"/>
        <v>#N/A</v>
      </c>
      <c r="B19054" s="91" t="str">
        <f>IF(ISNUMBER('pO2 control'!B19049),'pO2 control'!B19049,"")</f>
        <v/>
      </c>
      <c r="C19054" s="13" t="str">
        <f t="shared" si="1788"/>
        <v>INVALID</v>
      </c>
      <c r="D19054" s="87" t="e">
        <f>IF('pO2 control'!A19049="",NA(),'pO2 control'!A19049)</f>
        <v>#N/A</v>
      </c>
      <c r="E19054" s="91" t="e">
        <f t="shared" si="1785"/>
        <v>#N/A</v>
      </c>
      <c r="F19054" s="85" t="e">
        <f t="shared" si="1789"/>
        <v>#N/A</v>
      </c>
      <c r="G19054" s="83" t="e">
        <f t="shared" si="1786"/>
        <v>#N/A</v>
      </c>
      <c r="H19054" s="83" t="str">
        <f t="shared" si="1787"/>
        <v>#NV</v>
      </c>
    </row>
    <row r="19055" spans="1:8">
      <c r="A19055" s="85" t="e">
        <f t="shared" si="1784"/>
        <v>#N/A</v>
      </c>
      <c r="B19055" s="91" t="str">
        <f>IF(ISNUMBER('pO2 control'!B19050),'pO2 control'!B19050,"")</f>
        <v/>
      </c>
      <c r="C19055" s="13" t="str">
        <f t="shared" si="1788"/>
        <v>INVALID</v>
      </c>
      <c r="D19055" s="87" t="e">
        <f>IF('pO2 control'!A19050="",NA(),'pO2 control'!A19050)</f>
        <v>#N/A</v>
      </c>
      <c r="E19055" s="91" t="e">
        <f t="shared" si="1785"/>
        <v>#N/A</v>
      </c>
      <c r="F19055" s="85" t="e">
        <f t="shared" si="1789"/>
        <v>#N/A</v>
      </c>
      <c r="G19055" s="83" t="e">
        <f t="shared" si="1786"/>
        <v>#N/A</v>
      </c>
      <c r="H19055" s="83" t="str">
        <f t="shared" si="1787"/>
        <v>#NV</v>
      </c>
    </row>
    <row r="19056" spans="1:8">
      <c r="A19056" s="85" t="e">
        <f t="shared" si="1784"/>
        <v>#N/A</v>
      </c>
      <c r="B19056" s="91" t="str">
        <f>IF(ISNUMBER('pO2 control'!B19051),'pO2 control'!B19051,"")</f>
        <v/>
      </c>
      <c r="C19056" s="13" t="str">
        <f t="shared" si="1788"/>
        <v>INVALID</v>
      </c>
      <c r="D19056" s="87" t="e">
        <f>IF('pO2 control'!A19051="",NA(),'pO2 control'!A19051)</f>
        <v>#N/A</v>
      </c>
      <c r="E19056" s="91" t="e">
        <f t="shared" si="1785"/>
        <v>#N/A</v>
      </c>
      <c r="F19056" s="85" t="e">
        <f t="shared" si="1789"/>
        <v>#N/A</v>
      </c>
      <c r="G19056" s="83" t="e">
        <f t="shared" si="1786"/>
        <v>#N/A</v>
      </c>
      <c r="H19056" s="83" t="str">
        <f t="shared" si="1787"/>
        <v>#NV</v>
      </c>
    </row>
    <row r="19057" spans="1:8">
      <c r="A19057" s="85" t="e">
        <f t="shared" si="1784"/>
        <v>#N/A</v>
      </c>
      <c r="B19057" s="91" t="str">
        <f>IF(ISNUMBER('pO2 control'!B19052),'pO2 control'!B19052,"")</f>
        <v/>
      </c>
      <c r="C19057" s="13" t="str">
        <f t="shared" si="1788"/>
        <v>INVALID</v>
      </c>
      <c r="D19057" s="87" t="e">
        <f>IF('pO2 control'!A19052="",NA(),'pO2 control'!A19052)</f>
        <v>#N/A</v>
      </c>
      <c r="E19057" s="91" t="e">
        <f t="shared" si="1785"/>
        <v>#N/A</v>
      </c>
      <c r="F19057" s="85" t="e">
        <f t="shared" si="1789"/>
        <v>#N/A</v>
      </c>
      <c r="G19057" s="83" t="e">
        <f t="shared" si="1786"/>
        <v>#N/A</v>
      </c>
      <c r="H19057" s="83" t="str">
        <f t="shared" si="1787"/>
        <v>#NV</v>
      </c>
    </row>
    <row r="19058" spans="1:8">
      <c r="A19058" s="85" t="e">
        <f t="shared" si="1784"/>
        <v>#N/A</v>
      </c>
      <c r="B19058" s="91" t="str">
        <f>IF(ISNUMBER('pO2 control'!B19053),'pO2 control'!B19053,"")</f>
        <v/>
      </c>
      <c r="C19058" s="13" t="str">
        <f t="shared" si="1788"/>
        <v>INVALID</v>
      </c>
      <c r="D19058" s="87" t="e">
        <f>IF('pO2 control'!A19053="",NA(),'pO2 control'!A19053)</f>
        <v>#N/A</v>
      </c>
      <c r="E19058" s="91" t="e">
        <f t="shared" si="1785"/>
        <v>#N/A</v>
      </c>
      <c r="F19058" s="85" t="e">
        <f t="shared" si="1789"/>
        <v>#N/A</v>
      </c>
      <c r="G19058" s="83" t="e">
        <f t="shared" si="1786"/>
        <v>#N/A</v>
      </c>
      <c r="H19058" s="83" t="str">
        <f t="shared" si="1787"/>
        <v>#NV</v>
      </c>
    </row>
    <row r="19059" spans="1:8">
      <c r="A19059" s="85" t="e">
        <f t="shared" si="1784"/>
        <v>#N/A</v>
      </c>
      <c r="B19059" s="91" t="str">
        <f>IF(ISNUMBER('pO2 control'!B19054),'pO2 control'!B19054,"")</f>
        <v/>
      </c>
      <c r="C19059" s="13" t="str">
        <f t="shared" si="1788"/>
        <v>INVALID</v>
      </c>
      <c r="D19059" s="87" t="e">
        <f>IF('pO2 control'!A19054="",NA(),'pO2 control'!A19054)</f>
        <v>#N/A</v>
      </c>
      <c r="E19059" s="91" t="e">
        <f t="shared" si="1785"/>
        <v>#N/A</v>
      </c>
      <c r="F19059" s="85" t="e">
        <f t="shared" si="1789"/>
        <v>#N/A</v>
      </c>
      <c r="G19059" s="83" t="e">
        <f t="shared" si="1786"/>
        <v>#N/A</v>
      </c>
      <c r="H19059" s="83" t="str">
        <f t="shared" si="1787"/>
        <v>#NV</v>
      </c>
    </row>
    <row r="19060" spans="1:8">
      <c r="A19060" s="85" t="e">
        <f t="shared" si="1784"/>
        <v>#N/A</v>
      </c>
      <c r="B19060" s="91" t="str">
        <f>IF(ISNUMBER('pO2 control'!B19055),'pO2 control'!B19055,"")</f>
        <v/>
      </c>
      <c r="C19060" s="13" t="str">
        <f t="shared" si="1788"/>
        <v>INVALID</v>
      </c>
      <c r="D19060" s="87" t="e">
        <f>IF('pO2 control'!A19055="",NA(),'pO2 control'!A19055)</f>
        <v>#N/A</v>
      </c>
      <c r="E19060" s="91" t="e">
        <f t="shared" si="1785"/>
        <v>#N/A</v>
      </c>
      <c r="F19060" s="85" t="e">
        <f t="shared" si="1789"/>
        <v>#N/A</v>
      </c>
      <c r="G19060" s="83" t="e">
        <f t="shared" si="1786"/>
        <v>#N/A</v>
      </c>
      <c r="H19060" s="83" t="str">
        <f t="shared" si="1787"/>
        <v>#NV</v>
      </c>
    </row>
    <row r="19061" spans="1:8">
      <c r="A19061" s="85" t="e">
        <f t="shared" si="1784"/>
        <v>#N/A</v>
      </c>
      <c r="B19061" s="91" t="str">
        <f>IF(ISNUMBER('pO2 control'!B19056),'pO2 control'!B19056,"")</f>
        <v/>
      </c>
      <c r="C19061" s="13" t="str">
        <f t="shared" si="1788"/>
        <v>INVALID</v>
      </c>
      <c r="D19061" s="87" t="e">
        <f>IF('pO2 control'!A19056="",NA(),'pO2 control'!A19056)</f>
        <v>#N/A</v>
      </c>
      <c r="E19061" s="91" t="e">
        <f t="shared" si="1785"/>
        <v>#N/A</v>
      </c>
      <c r="F19061" s="85" t="e">
        <f t="shared" si="1789"/>
        <v>#N/A</v>
      </c>
      <c r="G19061" s="83" t="e">
        <f t="shared" si="1786"/>
        <v>#N/A</v>
      </c>
      <c r="H19061" s="83" t="str">
        <f t="shared" si="1787"/>
        <v>#NV</v>
      </c>
    </row>
    <row r="19062" spans="1:8">
      <c r="A19062" s="85" t="e">
        <f t="shared" si="1784"/>
        <v>#N/A</v>
      </c>
      <c r="B19062" s="91" t="str">
        <f>IF(ISNUMBER('pO2 control'!B19057),'pO2 control'!B19057,"")</f>
        <v/>
      </c>
      <c r="C19062" s="13" t="str">
        <f t="shared" si="1788"/>
        <v>INVALID</v>
      </c>
      <c r="D19062" s="87" t="e">
        <f>IF('pO2 control'!A19057="",NA(),'pO2 control'!A19057)</f>
        <v>#N/A</v>
      </c>
      <c r="E19062" s="91" t="e">
        <f t="shared" si="1785"/>
        <v>#N/A</v>
      </c>
      <c r="F19062" s="85" t="e">
        <f t="shared" si="1789"/>
        <v>#N/A</v>
      </c>
      <c r="G19062" s="83" t="e">
        <f t="shared" si="1786"/>
        <v>#N/A</v>
      </c>
      <c r="H19062" s="83" t="str">
        <f t="shared" si="1787"/>
        <v>#NV</v>
      </c>
    </row>
    <row r="19063" spans="1:8">
      <c r="A19063" s="85" t="e">
        <f t="shared" si="1784"/>
        <v>#N/A</v>
      </c>
      <c r="B19063" s="91" t="str">
        <f>IF(ISNUMBER('pO2 control'!B19058),'pO2 control'!B19058,"")</f>
        <v/>
      </c>
      <c r="C19063" s="13" t="str">
        <f t="shared" si="1788"/>
        <v>INVALID</v>
      </c>
      <c r="D19063" s="87" t="e">
        <f>IF('pO2 control'!A19058="",NA(),'pO2 control'!A19058)</f>
        <v>#N/A</v>
      </c>
      <c r="E19063" s="91" t="e">
        <f t="shared" si="1785"/>
        <v>#N/A</v>
      </c>
      <c r="F19063" s="85" t="e">
        <f t="shared" si="1789"/>
        <v>#N/A</v>
      </c>
      <c r="G19063" s="83" t="e">
        <f t="shared" si="1786"/>
        <v>#N/A</v>
      </c>
      <c r="H19063" s="83" t="str">
        <f t="shared" si="1787"/>
        <v>#NV</v>
      </c>
    </row>
    <row r="19064" spans="1:8">
      <c r="A19064" s="85" t="e">
        <f t="shared" si="1784"/>
        <v>#N/A</v>
      </c>
      <c r="B19064" s="91" t="str">
        <f>IF(ISNUMBER('pO2 control'!B19059),'pO2 control'!B19059,"")</f>
        <v/>
      </c>
      <c r="C19064" s="13" t="str">
        <f t="shared" si="1788"/>
        <v>INVALID</v>
      </c>
      <c r="D19064" s="87" t="e">
        <f>IF('pO2 control'!A19059="",NA(),'pO2 control'!A19059)</f>
        <v>#N/A</v>
      </c>
      <c r="E19064" s="91" t="e">
        <f t="shared" si="1785"/>
        <v>#N/A</v>
      </c>
      <c r="F19064" s="85" t="e">
        <f t="shared" si="1789"/>
        <v>#N/A</v>
      </c>
      <c r="G19064" s="83" t="e">
        <f t="shared" si="1786"/>
        <v>#N/A</v>
      </c>
      <c r="H19064" s="83" t="str">
        <f t="shared" si="1787"/>
        <v>#NV</v>
      </c>
    </row>
    <row r="19065" spans="1:8">
      <c r="A19065" s="85" t="e">
        <f t="shared" si="1784"/>
        <v>#N/A</v>
      </c>
      <c r="B19065" s="91" t="str">
        <f>IF(ISNUMBER('pO2 control'!B19060),'pO2 control'!B19060,"")</f>
        <v/>
      </c>
      <c r="C19065" s="13" t="str">
        <f t="shared" si="1788"/>
        <v>INVALID</v>
      </c>
      <c r="D19065" s="87" t="e">
        <f>IF('pO2 control'!A19060="",NA(),'pO2 control'!A19060)</f>
        <v>#N/A</v>
      </c>
      <c r="E19065" s="91" t="e">
        <f t="shared" si="1785"/>
        <v>#N/A</v>
      </c>
      <c r="F19065" s="85" t="e">
        <f t="shared" si="1789"/>
        <v>#N/A</v>
      </c>
      <c r="G19065" s="83" t="e">
        <f t="shared" si="1786"/>
        <v>#N/A</v>
      </c>
      <c r="H19065" s="83" t="str">
        <f t="shared" si="1787"/>
        <v>#NV</v>
      </c>
    </row>
    <row r="19066" spans="1:8">
      <c r="A19066" s="85" t="e">
        <f t="shared" si="1784"/>
        <v>#N/A</v>
      </c>
      <c r="B19066" s="91" t="str">
        <f>IF(ISNUMBER('pO2 control'!B19061),'pO2 control'!B19061,"")</f>
        <v/>
      </c>
      <c r="C19066" s="13" t="str">
        <f t="shared" si="1788"/>
        <v>INVALID</v>
      </c>
      <c r="D19066" s="87" t="e">
        <f>IF('pO2 control'!A19061="",NA(),'pO2 control'!A19061)</f>
        <v>#N/A</v>
      </c>
      <c r="E19066" s="91" t="e">
        <f t="shared" si="1785"/>
        <v>#N/A</v>
      </c>
      <c r="F19066" s="85" t="e">
        <f t="shared" si="1789"/>
        <v>#N/A</v>
      </c>
      <c r="G19066" s="83" t="e">
        <f t="shared" si="1786"/>
        <v>#N/A</v>
      </c>
      <c r="H19066" s="83" t="str">
        <f t="shared" si="1787"/>
        <v>#NV</v>
      </c>
    </row>
    <row r="19067" spans="1:8">
      <c r="A19067" s="85" t="e">
        <f t="shared" si="1784"/>
        <v>#N/A</v>
      </c>
      <c r="B19067" s="91" t="str">
        <f>IF(ISNUMBER('pO2 control'!B19062),'pO2 control'!B19062,"")</f>
        <v/>
      </c>
      <c r="C19067" s="13" t="str">
        <f t="shared" si="1788"/>
        <v>INVALID</v>
      </c>
      <c r="D19067" s="87" t="e">
        <f>IF('pO2 control'!A19062="",NA(),'pO2 control'!A19062)</f>
        <v>#N/A</v>
      </c>
      <c r="E19067" s="91" t="e">
        <f t="shared" si="1785"/>
        <v>#N/A</v>
      </c>
      <c r="F19067" s="85" t="e">
        <f t="shared" si="1789"/>
        <v>#N/A</v>
      </c>
      <c r="G19067" s="83" t="e">
        <f t="shared" si="1786"/>
        <v>#N/A</v>
      </c>
      <c r="H19067" s="83" t="str">
        <f t="shared" si="1787"/>
        <v>#NV</v>
      </c>
    </row>
    <row r="19068" spans="1:8">
      <c r="A19068" s="85" t="e">
        <f t="shared" si="1784"/>
        <v>#N/A</v>
      </c>
      <c r="B19068" s="91" t="str">
        <f>IF(ISNUMBER('pO2 control'!B19063),'pO2 control'!B19063,"")</f>
        <v/>
      </c>
      <c r="C19068" s="13" t="str">
        <f t="shared" si="1788"/>
        <v>INVALID</v>
      </c>
      <c r="D19068" s="87" t="e">
        <f>IF('pO2 control'!A19063="",NA(),'pO2 control'!A19063)</f>
        <v>#N/A</v>
      </c>
      <c r="E19068" s="91" t="e">
        <f t="shared" si="1785"/>
        <v>#N/A</v>
      </c>
      <c r="F19068" s="85" t="e">
        <f t="shared" si="1789"/>
        <v>#N/A</v>
      </c>
      <c r="G19068" s="83" t="e">
        <f t="shared" si="1786"/>
        <v>#N/A</v>
      </c>
      <c r="H19068" s="83" t="str">
        <f t="shared" si="1787"/>
        <v>#NV</v>
      </c>
    </row>
    <row r="19069" spans="1:8">
      <c r="A19069" s="85" t="e">
        <f t="shared" si="1784"/>
        <v>#N/A</v>
      </c>
      <c r="B19069" s="91" t="str">
        <f>IF(ISNUMBER('pO2 control'!B19064),'pO2 control'!B19064,"")</f>
        <v/>
      </c>
      <c r="C19069" s="13" t="str">
        <f t="shared" si="1788"/>
        <v>INVALID</v>
      </c>
      <c r="D19069" s="87" t="e">
        <f>IF('pO2 control'!A19064="",NA(),'pO2 control'!A19064)</f>
        <v>#N/A</v>
      </c>
      <c r="E19069" s="91" t="e">
        <f t="shared" si="1785"/>
        <v>#N/A</v>
      </c>
      <c r="F19069" s="85" t="e">
        <f t="shared" si="1789"/>
        <v>#N/A</v>
      </c>
      <c r="G19069" s="83" t="e">
        <f t="shared" si="1786"/>
        <v>#N/A</v>
      </c>
      <c r="H19069" s="83" t="str">
        <f t="shared" si="1787"/>
        <v>#NV</v>
      </c>
    </row>
    <row r="19070" spans="1:8">
      <c r="A19070" s="85" t="e">
        <f t="shared" si="1784"/>
        <v>#N/A</v>
      </c>
      <c r="B19070" s="91" t="str">
        <f>IF(ISNUMBER('pO2 control'!B19065),'pO2 control'!B19065,"")</f>
        <v/>
      </c>
      <c r="C19070" s="13" t="str">
        <f t="shared" si="1788"/>
        <v>INVALID</v>
      </c>
      <c r="D19070" s="87" t="e">
        <f>IF('pO2 control'!A19065="",NA(),'pO2 control'!A19065)</f>
        <v>#N/A</v>
      </c>
      <c r="E19070" s="91" t="e">
        <f t="shared" si="1785"/>
        <v>#N/A</v>
      </c>
      <c r="F19070" s="85" t="e">
        <f t="shared" si="1789"/>
        <v>#N/A</v>
      </c>
      <c r="G19070" s="83" t="e">
        <f t="shared" si="1786"/>
        <v>#N/A</v>
      </c>
      <c r="H19070" s="83" t="str">
        <f t="shared" si="1787"/>
        <v>#NV</v>
      </c>
    </row>
    <row r="19071" spans="1:8">
      <c r="A19071" s="85" t="e">
        <f t="shared" si="1784"/>
        <v>#N/A</v>
      </c>
      <c r="B19071" s="91" t="str">
        <f>IF(ISNUMBER('pO2 control'!B19066),'pO2 control'!B19066,"")</f>
        <v/>
      </c>
      <c r="C19071" s="13" t="str">
        <f t="shared" si="1788"/>
        <v>INVALID</v>
      </c>
      <c r="D19071" s="87" t="e">
        <f>IF('pO2 control'!A19066="",NA(),'pO2 control'!A19066)</f>
        <v>#N/A</v>
      </c>
      <c r="E19071" s="91" t="e">
        <f t="shared" si="1785"/>
        <v>#N/A</v>
      </c>
      <c r="F19071" s="85" t="e">
        <f t="shared" si="1789"/>
        <v>#N/A</v>
      </c>
      <c r="G19071" s="83" t="e">
        <f t="shared" si="1786"/>
        <v>#N/A</v>
      </c>
      <c r="H19071" s="83" t="str">
        <f t="shared" si="1787"/>
        <v>#NV</v>
      </c>
    </row>
    <row r="19072" spans="1:8">
      <c r="A19072" s="85" t="e">
        <f t="shared" si="1784"/>
        <v>#N/A</v>
      </c>
      <c r="B19072" s="91" t="str">
        <f>IF(ISNUMBER('pO2 control'!B19067),'pO2 control'!B19067,"")</f>
        <v/>
      </c>
      <c r="C19072" s="13" t="str">
        <f t="shared" si="1788"/>
        <v>INVALID</v>
      </c>
      <c r="D19072" s="87" t="e">
        <f>IF('pO2 control'!A19067="",NA(),'pO2 control'!A19067)</f>
        <v>#N/A</v>
      </c>
      <c r="E19072" s="91" t="e">
        <f t="shared" si="1785"/>
        <v>#N/A</v>
      </c>
      <c r="F19072" s="85" t="e">
        <f t="shared" si="1789"/>
        <v>#N/A</v>
      </c>
      <c r="G19072" s="83" t="e">
        <f t="shared" si="1786"/>
        <v>#N/A</v>
      </c>
      <c r="H19072" s="83" t="str">
        <f t="shared" si="1787"/>
        <v>#NV</v>
      </c>
    </row>
    <row r="19073" spans="1:8">
      <c r="A19073" s="85" t="e">
        <f t="shared" si="1784"/>
        <v>#N/A</v>
      </c>
      <c r="B19073" s="91" t="str">
        <f>IF(ISNUMBER('pO2 control'!B19068),'pO2 control'!B19068,"")</f>
        <v/>
      </c>
      <c r="C19073" s="13" t="str">
        <f t="shared" si="1788"/>
        <v>INVALID</v>
      </c>
      <c r="D19073" s="87" t="e">
        <f>IF('pO2 control'!A19068="",NA(),'pO2 control'!A19068)</f>
        <v>#N/A</v>
      </c>
      <c r="E19073" s="91" t="e">
        <f t="shared" si="1785"/>
        <v>#N/A</v>
      </c>
      <c r="F19073" s="85" t="e">
        <f t="shared" si="1789"/>
        <v>#N/A</v>
      </c>
      <c r="G19073" s="83" t="e">
        <f t="shared" si="1786"/>
        <v>#N/A</v>
      </c>
      <c r="H19073" s="83" t="str">
        <f t="shared" si="1787"/>
        <v>#NV</v>
      </c>
    </row>
    <row r="19074" spans="1:8">
      <c r="A19074" s="85" t="e">
        <f t="shared" si="1784"/>
        <v>#N/A</v>
      </c>
      <c r="B19074" s="91" t="str">
        <f>IF(ISNUMBER('pO2 control'!B19069),'pO2 control'!B19069,"")</f>
        <v/>
      </c>
      <c r="C19074" s="13" t="str">
        <f t="shared" si="1788"/>
        <v>INVALID</v>
      </c>
      <c r="D19074" s="87" t="e">
        <f>IF('pO2 control'!A19069="",NA(),'pO2 control'!A19069)</f>
        <v>#N/A</v>
      </c>
      <c r="E19074" s="91" t="e">
        <f t="shared" si="1785"/>
        <v>#N/A</v>
      </c>
      <c r="F19074" s="85" t="e">
        <f t="shared" si="1789"/>
        <v>#N/A</v>
      </c>
      <c r="G19074" s="83" t="e">
        <f t="shared" si="1786"/>
        <v>#N/A</v>
      </c>
      <c r="H19074" s="83" t="str">
        <f t="shared" si="1787"/>
        <v>#NV</v>
      </c>
    </row>
    <row r="19075" spans="1:8">
      <c r="A19075" s="85" t="e">
        <f t="shared" ref="A19075:A19138" si="1790">IF(C19075="INVALID",NA(),E19075*$C$2/100)</f>
        <v>#N/A</v>
      </c>
      <c r="B19075" s="91" t="str">
        <f>IF(ISNUMBER('pO2 control'!B19070),'pO2 control'!B19070,"")</f>
        <v/>
      </c>
      <c r="C19075" s="13" t="str">
        <f t="shared" si="1788"/>
        <v>INVALID</v>
      </c>
      <c r="D19075" s="87" t="e">
        <f>IF('pO2 control'!A19070="",NA(),'pO2 control'!A19070)</f>
        <v>#N/A</v>
      </c>
      <c r="E19075" s="91" t="e">
        <f t="shared" ref="E19075:E19138" si="1791">IF(C19075="INVALID",NA(),B19075*C19075)</f>
        <v>#N/A</v>
      </c>
      <c r="F19075" s="85" t="e">
        <f t="shared" si="1789"/>
        <v>#N/A</v>
      </c>
      <c r="G19075" s="83" t="e">
        <f t="shared" ref="G19075:G19138" si="1792">IF(D19075="",NA(),$P$2*EXP($P$3*D19075))</f>
        <v>#N/A</v>
      </c>
      <c r="H19075" s="83" t="str">
        <f t="shared" si="1787"/>
        <v>#NV</v>
      </c>
    </row>
    <row r="19076" spans="1:8">
      <c r="A19076" s="85" t="e">
        <f t="shared" si="1790"/>
        <v>#N/A</v>
      </c>
      <c r="B19076" s="91" t="str">
        <f>IF(ISNUMBER('pO2 control'!B19071),'pO2 control'!B19071,"")</f>
        <v/>
      </c>
      <c r="C19076" s="13" t="str">
        <f t="shared" si="1788"/>
        <v>INVALID</v>
      </c>
      <c r="D19076" s="87" t="e">
        <f>IF('pO2 control'!A19071="",NA(),'pO2 control'!A19071)</f>
        <v>#N/A</v>
      </c>
      <c r="E19076" s="91" t="e">
        <f t="shared" si="1791"/>
        <v>#N/A</v>
      </c>
      <c r="F19076" s="85" t="e">
        <f t="shared" si="1789"/>
        <v>#N/A</v>
      </c>
      <c r="G19076" s="83" t="e">
        <f t="shared" si="1792"/>
        <v>#N/A</v>
      </c>
      <c r="H19076" s="83" t="str">
        <f t="shared" si="1787"/>
        <v>#NV</v>
      </c>
    </row>
    <row r="19077" spans="1:8">
      <c r="A19077" s="85" t="e">
        <f t="shared" si="1790"/>
        <v>#N/A</v>
      </c>
      <c r="B19077" s="91" t="str">
        <f>IF(ISNUMBER('pO2 control'!B19072),'pO2 control'!B19072,"")</f>
        <v/>
      </c>
      <c r="C19077" s="13" t="str">
        <f t="shared" si="1788"/>
        <v>INVALID</v>
      </c>
      <c r="D19077" s="87" t="e">
        <f>IF('pO2 control'!A19072="",NA(),'pO2 control'!A19072)</f>
        <v>#N/A</v>
      </c>
      <c r="E19077" s="91" t="e">
        <f t="shared" si="1791"/>
        <v>#N/A</v>
      </c>
      <c r="F19077" s="85" t="e">
        <f t="shared" si="1789"/>
        <v>#N/A</v>
      </c>
      <c r="G19077" s="83" t="e">
        <f t="shared" si="1792"/>
        <v>#N/A</v>
      </c>
      <c r="H19077" s="83" t="str">
        <f t="shared" si="1787"/>
        <v>#NV</v>
      </c>
    </row>
    <row r="19078" spans="1:8">
      <c r="A19078" s="85" t="e">
        <f t="shared" si="1790"/>
        <v>#N/A</v>
      </c>
      <c r="B19078" s="91" t="str">
        <f>IF(ISNUMBER('pO2 control'!B19073),'pO2 control'!B19073,"")</f>
        <v/>
      </c>
      <c r="C19078" s="13" t="str">
        <f t="shared" si="1788"/>
        <v>INVALID</v>
      </c>
      <c r="D19078" s="87" t="e">
        <f>IF('pO2 control'!A19073="",NA(),'pO2 control'!A19073)</f>
        <v>#N/A</v>
      </c>
      <c r="E19078" s="91" t="e">
        <f t="shared" si="1791"/>
        <v>#N/A</v>
      </c>
      <c r="F19078" s="85" t="e">
        <f t="shared" si="1789"/>
        <v>#N/A</v>
      </c>
      <c r="G19078" s="83" t="e">
        <f t="shared" si="1792"/>
        <v>#N/A</v>
      </c>
      <c r="H19078" s="83" t="str">
        <f t="shared" si="1787"/>
        <v>#NV</v>
      </c>
    </row>
    <row r="19079" spans="1:8">
      <c r="A19079" s="85" t="e">
        <f t="shared" si="1790"/>
        <v>#N/A</v>
      </c>
      <c r="B19079" s="91" t="str">
        <f>IF(ISNUMBER('pO2 control'!B19074),'pO2 control'!B19074,"")</f>
        <v/>
      </c>
      <c r="C19079" s="13" t="str">
        <f t="shared" si="1788"/>
        <v>INVALID</v>
      </c>
      <c r="D19079" s="87" t="e">
        <f>IF('pO2 control'!A19074="",NA(),'pO2 control'!A19074)</f>
        <v>#N/A</v>
      </c>
      <c r="E19079" s="91" t="e">
        <f t="shared" si="1791"/>
        <v>#N/A</v>
      </c>
      <c r="F19079" s="85" t="e">
        <f t="shared" si="1789"/>
        <v>#N/A</v>
      </c>
      <c r="G19079" s="83" t="e">
        <f t="shared" si="1792"/>
        <v>#N/A</v>
      </c>
      <c r="H19079" s="83" t="str">
        <f t="shared" si="1787"/>
        <v>#NV</v>
      </c>
    </row>
    <row r="19080" spans="1:8">
      <c r="A19080" s="85" t="e">
        <f t="shared" si="1790"/>
        <v>#N/A</v>
      </c>
      <c r="B19080" s="91" t="str">
        <f>IF(ISNUMBER('pO2 control'!B19075),'pO2 control'!B19075,"")</f>
        <v/>
      </c>
      <c r="C19080" s="13" t="str">
        <f t="shared" si="1788"/>
        <v>INVALID</v>
      </c>
      <c r="D19080" s="87" t="e">
        <f>IF('pO2 control'!A19075="",NA(),'pO2 control'!A19075)</f>
        <v>#N/A</v>
      </c>
      <c r="E19080" s="91" t="e">
        <f t="shared" si="1791"/>
        <v>#N/A</v>
      </c>
      <c r="F19080" s="85" t="e">
        <f t="shared" si="1789"/>
        <v>#N/A</v>
      </c>
      <c r="G19080" s="83" t="e">
        <f t="shared" si="1792"/>
        <v>#N/A</v>
      </c>
      <c r="H19080" s="83" t="str">
        <f t="shared" ref="H19080:H19143" si="1793">IF(C19080="INVALID","#NV",(((A19080-A19079)/(D19080-D19079))+F19080*$D$2)/($C$2-A19080))</f>
        <v>#NV</v>
      </c>
    </row>
    <row r="19081" spans="1:8">
      <c r="A19081" s="85" t="e">
        <f t="shared" si="1790"/>
        <v>#N/A</v>
      </c>
      <c r="B19081" s="91" t="str">
        <f>IF(ISNUMBER('pO2 control'!B19076),'pO2 control'!B19076,"")</f>
        <v/>
      </c>
      <c r="C19081" s="13" t="str">
        <f t="shared" ref="C19081:C19144" si="1794">IF(AND(B19081&lt;90,B19081&gt;10),"1","INVALID")</f>
        <v>INVALID</v>
      </c>
      <c r="D19081" s="87" t="e">
        <f>IF('pO2 control'!A19076="",NA(),'pO2 control'!A19076)</f>
        <v>#N/A</v>
      </c>
      <c r="E19081" s="91" t="e">
        <f t="shared" si="1791"/>
        <v>#N/A</v>
      </c>
      <c r="F19081" s="85" t="e">
        <f t="shared" ref="F19081:F19144" si="1795">IF(G19081="",NA(),0.333*G19081)</f>
        <v>#N/A</v>
      </c>
      <c r="G19081" s="83" t="e">
        <f t="shared" si="1792"/>
        <v>#N/A</v>
      </c>
      <c r="H19081" s="83" t="str">
        <f t="shared" si="1793"/>
        <v>#NV</v>
      </c>
    </row>
    <row r="19082" spans="1:8">
      <c r="A19082" s="85" t="e">
        <f t="shared" si="1790"/>
        <v>#N/A</v>
      </c>
      <c r="B19082" s="91" t="str">
        <f>IF(ISNUMBER('pO2 control'!B19077),'pO2 control'!B19077,"")</f>
        <v/>
      </c>
      <c r="C19082" s="13" t="str">
        <f t="shared" si="1794"/>
        <v>INVALID</v>
      </c>
      <c r="D19082" s="87" t="e">
        <f>IF('pO2 control'!A19077="",NA(),'pO2 control'!A19077)</f>
        <v>#N/A</v>
      </c>
      <c r="E19082" s="91" t="e">
        <f t="shared" si="1791"/>
        <v>#N/A</v>
      </c>
      <c r="F19082" s="85" t="e">
        <f t="shared" si="1795"/>
        <v>#N/A</v>
      </c>
      <c r="G19082" s="83" t="e">
        <f t="shared" si="1792"/>
        <v>#N/A</v>
      </c>
      <c r="H19082" s="83" t="str">
        <f t="shared" si="1793"/>
        <v>#NV</v>
      </c>
    </row>
    <row r="19083" spans="1:8">
      <c r="A19083" s="85" t="e">
        <f t="shared" si="1790"/>
        <v>#N/A</v>
      </c>
      <c r="B19083" s="91" t="str">
        <f>IF(ISNUMBER('pO2 control'!B19078),'pO2 control'!B19078,"")</f>
        <v/>
      </c>
      <c r="C19083" s="13" t="str">
        <f t="shared" si="1794"/>
        <v>INVALID</v>
      </c>
      <c r="D19083" s="87" t="e">
        <f>IF('pO2 control'!A19078="",NA(),'pO2 control'!A19078)</f>
        <v>#N/A</v>
      </c>
      <c r="E19083" s="91" t="e">
        <f t="shared" si="1791"/>
        <v>#N/A</v>
      </c>
      <c r="F19083" s="85" t="e">
        <f t="shared" si="1795"/>
        <v>#N/A</v>
      </c>
      <c r="G19083" s="83" t="e">
        <f t="shared" si="1792"/>
        <v>#N/A</v>
      </c>
      <c r="H19083" s="83" t="str">
        <f t="shared" si="1793"/>
        <v>#NV</v>
      </c>
    </row>
    <row r="19084" spans="1:8">
      <c r="A19084" s="85" t="e">
        <f t="shared" si="1790"/>
        <v>#N/A</v>
      </c>
      <c r="B19084" s="91" t="str">
        <f>IF(ISNUMBER('pO2 control'!B19079),'pO2 control'!B19079,"")</f>
        <v/>
      </c>
      <c r="C19084" s="13" t="str">
        <f t="shared" si="1794"/>
        <v>INVALID</v>
      </c>
      <c r="D19084" s="87" t="e">
        <f>IF('pO2 control'!A19079="",NA(),'pO2 control'!A19079)</f>
        <v>#N/A</v>
      </c>
      <c r="E19084" s="91" t="e">
        <f t="shared" si="1791"/>
        <v>#N/A</v>
      </c>
      <c r="F19084" s="85" t="e">
        <f t="shared" si="1795"/>
        <v>#N/A</v>
      </c>
      <c r="G19084" s="83" t="e">
        <f t="shared" si="1792"/>
        <v>#N/A</v>
      </c>
      <c r="H19084" s="83" t="str">
        <f t="shared" si="1793"/>
        <v>#NV</v>
      </c>
    </row>
    <row r="19085" spans="1:8">
      <c r="A19085" s="85" t="e">
        <f t="shared" si="1790"/>
        <v>#N/A</v>
      </c>
      <c r="B19085" s="91" t="str">
        <f>IF(ISNUMBER('pO2 control'!B19080),'pO2 control'!B19080,"")</f>
        <v/>
      </c>
      <c r="C19085" s="13" t="str">
        <f t="shared" si="1794"/>
        <v>INVALID</v>
      </c>
      <c r="D19085" s="87" t="e">
        <f>IF('pO2 control'!A19080="",NA(),'pO2 control'!A19080)</f>
        <v>#N/A</v>
      </c>
      <c r="E19085" s="91" t="e">
        <f t="shared" si="1791"/>
        <v>#N/A</v>
      </c>
      <c r="F19085" s="85" t="e">
        <f t="shared" si="1795"/>
        <v>#N/A</v>
      </c>
      <c r="G19085" s="83" t="e">
        <f t="shared" si="1792"/>
        <v>#N/A</v>
      </c>
      <c r="H19085" s="83" t="str">
        <f t="shared" si="1793"/>
        <v>#NV</v>
      </c>
    </row>
    <row r="19086" spans="1:8">
      <c r="A19086" s="85" t="e">
        <f t="shared" si="1790"/>
        <v>#N/A</v>
      </c>
      <c r="B19086" s="91" t="str">
        <f>IF(ISNUMBER('pO2 control'!B19081),'pO2 control'!B19081,"")</f>
        <v/>
      </c>
      <c r="C19086" s="13" t="str">
        <f t="shared" si="1794"/>
        <v>INVALID</v>
      </c>
      <c r="D19086" s="87" t="e">
        <f>IF('pO2 control'!A19081="",NA(),'pO2 control'!A19081)</f>
        <v>#N/A</v>
      </c>
      <c r="E19086" s="91" t="e">
        <f t="shared" si="1791"/>
        <v>#N/A</v>
      </c>
      <c r="F19086" s="85" t="e">
        <f t="shared" si="1795"/>
        <v>#N/A</v>
      </c>
      <c r="G19086" s="83" t="e">
        <f t="shared" si="1792"/>
        <v>#N/A</v>
      </c>
      <c r="H19086" s="83" t="str">
        <f t="shared" si="1793"/>
        <v>#NV</v>
      </c>
    </row>
    <row r="19087" spans="1:8">
      <c r="A19087" s="85" t="e">
        <f t="shared" si="1790"/>
        <v>#N/A</v>
      </c>
      <c r="B19087" s="91" t="str">
        <f>IF(ISNUMBER('pO2 control'!B19082),'pO2 control'!B19082,"")</f>
        <v/>
      </c>
      <c r="C19087" s="13" t="str">
        <f t="shared" si="1794"/>
        <v>INVALID</v>
      </c>
      <c r="D19087" s="87" t="e">
        <f>IF('pO2 control'!A19082="",NA(),'pO2 control'!A19082)</f>
        <v>#N/A</v>
      </c>
      <c r="E19087" s="91" t="e">
        <f t="shared" si="1791"/>
        <v>#N/A</v>
      </c>
      <c r="F19087" s="85" t="e">
        <f t="shared" si="1795"/>
        <v>#N/A</v>
      </c>
      <c r="G19087" s="83" t="e">
        <f t="shared" si="1792"/>
        <v>#N/A</v>
      </c>
      <c r="H19087" s="83" t="str">
        <f t="shared" si="1793"/>
        <v>#NV</v>
      </c>
    </row>
    <row r="19088" spans="1:8">
      <c r="A19088" s="85" t="e">
        <f t="shared" si="1790"/>
        <v>#N/A</v>
      </c>
      <c r="B19088" s="91" t="str">
        <f>IF(ISNUMBER('pO2 control'!B19083),'pO2 control'!B19083,"")</f>
        <v/>
      </c>
      <c r="C19088" s="13" t="str">
        <f t="shared" si="1794"/>
        <v>INVALID</v>
      </c>
      <c r="D19088" s="87" t="e">
        <f>IF('pO2 control'!A19083="",NA(),'pO2 control'!A19083)</f>
        <v>#N/A</v>
      </c>
      <c r="E19088" s="91" t="e">
        <f t="shared" si="1791"/>
        <v>#N/A</v>
      </c>
      <c r="F19088" s="85" t="e">
        <f t="shared" si="1795"/>
        <v>#N/A</v>
      </c>
      <c r="G19088" s="83" t="e">
        <f t="shared" si="1792"/>
        <v>#N/A</v>
      </c>
      <c r="H19088" s="83" t="str">
        <f t="shared" si="1793"/>
        <v>#NV</v>
      </c>
    </row>
    <row r="19089" spans="1:8">
      <c r="A19089" s="85" t="e">
        <f t="shared" si="1790"/>
        <v>#N/A</v>
      </c>
      <c r="B19089" s="91" t="str">
        <f>IF(ISNUMBER('pO2 control'!B19084),'pO2 control'!B19084,"")</f>
        <v/>
      </c>
      <c r="C19089" s="13" t="str">
        <f t="shared" si="1794"/>
        <v>INVALID</v>
      </c>
      <c r="D19089" s="87" t="e">
        <f>IF('pO2 control'!A19084="",NA(),'pO2 control'!A19084)</f>
        <v>#N/A</v>
      </c>
      <c r="E19089" s="91" t="e">
        <f t="shared" si="1791"/>
        <v>#N/A</v>
      </c>
      <c r="F19089" s="85" t="e">
        <f t="shared" si="1795"/>
        <v>#N/A</v>
      </c>
      <c r="G19089" s="83" t="e">
        <f t="shared" si="1792"/>
        <v>#N/A</v>
      </c>
      <c r="H19089" s="83" t="str">
        <f t="shared" si="1793"/>
        <v>#NV</v>
      </c>
    </row>
    <row r="19090" spans="1:8">
      <c r="A19090" s="85" t="e">
        <f t="shared" si="1790"/>
        <v>#N/A</v>
      </c>
      <c r="B19090" s="91" t="str">
        <f>IF(ISNUMBER('pO2 control'!B19085),'pO2 control'!B19085,"")</f>
        <v/>
      </c>
      <c r="C19090" s="13" t="str">
        <f t="shared" si="1794"/>
        <v>INVALID</v>
      </c>
      <c r="D19090" s="87" t="e">
        <f>IF('pO2 control'!A19085="",NA(),'pO2 control'!A19085)</f>
        <v>#N/A</v>
      </c>
      <c r="E19090" s="91" t="e">
        <f t="shared" si="1791"/>
        <v>#N/A</v>
      </c>
      <c r="F19090" s="85" t="e">
        <f t="shared" si="1795"/>
        <v>#N/A</v>
      </c>
      <c r="G19090" s="83" t="e">
        <f t="shared" si="1792"/>
        <v>#N/A</v>
      </c>
      <c r="H19090" s="83" t="str">
        <f t="shared" si="1793"/>
        <v>#NV</v>
      </c>
    </row>
    <row r="19091" spans="1:8">
      <c r="A19091" s="85" t="e">
        <f t="shared" si="1790"/>
        <v>#N/A</v>
      </c>
      <c r="B19091" s="91" t="str">
        <f>IF(ISNUMBER('pO2 control'!B19086),'pO2 control'!B19086,"")</f>
        <v/>
      </c>
      <c r="C19091" s="13" t="str">
        <f t="shared" si="1794"/>
        <v>INVALID</v>
      </c>
      <c r="D19091" s="87" t="e">
        <f>IF('pO2 control'!A19086="",NA(),'pO2 control'!A19086)</f>
        <v>#N/A</v>
      </c>
      <c r="E19091" s="91" t="e">
        <f t="shared" si="1791"/>
        <v>#N/A</v>
      </c>
      <c r="F19091" s="85" t="e">
        <f t="shared" si="1795"/>
        <v>#N/A</v>
      </c>
      <c r="G19091" s="83" t="e">
        <f t="shared" si="1792"/>
        <v>#N/A</v>
      </c>
      <c r="H19091" s="83" t="str">
        <f t="shared" si="1793"/>
        <v>#NV</v>
      </c>
    </row>
    <row r="19092" spans="1:8">
      <c r="A19092" s="85" t="e">
        <f t="shared" si="1790"/>
        <v>#N/A</v>
      </c>
      <c r="B19092" s="91" t="str">
        <f>IF(ISNUMBER('pO2 control'!B19087),'pO2 control'!B19087,"")</f>
        <v/>
      </c>
      <c r="C19092" s="13" t="str">
        <f t="shared" si="1794"/>
        <v>INVALID</v>
      </c>
      <c r="D19092" s="87" t="e">
        <f>IF('pO2 control'!A19087="",NA(),'pO2 control'!A19087)</f>
        <v>#N/A</v>
      </c>
      <c r="E19092" s="91" t="e">
        <f t="shared" si="1791"/>
        <v>#N/A</v>
      </c>
      <c r="F19092" s="85" t="e">
        <f t="shared" si="1795"/>
        <v>#N/A</v>
      </c>
      <c r="G19092" s="83" t="e">
        <f t="shared" si="1792"/>
        <v>#N/A</v>
      </c>
      <c r="H19092" s="83" t="str">
        <f t="shared" si="1793"/>
        <v>#NV</v>
      </c>
    </row>
    <row r="19093" spans="1:8">
      <c r="A19093" s="85" t="e">
        <f t="shared" si="1790"/>
        <v>#N/A</v>
      </c>
      <c r="B19093" s="91" t="str">
        <f>IF(ISNUMBER('pO2 control'!B19088),'pO2 control'!B19088,"")</f>
        <v/>
      </c>
      <c r="C19093" s="13" t="str">
        <f t="shared" si="1794"/>
        <v>INVALID</v>
      </c>
      <c r="D19093" s="87" t="e">
        <f>IF('pO2 control'!A19088="",NA(),'pO2 control'!A19088)</f>
        <v>#N/A</v>
      </c>
      <c r="E19093" s="91" t="e">
        <f t="shared" si="1791"/>
        <v>#N/A</v>
      </c>
      <c r="F19093" s="85" t="e">
        <f t="shared" si="1795"/>
        <v>#N/A</v>
      </c>
      <c r="G19093" s="83" t="e">
        <f t="shared" si="1792"/>
        <v>#N/A</v>
      </c>
      <c r="H19093" s="83" t="str">
        <f t="shared" si="1793"/>
        <v>#NV</v>
      </c>
    </row>
    <row r="19094" spans="1:8">
      <c r="A19094" s="85" t="e">
        <f t="shared" si="1790"/>
        <v>#N/A</v>
      </c>
      <c r="B19094" s="91" t="str">
        <f>IF(ISNUMBER('pO2 control'!B19089),'pO2 control'!B19089,"")</f>
        <v/>
      </c>
      <c r="C19094" s="13" t="str">
        <f t="shared" si="1794"/>
        <v>INVALID</v>
      </c>
      <c r="D19094" s="87" t="e">
        <f>IF('pO2 control'!A19089="",NA(),'pO2 control'!A19089)</f>
        <v>#N/A</v>
      </c>
      <c r="E19094" s="91" t="e">
        <f t="shared" si="1791"/>
        <v>#N/A</v>
      </c>
      <c r="F19094" s="85" t="e">
        <f t="shared" si="1795"/>
        <v>#N/A</v>
      </c>
      <c r="G19094" s="83" t="e">
        <f t="shared" si="1792"/>
        <v>#N/A</v>
      </c>
      <c r="H19094" s="83" t="str">
        <f t="shared" si="1793"/>
        <v>#NV</v>
      </c>
    </row>
    <row r="19095" spans="1:8">
      <c r="A19095" s="85" t="e">
        <f t="shared" si="1790"/>
        <v>#N/A</v>
      </c>
      <c r="B19095" s="91" t="str">
        <f>IF(ISNUMBER('pO2 control'!B19090),'pO2 control'!B19090,"")</f>
        <v/>
      </c>
      <c r="C19095" s="13" t="str">
        <f t="shared" si="1794"/>
        <v>INVALID</v>
      </c>
      <c r="D19095" s="87" t="e">
        <f>IF('pO2 control'!A19090="",NA(),'pO2 control'!A19090)</f>
        <v>#N/A</v>
      </c>
      <c r="E19095" s="91" t="e">
        <f t="shared" si="1791"/>
        <v>#N/A</v>
      </c>
      <c r="F19095" s="85" t="e">
        <f t="shared" si="1795"/>
        <v>#N/A</v>
      </c>
      <c r="G19095" s="83" t="e">
        <f t="shared" si="1792"/>
        <v>#N/A</v>
      </c>
      <c r="H19095" s="83" t="str">
        <f t="shared" si="1793"/>
        <v>#NV</v>
      </c>
    </row>
    <row r="19096" spans="1:8">
      <c r="A19096" s="85" t="e">
        <f t="shared" si="1790"/>
        <v>#N/A</v>
      </c>
      <c r="B19096" s="91" t="str">
        <f>IF(ISNUMBER('pO2 control'!B19091),'pO2 control'!B19091,"")</f>
        <v/>
      </c>
      <c r="C19096" s="13" t="str">
        <f t="shared" si="1794"/>
        <v>INVALID</v>
      </c>
      <c r="D19096" s="87" t="e">
        <f>IF('pO2 control'!A19091="",NA(),'pO2 control'!A19091)</f>
        <v>#N/A</v>
      </c>
      <c r="E19096" s="91" t="e">
        <f t="shared" si="1791"/>
        <v>#N/A</v>
      </c>
      <c r="F19096" s="85" t="e">
        <f t="shared" si="1795"/>
        <v>#N/A</v>
      </c>
      <c r="G19096" s="83" t="e">
        <f t="shared" si="1792"/>
        <v>#N/A</v>
      </c>
      <c r="H19096" s="83" t="str">
        <f t="shared" si="1793"/>
        <v>#NV</v>
      </c>
    </row>
    <row r="19097" spans="1:8">
      <c r="A19097" s="85" t="e">
        <f t="shared" si="1790"/>
        <v>#N/A</v>
      </c>
      <c r="B19097" s="91" t="str">
        <f>IF(ISNUMBER('pO2 control'!B19092),'pO2 control'!B19092,"")</f>
        <v/>
      </c>
      <c r="C19097" s="13" t="str">
        <f t="shared" si="1794"/>
        <v>INVALID</v>
      </c>
      <c r="D19097" s="87" t="e">
        <f>IF('pO2 control'!A19092="",NA(),'pO2 control'!A19092)</f>
        <v>#N/A</v>
      </c>
      <c r="E19097" s="91" t="e">
        <f t="shared" si="1791"/>
        <v>#N/A</v>
      </c>
      <c r="F19097" s="85" t="e">
        <f t="shared" si="1795"/>
        <v>#N/A</v>
      </c>
      <c r="G19097" s="83" t="e">
        <f t="shared" si="1792"/>
        <v>#N/A</v>
      </c>
      <c r="H19097" s="83" t="str">
        <f t="shared" si="1793"/>
        <v>#NV</v>
      </c>
    </row>
    <row r="19098" spans="1:8">
      <c r="A19098" s="85" t="e">
        <f t="shared" si="1790"/>
        <v>#N/A</v>
      </c>
      <c r="B19098" s="91" t="str">
        <f>IF(ISNUMBER('pO2 control'!B19093),'pO2 control'!B19093,"")</f>
        <v/>
      </c>
      <c r="C19098" s="13" t="str">
        <f t="shared" si="1794"/>
        <v>INVALID</v>
      </c>
      <c r="D19098" s="87" t="e">
        <f>IF('pO2 control'!A19093="",NA(),'pO2 control'!A19093)</f>
        <v>#N/A</v>
      </c>
      <c r="E19098" s="91" t="e">
        <f t="shared" si="1791"/>
        <v>#N/A</v>
      </c>
      <c r="F19098" s="85" t="e">
        <f t="shared" si="1795"/>
        <v>#N/A</v>
      </c>
      <c r="G19098" s="83" t="e">
        <f t="shared" si="1792"/>
        <v>#N/A</v>
      </c>
      <c r="H19098" s="83" t="str">
        <f t="shared" si="1793"/>
        <v>#NV</v>
      </c>
    </row>
    <row r="19099" spans="1:8">
      <c r="A19099" s="85" t="e">
        <f t="shared" si="1790"/>
        <v>#N/A</v>
      </c>
      <c r="B19099" s="91" t="str">
        <f>IF(ISNUMBER('pO2 control'!B19094),'pO2 control'!B19094,"")</f>
        <v/>
      </c>
      <c r="C19099" s="13" t="str">
        <f t="shared" si="1794"/>
        <v>INVALID</v>
      </c>
      <c r="D19099" s="87" t="e">
        <f>IF('pO2 control'!A19094="",NA(),'pO2 control'!A19094)</f>
        <v>#N/A</v>
      </c>
      <c r="E19099" s="91" t="e">
        <f t="shared" si="1791"/>
        <v>#N/A</v>
      </c>
      <c r="F19099" s="85" t="e">
        <f t="shared" si="1795"/>
        <v>#N/A</v>
      </c>
      <c r="G19099" s="83" t="e">
        <f t="shared" si="1792"/>
        <v>#N/A</v>
      </c>
      <c r="H19099" s="83" t="str">
        <f t="shared" si="1793"/>
        <v>#NV</v>
      </c>
    </row>
    <row r="19100" spans="1:8">
      <c r="A19100" s="85" t="e">
        <f t="shared" si="1790"/>
        <v>#N/A</v>
      </c>
      <c r="B19100" s="91" t="str">
        <f>IF(ISNUMBER('pO2 control'!B19095),'pO2 control'!B19095,"")</f>
        <v/>
      </c>
      <c r="C19100" s="13" t="str">
        <f t="shared" si="1794"/>
        <v>INVALID</v>
      </c>
      <c r="D19100" s="87" t="e">
        <f>IF('pO2 control'!A19095="",NA(),'pO2 control'!A19095)</f>
        <v>#N/A</v>
      </c>
      <c r="E19100" s="91" t="e">
        <f t="shared" si="1791"/>
        <v>#N/A</v>
      </c>
      <c r="F19100" s="85" t="e">
        <f t="shared" si="1795"/>
        <v>#N/A</v>
      </c>
      <c r="G19100" s="83" t="e">
        <f t="shared" si="1792"/>
        <v>#N/A</v>
      </c>
      <c r="H19100" s="83" t="str">
        <f t="shared" si="1793"/>
        <v>#NV</v>
      </c>
    </row>
    <row r="19101" spans="1:8">
      <c r="A19101" s="85" t="e">
        <f t="shared" si="1790"/>
        <v>#N/A</v>
      </c>
      <c r="B19101" s="91" t="str">
        <f>IF(ISNUMBER('pO2 control'!B19096),'pO2 control'!B19096,"")</f>
        <v/>
      </c>
      <c r="C19101" s="13" t="str">
        <f t="shared" si="1794"/>
        <v>INVALID</v>
      </c>
      <c r="D19101" s="87" t="e">
        <f>IF('pO2 control'!A19096="",NA(),'pO2 control'!A19096)</f>
        <v>#N/A</v>
      </c>
      <c r="E19101" s="91" t="e">
        <f t="shared" si="1791"/>
        <v>#N/A</v>
      </c>
      <c r="F19101" s="85" t="e">
        <f t="shared" si="1795"/>
        <v>#N/A</v>
      </c>
      <c r="G19101" s="83" t="e">
        <f t="shared" si="1792"/>
        <v>#N/A</v>
      </c>
      <c r="H19101" s="83" t="str">
        <f t="shared" si="1793"/>
        <v>#NV</v>
      </c>
    </row>
    <row r="19102" spans="1:8">
      <c r="A19102" s="85" t="e">
        <f t="shared" si="1790"/>
        <v>#N/A</v>
      </c>
      <c r="B19102" s="91" t="str">
        <f>IF(ISNUMBER('pO2 control'!B19097),'pO2 control'!B19097,"")</f>
        <v/>
      </c>
      <c r="C19102" s="13" t="str">
        <f t="shared" si="1794"/>
        <v>INVALID</v>
      </c>
      <c r="D19102" s="87" t="e">
        <f>IF('pO2 control'!A19097="",NA(),'pO2 control'!A19097)</f>
        <v>#N/A</v>
      </c>
      <c r="E19102" s="91" t="e">
        <f t="shared" si="1791"/>
        <v>#N/A</v>
      </c>
      <c r="F19102" s="85" t="e">
        <f t="shared" si="1795"/>
        <v>#N/A</v>
      </c>
      <c r="G19102" s="83" t="e">
        <f t="shared" si="1792"/>
        <v>#N/A</v>
      </c>
      <c r="H19102" s="83" t="str">
        <f t="shared" si="1793"/>
        <v>#NV</v>
      </c>
    </row>
    <row r="19103" spans="1:8">
      <c r="A19103" s="85" t="e">
        <f t="shared" si="1790"/>
        <v>#N/A</v>
      </c>
      <c r="B19103" s="91" t="str">
        <f>IF(ISNUMBER('pO2 control'!B19098),'pO2 control'!B19098,"")</f>
        <v/>
      </c>
      <c r="C19103" s="13" t="str">
        <f t="shared" si="1794"/>
        <v>INVALID</v>
      </c>
      <c r="D19103" s="87" t="e">
        <f>IF('pO2 control'!A19098="",NA(),'pO2 control'!A19098)</f>
        <v>#N/A</v>
      </c>
      <c r="E19103" s="91" t="e">
        <f t="shared" si="1791"/>
        <v>#N/A</v>
      </c>
      <c r="F19103" s="85" t="e">
        <f t="shared" si="1795"/>
        <v>#N/A</v>
      </c>
      <c r="G19103" s="83" t="e">
        <f t="shared" si="1792"/>
        <v>#N/A</v>
      </c>
      <c r="H19103" s="83" t="str">
        <f t="shared" si="1793"/>
        <v>#NV</v>
      </c>
    </row>
    <row r="19104" spans="1:8">
      <c r="A19104" s="85" t="e">
        <f t="shared" si="1790"/>
        <v>#N/A</v>
      </c>
      <c r="B19104" s="91" t="str">
        <f>IF(ISNUMBER('pO2 control'!B19099),'pO2 control'!B19099,"")</f>
        <v/>
      </c>
      <c r="C19104" s="13" t="str">
        <f t="shared" si="1794"/>
        <v>INVALID</v>
      </c>
      <c r="D19104" s="87" t="e">
        <f>IF('pO2 control'!A19099="",NA(),'pO2 control'!A19099)</f>
        <v>#N/A</v>
      </c>
      <c r="E19104" s="91" t="e">
        <f t="shared" si="1791"/>
        <v>#N/A</v>
      </c>
      <c r="F19104" s="85" t="e">
        <f t="shared" si="1795"/>
        <v>#N/A</v>
      </c>
      <c r="G19104" s="83" t="e">
        <f t="shared" si="1792"/>
        <v>#N/A</v>
      </c>
      <c r="H19104" s="83" t="str">
        <f t="shared" si="1793"/>
        <v>#NV</v>
      </c>
    </row>
    <row r="19105" spans="1:8">
      <c r="A19105" s="85" t="e">
        <f t="shared" si="1790"/>
        <v>#N/A</v>
      </c>
      <c r="B19105" s="91" t="str">
        <f>IF(ISNUMBER('pO2 control'!B19100),'pO2 control'!B19100,"")</f>
        <v/>
      </c>
      <c r="C19105" s="13" t="str">
        <f t="shared" si="1794"/>
        <v>INVALID</v>
      </c>
      <c r="D19105" s="87" t="e">
        <f>IF('pO2 control'!A19100="",NA(),'pO2 control'!A19100)</f>
        <v>#N/A</v>
      </c>
      <c r="E19105" s="91" t="e">
        <f t="shared" si="1791"/>
        <v>#N/A</v>
      </c>
      <c r="F19105" s="85" t="e">
        <f t="shared" si="1795"/>
        <v>#N/A</v>
      </c>
      <c r="G19105" s="83" t="e">
        <f t="shared" si="1792"/>
        <v>#N/A</v>
      </c>
      <c r="H19105" s="83" t="str">
        <f t="shared" si="1793"/>
        <v>#NV</v>
      </c>
    </row>
    <row r="19106" spans="1:8">
      <c r="A19106" s="85" t="e">
        <f t="shared" si="1790"/>
        <v>#N/A</v>
      </c>
      <c r="B19106" s="91" t="str">
        <f>IF(ISNUMBER('pO2 control'!B19101),'pO2 control'!B19101,"")</f>
        <v/>
      </c>
      <c r="C19106" s="13" t="str">
        <f t="shared" si="1794"/>
        <v>INVALID</v>
      </c>
      <c r="D19106" s="87" t="e">
        <f>IF('pO2 control'!A19101="",NA(),'pO2 control'!A19101)</f>
        <v>#N/A</v>
      </c>
      <c r="E19106" s="91" t="e">
        <f t="shared" si="1791"/>
        <v>#N/A</v>
      </c>
      <c r="F19106" s="85" t="e">
        <f t="shared" si="1795"/>
        <v>#N/A</v>
      </c>
      <c r="G19106" s="83" t="e">
        <f t="shared" si="1792"/>
        <v>#N/A</v>
      </c>
      <c r="H19106" s="83" t="str">
        <f t="shared" si="1793"/>
        <v>#NV</v>
      </c>
    </row>
    <row r="19107" spans="1:8">
      <c r="A19107" s="85" t="e">
        <f t="shared" si="1790"/>
        <v>#N/A</v>
      </c>
      <c r="B19107" s="91" t="str">
        <f>IF(ISNUMBER('pO2 control'!B19102),'pO2 control'!B19102,"")</f>
        <v/>
      </c>
      <c r="C19107" s="13" t="str">
        <f t="shared" si="1794"/>
        <v>INVALID</v>
      </c>
      <c r="D19107" s="87" t="e">
        <f>IF('pO2 control'!A19102="",NA(),'pO2 control'!A19102)</f>
        <v>#N/A</v>
      </c>
      <c r="E19107" s="91" t="e">
        <f t="shared" si="1791"/>
        <v>#N/A</v>
      </c>
      <c r="F19107" s="85" t="e">
        <f t="shared" si="1795"/>
        <v>#N/A</v>
      </c>
      <c r="G19107" s="83" t="e">
        <f t="shared" si="1792"/>
        <v>#N/A</v>
      </c>
      <c r="H19107" s="83" t="str">
        <f t="shared" si="1793"/>
        <v>#NV</v>
      </c>
    </row>
    <row r="19108" spans="1:8">
      <c r="A19108" s="85" t="e">
        <f t="shared" si="1790"/>
        <v>#N/A</v>
      </c>
      <c r="B19108" s="91" t="str">
        <f>IF(ISNUMBER('pO2 control'!B19103),'pO2 control'!B19103,"")</f>
        <v/>
      </c>
      <c r="C19108" s="13" t="str">
        <f t="shared" si="1794"/>
        <v>INVALID</v>
      </c>
      <c r="D19108" s="87" t="e">
        <f>IF('pO2 control'!A19103="",NA(),'pO2 control'!A19103)</f>
        <v>#N/A</v>
      </c>
      <c r="E19108" s="91" t="e">
        <f t="shared" si="1791"/>
        <v>#N/A</v>
      </c>
      <c r="F19108" s="85" t="e">
        <f t="shared" si="1795"/>
        <v>#N/A</v>
      </c>
      <c r="G19108" s="83" t="e">
        <f t="shared" si="1792"/>
        <v>#N/A</v>
      </c>
      <c r="H19108" s="83" t="str">
        <f t="shared" si="1793"/>
        <v>#NV</v>
      </c>
    </row>
    <row r="19109" spans="1:8">
      <c r="A19109" s="85" t="e">
        <f t="shared" si="1790"/>
        <v>#N/A</v>
      </c>
      <c r="B19109" s="91" t="str">
        <f>IF(ISNUMBER('pO2 control'!B19104),'pO2 control'!B19104,"")</f>
        <v/>
      </c>
      <c r="C19109" s="13" t="str">
        <f t="shared" si="1794"/>
        <v>INVALID</v>
      </c>
      <c r="D19109" s="87" t="e">
        <f>IF('pO2 control'!A19104="",NA(),'pO2 control'!A19104)</f>
        <v>#N/A</v>
      </c>
      <c r="E19109" s="91" t="e">
        <f t="shared" si="1791"/>
        <v>#N/A</v>
      </c>
      <c r="F19109" s="85" t="e">
        <f t="shared" si="1795"/>
        <v>#N/A</v>
      </c>
      <c r="G19109" s="83" t="e">
        <f t="shared" si="1792"/>
        <v>#N/A</v>
      </c>
      <c r="H19109" s="83" t="str">
        <f t="shared" si="1793"/>
        <v>#NV</v>
      </c>
    </row>
    <row r="19110" spans="1:8">
      <c r="A19110" s="85" t="e">
        <f t="shared" si="1790"/>
        <v>#N/A</v>
      </c>
      <c r="B19110" s="91" t="str">
        <f>IF(ISNUMBER('pO2 control'!B19105),'pO2 control'!B19105,"")</f>
        <v/>
      </c>
      <c r="C19110" s="13" t="str">
        <f t="shared" si="1794"/>
        <v>INVALID</v>
      </c>
      <c r="D19110" s="87" t="e">
        <f>IF('pO2 control'!A19105="",NA(),'pO2 control'!A19105)</f>
        <v>#N/A</v>
      </c>
      <c r="E19110" s="91" t="e">
        <f t="shared" si="1791"/>
        <v>#N/A</v>
      </c>
      <c r="F19110" s="85" t="e">
        <f t="shared" si="1795"/>
        <v>#N/A</v>
      </c>
      <c r="G19110" s="83" t="e">
        <f t="shared" si="1792"/>
        <v>#N/A</v>
      </c>
      <c r="H19110" s="83" t="str">
        <f t="shared" si="1793"/>
        <v>#NV</v>
      </c>
    </row>
    <row r="19111" spans="1:8">
      <c r="A19111" s="85" t="e">
        <f t="shared" si="1790"/>
        <v>#N/A</v>
      </c>
      <c r="B19111" s="91" t="str">
        <f>IF(ISNUMBER('pO2 control'!B19106),'pO2 control'!B19106,"")</f>
        <v/>
      </c>
      <c r="C19111" s="13" t="str">
        <f t="shared" si="1794"/>
        <v>INVALID</v>
      </c>
      <c r="D19111" s="87" t="e">
        <f>IF('pO2 control'!A19106="",NA(),'pO2 control'!A19106)</f>
        <v>#N/A</v>
      </c>
      <c r="E19111" s="91" t="e">
        <f t="shared" si="1791"/>
        <v>#N/A</v>
      </c>
      <c r="F19111" s="85" t="e">
        <f t="shared" si="1795"/>
        <v>#N/A</v>
      </c>
      <c r="G19111" s="83" t="e">
        <f t="shared" si="1792"/>
        <v>#N/A</v>
      </c>
      <c r="H19111" s="83" t="str">
        <f t="shared" si="1793"/>
        <v>#NV</v>
      </c>
    </row>
    <row r="19112" spans="1:8">
      <c r="A19112" s="85" t="e">
        <f t="shared" si="1790"/>
        <v>#N/A</v>
      </c>
      <c r="B19112" s="91" t="str">
        <f>IF(ISNUMBER('pO2 control'!B19107),'pO2 control'!B19107,"")</f>
        <v/>
      </c>
      <c r="C19112" s="13" t="str">
        <f t="shared" si="1794"/>
        <v>INVALID</v>
      </c>
      <c r="D19112" s="87" t="e">
        <f>IF('pO2 control'!A19107="",NA(),'pO2 control'!A19107)</f>
        <v>#N/A</v>
      </c>
      <c r="E19112" s="91" t="e">
        <f t="shared" si="1791"/>
        <v>#N/A</v>
      </c>
      <c r="F19112" s="85" t="e">
        <f t="shared" si="1795"/>
        <v>#N/A</v>
      </c>
      <c r="G19112" s="83" t="e">
        <f t="shared" si="1792"/>
        <v>#N/A</v>
      </c>
      <c r="H19112" s="83" t="str">
        <f t="shared" si="1793"/>
        <v>#NV</v>
      </c>
    </row>
    <row r="19113" spans="1:8">
      <c r="A19113" s="85" t="e">
        <f t="shared" si="1790"/>
        <v>#N/A</v>
      </c>
      <c r="B19113" s="91" t="str">
        <f>IF(ISNUMBER('pO2 control'!B19108),'pO2 control'!B19108,"")</f>
        <v/>
      </c>
      <c r="C19113" s="13" t="str">
        <f t="shared" si="1794"/>
        <v>INVALID</v>
      </c>
      <c r="D19113" s="87" t="e">
        <f>IF('pO2 control'!A19108="",NA(),'pO2 control'!A19108)</f>
        <v>#N/A</v>
      </c>
      <c r="E19113" s="91" t="e">
        <f t="shared" si="1791"/>
        <v>#N/A</v>
      </c>
      <c r="F19113" s="85" t="e">
        <f t="shared" si="1795"/>
        <v>#N/A</v>
      </c>
      <c r="G19113" s="83" t="e">
        <f t="shared" si="1792"/>
        <v>#N/A</v>
      </c>
      <c r="H19113" s="83" t="str">
        <f t="shared" si="1793"/>
        <v>#NV</v>
      </c>
    </row>
    <row r="19114" spans="1:8">
      <c r="A19114" s="85" t="e">
        <f t="shared" si="1790"/>
        <v>#N/A</v>
      </c>
      <c r="B19114" s="91" t="str">
        <f>IF(ISNUMBER('pO2 control'!B19109),'pO2 control'!B19109,"")</f>
        <v/>
      </c>
      <c r="C19114" s="13" t="str">
        <f t="shared" si="1794"/>
        <v>INVALID</v>
      </c>
      <c r="D19114" s="87" t="e">
        <f>IF('pO2 control'!A19109="",NA(),'pO2 control'!A19109)</f>
        <v>#N/A</v>
      </c>
      <c r="E19114" s="91" t="e">
        <f t="shared" si="1791"/>
        <v>#N/A</v>
      </c>
      <c r="F19114" s="85" t="e">
        <f t="shared" si="1795"/>
        <v>#N/A</v>
      </c>
      <c r="G19114" s="83" t="e">
        <f t="shared" si="1792"/>
        <v>#N/A</v>
      </c>
      <c r="H19114" s="83" t="str">
        <f t="shared" si="1793"/>
        <v>#NV</v>
      </c>
    </row>
    <row r="19115" spans="1:8">
      <c r="A19115" s="85" t="e">
        <f t="shared" si="1790"/>
        <v>#N/A</v>
      </c>
      <c r="B19115" s="91" t="str">
        <f>IF(ISNUMBER('pO2 control'!B19110),'pO2 control'!B19110,"")</f>
        <v/>
      </c>
      <c r="C19115" s="13" t="str">
        <f t="shared" si="1794"/>
        <v>INVALID</v>
      </c>
      <c r="D19115" s="87" t="e">
        <f>IF('pO2 control'!A19110="",NA(),'pO2 control'!A19110)</f>
        <v>#N/A</v>
      </c>
      <c r="E19115" s="91" t="e">
        <f t="shared" si="1791"/>
        <v>#N/A</v>
      </c>
      <c r="F19115" s="85" t="e">
        <f t="shared" si="1795"/>
        <v>#N/A</v>
      </c>
      <c r="G19115" s="83" t="e">
        <f t="shared" si="1792"/>
        <v>#N/A</v>
      </c>
      <c r="H19115" s="83" t="str">
        <f t="shared" si="1793"/>
        <v>#NV</v>
      </c>
    </row>
    <row r="19116" spans="1:8">
      <c r="A19116" s="85" t="e">
        <f t="shared" si="1790"/>
        <v>#N/A</v>
      </c>
      <c r="B19116" s="91" t="str">
        <f>IF(ISNUMBER('pO2 control'!B19111),'pO2 control'!B19111,"")</f>
        <v/>
      </c>
      <c r="C19116" s="13" t="str">
        <f t="shared" si="1794"/>
        <v>INVALID</v>
      </c>
      <c r="D19116" s="87" t="e">
        <f>IF('pO2 control'!A19111="",NA(),'pO2 control'!A19111)</f>
        <v>#N/A</v>
      </c>
      <c r="E19116" s="91" t="e">
        <f t="shared" si="1791"/>
        <v>#N/A</v>
      </c>
      <c r="F19116" s="85" t="e">
        <f t="shared" si="1795"/>
        <v>#N/A</v>
      </c>
      <c r="G19116" s="83" t="e">
        <f t="shared" si="1792"/>
        <v>#N/A</v>
      </c>
      <c r="H19116" s="83" t="str">
        <f t="shared" si="1793"/>
        <v>#NV</v>
      </c>
    </row>
    <row r="19117" spans="1:8">
      <c r="A19117" s="85" t="e">
        <f t="shared" si="1790"/>
        <v>#N/A</v>
      </c>
      <c r="B19117" s="91" t="str">
        <f>IF(ISNUMBER('pO2 control'!B19112),'pO2 control'!B19112,"")</f>
        <v/>
      </c>
      <c r="C19117" s="13" t="str">
        <f t="shared" si="1794"/>
        <v>INVALID</v>
      </c>
      <c r="D19117" s="87" t="e">
        <f>IF('pO2 control'!A19112="",NA(),'pO2 control'!A19112)</f>
        <v>#N/A</v>
      </c>
      <c r="E19117" s="91" t="e">
        <f t="shared" si="1791"/>
        <v>#N/A</v>
      </c>
      <c r="F19117" s="85" t="e">
        <f t="shared" si="1795"/>
        <v>#N/A</v>
      </c>
      <c r="G19117" s="83" t="e">
        <f t="shared" si="1792"/>
        <v>#N/A</v>
      </c>
      <c r="H19117" s="83" t="str">
        <f t="shared" si="1793"/>
        <v>#NV</v>
      </c>
    </row>
    <row r="19118" spans="1:8">
      <c r="A19118" s="85" t="e">
        <f t="shared" si="1790"/>
        <v>#N/A</v>
      </c>
      <c r="B19118" s="91" t="str">
        <f>IF(ISNUMBER('pO2 control'!B19113),'pO2 control'!B19113,"")</f>
        <v/>
      </c>
      <c r="C19118" s="13" t="str">
        <f t="shared" si="1794"/>
        <v>INVALID</v>
      </c>
      <c r="D19118" s="87" t="e">
        <f>IF('pO2 control'!A19113="",NA(),'pO2 control'!A19113)</f>
        <v>#N/A</v>
      </c>
      <c r="E19118" s="91" t="e">
        <f t="shared" si="1791"/>
        <v>#N/A</v>
      </c>
      <c r="F19118" s="85" t="e">
        <f t="shared" si="1795"/>
        <v>#N/A</v>
      </c>
      <c r="G19118" s="83" t="e">
        <f t="shared" si="1792"/>
        <v>#N/A</v>
      </c>
      <c r="H19118" s="83" t="str">
        <f t="shared" si="1793"/>
        <v>#NV</v>
      </c>
    </row>
    <row r="19119" spans="1:8">
      <c r="A19119" s="85" t="e">
        <f t="shared" si="1790"/>
        <v>#N/A</v>
      </c>
      <c r="B19119" s="91" t="str">
        <f>IF(ISNUMBER('pO2 control'!B19114),'pO2 control'!B19114,"")</f>
        <v/>
      </c>
      <c r="C19119" s="13" t="str">
        <f t="shared" si="1794"/>
        <v>INVALID</v>
      </c>
      <c r="D19119" s="87" t="e">
        <f>IF('pO2 control'!A19114="",NA(),'pO2 control'!A19114)</f>
        <v>#N/A</v>
      </c>
      <c r="E19119" s="91" t="e">
        <f t="shared" si="1791"/>
        <v>#N/A</v>
      </c>
      <c r="F19119" s="85" t="e">
        <f t="shared" si="1795"/>
        <v>#N/A</v>
      </c>
      <c r="G19119" s="83" t="e">
        <f t="shared" si="1792"/>
        <v>#N/A</v>
      </c>
      <c r="H19119" s="83" t="str">
        <f t="shared" si="1793"/>
        <v>#NV</v>
      </c>
    </row>
    <row r="19120" spans="1:8">
      <c r="A19120" s="85" t="e">
        <f t="shared" si="1790"/>
        <v>#N/A</v>
      </c>
      <c r="B19120" s="91" t="str">
        <f>IF(ISNUMBER('pO2 control'!B19115),'pO2 control'!B19115,"")</f>
        <v/>
      </c>
      <c r="C19120" s="13" t="str">
        <f t="shared" si="1794"/>
        <v>INVALID</v>
      </c>
      <c r="D19120" s="87" t="e">
        <f>IF('pO2 control'!A19115="",NA(),'pO2 control'!A19115)</f>
        <v>#N/A</v>
      </c>
      <c r="E19120" s="91" t="e">
        <f t="shared" si="1791"/>
        <v>#N/A</v>
      </c>
      <c r="F19120" s="85" t="e">
        <f t="shared" si="1795"/>
        <v>#N/A</v>
      </c>
      <c r="G19120" s="83" t="e">
        <f t="shared" si="1792"/>
        <v>#N/A</v>
      </c>
      <c r="H19120" s="83" t="str">
        <f t="shared" si="1793"/>
        <v>#NV</v>
      </c>
    </row>
    <row r="19121" spans="1:8">
      <c r="A19121" s="85" t="e">
        <f t="shared" si="1790"/>
        <v>#N/A</v>
      </c>
      <c r="B19121" s="91" t="str">
        <f>IF(ISNUMBER('pO2 control'!B19116),'pO2 control'!B19116,"")</f>
        <v/>
      </c>
      <c r="C19121" s="13" t="str">
        <f t="shared" si="1794"/>
        <v>INVALID</v>
      </c>
      <c r="D19121" s="87" t="e">
        <f>IF('pO2 control'!A19116="",NA(),'pO2 control'!A19116)</f>
        <v>#N/A</v>
      </c>
      <c r="E19121" s="91" t="e">
        <f t="shared" si="1791"/>
        <v>#N/A</v>
      </c>
      <c r="F19121" s="85" t="e">
        <f t="shared" si="1795"/>
        <v>#N/A</v>
      </c>
      <c r="G19121" s="83" t="e">
        <f t="shared" si="1792"/>
        <v>#N/A</v>
      </c>
      <c r="H19121" s="83" t="str">
        <f t="shared" si="1793"/>
        <v>#NV</v>
      </c>
    </row>
    <row r="19122" spans="1:8">
      <c r="A19122" s="85" t="e">
        <f t="shared" si="1790"/>
        <v>#N/A</v>
      </c>
      <c r="B19122" s="91" t="str">
        <f>IF(ISNUMBER('pO2 control'!B19117),'pO2 control'!B19117,"")</f>
        <v/>
      </c>
      <c r="C19122" s="13" t="str">
        <f t="shared" si="1794"/>
        <v>INVALID</v>
      </c>
      <c r="D19122" s="87" t="e">
        <f>IF('pO2 control'!A19117="",NA(),'pO2 control'!A19117)</f>
        <v>#N/A</v>
      </c>
      <c r="E19122" s="91" t="e">
        <f t="shared" si="1791"/>
        <v>#N/A</v>
      </c>
      <c r="F19122" s="85" t="e">
        <f t="shared" si="1795"/>
        <v>#N/A</v>
      </c>
      <c r="G19122" s="83" t="e">
        <f t="shared" si="1792"/>
        <v>#N/A</v>
      </c>
      <c r="H19122" s="83" t="str">
        <f t="shared" si="1793"/>
        <v>#NV</v>
      </c>
    </row>
    <row r="19123" spans="1:8">
      <c r="A19123" s="85" t="e">
        <f t="shared" si="1790"/>
        <v>#N/A</v>
      </c>
      <c r="B19123" s="91" t="str">
        <f>IF(ISNUMBER('pO2 control'!B19118),'pO2 control'!B19118,"")</f>
        <v/>
      </c>
      <c r="C19123" s="13" t="str">
        <f t="shared" si="1794"/>
        <v>INVALID</v>
      </c>
      <c r="D19123" s="87" t="e">
        <f>IF('pO2 control'!A19118="",NA(),'pO2 control'!A19118)</f>
        <v>#N/A</v>
      </c>
      <c r="E19123" s="91" t="e">
        <f t="shared" si="1791"/>
        <v>#N/A</v>
      </c>
      <c r="F19123" s="85" t="e">
        <f t="shared" si="1795"/>
        <v>#N/A</v>
      </c>
      <c r="G19123" s="83" t="e">
        <f t="shared" si="1792"/>
        <v>#N/A</v>
      </c>
      <c r="H19123" s="83" t="str">
        <f t="shared" si="1793"/>
        <v>#NV</v>
      </c>
    </row>
    <row r="19124" spans="1:8">
      <c r="A19124" s="85" t="e">
        <f t="shared" si="1790"/>
        <v>#N/A</v>
      </c>
      <c r="B19124" s="91" t="str">
        <f>IF(ISNUMBER('pO2 control'!B19119),'pO2 control'!B19119,"")</f>
        <v/>
      </c>
      <c r="C19124" s="13" t="str">
        <f t="shared" si="1794"/>
        <v>INVALID</v>
      </c>
      <c r="D19124" s="87" t="e">
        <f>IF('pO2 control'!A19119="",NA(),'pO2 control'!A19119)</f>
        <v>#N/A</v>
      </c>
      <c r="E19124" s="91" t="e">
        <f t="shared" si="1791"/>
        <v>#N/A</v>
      </c>
      <c r="F19124" s="85" t="e">
        <f t="shared" si="1795"/>
        <v>#N/A</v>
      </c>
      <c r="G19124" s="83" t="e">
        <f t="shared" si="1792"/>
        <v>#N/A</v>
      </c>
      <c r="H19124" s="83" t="str">
        <f t="shared" si="1793"/>
        <v>#NV</v>
      </c>
    </row>
    <row r="19125" spans="1:8">
      <c r="A19125" s="85" t="e">
        <f t="shared" si="1790"/>
        <v>#N/A</v>
      </c>
      <c r="B19125" s="91" t="str">
        <f>IF(ISNUMBER('pO2 control'!B19120),'pO2 control'!B19120,"")</f>
        <v/>
      </c>
      <c r="C19125" s="13" t="str">
        <f t="shared" si="1794"/>
        <v>INVALID</v>
      </c>
      <c r="D19125" s="87" t="e">
        <f>IF('pO2 control'!A19120="",NA(),'pO2 control'!A19120)</f>
        <v>#N/A</v>
      </c>
      <c r="E19125" s="91" t="e">
        <f t="shared" si="1791"/>
        <v>#N/A</v>
      </c>
      <c r="F19125" s="85" t="e">
        <f t="shared" si="1795"/>
        <v>#N/A</v>
      </c>
      <c r="G19125" s="83" t="e">
        <f t="shared" si="1792"/>
        <v>#N/A</v>
      </c>
      <c r="H19125" s="83" t="str">
        <f t="shared" si="1793"/>
        <v>#NV</v>
      </c>
    </row>
    <row r="19126" spans="1:8">
      <c r="A19126" s="85" t="e">
        <f t="shared" si="1790"/>
        <v>#N/A</v>
      </c>
      <c r="B19126" s="91" t="str">
        <f>IF(ISNUMBER('pO2 control'!B19121),'pO2 control'!B19121,"")</f>
        <v/>
      </c>
      <c r="C19126" s="13" t="str">
        <f t="shared" si="1794"/>
        <v>INVALID</v>
      </c>
      <c r="D19126" s="87" t="e">
        <f>IF('pO2 control'!A19121="",NA(),'pO2 control'!A19121)</f>
        <v>#N/A</v>
      </c>
      <c r="E19126" s="91" t="e">
        <f t="shared" si="1791"/>
        <v>#N/A</v>
      </c>
      <c r="F19126" s="85" t="e">
        <f t="shared" si="1795"/>
        <v>#N/A</v>
      </c>
      <c r="G19126" s="83" t="e">
        <f t="shared" si="1792"/>
        <v>#N/A</v>
      </c>
      <c r="H19126" s="83" t="str">
        <f t="shared" si="1793"/>
        <v>#NV</v>
      </c>
    </row>
    <row r="19127" spans="1:8">
      <c r="A19127" s="85" t="e">
        <f t="shared" si="1790"/>
        <v>#N/A</v>
      </c>
      <c r="B19127" s="91" t="str">
        <f>IF(ISNUMBER('pO2 control'!B19122),'pO2 control'!B19122,"")</f>
        <v/>
      </c>
      <c r="C19127" s="13" t="str">
        <f t="shared" si="1794"/>
        <v>INVALID</v>
      </c>
      <c r="D19127" s="87" t="e">
        <f>IF('pO2 control'!A19122="",NA(),'pO2 control'!A19122)</f>
        <v>#N/A</v>
      </c>
      <c r="E19127" s="91" t="e">
        <f t="shared" si="1791"/>
        <v>#N/A</v>
      </c>
      <c r="F19127" s="85" t="e">
        <f t="shared" si="1795"/>
        <v>#N/A</v>
      </c>
      <c r="G19127" s="83" t="e">
        <f t="shared" si="1792"/>
        <v>#N/A</v>
      </c>
      <c r="H19127" s="83" t="str">
        <f t="shared" si="1793"/>
        <v>#NV</v>
      </c>
    </row>
    <row r="19128" spans="1:8">
      <c r="A19128" s="85" t="e">
        <f t="shared" si="1790"/>
        <v>#N/A</v>
      </c>
      <c r="B19128" s="91" t="str">
        <f>IF(ISNUMBER('pO2 control'!B19123),'pO2 control'!B19123,"")</f>
        <v/>
      </c>
      <c r="C19128" s="13" t="str">
        <f t="shared" si="1794"/>
        <v>INVALID</v>
      </c>
      <c r="D19128" s="87" t="e">
        <f>IF('pO2 control'!A19123="",NA(),'pO2 control'!A19123)</f>
        <v>#N/A</v>
      </c>
      <c r="E19128" s="91" t="e">
        <f t="shared" si="1791"/>
        <v>#N/A</v>
      </c>
      <c r="F19128" s="85" t="e">
        <f t="shared" si="1795"/>
        <v>#N/A</v>
      </c>
      <c r="G19128" s="83" t="e">
        <f t="shared" si="1792"/>
        <v>#N/A</v>
      </c>
      <c r="H19128" s="83" t="str">
        <f t="shared" si="1793"/>
        <v>#NV</v>
      </c>
    </row>
    <row r="19129" spans="1:8">
      <c r="A19129" s="85" t="e">
        <f t="shared" si="1790"/>
        <v>#N/A</v>
      </c>
      <c r="B19129" s="91" t="str">
        <f>IF(ISNUMBER('pO2 control'!B19124),'pO2 control'!B19124,"")</f>
        <v/>
      </c>
      <c r="C19129" s="13" t="str">
        <f t="shared" si="1794"/>
        <v>INVALID</v>
      </c>
      <c r="D19129" s="87" t="e">
        <f>IF('pO2 control'!A19124="",NA(),'pO2 control'!A19124)</f>
        <v>#N/A</v>
      </c>
      <c r="E19129" s="91" t="e">
        <f t="shared" si="1791"/>
        <v>#N/A</v>
      </c>
      <c r="F19129" s="85" t="e">
        <f t="shared" si="1795"/>
        <v>#N/A</v>
      </c>
      <c r="G19129" s="83" t="e">
        <f t="shared" si="1792"/>
        <v>#N/A</v>
      </c>
      <c r="H19129" s="83" t="str">
        <f t="shared" si="1793"/>
        <v>#NV</v>
      </c>
    </row>
    <row r="19130" spans="1:8">
      <c r="A19130" s="85" t="e">
        <f t="shared" si="1790"/>
        <v>#N/A</v>
      </c>
      <c r="B19130" s="91" t="str">
        <f>IF(ISNUMBER('pO2 control'!B19125),'pO2 control'!B19125,"")</f>
        <v/>
      </c>
      <c r="C19130" s="13" t="str">
        <f t="shared" si="1794"/>
        <v>INVALID</v>
      </c>
      <c r="D19130" s="87" t="e">
        <f>IF('pO2 control'!A19125="",NA(),'pO2 control'!A19125)</f>
        <v>#N/A</v>
      </c>
      <c r="E19130" s="91" t="e">
        <f t="shared" si="1791"/>
        <v>#N/A</v>
      </c>
      <c r="F19130" s="85" t="e">
        <f t="shared" si="1795"/>
        <v>#N/A</v>
      </c>
      <c r="G19130" s="83" t="e">
        <f t="shared" si="1792"/>
        <v>#N/A</v>
      </c>
      <c r="H19130" s="83" t="str">
        <f t="shared" si="1793"/>
        <v>#NV</v>
      </c>
    </row>
    <row r="19131" spans="1:8">
      <c r="A19131" s="85" t="e">
        <f t="shared" si="1790"/>
        <v>#N/A</v>
      </c>
      <c r="B19131" s="91" t="str">
        <f>IF(ISNUMBER('pO2 control'!B19126),'pO2 control'!B19126,"")</f>
        <v/>
      </c>
      <c r="C19131" s="13" t="str">
        <f t="shared" si="1794"/>
        <v>INVALID</v>
      </c>
      <c r="D19131" s="87" t="e">
        <f>IF('pO2 control'!A19126="",NA(),'pO2 control'!A19126)</f>
        <v>#N/A</v>
      </c>
      <c r="E19131" s="91" t="e">
        <f t="shared" si="1791"/>
        <v>#N/A</v>
      </c>
      <c r="F19131" s="85" t="e">
        <f t="shared" si="1795"/>
        <v>#N/A</v>
      </c>
      <c r="G19131" s="83" t="e">
        <f t="shared" si="1792"/>
        <v>#N/A</v>
      </c>
      <c r="H19131" s="83" t="str">
        <f t="shared" si="1793"/>
        <v>#NV</v>
      </c>
    </row>
    <row r="19132" spans="1:8">
      <c r="A19132" s="85" t="e">
        <f t="shared" si="1790"/>
        <v>#N/A</v>
      </c>
      <c r="B19132" s="91" t="str">
        <f>IF(ISNUMBER('pO2 control'!B19127),'pO2 control'!B19127,"")</f>
        <v/>
      </c>
      <c r="C19132" s="13" t="str">
        <f t="shared" si="1794"/>
        <v>INVALID</v>
      </c>
      <c r="D19132" s="87" t="e">
        <f>IF('pO2 control'!A19127="",NA(),'pO2 control'!A19127)</f>
        <v>#N/A</v>
      </c>
      <c r="E19132" s="91" t="e">
        <f t="shared" si="1791"/>
        <v>#N/A</v>
      </c>
      <c r="F19132" s="85" t="e">
        <f t="shared" si="1795"/>
        <v>#N/A</v>
      </c>
      <c r="G19132" s="83" t="e">
        <f t="shared" si="1792"/>
        <v>#N/A</v>
      </c>
      <c r="H19132" s="83" t="str">
        <f t="shared" si="1793"/>
        <v>#NV</v>
      </c>
    </row>
    <row r="19133" spans="1:8">
      <c r="A19133" s="85" t="e">
        <f t="shared" si="1790"/>
        <v>#N/A</v>
      </c>
      <c r="B19133" s="91" t="str">
        <f>IF(ISNUMBER('pO2 control'!B19128),'pO2 control'!B19128,"")</f>
        <v/>
      </c>
      <c r="C19133" s="13" t="str">
        <f t="shared" si="1794"/>
        <v>INVALID</v>
      </c>
      <c r="D19133" s="87" t="e">
        <f>IF('pO2 control'!A19128="",NA(),'pO2 control'!A19128)</f>
        <v>#N/A</v>
      </c>
      <c r="E19133" s="91" t="e">
        <f t="shared" si="1791"/>
        <v>#N/A</v>
      </c>
      <c r="F19133" s="85" t="e">
        <f t="shared" si="1795"/>
        <v>#N/A</v>
      </c>
      <c r="G19133" s="83" t="e">
        <f t="shared" si="1792"/>
        <v>#N/A</v>
      </c>
      <c r="H19133" s="83" t="str">
        <f t="shared" si="1793"/>
        <v>#NV</v>
      </c>
    </row>
    <row r="19134" spans="1:8">
      <c r="A19134" s="85" t="e">
        <f t="shared" si="1790"/>
        <v>#N/A</v>
      </c>
      <c r="B19134" s="91" t="str">
        <f>IF(ISNUMBER('pO2 control'!B19129),'pO2 control'!B19129,"")</f>
        <v/>
      </c>
      <c r="C19134" s="13" t="str">
        <f t="shared" si="1794"/>
        <v>INVALID</v>
      </c>
      <c r="D19134" s="87" t="e">
        <f>IF('pO2 control'!A19129="",NA(),'pO2 control'!A19129)</f>
        <v>#N/A</v>
      </c>
      <c r="E19134" s="91" t="e">
        <f t="shared" si="1791"/>
        <v>#N/A</v>
      </c>
      <c r="F19134" s="85" t="e">
        <f t="shared" si="1795"/>
        <v>#N/A</v>
      </c>
      <c r="G19134" s="83" t="e">
        <f t="shared" si="1792"/>
        <v>#N/A</v>
      </c>
      <c r="H19134" s="83" t="str">
        <f t="shared" si="1793"/>
        <v>#NV</v>
      </c>
    </row>
    <row r="19135" spans="1:8">
      <c r="A19135" s="85" t="e">
        <f t="shared" si="1790"/>
        <v>#N/A</v>
      </c>
      <c r="B19135" s="91" t="str">
        <f>IF(ISNUMBER('pO2 control'!B19130),'pO2 control'!B19130,"")</f>
        <v/>
      </c>
      <c r="C19135" s="13" t="str">
        <f t="shared" si="1794"/>
        <v>INVALID</v>
      </c>
      <c r="D19135" s="87" t="e">
        <f>IF('pO2 control'!A19130="",NA(),'pO2 control'!A19130)</f>
        <v>#N/A</v>
      </c>
      <c r="E19135" s="91" t="e">
        <f t="shared" si="1791"/>
        <v>#N/A</v>
      </c>
      <c r="F19135" s="85" t="e">
        <f t="shared" si="1795"/>
        <v>#N/A</v>
      </c>
      <c r="G19135" s="83" t="e">
        <f t="shared" si="1792"/>
        <v>#N/A</v>
      </c>
      <c r="H19135" s="83" t="str">
        <f t="shared" si="1793"/>
        <v>#NV</v>
      </c>
    </row>
    <row r="19136" spans="1:8">
      <c r="A19136" s="85" t="e">
        <f t="shared" si="1790"/>
        <v>#N/A</v>
      </c>
      <c r="B19136" s="91" t="str">
        <f>IF(ISNUMBER('pO2 control'!B19131),'pO2 control'!B19131,"")</f>
        <v/>
      </c>
      <c r="C19136" s="13" t="str">
        <f t="shared" si="1794"/>
        <v>INVALID</v>
      </c>
      <c r="D19136" s="87" t="e">
        <f>IF('pO2 control'!A19131="",NA(),'pO2 control'!A19131)</f>
        <v>#N/A</v>
      </c>
      <c r="E19136" s="91" t="e">
        <f t="shared" si="1791"/>
        <v>#N/A</v>
      </c>
      <c r="F19136" s="85" t="e">
        <f t="shared" si="1795"/>
        <v>#N/A</v>
      </c>
      <c r="G19136" s="83" t="e">
        <f t="shared" si="1792"/>
        <v>#N/A</v>
      </c>
      <c r="H19136" s="83" t="str">
        <f t="shared" si="1793"/>
        <v>#NV</v>
      </c>
    </row>
    <row r="19137" spans="1:8">
      <c r="A19137" s="85" t="e">
        <f t="shared" si="1790"/>
        <v>#N/A</v>
      </c>
      <c r="B19137" s="91" t="str">
        <f>IF(ISNUMBER('pO2 control'!B19132),'pO2 control'!B19132,"")</f>
        <v/>
      </c>
      <c r="C19137" s="13" t="str">
        <f t="shared" si="1794"/>
        <v>INVALID</v>
      </c>
      <c r="D19137" s="87" t="e">
        <f>IF('pO2 control'!A19132="",NA(),'pO2 control'!A19132)</f>
        <v>#N/A</v>
      </c>
      <c r="E19137" s="91" t="e">
        <f t="shared" si="1791"/>
        <v>#N/A</v>
      </c>
      <c r="F19137" s="85" t="e">
        <f t="shared" si="1795"/>
        <v>#N/A</v>
      </c>
      <c r="G19137" s="83" t="e">
        <f t="shared" si="1792"/>
        <v>#N/A</v>
      </c>
      <c r="H19137" s="83" t="str">
        <f t="shared" si="1793"/>
        <v>#NV</v>
      </c>
    </row>
    <row r="19138" spans="1:8">
      <c r="A19138" s="85" t="e">
        <f t="shared" si="1790"/>
        <v>#N/A</v>
      </c>
      <c r="B19138" s="91" t="str">
        <f>IF(ISNUMBER('pO2 control'!B19133),'pO2 control'!B19133,"")</f>
        <v/>
      </c>
      <c r="C19138" s="13" t="str">
        <f t="shared" si="1794"/>
        <v>INVALID</v>
      </c>
      <c r="D19138" s="87" t="e">
        <f>IF('pO2 control'!A19133="",NA(),'pO2 control'!A19133)</f>
        <v>#N/A</v>
      </c>
      <c r="E19138" s="91" t="e">
        <f t="shared" si="1791"/>
        <v>#N/A</v>
      </c>
      <c r="F19138" s="85" t="e">
        <f t="shared" si="1795"/>
        <v>#N/A</v>
      </c>
      <c r="G19138" s="83" t="e">
        <f t="shared" si="1792"/>
        <v>#N/A</v>
      </c>
      <c r="H19138" s="83" t="str">
        <f t="shared" si="1793"/>
        <v>#NV</v>
      </c>
    </row>
    <row r="19139" spans="1:8">
      <c r="A19139" s="85" t="e">
        <f t="shared" ref="A19139:A19202" si="1796">IF(C19139="INVALID",NA(),E19139*$C$2/100)</f>
        <v>#N/A</v>
      </c>
      <c r="B19139" s="91" t="str">
        <f>IF(ISNUMBER('pO2 control'!B19134),'pO2 control'!B19134,"")</f>
        <v/>
      </c>
      <c r="C19139" s="13" t="str">
        <f t="shared" si="1794"/>
        <v>INVALID</v>
      </c>
      <c r="D19139" s="87" t="e">
        <f>IF('pO2 control'!A19134="",NA(),'pO2 control'!A19134)</f>
        <v>#N/A</v>
      </c>
      <c r="E19139" s="91" t="e">
        <f t="shared" ref="E19139:E19202" si="1797">IF(C19139="INVALID",NA(),B19139*C19139)</f>
        <v>#N/A</v>
      </c>
      <c r="F19139" s="85" t="e">
        <f t="shared" si="1795"/>
        <v>#N/A</v>
      </c>
      <c r="G19139" s="83" t="e">
        <f t="shared" ref="G19139:G19202" si="1798">IF(D19139="",NA(),$P$2*EXP($P$3*D19139))</f>
        <v>#N/A</v>
      </c>
      <c r="H19139" s="83" t="str">
        <f t="shared" si="1793"/>
        <v>#NV</v>
      </c>
    </row>
    <row r="19140" spans="1:8">
      <c r="A19140" s="85" t="e">
        <f t="shared" si="1796"/>
        <v>#N/A</v>
      </c>
      <c r="B19140" s="91" t="str">
        <f>IF(ISNUMBER('pO2 control'!B19135),'pO2 control'!B19135,"")</f>
        <v/>
      </c>
      <c r="C19140" s="13" t="str">
        <f t="shared" si="1794"/>
        <v>INVALID</v>
      </c>
      <c r="D19140" s="87" t="e">
        <f>IF('pO2 control'!A19135="",NA(),'pO2 control'!A19135)</f>
        <v>#N/A</v>
      </c>
      <c r="E19140" s="91" t="e">
        <f t="shared" si="1797"/>
        <v>#N/A</v>
      </c>
      <c r="F19140" s="85" t="e">
        <f t="shared" si="1795"/>
        <v>#N/A</v>
      </c>
      <c r="G19140" s="83" t="e">
        <f t="shared" si="1798"/>
        <v>#N/A</v>
      </c>
      <c r="H19140" s="83" t="str">
        <f t="shared" si="1793"/>
        <v>#NV</v>
      </c>
    </row>
    <row r="19141" spans="1:8">
      <c r="A19141" s="85" t="e">
        <f t="shared" si="1796"/>
        <v>#N/A</v>
      </c>
      <c r="B19141" s="91" t="str">
        <f>IF(ISNUMBER('pO2 control'!B19136),'pO2 control'!B19136,"")</f>
        <v/>
      </c>
      <c r="C19141" s="13" t="str">
        <f t="shared" si="1794"/>
        <v>INVALID</v>
      </c>
      <c r="D19141" s="87" t="e">
        <f>IF('pO2 control'!A19136="",NA(),'pO2 control'!A19136)</f>
        <v>#N/A</v>
      </c>
      <c r="E19141" s="91" t="e">
        <f t="shared" si="1797"/>
        <v>#N/A</v>
      </c>
      <c r="F19141" s="85" t="e">
        <f t="shared" si="1795"/>
        <v>#N/A</v>
      </c>
      <c r="G19141" s="83" t="e">
        <f t="shared" si="1798"/>
        <v>#N/A</v>
      </c>
      <c r="H19141" s="83" t="str">
        <f t="shared" si="1793"/>
        <v>#NV</v>
      </c>
    </row>
    <row r="19142" spans="1:8">
      <c r="A19142" s="85" t="e">
        <f t="shared" si="1796"/>
        <v>#N/A</v>
      </c>
      <c r="B19142" s="91" t="str">
        <f>IF(ISNUMBER('pO2 control'!B19137),'pO2 control'!B19137,"")</f>
        <v/>
      </c>
      <c r="C19142" s="13" t="str">
        <f t="shared" si="1794"/>
        <v>INVALID</v>
      </c>
      <c r="D19142" s="87" t="e">
        <f>IF('pO2 control'!A19137="",NA(),'pO2 control'!A19137)</f>
        <v>#N/A</v>
      </c>
      <c r="E19142" s="91" t="e">
        <f t="shared" si="1797"/>
        <v>#N/A</v>
      </c>
      <c r="F19142" s="85" t="e">
        <f t="shared" si="1795"/>
        <v>#N/A</v>
      </c>
      <c r="G19142" s="83" t="e">
        <f t="shared" si="1798"/>
        <v>#N/A</v>
      </c>
      <c r="H19142" s="83" t="str">
        <f t="shared" si="1793"/>
        <v>#NV</v>
      </c>
    </row>
    <row r="19143" spans="1:8">
      <c r="A19143" s="85" t="e">
        <f t="shared" si="1796"/>
        <v>#N/A</v>
      </c>
      <c r="B19143" s="91" t="str">
        <f>IF(ISNUMBER('pO2 control'!B19138),'pO2 control'!B19138,"")</f>
        <v/>
      </c>
      <c r="C19143" s="13" t="str">
        <f t="shared" si="1794"/>
        <v>INVALID</v>
      </c>
      <c r="D19143" s="87" t="e">
        <f>IF('pO2 control'!A19138="",NA(),'pO2 control'!A19138)</f>
        <v>#N/A</v>
      </c>
      <c r="E19143" s="91" t="e">
        <f t="shared" si="1797"/>
        <v>#N/A</v>
      </c>
      <c r="F19143" s="85" t="e">
        <f t="shared" si="1795"/>
        <v>#N/A</v>
      </c>
      <c r="G19143" s="83" t="e">
        <f t="shared" si="1798"/>
        <v>#N/A</v>
      </c>
      <c r="H19143" s="83" t="str">
        <f t="shared" si="1793"/>
        <v>#NV</v>
      </c>
    </row>
    <row r="19144" spans="1:8">
      <c r="A19144" s="85" t="e">
        <f t="shared" si="1796"/>
        <v>#N/A</v>
      </c>
      <c r="B19144" s="91" t="str">
        <f>IF(ISNUMBER('pO2 control'!B19139),'pO2 control'!B19139,"")</f>
        <v/>
      </c>
      <c r="C19144" s="13" t="str">
        <f t="shared" si="1794"/>
        <v>INVALID</v>
      </c>
      <c r="D19144" s="87" t="e">
        <f>IF('pO2 control'!A19139="",NA(),'pO2 control'!A19139)</f>
        <v>#N/A</v>
      </c>
      <c r="E19144" s="91" t="e">
        <f t="shared" si="1797"/>
        <v>#N/A</v>
      </c>
      <c r="F19144" s="85" t="e">
        <f t="shared" si="1795"/>
        <v>#N/A</v>
      </c>
      <c r="G19144" s="83" t="e">
        <f t="shared" si="1798"/>
        <v>#N/A</v>
      </c>
      <c r="H19144" s="83" t="str">
        <f t="shared" ref="H19144:H19207" si="1799">IF(C19144="INVALID","#NV",(((A19144-A19143)/(D19144-D19143))+F19144*$D$2)/($C$2-A19144))</f>
        <v>#NV</v>
      </c>
    </row>
    <row r="19145" spans="1:8">
      <c r="A19145" s="85" t="e">
        <f t="shared" si="1796"/>
        <v>#N/A</v>
      </c>
      <c r="B19145" s="91" t="str">
        <f>IF(ISNUMBER('pO2 control'!B19140),'pO2 control'!B19140,"")</f>
        <v/>
      </c>
      <c r="C19145" s="13" t="str">
        <f t="shared" ref="C19145:C19208" si="1800">IF(AND(B19145&lt;90,B19145&gt;10),"1","INVALID")</f>
        <v>INVALID</v>
      </c>
      <c r="D19145" s="87" t="e">
        <f>IF('pO2 control'!A19140="",NA(),'pO2 control'!A19140)</f>
        <v>#N/A</v>
      </c>
      <c r="E19145" s="91" t="e">
        <f t="shared" si="1797"/>
        <v>#N/A</v>
      </c>
      <c r="F19145" s="85" t="e">
        <f t="shared" ref="F19145:F19208" si="1801">IF(G19145="",NA(),0.333*G19145)</f>
        <v>#N/A</v>
      </c>
      <c r="G19145" s="83" t="e">
        <f t="shared" si="1798"/>
        <v>#N/A</v>
      </c>
      <c r="H19145" s="83" t="str">
        <f t="shared" si="1799"/>
        <v>#NV</v>
      </c>
    </row>
    <row r="19146" spans="1:8">
      <c r="A19146" s="85" t="e">
        <f t="shared" si="1796"/>
        <v>#N/A</v>
      </c>
      <c r="B19146" s="91" t="str">
        <f>IF(ISNUMBER('pO2 control'!B19141),'pO2 control'!B19141,"")</f>
        <v/>
      </c>
      <c r="C19146" s="13" t="str">
        <f t="shared" si="1800"/>
        <v>INVALID</v>
      </c>
      <c r="D19146" s="87" t="e">
        <f>IF('pO2 control'!A19141="",NA(),'pO2 control'!A19141)</f>
        <v>#N/A</v>
      </c>
      <c r="E19146" s="91" t="e">
        <f t="shared" si="1797"/>
        <v>#N/A</v>
      </c>
      <c r="F19146" s="85" t="e">
        <f t="shared" si="1801"/>
        <v>#N/A</v>
      </c>
      <c r="G19146" s="83" t="e">
        <f t="shared" si="1798"/>
        <v>#N/A</v>
      </c>
      <c r="H19146" s="83" t="str">
        <f t="shared" si="1799"/>
        <v>#NV</v>
      </c>
    </row>
    <row r="19147" spans="1:8">
      <c r="A19147" s="85" t="e">
        <f t="shared" si="1796"/>
        <v>#N/A</v>
      </c>
      <c r="B19147" s="91" t="str">
        <f>IF(ISNUMBER('pO2 control'!B19142),'pO2 control'!B19142,"")</f>
        <v/>
      </c>
      <c r="C19147" s="13" t="str">
        <f t="shared" si="1800"/>
        <v>INVALID</v>
      </c>
      <c r="D19147" s="87" t="e">
        <f>IF('pO2 control'!A19142="",NA(),'pO2 control'!A19142)</f>
        <v>#N/A</v>
      </c>
      <c r="E19147" s="91" t="e">
        <f t="shared" si="1797"/>
        <v>#N/A</v>
      </c>
      <c r="F19147" s="85" t="e">
        <f t="shared" si="1801"/>
        <v>#N/A</v>
      </c>
      <c r="G19147" s="83" t="e">
        <f t="shared" si="1798"/>
        <v>#N/A</v>
      </c>
      <c r="H19147" s="83" t="str">
        <f t="shared" si="1799"/>
        <v>#NV</v>
      </c>
    </row>
    <row r="19148" spans="1:8">
      <c r="A19148" s="85" t="e">
        <f t="shared" si="1796"/>
        <v>#N/A</v>
      </c>
      <c r="B19148" s="91" t="str">
        <f>IF(ISNUMBER('pO2 control'!B19143),'pO2 control'!B19143,"")</f>
        <v/>
      </c>
      <c r="C19148" s="13" t="str">
        <f t="shared" si="1800"/>
        <v>INVALID</v>
      </c>
      <c r="D19148" s="87" t="e">
        <f>IF('pO2 control'!A19143="",NA(),'pO2 control'!A19143)</f>
        <v>#N/A</v>
      </c>
      <c r="E19148" s="91" t="e">
        <f t="shared" si="1797"/>
        <v>#N/A</v>
      </c>
      <c r="F19148" s="85" t="e">
        <f t="shared" si="1801"/>
        <v>#N/A</v>
      </c>
      <c r="G19148" s="83" t="e">
        <f t="shared" si="1798"/>
        <v>#N/A</v>
      </c>
      <c r="H19148" s="83" t="str">
        <f t="shared" si="1799"/>
        <v>#NV</v>
      </c>
    </row>
    <row r="19149" spans="1:8">
      <c r="A19149" s="85" t="e">
        <f t="shared" si="1796"/>
        <v>#N/A</v>
      </c>
      <c r="B19149" s="91" t="str">
        <f>IF(ISNUMBER('pO2 control'!B19144),'pO2 control'!B19144,"")</f>
        <v/>
      </c>
      <c r="C19149" s="13" t="str">
        <f t="shared" si="1800"/>
        <v>INVALID</v>
      </c>
      <c r="D19149" s="87" t="e">
        <f>IF('pO2 control'!A19144="",NA(),'pO2 control'!A19144)</f>
        <v>#N/A</v>
      </c>
      <c r="E19149" s="91" t="e">
        <f t="shared" si="1797"/>
        <v>#N/A</v>
      </c>
      <c r="F19149" s="85" t="e">
        <f t="shared" si="1801"/>
        <v>#N/A</v>
      </c>
      <c r="G19149" s="83" t="e">
        <f t="shared" si="1798"/>
        <v>#N/A</v>
      </c>
      <c r="H19149" s="83" t="str">
        <f t="shared" si="1799"/>
        <v>#NV</v>
      </c>
    </row>
    <row r="19150" spans="1:8">
      <c r="A19150" s="85" t="e">
        <f t="shared" si="1796"/>
        <v>#N/A</v>
      </c>
      <c r="B19150" s="91" t="str">
        <f>IF(ISNUMBER('pO2 control'!B19145),'pO2 control'!B19145,"")</f>
        <v/>
      </c>
      <c r="C19150" s="13" t="str">
        <f t="shared" si="1800"/>
        <v>INVALID</v>
      </c>
      <c r="D19150" s="87" t="e">
        <f>IF('pO2 control'!A19145="",NA(),'pO2 control'!A19145)</f>
        <v>#N/A</v>
      </c>
      <c r="E19150" s="91" t="e">
        <f t="shared" si="1797"/>
        <v>#N/A</v>
      </c>
      <c r="F19150" s="85" t="e">
        <f t="shared" si="1801"/>
        <v>#N/A</v>
      </c>
      <c r="G19150" s="83" t="e">
        <f t="shared" si="1798"/>
        <v>#N/A</v>
      </c>
      <c r="H19150" s="83" t="str">
        <f t="shared" si="1799"/>
        <v>#NV</v>
      </c>
    </row>
    <row r="19151" spans="1:8">
      <c r="A19151" s="85" t="e">
        <f t="shared" si="1796"/>
        <v>#N/A</v>
      </c>
      <c r="B19151" s="91" t="str">
        <f>IF(ISNUMBER('pO2 control'!B19146),'pO2 control'!B19146,"")</f>
        <v/>
      </c>
      <c r="C19151" s="13" t="str">
        <f t="shared" si="1800"/>
        <v>INVALID</v>
      </c>
      <c r="D19151" s="87" t="e">
        <f>IF('pO2 control'!A19146="",NA(),'pO2 control'!A19146)</f>
        <v>#N/A</v>
      </c>
      <c r="E19151" s="91" t="e">
        <f t="shared" si="1797"/>
        <v>#N/A</v>
      </c>
      <c r="F19151" s="85" t="e">
        <f t="shared" si="1801"/>
        <v>#N/A</v>
      </c>
      <c r="G19151" s="83" t="e">
        <f t="shared" si="1798"/>
        <v>#N/A</v>
      </c>
      <c r="H19151" s="83" t="str">
        <f t="shared" si="1799"/>
        <v>#NV</v>
      </c>
    </row>
    <row r="19152" spans="1:8">
      <c r="A19152" s="85" t="e">
        <f t="shared" si="1796"/>
        <v>#N/A</v>
      </c>
      <c r="B19152" s="91" t="str">
        <f>IF(ISNUMBER('pO2 control'!B19147),'pO2 control'!B19147,"")</f>
        <v/>
      </c>
      <c r="C19152" s="13" t="str">
        <f t="shared" si="1800"/>
        <v>INVALID</v>
      </c>
      <c r="D19152" s="87" t="e">
        <f>IF('pO2 control'!A19147="",NA(),'pO2 control'!A19147)</f>
        <v>#N/A</v>
      </c>
      <c r="E19152" s="91" t="e">
        <f t="shared" si="1797"/>
        <v>#N/A</v>
      </c>
      <c r="F19152" s="85" t="e">
        <f t="shared" si="1801"/>
        <v>#N/A</v>
      </c>
      <c r="G19152" s="83" t="e">
        <f t="shared" si="1798"/>
        <v>#N/A</v>
      </c>
      <c r="H19152" s="83" t="str">
        <f t="shared" si="1799"/>
        <v>#NV</v>
      </c>
    </row>
    <row r="19153" spans="1:8">
      <c r="A19153" s="85" t="e">
        <f t="shared" si="1796"/>
        <v>#N/A</v>
      </c>
      <c r="B19153" s="91" t="str">
        <f>IF(ISNUMBER('pO2 control'!B19148),'pO2 control'!B19148,"")</f>
        <v/>
      </c>
      <c r="C19153" s="13" t="str">
        <f t="shared" si="1800"/>
        <v>INVALID</v>
      </c>
      <c r="D19153" s="87" t="e">
        <f>IF('pO2 control'!A19148="",NA(),'pO2 control'!A19148)</f>
        <v>#N/A</v>
      </c>
      <c r="E19153" s="91" t="e">
        <f t="shared" si="1797"/>
        <v>#N/A</v>
      </c>
      <c r="F19153" s="85" t="e">
        <f t="shared" si="1801"/>
        <v>#N/A</v>
      </c>
      <c r="G19153" s="83" t="e">
        <f t="shared" si="1798"/>
        <v>#N/A</v>
      </c>
      <c r="H19153" s="83" t="str">
        <f t="shared" si="1799"/>
        <v>#NV</v>
      </c>
    </row>
    <row r="19154" spans="1:8">
      <c r="A19154" s="85" t="e">
        <f t="shared" si="1796"/>
        <v>#N/A</v>
      </c>
      <c r="B19154" s="91" t="str">
        <f>IF(ISNUMBER('pO2 control'!B19149),'pO2 control'!B19149,"")</f>
        <v/>
      </c>
      <c r="C19154" s="13" t="str">
        <f t="shared" si="1800"/>
        <v>INVALID</v>
      </c>
      <c r="D19154" s="87" t="e">
        <f>IF('pO2 control'!A19149="",NA(),'pO2 control'!A19149)</f>
        <v>#N/A</v>
      </c>
      <c r="E19154" s="91" t="e">
        <f t="shared" si="1797"/>
        <v>#N/A</v>
      </c>
      <c r="F19154" s="85" t="e">
        <f t="shared" si="1801"/>
        <v>#N/A</v>
      </c>
      <c r="G19154" s="83" t="e">
        <f t="shared" si="1798"/>
        <v>#N/A</v>
      </c>
      <c r="H19154" s="83" t="str">
        <f t="shared" si="1799"/>
        <v>#NV</v>
      </c>
    </row>
    <row r="19155" spans="1:8">
      <c r="A19155" s="85" t="e">
        <f t="shared" si="1796"/>
        <v>#N/A</v>
      </c>
      <c r="B19155" s="91" t="str">
        <f>IF(ISNUMBER('pO2 control'!B19150),'pO2 control'!B19150,"")</f>
        <v/>
      </c>
      <c r="C19155" s="13" t="str">
        <f t="shared" si="1800"/>
        <v>INVALID</v>
      </c>
      <c r="D19155" s="87" t="e">
        <f>IF('pO2 control'!A19150="",NA(),'pO2 control'!A19150)</f>
        <v>#N/A</v>
      </c>
      <c r="E19155" s="91" t="e">
        <f t="shared" si="1797"/>
        <v>#N/A</v>
      </c>
      <c r="F19155" s="85" t="e">
        <f t="shared" si="1801"/>
        <v>#N/A</v>
      </c>
      <c r="G19155" s="83" t="e">
        <f t="shared" si="1798"/>
        <v>#N/A</v>
      </c>
      <c r="H19155" s="83" t="str">
        <f t="shared" si="1799"/>
        <v>#NV</v>
      </c>
    </row>
    <row r="19156" spans="1:8">
      <c r="A19156" s="85" t="e">
        <f t="shared" si="1796"/>
        <v>#N/A</v>
      </c>
      <c r="B19156" s="91" t="str">
        <f>IF(ISNUMBER('pO2 control'!B19151),'pO2 control'!B19151,"")</f>
        <v/>
      </c>
      <c r="C19156" s="13" t="str">
        <f t="shared" si="1800"/>
        <v>INVALID</v>
      </c>
      <c r="D19156" s="87" t="e">
        <f>IF('pO2 control'!A19151="",NA(),'pO2 control'!A19151)</f>
        <v>#N/A</v>
      </c>
      <c r="E19156" s="91" t="e">
        <f t="shared" si="1797"/>
        <v>#N/A</v>
      </c>
      <c r="F19156" s="85" t="e">
        <f t="shared" si="1801"/>
        <v>#N/A</v>
      </c>
      <c r="G19156" s="83" t="e">
        <f t="shared" si="1798"/>
        <v>#N/A</v>
      </c>
      <c r="H19156" s="83" t="str">
        <f t="shared" si="1799"/>
        <v>#NV</v>
      </c>
    </row>
    <row r="19157" spans="1:8">
      <c r="A19157" s="85" t="e">
        <f t="shared" si="1796"/>
        <v>#N/A</v>
      </c>
      <c r="B19157" s="91" t="str">
        <f>IF(ISNUMBER('pO2 control'!B19152),'pO2 control'!B19152,"")</f>
        <v/>
      </c>
      <c r="C19157" s="13" t="str">
        <f t="shared" si="1800"/>
        <v>INVALID</v>
      </c>
      <c r="D19157" s="87" t="e">
        <f>IF('pO2 control'!A19152="",NA(),'pO2 control'!A19152)</f>
        <v>#N/A</v>
      </c>
      <c r="E19157" s="91" t="e">
        <f t="shared" si="1797"/>
        <v>#N/A</v>
      </c>
      <c r="F19157" s="85" t="e">
        <f t="shared" si="1801"/>
        <v>#N/A</v>
      </c>
      <c r="G19157" s="83" t="e">
        <f t="shared" si="1798"/>
        <v>#N/A</v>
      </c>
      <c r="H19157" s="83" t="str">
        <f t="shared" si="1799"/>
        <v>#NV</v>
      </c>
    </row>
    <row r="19158" spans="1:8">
      <c r="A19158" s="85" t="e">
        <f t="shared" si="1796"/>
        <v>#N/A</v>
      </c>
      <c r="B19158" s="91" t="str">
        <f>IF(ISNUMBER('pO2 control'!B19153),'pO2 control'!B19153,"")</f>
        <v/>
      </c>
      <c r="C19158" s="13" t="str">
        <f t="shared" si="1800"/>
        <v>INVALID</v>
      </c>
      <c r="D19158" s="87" t="e">
        <f>IF('pO2 control'!A19153="",NA(),'pO2 control'!A19153)</f>
        <v>#N/A</v>
      </c>
      <c r="E19158" s="91" t="e">
        <f t="shared" si="1797"/>
        <v>#N/A</v>
      </c>
      <c r="F19158" s="85" t="e">
        <f t="shared" si="1801"/>
        <v>#N/A</v>
      </c>
      <c r="G19158" s="83" t="e">
        <f t="shared" si="1798"/>
        <v>#N/A</v>
      </c>
      <c r="H19158" s="83" t="str">
        <f t="shared" si="1799"/>
        <v>#NV</v>
      </c>
    </row>
    <row r="19159" spans="1:8">
      <c r="A19159" s="85" t="e">
        <f t="shared" si="1796"/>
        <v>#N/A</v>
      </c>
      <c r="B19159" s="91" t="str">
        <f>IF(ISNUMBER('pO2 control'!B19154),'pO2 control'!B19154,"")</f>
        <v/>
      </c>
      <c r="C19159" s="13" t="str">
        <f t="shared" si="1800"/>
        <v>INVALID</v>
      </c>
      <c r="D19159" s="87" t="e">
        <f>IF('pO2 control'!A19154="",NA(),'pO2 control'!A19154)</f>
        <v>#N/A</v>
      </c>
      <c r="E19159" s="91" t="e">
        <f t="shared" si="1797"/>
        <v>#N/A</v>
      </c>
      <c r="F19159" s="85" t="e">
        <f t="shared" si="1801"/>
        <v>#N/A</v>
      </c>
      <c r="G19159" s="83" t="e">
        <f t="shared" si="1798"/>
        <v>#N/A</v>
      </c>
      <c r="H19159" s="83" t="str">
        <f t="shared" si="1799"/>
        <v>#NV</v>
      </c>
    </row>
    <row r="19160" spans="1:8">
      <c r="A19160" s="85" t="e">
        <f t="shared" si="1796"/>
        <v>#N/A</v>
      </c>
      <c r="B19160" s="91" t="str">
        <f>IF(ISNUMBER('pO2 control'!B19155),'pO2 control'!B19155,"")</f>
        <v/>
      </c>
      <c r="C19160" s="13" t="str">
        <f t="shared" si="1800"/>
        <v>INVALID</v>
      </c>
      <c r="D19160" s="87" t="e">
        <f>IF('pO2 control'!A19155="",NA(),'pO2 control'!A19155)</f>
        <v>#N/A</v>
      </c>
      <c r="E19160" s="91" t="e">
        <f t="shared" si="1797"/>
        <v>#N/A</v>
      </c>
      <c r="F19160" s="85" t="e">
        <f t="shared" si="1801"/>
        <v>#N/A</v>
      </c>
      <c r="G19160" s="83" t="e">
        <f t="shared" si="1798"/>
        <v>#N/A</v>
      </c>
      <c r="H19160" s="83" t="str">
        <f t="shared" si="1799"/>
        <v>#NV</v>
      </c>
    </row>
    <row r="19161" spans="1:8">
      <c r="A19161" s="85" t="e">
        <f t="shared" si="1796"/>
        <v>#N/A</v>
      </c>
      <c r="B19161" s="91" t="str">
        <f>IF(ISNUMBER('pO2 control'!B19156),'pO2 control'!B19156,"")</f>
        <v/>
      </c>
      <c r="C19161" s="13" t="str">
        <f t="shared" si="1800"/>
        <v>INVALID</v>
      </c>
      <c r="D19161" s="87" t="e">
        <f>IF('pO2 control'!A19156="",NA(),'pO2 control'!A19156)</f>
        <v>#N/A</v>
      </c>
      <c r="E19161" s="91" t="e">
        <f t="shared" si="1797"/>
        <v>#N/A</v>
      </c>
      <c r="F19161" s="85" t="e">
        <f t="shared" si="1801"/>
        <v>#N/A</v>
      </c>
      <c r="G19161" s="83" t="e">
        <f t="shared" si="1798"/>
        <v>#N/A</v>
      </c>
      <c r="H19161" s="83" t="str">
        <f t="shared" si="1799"/>
        <v>#NV</v>
      </c>
    </row>
    <row r="19162" spans="1:8">
      <c r="A19162" s="85" t="e">
        <f t="shared" si="1796"/>
        <v>#N/A</v>
      </c>
      <c r="B19162" s="91" t="str">
        <f>IF(ISNUMBER('pO2 control'!B19157),'pO2 control'!B19157,"")</f>
        <v/>
      </c>
      <c r="C19162" s="13" t="str">
        <f t="shared" si="1800"/>
        <v>INVALID</v>
      </c>
      <c r="D19162" s="87" t="e">
        <f>IF('pO2 control'!A19157="",NA(),'pO2 control'!A19157)</f>
        <v>#N/A</v>
      </c>
      <c r="E19162" s="91" t="e">
        <f t="shared" si="1797"/>
        <v>#N/A</v>
      </c>
      <c r="F19162" s="85" t="e">
        <f t="shared" si="1801"/>
        <v>#N/A</v>
      </c>
      <c r="G19162" s="83" t="e">
        <f t="shared" si="1798"/>
        <v>#N/A</v>
      </c>
      <c r="H19162" s="83" t="str">
        <f t="shared" si="1799"/>
        <v>#NV</v>
      </c>
    </row>
    <row r="19163" spans="1:8">
      <c r="A19163" s="85" t="e">
        <f t="shared" si="1796"/>
        <v>#N/A</v>
      </c>
      <c r="B19163" s="91" t="str">
        <f>IF(ISNUMBER('pO2 control'!B19158),'pO2 control'!B19158,"")</f>
        <v/>
      </c>
      <c r="C19163" s="13" t="str">
        <f t="shared" si="1800"/>
        <v>INVALID</v>
      </c>
      <c r="D19163" s="87" t="e">
        <f>IF('pO2 control'!A19158="",NA(),'pO2 control'!A19158)</f>
        <v>#N/A</v>
      </c>
      <c r="E19163" s="91" t="e">
        <f t="shared" si="1797"/>
        <v>#N/A</v>
      </c>
      <c r="F19163" s="85" t="e">
        <f t="shared" si="1801"/>
        <v>#N/A</v>
      </c>
      <c r="G19163" s="83" t="e">
        <f t="shared" si="1798"/>
        <v>#N/A</v>
      </c>
      <c r="H19163" s="83" t="str">
        <f t="shared" si="1799"/>
        <v>#NV</v>
      </c>
    </row>
    <row r="19164" spans="1:8">
      <c r="A19164" s="85" t="e">
        <f t="shared" si="1796"/>
        <v>#N/A</v>
      </c>
      <c r="B19164" s="91" t="str">
        <f>IF(ISNUMBER('pO2 control'!B19159),'pO2 control'!B19159,"")</f>
        <v/>
      </c>
      <c r="C19164" s="13" t="str">
        <f t="shared" si="1800"/>
        <v>INVALID</v>
      </c>
      <c r="D19164" s="87" t="e">
        <f>IF('pO2 control'!A19159="",NA(),'pO2 control'!A19159)</f>
        <v>#N/A</v>
      </c>
      <c r="E19164" s="91" t="e">
        <f t="shared" si="1797"/>
        <v>#N/A</v>
      </c>
      <c r="F19164" s="85" t="e">
        <f t="shared" si="1801"/>
        <v>#N/A</v>
      </c>
      <c r="G19164" s="83" t="e">
        <f t="shared" si="1798"/>
        <v>#N/A</v>
      </c>
      <c r="H19164" s="83" t="str">
        <f t="shared" si="1799"/>
        <v>#NV</v>
      </c>
    </row>
    <row r="19165" spans="1:8">
      <c r="A19165" s="85" t="e">
        <f t="shared" si="1796"/>
        <v>#N/A</v>
      </c>
      <c r="B19165" s="91" t="str">
        <f>IF(ISNUMBER('pO2 control'!B19160),'pO2 control'!B19160,"")</f>
        <v/>
      </c>
      <c r="C19165" s="13" t="str">
        <f t="shared" si="1800"/>
        <v>INVALID</v>
      </c>
      <c r="D19165" s="87" t="e">
        <f>IF('pO2 control'!A19160="",NA(),'pO2 control'!A19160)</f>
        <v>#N/A</v>
      </c>
      <c r="E19165" s="91" t="e">
        <f t="shared" si="1797"/>
        <v>#N/A</v>
      </c>
      <c r="F19165" s="85" t="e">
        <f t="shared" si="1801"/>
        <v>#N/A</v>
      </c>
      <c r="G19165" s="83" t="e">
        <f t="shared" si="1798"/>
        <v>#N/A</v>
      </c>
      <c r="H19165" s="83" t="str">
        <f t="shared" si="1799"/>
        <v>#NV</v>
      </c>
    </row>
    <row r="19166" spans="1:8">
      <c r="A19166" s="85" t="e">
        <f t="shared" si="1796"/>
        <v>#N/A</v>
      </c>
      <c r="B19166" s="91" t="str">
        <f>IF(ISNUMBER('pO2 control'!B19161),'pO2 control'!B19161,"")</f>
        <v/>
      </c>
      <c r="C19166" s="13" t="str">
        <f t="shared" si="1800"/>
        <v>INVALID</v>
      </c>
      <c r="D19166" s="87" t="e">
        <f>IF('pO2 control'!A19161="",NA(),'pO2 control'!A19161)</f>
        <v>#N/A</v>
      </c>
      <c r="E19166" s="91" t="e">
        <f t="shared" si="1797"/>
        <v>#N/A</v>
      </c>
      <c r="F19166" s="85" t="e">
        <f t="shared" si="1801"/>
        <v>#N/A</v>
      </c>
      <c r="G19166" s="83" t="e">
        <f t="shared" si="1798"/>
        <v>#N/A</v>
      </c>
      <c r="H19166" s="83" t="str">
        <f t="shared" si="1799"/>
        <v>#NV</v>
      </c>
    </row>
    <row r="19167" spans="1:8">
      <c r="A19167" s="85" t="e">
        <f t="shared" si="1796"/>
        <v>#N/A</v>
      </c>
      <c r="B19167" s="91" t="str">
        <f>IF(ISNUMBER('pO2 control'!B19162),'pO2 control'!B19162,"")</f>
        <v/>
      </c>
      <c r="C19167" s="13" t="str">
        <f t="shared" si="1800"/>
        <v>INVALID</v>
      </c>
      <c r="D19167" s="87" t="e">
        <f>IF('pO2 control'!A19162="",NA(),'pO2 control'!A19162)</f>
        <v>#N/A</v>
      </c>
      <c r="E19167" s="91" t="e">
        <f t="shared" si="1797"/>
        <v>#N/A</v>
      </c>
      <c r="F19167" s="85" t="e">
        <f t="shared" si="1801"/>
        <v>#N/A</v>
      </c>
      <c r="G19167" s="83" t="e">
        <f t="shared" si="1798"/>
        <v>#N/A</v>
      </c>
      <c r="H19167" s="83" t="str">
        <f t="shared" si="1799"/>
        <v>#NV</v>
      </c>
    </row>
    <row r="19168" spans="1:8">
      <c r="A19168" s="85" t="e">
        <f t="shared" si="1796"/>
        <v>#N/A</v>
      </c>
      <c r="B19168" s="91" t="str">
        <f>IF(ISNUMBER('pO2 control'!B19163),'pO2 control'!B19163,"")</f>
        <v/>
      </c>
      <c r="C19168" s="13" t="str">
        <f t="shared" si="1800"/>
        <v>INVALID</v>
      </c>
      <c r="D19168" s="87" t="e">
        <f>IF('pO2 control'!A19163="",NA(),'pO2 control'!A19163)</f>
        <v>#N/A</v>
      </c>
      <c r="E19168" s="91" t="e">
        <f t="shared" si="1797"/>
        <v>#N/A</v>
      </c>
      <c r="F19168" s="85" t="e">
        <f t="shared" si="1801"/>
        <v>#N/A</v>
      </c>
      <c r="G19168" s="83" t="e">
        <f t="shared" si="1798"/>
        <v>#N/A</v>
      </c>
      <c r="H19168" s="83" t="str">
        <f t="shared" si="1799"/>
        <v>#NV</v>
      </c>
    </row>
    <row r="19169" spans="1:8">
      <c r="A19169" s="85" t="e">
        <f t="shared" si="1796"/>
        <v>#N/A</v>
      </c>
      <c r="B19169" s="91" t="str">
        <f>IF(ISNUMBER('pO2 control'!B19164),'pO2 control'!B19164,"")</f>
        <v/>
      </c>
      <c r="C19169" s="13" t="str">
        <f t="shared" si="1800"/>
        <v>INVALID</v>
      </c>
      <c r="D19169" s="87" t="e">
        <f>IF('pO2 control'!A19164="",NA(),'pO2 control'!A19164)</f>
        <v>#N/A</v>
      </c>
      <c r="E19169" s="91" t="e">
        <f t="shared" si="1797"/>
        <v>#N/A</v>
      </c>
      <c r="F19169" s="85" t="e">
        <f t="shared" si="1801"/>
        <v>#N/A</v>
      </c>
      <c r="G19169" s="83" t="e">
        <f t="shared" si="1798"/>
        <v>#N/A</v>
      </c>
      <c r="H19169" s="83" t="str">
        <f t="shared" si="1799"/>
        <v>#NV</v>
      </c>
    </row>
    <row r="19170" spans="1:8">
      <c r="A19170" s="85" t="e">
        <f t="shared" si="1796"/>
        <v>#N/A</v>
      </c>
      <c r="B19170" s="91" t="str">
        <f>IF(ISNUMBER('pO2 control'!B19165),'pO2 control'!B19165,"")</f>
        <v/>
      </c>
      <c r="C19170" s="13" t="str">
        <f t="shared" si="1800"/>
        <v>INVALID</v>
      </c>
      <c r="D19170" s="87" t="e">
        <f>IF('pO2 control'!A19165="",NA(),'pO2 control'!A19165)</f>
        <v>#N/A</v>
      </c>
      <c r="E19170" s="91" t="e">
        <f t="shared" si="1797"/>
        <v>#N/A</v>
      </c>
      <c r="F19170" s="85" t="e">
        <f t="shared" si="1801"/>
        <v>#N/A</v>
      </c>
      <c r="G19170" s="83" t="e">
        <f t="shared" si="1798"/>
        <v>#N/A</v>
      </c>
      <c r="H19170" s="83" t="str">
        <f t="shared" si="1799"/>
        <v>#NV</v>
      </c>
    </row>
    <row r="19171" spans="1:8">
      <c r="A19171" s="85" t="e">
        <f t="shared" si="1796"/>
        <v>#N/A</v>
      </c>
      <c r="B19171" s="91" t="str">
        <f>IF(ISNUMBER('pO2 control'!B19166),'pO2 control'!B19166,"")</f>
        <v/>
      </c>
      <c r="C19171" s="13" t="str">
        <f t="shared" si="1800"/>
        <v>INVALID</v>
      </c>
      <c r="D19171" s="87" t="e">
        <f>IF('pO2 control'!A19166="",NA(),'pO2 control'!A19166)</f>
        <v>#N/A</v>
      </c>
      <c r="E19171" s="91" t="e">
        <f t="shared" si="1797"/>
        <v>#N/A</v>
      </c>
      <c r="F19171" s="85" t="e">
        <f t="shared" si="1801"/>
        <v>#N/A</v>
      </c>
      <c r="G19171" s="83" t="e">
        <f t="shared" si="1798"/>
        <v>#N/A</v>
      </c>
      <c r="H19171" s="83" t="str">
        <f t="shared" si="1799"/>
        <v>#NV</v>
      </c>
    </row>
    <row r="19172" spans="1:8">
      <c r="A19172" s="85" t="e">
        <f t="shared" si="1796"/>
        <v>#N/A</v>
      </c>
      <c r="B19172" s="91" t="str">
        <f>IF(ISNUMBER('pO2 control'!B19167),'pO2 control'!B19167,"")</f>
        <v/>
      </c>
      <c r="C19172" s="13" t="str">
        <f t="shared" si="1800"/>
        <v>INVALID</v>
      </c>
      <c r="D19172" s="87" t="e">
        <f>IF('pO2 control'!A19167="",NA(),'pO2 control'!A19167)</f>
        <v>#N/A</v>
      </c>
      <c r="E19172" s="91" t="e">
        <f t="shared" si="1797"/>
        <v>#N/A</v>
      </c>
      <c r="F19172" s="85" t="e">
        <f t="shared" si="1801"/>
        <v>#N/A</v>
      </c>
      <c r="G19172" s="83" t="e">
        <f t="shared" si="1798"/>
        <v>#N/A</v>
      </c>
      <c r="H19172" s="83" t="str">
        <f t="shared" si="1799"/>
        <v>#NV</v>
      </c>
    </row>
    <row r="19173" spans="1:8">
      <c r="A19173" s="85" t="e">
        <f t="shared" si="1796"/>
        <v>#N/A</v>
      </c>
      <c r="B19173" s="91" t="str">
        <f>IF(ISNUMBER('pO2 control'!B19168),'pO2 control'!B19168,"")</f>
        <v/>
      </c>
      <c r="C19173" s="13" t="str">
        <f t="shared" si="1800"/>
        <v>INVALID</v>
      </c>
      <c r="D19173" s="87" t="e">
        <f>IF('pO2 control'!A19168="",NA(),'pO2 control'!A19168)</f>
        <v>#N/A</v>
      </c>
      <c r="E19173" s="91" t="e">
        <f t="shared" si="1797"/>
        <v>#N/A</v>
      </c>
      <c r="F19173" s="85" t="e">
        <f t="shared" si="1801"/>
        <v>#N/A</v>
      </c>
      <c r="G19173" s="83" t="e">
        <f t="shared" si="1798"/>
        <v>#N/A</v>
      </c>
      <c r="H19173" s="83" t="str">
        <f t="shared" si="1799"/>
        <v>#NV</v>
      </c>
    </row>
    <row r="19174" spans="1:8">
      <c r="A19174" s="85" t="e">
        <f t="shared" si="1796"/>
        <v>#N/A</v>
      </c>
      <c r="B19174" s="91" t="str">
        <f>IF(ISNUMBER('pO2 control'!B19169),'pO2 control'!B19169,"")</f>
        <v/>
      </c>
      <c r="C19174" s="13" t="str">
        <f t="shared" si="1800"/>
        <v>INVALID</v>
      </c>
      <c r="D19174" s="87" t="e">
        <f>IF('pO2 control'!A19169="",NA(),'pO2 control'!A19169)</f>
        <v>#N/A</v>
      </c>
      <c r="E19174" s="91" t="e">
        <f t="shared" si="1797"/>
        <v>#N/A</v>
      </c>
      <c r="F19174" s="85" t="e">
        <f t="shared" si="1801"/>
        <v>#N/A</v>
      </c>
      <c r="G19174" s="83" t="e">
        <f t="shared" si="1798"/>
        <v>#N/A</v>
      </c>
      <c r="H19174" s="83" t="str">
        <f t="shared" si="1799"/>
        <v>#NV</v>
      </c>
    </row>
    <row r="19175" spans="1:8">
      <c r="A19175" s="85" t="e">
        <f t="shared" si="1796"/>
        <v>#N/A</v>
      </c>
      <c r="B19175" s="91" t="str">
        <f>IF(ISNUMBER('pO2 control'!B19170),'pO2 control'!B19170,"")</f>
        <v/>
      </c>
      <c r="C19175" s="13" t="str">
        <f t="shared" si="1800"/>
        <v>INVALID</v>
      </c>
      <c r="D19175" s="87" t="e">
        <f>IF('pO2 control'!A19170="",NA(),'pO2 control'!A19170)</f>
        <v>#N/A</v>
      </c>
      <c r="E19175" s="91" t="e">
        <f t="shared" si="1797"/>
        <v>#N/A</v>
      </c>
      <c r="F19175" s="85" t="e">
        <f t="shared" si="1801"/>
        <v>#N/A</v>
      </c>
      <c r="G19175" s="83" t="e">
        <f t="shared" si="1798"/>
        <v>#N/A</v>
      </c>
      <c r="H19175" s="83" t="str">
        <f t="shared" si="1799"/>
        <v>#NV</v>
      </c>
    </row>
    <row r="19176" spans="1:8">
      <c r="A19176" s="85" t="e">
        <f t="shared" si="1796"/>
        <v>#N/A</v>
      </c>
      <c r="B19176" s="91" t="str">
        <f>IF(ISNUMBER('pO2 control'!B19171),'pO2 control'!B19171,"")</f>
        <v/>
      </c>
      <c r="C19176" s="13" t="str">
        <f t="shared" si="1800"/>
        <v>INVALID</v>
      </c>
      <c r="D19176" s="87" t="e">
        <f>IF('pO2 control'!A19171="",NA(),'pO2 control'!A19171)</f>
        <v>#N/A</v>
      </c>
      <c r="E19176" s="91" t="e">
        <f t="shared" si="1797"/>
        <v>#N/A</v>
      </c>
      <c r="F19176" s="85" t="e">
        <f t="shared" si="1801"/>
        <v>#N/A</v>
      </c>
      <c r="G19176" s="83" t="e">
        <f t="shared" si="1798"/>
        <v>#N/A</v>
      </c>
      <c r="H19176" s="83" t="str">
        <f t="shared" si="1799"/>
        <v>#NV</v>
      </c>
    </row>
    <row r="19177" spans="1:8">
      <c r="A19177" s="85" t="e">
        <f t="shared" si="1796"/>
        <v>#N/A</v>
      </c>
      <c r="B19177" s="91" t="str">
        <f>IF(ISNUMBER('pO2 control'!B19172),'pO2 control'!B19172,"")</f>
        <v/>
      </c>
      <c r="C19177" s="13" t="str">
        <f t="shared" si="1800"/>
        <v>INVALID</v>
      </c>
      <c r="D19177" s="87" t="e">
        <f>IF('pO2 control'!A19172="",NA(),'pO2 control'!A19172)</f>
        <v>#N/A</v>
      </c>
      <c r="E19177" s="91" t="e">
        <f t="shared" si="1797"/>
        <v>#N/A</v>
      </c>
      <c r="F19177" s="85" t="e">
        <f t="shared" si="1801"/>
        <v>#N/A</v>
      </c>
      <c r="G19177" s="83" t="e">
        <f t="shared" si="1798"/>
        <v>#N/A</v>
      </c>
      <c r="H19177" s="83" t="str">
        <f t="shared" si="1799"/>
        <v>#NV</v>
      </c>
    </row>
    <row r="19178" spans="1:8">
      <c r="A19178" s="85" t="e">
        <f t="shared" si="1796"/>
        <v>#N/A</v>
      </c>
      <c r="B19178" s="91" t="str">
        <f>IF(ISNUMBER('pO2 control'!B19173),'pO2 control'!B19173,"")</f>
        <v/>
      </c>
      <c r="C19178" s="13" t="str">
        <f t="shared" si="1800"/>
        <v>INVALID</v>
      </c>
      <c r="D19178" s="87" t="e">
        <f>IF('pO2 control'!A19173="",NA(),'pO2 control'!A19173)</f>
        <v>#N/A</v>
      </c>
      <c r="E19178" s="91" t="e">
        <f t="shared" si="1797"/>
        <v>#N/A</v>
      </c>
      <c r="F19178" s="85" t="e">
        <f t="shared" si="1801"/>
        <v>#N/A</v>
      </c>
      <c r="G19178" s="83" t="e">
        <f t="shared" si="1798"/>
        <v>#N/A</v>
      </c>
      <c r="H19178" s="83" t="str">
        <f t="shared" si="1799"/>
        <v>#NV</v>
      </c>
    </row>
    <row r="19179" spans="1:8">
      <c r="A19179" s="85" t="e">
        <f t="shared" si="1796"/>
        <v>#N/A</v>
      </c>
      <c r="B19179" s="91" t="str">
        <f>IF(ISNUMBER('pO2 control'!B19174),'pO2 control'!B19174,"")</f>
        <v/>
      </c>
      <c r="C19179" s="13" t="str">
        <f t="shared" si="1800"/>
        <v>INVALID</v>
      </c>
      <c r="D19179" s="87" t="e">
        <f>IF('pO2 control'!A19174="",NA(),'pO2 control'!A19174)</f>
        <v>#N/A</v>
      </c>
      <c r="E19179" s="91" t="e">
        <f t="shared" si="1797"/>
        <v>#N/A</v>
      </c>
      <c r="F19179" s="85" t="e">
        <f t="shared" si="1801"/>
        <v>#N/A</v>
      </c>
      <c r="G19179" s="83" t="e">
        <f t="shared" si="1798"/>
        <v>#N/A</v>
      </c>
      <c r="H19179" s="83" t="str">
        <f t="shared" si="1799"/>
        <v>#NV</v>
      </c>
    </row>
    <row r="19180" spans="1:8">
      <c r="A19180" s="85" t="e">
        <f t="shared" si="1796"/>
        <v>#N/A</v>
      </c>
      <c r="B19180" s="91" t="str">
        <f>IF(ISNUMBER('pO2 control'!B19175),'pO2 control'!B19175,"")</f>
        <v/>
      </c>
      <c r="C19180" s="13" t="str">
        <f t="shared" si="1800"/>
        <v>INVALID</v>
      </c>
      <c r="D19180" s="87" t="e">
        <f>IF('pO2 control'!A19175="",NA(),'pO2 control'!A19175)</f>
        <v>#N/A</v>
      </c>
      <c r="E19180" s="91" t="e">
        <f t="shared" si="1797"/>
        <v>#N/A</v>
      </c>
      <c r="F19180" s="85" t="e">
        <f t="shared" si="1801"/>
        <v>#N/A</v>
      </c>
      <c r="G19180" s="83" t="e">
        <f t="shared" si="1798"/>
        <v>#N/A</v>
      </c>
      <c r="H19180" s="83" t="str">
        <f t="shared" si="1799"/>
        <v>#NV</v>
      </c>
    </row>
    <row r="19181" spans="1:8">
      <c r="A19181" s="85" t="e">
        <f t="shared" si="1796"/>
        <v>#N/A</v>
      </c>
      <c r="B19181" s="91" t="str">
        <f>IF(ISNUMBER('pO2 control'!B19176),'pO2 control'!B19176,"")</f>
        <v/>
      </c>
      <c r="C19181" s="13" t="str">
        <f t="shared" si="1800"/>
        <v>INVALID</v>
      </c>
      <c r="D19181" s="87" t="e">
        <f>IF('pO2 control'!A19176="",NA(),'pO2 control'!A19176)</f>
        <v>#N/A</v>
      </c>
      <c r="E19181" s="91" t="e">
        <f t="shared" si="1797"/>
        <v>#N/A</v>
      </c>
      <c r="F19181" s="85" t="e">
        <f t="shared" si="1801"/>
        <v>#N/A</v>
      </c>
      <c r="G19181" s="83" t="e">
        <f t="shared" si="1798"/>
        <v>#N/A</v>
      </c>
      <c r="H19181" s="83" t="str">
        <f t="shared" si="1799"/>
        <v>#NV</v>
      </c>
    </row>
    <row r="19182" spans="1:8">
      <c r="A19182" s="85" t="e">
        <f t="shared" si="1796"/>
        <v>#N/A</v>
      </c>
      <c r="B19182" s="91" t="str">
        <f>IF(ISNUMBER('pO2 control'!B19177),'pO2 control'!B19177,"")</f>
        <v/>
      </c>
      <c r="C19182" s="13" t="str">
        <f t="shared" si="1800"/>
        <v>INVALID</v>
      </c>
      <c r="D19182" s="87" t="e">
        <f>IF('pO2 control'!A19177="",NA(),'pO2 control'!A19177)</f>
        <v>#N/A</v>
      </c>
      <c r="E19182" s="91" t="e">
        <f t="shared" si="1797"/>
        <v>#N/A</v>
      </c>
      <c r="F19182" s="85" t="e">
        <f t="shared" si="1801"/>
        <v>#N/A</v>
      </c>
      <c r="G19182" s="83" t="e">
        <f t="shared" si="1798"/>
        <v>#N/A</v>
      </c>
      <c r="H19182" s="83" t="str">
        <f t="shared" si="1799"/>
        <v>#NV</v>
      </c>
    </row>
    <row r="19183" spans="1:8">
      <c r="A19183" s="85" t="e">
        <f t="shared" si="1796"/>
        <v>#N/A</v>
      </c>
      <c r="B19183" s="91" t="str">
        <f>IF(ISNUMBER('pO2 control'!B19178),'pO2 control'!B19178,"")</f>
        <v/>
      </c>
      <c r="C19183" s="13" t="str">
        <f t="shared" si="1800"/>
        <v>INVALID</v>
      </c>
      <c r="D19183" s="87" t="e">
        <f>IF('pO2 control'!A19178="",NA(),'pO2 control'!A19178)</f>
        <v>#N/A</v>
      </c>
      <c r="E19183" s="91" t="e">
        <f t="shared" si="1797"/>
        <v>#N/A</v>
      </c>
      <c r="F19183" s="85" t="e">
        <f t="shared" si="1801"/>
        <v>#N/A</v>
      </c>
      <c r="G19183" s="83" t="e">
        <f t="shared" si="1798"/>
        <v>#N/A</v>
      </c>
      <c r="H19183" s="83" t="str">
        <f t="shared" si="1799"/>
        <v>#NV</v>
      </c>
    </row>
    <row r="19184" spans="1:8">
      <c r="A19184" s="85" t="e">
        <f t="shared" si="1796"/>
        <v>#N/A</v>
      </c>
      <c r="B19184" s="91" t="str">
        <f>IF(ISNUMBER('pO2 control'!B19179),'pO2 control'!B19179,"")</f>
        <v/>
      </c>
      <c r="C19184" s="13" t="str">
        <f t="shared" si="1800"/>
        <v>INVALID</v>
      </c>
      <c r="D19184" s="87" t="e">
        <f>IF('pO2 control'!A19179="",NA(),'pO2 control'!A19179)</f>
        <v>#N/A</v>
      </c>
      <c r="E19184" s="91" t="e">
        <f t="shared" si="1797"/>
        <v>#N/A</v>
      </c>
      <c r="F19184" s="85" t="e">
        <f t="shared" si="1801"/>
        <v>#N/A</v>
      </c>
      <c r="G19184" s="83" t="e">
        <f t="shared" si="1798"/>
        <v>#N/A</v>
      </c>
      <c r="H19184" s="83" t="str">
        <f t="shared" si="1799"/>
        <v>#NV</v>
      </c>
    </row>
    <row r="19185" spans="1:8">
      <c r="A19185" s="85" t="e">
        <f t="shared" si="1796"/>
        <v>#N/A</v>
      </c>
      <c r="B19185" s="91" t="str">
        <f>IF(ISNUMBER('pO2 control'!B19180),'pO2 control'!B19180,"")</f>
        <v/>
      </c>
      <c r="C19185" s="13" t="str">
        <f t="shared" si="1800"/>
        <v>INVALID</v>
      </c>
      <c r="D19185" s="87" t="e">
        <f>IF('pO2 control'!A19180="",NA(),'pO2 control'!A19180)</f>
        <v>#N/A</v>
      </c>
      <c r="E19185" s="91" t="e">
        <f t="shared" si="1797"/>
        <v>#N/A</v>
      </c>
      <c r="F19185" s="85" t="e">
        <f t="shared" si="1801"/>
        <v>#N/A</v>
      </c>
      <c r="G19185" s="83" t="e">
        <f t="shared" si="1798"/>
        <v>#N/A</v>
      </c>
      <c r="H19185" s="83" t="str">
        <f t="shared" si="1799"/>
        <v>#NV</v>
      </c>
    </row>
    <row r="19186" spans="1:8">
      <c r="A19186" s="85" t="e">
        <f t="shared" si="1796"/>
        <v>#N/A</v>
      </c>
      <c r="B19186" s="91" t="str">
        <f>IF(ISNUMBER('pO2 control'!B19181),'pO2 control'!B19181,"")</f>
        <v/>
      </c>
      <c r="C19186" s="13" t="str">
        <f t="shared" si="1800"/>
        <v>INVALID</v>
      </c>
      <c r="D19186" s="87" t="e">
        <f>IF('pO2 control'!A19181="",NA(),'pO2 control'!A19181)</f>
        <v>#N/A</v>
      </c>
      <c r="E19186" s="91" t="e">
        <f t="shared" si="1797"/>
        <v>#N/A</v>
      </c>
      <c r="F19186" s="85" t="e">
        <f t="shared" si="1801"/>
        <v>#N/A</v>
      </c>
      <c r="G19186" s="83" t="e">
        <f t="shared" si="1798"/>
        <v>#N/A</v>
      </c>
      <c r="H19186" s="83" t="str">
        <f t="shared" si="1799"/>
        <v>#NV</v>
      </c>
    </row>
    <row r="19187" spans="1:8">
      <c r="A19187" s="85" t="e">
        <f t="shared" si="1796"/>
        <v>#N/A</v>
      </c>
      <c r="B19187" s="91" t="str">
        <f>IF(ISNUMBER('pO2 control'!B19182),'pO2 control'!B19182,"")</f>
        <v/>
      </c>
      <c r="C19187" s="13" t="str">
        <f t="shared" si="1800"/>
        <v>INVALID</v>
      </c>
      <c r="D19187" s="87" t="e">
        <f>IF('pO2 control'!A19182="",NA(),'pO2 control'!A19182)</f>
        <v>#N/A</v>
      </c>
      <c r="E19187" s="91" t="e">
        <f t="shared" si="1797"/>
        <v>#N/A</v>
      </c>
      <c r="F19187" s="85" t="e">
        <f t="shared" si="1801"/>
        <v>#N/A</v>
      </c>
      <c r="G19187" s="83" t="e">
        <f t="shared" si="1798"/>
        <v>#N/A</v>
      </c>
      <c r="H19187" s="83" t="str">
        <f t="shared" si="1799"/>
        <v>#NV</v>
      </c>
    </row>
    <row r="19188" spans="1:8">
      <c r="A19188" s="85" t="e">
        <f t="shared" si="1796"/>
        <v>#N/A</v>
      </c>
      <c r="B19188" s="91" t="str">
        <f>IF(ISNUMBER('pO2 control'!B19183),'pO2 control'!B19183,"")</f>
        <v/>
      </c>
      <c r="C19188" s="13" t="str">
        <f t="shared" si="1800"/>
        <v>INVALID</v>
      </c>
      <c r="D19188" s="87" t="e">
        <f>IF('pO2 control'!A19183="",NA(),'pO2 control'!A19183)</f>
        <v>#N/A</v>
      </c>
      <c r="E19188" s="91" t="e">
        <f t="shared" si="1797"/>
        <v>#N/A</v>
      </c>
      <c r="F19188" s="85" t="e">
        <f t="shared" si="1801"/>
        <v>#N/A</v>
      </c>
      <c r="G19188" s="83" t="e">
        <f t="shared" si="1798"/>
        <v>#N/A</v>
      </c>
      <c r="H19188" s="83" t="str">
        <f t="shared" si="1799"/>
        <v>#NV</v>
      </c>
    </row>
    <row r="19189" spans="1:8">
      <c r="A19189" s="85" t="e">
        <f t="shared" si="1796"/>
        <v>#N/A</v>
      </c>
      <c r="B19189" s="91" t="str">
        <f>IF(ISNUMBER('pO2 control'!B19184),'pO2 control'!B19184,"")</f>
        <v/>
      </c>
      <c r="C19189" s="13" t="str">
        <f t="shared" si="1800"/>
        <v>INVALID</v>
      </c>
      <c r="D19189" s="87" t="e">
        <f>IF('pO2 control'!A19184="",NA(),'pO2 control'!A19184)</f>
        <v>#N/A</v>
      </c>
      <c r="E19189" s="91" t="e">
        <f t="shared" si="1797"/>
        <v>#N/A</v>
      </c>
      <c r="F19189" s="85" t="e">
        <f t="shared" si="1801"/>
        <v>#N/A</v>
      </c>
      <c r="G19189" s="83" t="e">
        <f t="shared" si="1798"/>
        <v>#N/A</v>
      </c>
      <c r="H19189" s="83" t="str">
        <f t="shared" si="1799"/>
        <v>#NV</v>
      </c>
    </row>
    <row r="19190" spans="1:8">
      <c r="A19190" s="85" t="e">
        <f t="shared" si="1796"/>
        <v>#N/A</v>
      </c>
      <c r="B19190" s="91" t="str">
        <f>IF(ISNUMBER('pO2 control'!B19185),'pO2 control'!B19185,"")</f>
        <v/>
      </c>
      <c r="C19190" s="13" t="str">
        <f t="shared" si="1800"/>
        <v>INVALID</v>
      </c>
      <c r="D19190" s="87" t="e">
        <f>IF('pO2 control'!A19185="",NA(),'pO2 control'!A19185)</f>
        <v>#N/A</v>
      </c>
      <c r="E19190" s="91" t="e">
        <f t="shared" si="1797"/>
        <v>#N/A</v>
      </c>
      <c r="F19190" s="85" t="e">
        <f t="shared" si="1801"/>
        <v>#N/A</v>
      </c>
      <c r="G19190" s="83" t="e">
        <f t="shared" si="1798"/>
        <v>#N/A</v>
      </c>
      <c r="H19190" s="83" t="str">
        <f t="shared" si="1799"/>
        <v>#NV</v>
      </c>
    </row>
    <row r="19191" spans="1:8">
      <c r="A19191" s="85" t="e">
        <f t="shared" si="1796"/>
        <v>#N/A</v>
      </c>
      <c r="B19191" s="91" t="str">
        <f>IF(ISNUMBER('pO2 control'!B19186),'pO2 control'!B19186,"")</f>
        <v/>
      </c>
      <c r="C19191" s="13" t="str">
        <f t="shared" si="1800"/>
        <v>INVALID</v>
      </c>
      <c r="D19191" s="87" t="e">
        <f>IF('pO2 control'!A19186="",NA(),'pO2 control'!A19186)</f>
        <v>#N/A</v>
      </c>
      <c r="E19191" s="91" t="e">
        <f t="shared" si="1797"/>
        <v>#N/A</v>
      </c>
      <c r="F19191" s="85" t="e">
        <f t="shared" si="1801"/>
        <v>#N/A</v>
      </c>
      <c r="G19191" s="83" t="e">
        <f t="shared" si="1798"/>
        <v>#N/A</v>
      </c>
      <c r="H19191" s="83" t="str">
        <f t="shared" si="1799"/>
        <v>#NV</v>
      </c>
    </row>
    <row r="19192" spans="1:8">
      <c r="A19192" s="85" t="e">
        <f t="shared" si="1796"/>
        <v>#N/A</v>
      </c>
      <c r="B19192" s="91" t="str">
        <f>IF(ISNUMBER('pO2 control'!B19187),'pO2 control'!B19187,"")</f>
        <v/>
      </c>
      <c r="C19192" s="13" t="str">
        <f t="shared" si="1800"/>
        <v>INVALID</v>
      </c>
      <c r="D19192" s="87" t="e">
        <f>IF('pO2 control'!A19187="",NA(),'pO2 control'!A19187)</f>
        <v>#N/A</v>
      </c>
      <c r="E19192" s="91" t="e">
        <f t="shared" si="1797"/>
        <v>#N/A</v>
      </c>
      <c r="F19192" s="85" t="e">
        <f t="shared" si="1801"/>
        <v>#N/A</v>
      </c>
      <c r="G19192" s="83" t="e">
        <f t="shared" si="1798"/>
        <v>#N/A</v>
      </c>
      <c r="H19192" s="83" t="str">
        <f t="shared" si="1799"/>
        <v>#NV</v>
      </c>
    </row>
    <row r="19193" spans="1:8">
      <c r="A19193" s="85" t="e">
        <f t="shared" si="1796"/>
        <v>#N/A</v>
      </c>
      <c r="B19193" s="91" t="str">
        <f>IF(ISNUMBER('pO2 control'!B19188),'pO2 control'!B19188,"")</f>
        <v/>
      </c>
      <c r="C19193" s="13" t="str">
        <f t="shared" si="1800"/>
        <v>INVALID</v>
      </c>
      <c r="D19193" s="87" t="e">
        <f>IF('pO2 control'!A19188="",NA(),'pO2 control'!A19188)</f>
        <v>#N/A</v>
      </c>
      <c r="E19193" s="91" t="e">
        <f t="shared" si="1797"/>
        <v>#N/A</v>
      </c>
      <c r="F19193" s="85" t="e">
        <f t="shared" si="1801"/>
        <v>#N/A</v>
      </c>
      <c r="G19193" s="83" t="e">
        <f t="shared" si="1798"/>
        <v>#N/A</v>
      </c>
      <c r="H19193" s="83" t="str">
        <f t="shared" si="1799"/>
        <v>#NV</v>
      </c>
    </row>
    <row r="19194" spans="1:8">
      <c r="A19194" s="85" t="e">
        <f t="shared" si="1796"/>
        <v>#N/A</v>
      </c>
      <c r="B19194" s="91" t="str">
        <f>IF(ISNUMBER('pO2 control'!B19189),'pO2 control'!B19189,"")</f>
        <v/>
      </c>
      <c r="C19194" s="13" t="str">
        <f t="shared" si="1800"/>
        <v>INVALID</v>
      </c>
      <c r="D19194" s="87" t="e">
        <f>IF('pO2 control'!A19189="",NA(),'pO2 control'!A19189)</f>
        <v>#N/A</v>
      </c>
      <c r="E19194" s="91" t="e">
        <f t="shared" si="1797"/>
        <v>#N/A</v>
      </c>
      <c r="F19194" s="85" t="e">
        <f t="shared" si="1801"/>
        <v>#N/A</v>
      </c>
      <c r="G19194" s="83" t="e">
        <f t="shared" si="1798"/>
        <v>#N/A</v>
      </c>
      <c r="H19194" s="83" t="str">
        <f t="shared" si="1799"/>
        <v>#NV</v>
      </c>
    </row>
    <row r="19195" spans="1:8">
      <c r="A19195" s="85" t="e">
        <f t="shared" si="1796"/>
        <v>#N/A</v>
      </c>
      <c r="B19195" s="91" t="str">
        <f>IF(ISNUMBER('pO2 control'!B19190),'pO2 control'!B19190,"")</f>
        <v/>
      </c>
      <c r="C19195" s="13" t="str">
        <f t="shared" si="1800"/>
        <v>INVALID</v>
      </c>
      <c r="D19195" s="87" t="e">
        <f>IF('pO2 control'!A19190="",NA(),'pO2 control'!A19190)</f>
        <v>#N/A</v>
      </c>
      <c r="E19195" s="91" t="e">
        <f t="shared" si="1797"/>
        <v>#N/A</v>
      </c>
      <c r="F19195" s="85" t="e">
        <f t="shared" si="1801"/>
        <v>#N/A</v>
      </c>
      <c r="G19195" s="83" t="e">
        <f t="shared" si="1798"/>
        <v>#N/A</v>
      </c>
      <c r="H19195" s="83" t="str">
        <f t="shared" si="1799"/>
        <v>#NV</v>
      </c>
    </row>
    <row r="19196" spans="1:8">
      <c r="A19196" s="85" t="e">
        <f t="shared" si="1796"/>
        <v>#N/A</v>
      </c>
      <c r="B19196" s="91" t="str">
        <f>IF(ISNUMBER('pO2 control'!B19191),'pO2 control'!B19191,"")</f>
        <v/>
      </c>
      <c r="C19196" s="13" t="str">
        <f t="shared" si="1800"/>
        <v>INVALID</v>
      </c>
      <c r="D19196" s="87" t="e">
        <f>IF('pO2 control'!A19191="",NA(),'pO2 control'!A19191)</f>
        <v>#N/A</v>
      </c>
      <c r="E19196" s="91" t="e">
        <f t="shared" si="1797"/>
        <v>#N/A</v>
      </c>
      <c r="F19196" s="85" t="e">
        <f t="shared" si="1801"/>
        <v>#N/A</v>
      </c>
      <c r="G19196" s="83" t="e">
        <f t="shared" si="1798"/>
        <v>#N/A</v>
      </c>
      <c r="H19196" s="83" t="str">
        <f t="shared" si="1799"/>
        <v>#NV</v>
      </c>
    </row>
    <row r="19197" spans="1:8">
      <c r="A19197" s="85" t="e">
        <f t="shared" si="1796"/>
        <v>#N/A</v>
      </c>
      <c r="B19197" s="91" t="str">
        <f>IF(ISNUMBER('pO2 control'!B19192),'pO2 control'!B19192,"")</f>
        <v/>
      </c>
      <c r="C19197" s="13" t="str">
        <f t="shared" si="1800"/>
        <v>INVALID</v>
      </c>
      <c r="D19197" s="87" t="e">
        <f>IF('pO2 control'!A19192="",NA(),'pO2 control'!A19192)</f>
        <v>#N/A</v>
      </c>
      <c r="E19197" s="91" t="e">
        <f t="shared" si="1797"/>
        <v>#N/A</v>
      </c>
      <c r="F19197" s="85" t="e">
        <f t="shared" si="1801"/>
        <v>#N/A</v>
      </c>
      <c r="G19197" s="83" t="e">
        <f t="shared" si="1798"/>
        <v>#N/A</v>
      </c>
      <c r="H19197" s="83" t="str">
        <f t="shared" si="1799"/>
        <v>#NV</v>
      </c>
    </row>
    <row r="19198" spans="1:8">
      <c r="A19198" s="85" t="e">
        <f t="shared" si="1796"/>
        <v>#N/A</v>
      </c>
      <c r="B19198" s="91" t="str">
        <f>IF(ISNUMBER('pO2 control'!B19193),'pO2 control'!B19193,"")</f>
        <v/>
      </c>
      <c r="C19198" s="13" t="str">
        <f t="shared" si="1800"/>
        <v>INVALID</v>
      </c>
      <c r="D19198" s="87" t="e">
        <f>IF('pO2 control'!A19193="",NA(),'pO2 control'!A19193)</f>
        <v>#N/A</v>
      </c>
      <c r="E19198" s="91" t="e">
        <f t="shared" si="1797"/>
        <v>#N/A</v>
      </c>
      <c r="F19198" s="85" t="e">
        <f t="shared" si="1801"/>
        <v>#N/A</v>
      </c>
      <c r="G19198" s="83" t="e">
        <f t="shared" si="1798"/>
        <v>#N/A</v>
      </c>
      <c r="H19198" s="83" t="str">
        <f t="shared" si="1799"/>
        <v>#NV</v>
      </c>
    </row>
    <row r="19199" spans="1:8">
      <c r="A19199" s="85" t="e">
        <f t="shared" si="1796"/>
        <v>#N/A</v>
      </c>
      <c r="B19199" s="91" t="str">
        <f>IF(ISNUMBER('pO2 control'!B19194),'pO2 control'!B19194,"")</f>
        <v/>
      </c>
      <c r="C19199" s="13" t="str">
        <f t="shared" si="1800"/>
        <v>INVALID</v>
      </c>
      <c r="D19199" s="87" t="e">
        <f>IF('pO2 control'!A19194="",NA(),'pO2 control'!A19194)</f>
        <v>#N/A</v>
      </c>
      <c r="E19199" s="91" t="e">
        <f t="shared" si="1797"/>
        <v>#N/A</v>
      </c>
      <c r="F19199" s="85" t="e">
        <f t="shared" si="1801"/>
        <v>#N/A</v>
      </c>
      <c r="G19199" s="83" t="e">
        <f t="shared" si="1798"/>
        <v>#N/A</v>
      </c>
      <c r="H19199" s="83" t="str">
        <f t="shared" si="1799"/>
        <v>#NV</v>
      </c>
    </row>
    <row r="19200" spans="1:8">
      <c r="A19200" s="85" t="e">
        <f t="shared" si="1796"/>
        <v>#N/A</v>
      </c>
      <c r="B19200" s="91" t="str">
        <f>IF(ISNUMBER('pO2 control'!B19195),'pO2 control'!B19195,"")</f>
        <v/>
      </c>
      <c r="C19200" s="13" t="str">
        <f t="shared" si="1800"/>
        <v>INVALID</v>
      </c>
      <c r="D19200" s="87" t="e">
        <f>IF('pO2 control'!A19195="",NA(),'pO2 control'!A19195)</f>
        <v>#N/A</v>
      </c>
      <c r="E19200" s="91" t="e">
        <f t="shared" si="1797"/>
        <v>#N/A</v>
      </c>
      <c r="F19200" s="85" t="e">
        <f t="shared" si="1801"/>
        <v>#N/A</v>
      </c>
      <c r="G19200" s="83" t="e">
        <f t="shared" si="1798"/>
        <v>#N/A</v>
      </c>
      <c r="H19200" s="83" t="str">
        <f t="shared" si="1799"/>
        <v>#NV</v>
      </c>
    </row>
    <row r="19201" spans="1:8">
      <c r="A19201" s="85" t="e">
        <f t="shared" si="1796"/>
        <v>#N/A</v>
      </c>
      <c r="B19201" s="91" t="str">
        <f>IF(ISNUMBER('pO2 control'!B19196),'pO2 control'!B19196,"")</f>
        <v/>
      </c>
      <c r="C19201" s="13" t="str">
        <f t="shared" si="1800"/>
        <v>INVALID</v>
      </c>
      <c r="D19201" s="87" t="e">
        <f>IF('pO2 control'!A19196="",NA(),'pO2 control'!A19196)</f>
        <v>#N/A</v>
      </c>
      <c r="E19201" s="91" t="e">
        <f t="shared" si="1797"/>
        <v>#N/A</v>
      </c>
      <c r="F19201" s="85" t="e">
        <f t="shared" si="1801"/>
        <v>#N/A</v>
      </c>
      <c r="G19201" s="83" t="e">
        <f t="shared" si="1798"/>
        <v>#N/A</v>
      </c>
      <c r="H19201" s="83" t="str">
        <f t="shared" si="1799"/>
        <v>#NV</v>
      </c>
    </row>
    <row r="19202" spans="1:8">
      <c r="A19202" s="85" t="e">
        <f t="shared" si="1796"/>
        <v>#N/A</v>
      </c>
      <c r="B19202" s="91" t="str">
        <f>IF(ISNUMBER('pO2 control'!B19197),'pO2 control'!B19197,"")</f>
        <v/>
      </c>
      <c r="C19202" s="13" t="str">
        <f t="shared" si="1800"/>
        <v>INVALID</v>
      </c>
      <c r="D19202" s="87" t="e">
        <f>IF('pO2 control'!A19197="",NA(),'pO2 control'!A19197)</f>
        <v>#N/A</v>
      </c>
      <c r="E19202" s="91" t="e">
        <f t="shared" si="1797"/>
        <v>#N/A</v>
      </c>
      <c r="F19202" s="85" t="e">
        <f t="shared" si="1801"/>
        <v>#N/A</v>
      </c>
      <c r="G19202" s="83" t="e">
        <f t="shared" si="1798"/>
        <v>#N/A</v>
      </c>
      <c r="H19202" s="83" t="str">
        <f t="shared" si="1799"/>
        <v>#NV</v>
      </c>
    </row>
    <row r="19203" spans="1:8">
      <c r="A19203" s="85" t="e">
        <f t="shared" ref="A19203:A19266" si="1802">IF(C19203="INVALID",NA(),E19203*$C$2/100)</f>
        <v>#N/A</v>
      </c>
      <c r="B19203" s="91" t="str">
        <f>IF(ISNUMBER('pO2 control'!B19198),'pO2 control'!B19198,"")</f>
        <v/>
      </c>
      <c r="C19203" s="13" t="str">
        <f t="shared" si="1800"/>
        <v>INVALID</v>
      </c>
      <c r="D19203" s="87" t="e">
        <f>IF('pO2 control'!A19198="",NA(),'pO2 control'!A19198)</f>
        <v>#N/A</v>
      </c>
      <c r="E19203" s="91" t="e">
        <f t="shared" ref="E19203:E19266" si="1803">IF(C19203="INVALID",NA(),B19203*C19203)</f>
        <v>#N/A</v>
      </c>
      <c r="F19203" s="85" t="e">
        <f t="shared" si="1801"/>
        <v>#N/A</v>
      </c>
      <c r="G19203" s="83" t="e">
        <f t="shared" ref="G19203:G19266" si="1804">IF(D19203="",NA(),$P$2*EXP($P$3*D19203))</f>
        <v>#N/A</v>
      </c>
      <c r="H19203" s="83" t="str">
        <f t="shared" si="1799"/>
        <v>#NV</v>
      </c>
    </row>
    <row r="19204" spans="1:8">
      <c r="A19204" s="85" t="e">
        <f t="shared" si="1802"/>
        <v>#N/A</v>
      </c>
      <c r="B19204" s="91" t="str">
        <f>IF(ISNUMBER('pO2 control'!B19199),'pO2 control'!B19199,"")</f>
        <v/>
      </c>
      <c r="C19204" s="13" t="str">
        <f t="shared" si="1800"/>
        <v>INVALID</v>
      </c>
      <c r="D19204" s="87" t="e">
        <f>IF('pO2 control'!A19199="",NA(),'pO2 control'!A19199)</f>
        <v>#N/A</v>
      </c>
      <c r="E19204" s="91" t="e">
        <f t="shared" si="1803"/>
        <v>#N/A</v>
      </c>
      <c r="F19204" s="85" t="e">
        <f t="shared" si="1801"/>
        <v>#N/A</v>
      </c>
      <c r="G19204" s="83" t="e">
        <f t="shared" si="1804"/>
        <v>#N/A</v>
      </c>
      <c r="H19204" s="83" t="str">
        <f t="shared" si="1799"/>
        <v>#NV</v>
      </c>
    </row>
    <row r="19205" spans="1:8">
      <c r="A19205" s="85" t="e">
        <f t="shared" si="1802"/>
        <v>#N/A</v>
      </c>
      <c r="B19205" s="91" t="str">
        <f>IF(ISNUMBER('pO2 control'!B19200),'pO2 control'!B19200,"")</f>
        <v/>
      </c>
      <c r="C19205" s="13" t="str">
        <f t="shared" si="1800"/>
        <v>INVALID</v>
      </c>
      <c r="D19205" s="87" t="e">
        <f>IF('pO2 control'!A19200="",NA(),'pO2 control'!A19200)</f>
        <v>#N/A</v>
      </c>
      <c r="E19205" s="91" t="e">
        <f t="shared" si="1803"/>
        <v>#N/A</v>
      </c>
      <c r="F19205" s="85" t="e">
        <f t="shared" si="1801"/>
        <v>#N/A</v>
      </c>
      <c r="G19205" s="83" t="e">
        <f t="shared" si="1804"/>
        <v>#N/A</v>
      </c>
      <c r="H19205" s="83" t="str">
        <f t="shared" si="1799"/>
        <v>#NV</v>
      </c>
    </row>
    <row r="19206" spans="1:8">
      <c r="A19206" s="85" t="e">
        <f t="shared" si="1802"/>
        <v>#N/A</v>
      </c>
      <c r="B19206" s="91" t="str">
        <f>IF(ISNUMBER('pO2 control'!B19201),'pO2 control'!B19201,"")</f>
        <v/>
      </c>
      <c r="C19206" s="13" t="str">
        <f t="shared" si="1800"/>
        <v>INVALID</v>
      </c>
      <c r="D19206" s="87" t="e">
        <f>IF('pO2 control'!A19201="",NA(),'pO2 control'!A19201)</f>
        <v>#N/A</v>
      </c>
      <c r="E19206" s="91" t="e">
        <f t="shared" si="1803"/>
        <v>#N/A</v>
      </c>
      <c r="F19206" s="85" t="e">
        <f t="shared" si="1801"/>
        <v>#N/A</v>
      </c>
      <c r="G19206" s="83" t="e">
        <f t="shared" si="1804"/>
        <v>#N/A</v>
      </c>
      <c r="H19206" s="83" t="str">
        <f t="shared" si="1799"/>
        <v>#NV</v>
      </c>
    </row>
    <row r="19207" spans="1:8">
      <c r="A19207" s="85" t="e">
        <f t="shared" si="1802"/>
        <v>#N/A</v>
      </c>
      <c r="B19207" s="91" t="str">
        <f>IF(ISNUMBER('pO2 control'!B19202),'pO2 control'!B19202,"")</f>
        <v/>
      </c>
      <c r="C19207" s="13" t="str">
        <f t="shared" si="1800"/>
        <v>INVALID</v>
      </c>
      <c r="D19207" s="87" t="e">
        <f>IF('pO2 control'!A19202="",NA(),'pO2 control'!A19202)</f>
        <v>#N/A</v>
      </c>
      <c r="E19207" s="91" t="e">
        <f t="shared" si="1803"/>
        <v>#N/A</v>
      </c>
      <c r="F19207" s="85" t="e">
        <f t="shared" si="1801"/>
        <v>#N/A</v>
      </c>
      <c r="G19207" s="83" t="e">
        <f t="shared" si="1804"/>
        <v>#N/A</v>
      </c>
      <c r="H19207" s="83" t="str">
        <f t="shared" si="1799"/>
        <v>#NV</v>
      </c>
    </row>
    <row r="19208" spans="1:8">
      <c r="A19208" s="85" t="e">
        <f t="shared" si="1802"/>
        <v>#N/A</v>
      </c>
      <c r="B19208" s="91" t="str">
        <f>IF(ISNUMBER('pO2 control'!B19203),'pO2 control'!B19203,"")</f>
        <v/>
      </c>
      <c r="C19208" s="13" t="str">
        <f t="shared" si="1800"/>
        <v>INVALID</v>
      </c>
      <c r="D19208" s="87" t="e">
        <f>IF('pO2 control'!A19203="",NA(),'pO2 control'!A19203)</f>
        <v>#N/A</v>
      </c>
      <c r="E19208" s="91" t="e">
        <f t="shared" si="1803"/>
        <v>#N/A</v>
      </c>
      <c r="F19208" s="85" t="e">
        <f t="shared" si="1801"/>
        <v>#N/A</v>
      </c>
      <c r="G19208" s="83" t="e">
        <f t="shared" si="1804"/>
        <v>#N/A</v>
      </c>
      <c r="H19208" s="83" t="str">
        <f t="shared" ref="H19208:H19271" si="1805">IF(C19208="INVALID","#NV",(((A19208-A19207)/(D19208-D19207))+F19208*$D$2)/($C$2-A19208))</f>
        <v>#NV</v>
      </c>
    </row>
    <row r="19209" spans="1:8">
      <c r="A19209" s="85" t="e">
        <f t="shared" si="1802"/>
        <v>#N/A</v>
      </c>
      <c r="B19209" s="91" t="str">
        <f>IF(ISNUMBER('pO2 control'!B19204),'pO2 control'!B19204,"")</f>
        <v/>
      </c>
      <c r="C19209" s="13" t="str">
        <f t="shared" ref="C19209:C19272" si="1806">IF(AND(B19209&lt;90,B19209&gt;10),"1","INVALID")</f>
        <v>INVALID</v>
      </c>
      <c r="D19209" s="87" t="e">
        <f>IF('pO2 control'!A19204="",NA(),'pO2 control'!A19204)</f>
        <v>#N/A</v>
      </c>
      <c r="E19209" s="91" t="e">
        <f t="shared" si="1803"/>
        <v>#N/A</v>
      </c>
      <c r="F19209" s="85" t="e">
        <f t="shared" ref="F19209:F19272" si="1807">IF(G19209="",NA(),0.333*G19209)</f>
        <v>#N/A</v>
      </c>
      <c r="G19209" s="83" t="e">
        <f t="shared" si="1804"/>
        <v>#N/A</v>
      </c>
      <c r="H19209" s="83" t="str">
        <f t="shared" si="1805"/>
        <v>#NV</v>
      </c>
    </row>
    <row r="19210" spans="1:8">
      <c r="A19210" s="85" t="e">
        <f t="shared" si="1802"/>
        <v>#N/A</v>
      </c>
      <c r="B19210" s="91" t="str">
        <f>IF(ISNUMBER('pO2 control'!B19205),'pO2 control'!B19205,"")</f>
        <v/>
      </c>
      <c r="C19210" s="13" t="str">
        <f t="shared" si="1806"/>
        <v>INVALID</v>
      </c>
      <c r="D19210" s="87" t="e">
        <f>IF('pO2 control'!A19205="",NA(),'pO2 control'!A19205)</f>
        <v>#N/A</v>
      </c>
      <c r="E19210" s="91" t="e">
        <f t="shared" si="1803"/>
        <v>#N/A</v>
      </c>
      <c r="F19210" s="85" t="e">
        <f t="shared" si="1807"/>
        <v>#N/A</v>
      </c>
      <c r="G19210" s="83" t="e">
        <f t="shared" si="1804"/>
        <v>#N/A</v>
      </c>
      <c r="H19210" s="83" t="str">
        <f t="shared" si="1805"/>
        <v>#NV</v>
      </c>
    </row>
    <row r="19211" spans="1:8">
      <c r="A19211" s="85" t="e">
        <f t="shared" si="1802"/>
        <v>#N/A</v>
      </c>
      <c r="B19211" s="91" t="str">
        <f>IF(ISNUMBER('pO2 control'!B19206),'pO2 control'!B19206,"")</f>
        <v/>
      </c>
      <c r="C19211" s="13" t="str">
        <f t="shared" si="1806"/>
        <v>INVALID</v>
      </c>
      <c r="D19211" s="87" t="e">
        <f>IF('pO2 control'!A19206="",NA(),'pO2 control'!A19206)</f>
        <v>#N/A</v>
      </c>
      <c r="E19211" s="91" t="e">
        <f t="shared" si="1803"/>
        <v>#N/A</v>
      </c>
      <c r="F19211" s="85" t="e">
        <f t="shared" si="1807"/>
        <v>#N/A</v>
      </c>
      <c r="G19211" s="83" t="e">
        <f t="shared" si="1804"/>
        <v>#N/A</v>
      </c>
      <c r="H19211" s="83" t="str">
        <f t="shared" si="1805"/>
        <v>#NV</v>
      </c>
    </row>
    <row r="19212" spans="1:8">
      <c r="A19212" s="85" t="e">
        <f t="shared" si="1802"/>
        <v>#N/A</v>
      </c>
      <c r="B19212" s="91" t="str">
        <f>IF(ISNUMBER('pO2 control'!B19207),'pO2 control'!B19207,"")</f>
        <v/>
      </c>
      <c r="C19212" s="13" t="str">
        <f t="shared" si="1806"/>
        <v>INVALID</v>
      </c>
      <c r="D19212" s="87" t="e">
        <f>IF('pO2 control'!A19207="",NA(),'pO2 control'!A19207)</f>
        <v>#N/A</v>
      </c>
      <c r="E19212" s="91" t="e">
        <f t="shared" si="1803"/>
        <v>#N/A</v>
      </c>
      <c r="F19212" s="85" t="e">
        <f t="shared" si="1807"/>
        <v>#N/A</v>
      </c>
      <c r="G19212" s="83" t="e">
        <f t="shared" si="1804"/>
        <v>#N/A</v>
      </c>
      <c r="H19212" s="83" t="str">
        <f t="shared" si="1805"/>
        <v>#NV</v>
      </c>
    </row>
    <row r="19213" spans="1:8">
      <c r="A19213" s="85" t="e">
        <f t="shared" si="1802"/>
        <v>#N/A</v>
      </c>
      <c r="B19213" s="91" t="str">
        <f>IF(ISNUMBER('pO2 control'!B19208),'pO2 control'!B19208,"")</f>
        <v/>
      </c>
      <c r="C19213" s="13" t="str">
        <f t="shared" si="1806"/>
        <v>INVALID</v>
      </c>
      <c r="D19213" s="87" t="e">
        <f>IF('pO2 control'!A19208="",NA(),'pO2 control'!A19208)</f>
        <v>#N/A</v>
      </c>
      <c r="E19213" s="91" t="e">
        <f t="shared" si="1803"/>
        <v>#N/A</v>
      </c>
      <c r="F19213" s="85" t="e">
        <f t="shared" si="1807"/>
        <v>#N/A</v>
      </c>
      <c r="G19213" s="83" t="e">
        <f t="shared" si="1804"/>
        <v>#N/A</v>
      </c>
      <c r="H19213" s="83" t="str">
        <f t="shared" si="1805"/>
        <v>#NV</v>
      </c>
    </row>
    <row r="19214" spans="1:8">
      <c r="A19214" s="85" t="e">
        <f t="shared" si="1802"/>
        <v>#N/A</v>
      </c>
      <c r="B19214" s="91" t="str">
        <f>IF(ISNUMBER('pO2 control'!B19209),'pO2 control'!B19209,"")</f>
        <v/>
      </c>
      <c r="C19214" s="13" t="str">
        <f t="shared" si="1806"/>
        <v>INVALID</v>
      </c>
      <c r="D19214" s="87" t="e">
        <f>IF('pO2 control'!A19209="",NA(),'pO2 control'!A19209)</f>
        <v>#N/A</v>
      </c>
      <c r="E19214" s="91" t="e">
        <f t="shared" si="1803"/>
        <v>#N/A</v>
      </c>
      <c r="F19214" s="85" t="e">
        <f t="shared" si="1807"/>
        <v>#N/A</v>
      </c>
      <c r="G19214" s="83" t="e">
        <f t="shared" si="1804"/>
        <v>#N/A</v>
      </c>
      <c r="H19214" s="83" t="str">
        <f t="shared" si="1805"/>
        <v>#NV</v>
      </c>
    </row>
    <row r="19215" spans="1:8">
      <c r="A19215" s="85" t="e">
        <f t="shared" si="1802"/>
        <v>#N/A</v>
      </c>
      <c r="B19215" s="91" t="str">
        <f>IF(ISNUMBER('pO2 control'!B19210),'pO2 control'!B19210,"")</f>
        <v/>
      </c>
      <c r="C19215" s="13" t="str">
        <f t="shared" si="1806"/>
        <v>INVALID</v>
      </c>
      <c r="D19215" s="87" t="e">
        <f>IF('pO2 control'!A19210="",NA(),'pO2 control'!A19210)</f>
        <v>#N/A</v>
      </c>
      <c r="E19215" s="91" t="e">
        <f t="shared" si="1803"/>
        <v>#N/A</v>
      </c>
      <c r="F19215" s="85" t="e">
        <f t="shared" si="1807"/>
        <v>#N/A</v>
      </c>
      <c r="G19215" s="83" t="e">
        <f t="shared" si="1804"/>
        <v>#N/A</v>
      </c>
      <c r="H19215" s="83" t="str">
        <f t="shared" si="1805"/>
        <v>#NV</v>
      </c>
    </row>
    <row r="19216" spans="1:8">
      <c r="A19216" s="85" t="e">
        <f t="shared" si="1802"/>
        <v>#N/A</v>
      </c>
      <c r="B19216" s="91" t="str">
        <f>IF(ISNUMBER('pO2 control'!B19211),'pO2 control'!B19211,"")</f>
        <v/>
      </c>
      <c r="C19216" s="13" t="str">
        <f t="shared" si="1806"/>
        <v>INVALID</v>
      </c>
      <c r="D19216" s="87" t="e">
        <f>IF('pO2 control'!A19211="",NA(),'pO2 control'!A19211)</f>
        <v>#N/A</v>
      </c>
      <c r="E19216" s="91" t="e">
        <f t="shared" si="1803"/>
        <v>#N/A</v>
      </c>
      <c r="F19216" s="85" t="e">
        <f t="shared" si="1807"/>
        <v>#N/A</v>
      </c>
      <c r="G19216" s="83" t="e">
        <f t="shared" si="1804"/>
        <v>#N/A</v>
      </c>
      <c r="H19216" s="83" t="str">
        <f t="shared" si="1805"/>
        <v>#NV</v>
      </c>
    </row>
    <row r="19217" spans="1:8">
      <c r="A19217" s="85" t="e">
        <f t="shared" si="1802"/>
        <v>#N/A</v>
      </c>
      <c r="B19217" s="91" t="str">
        <f>IF(ISNUMBER('pO2 control'!B19212),'pO2 control'!B19212,"")</f>
        <v/>
      </c>
      <c r="C19217" s="13" t="str">
        <f t="shared" si="1806"/>
        <v>INVALID</v>
      </c>
      <c r="D19217" s="87" t="e">
        <f>IF('pO2 control'!A19212="",NA(),'pO2 control'!A19212)</f>
        <v>#N/A</v>
      </c>
      <c r="E19217" s="91" t="e">
        <f t="shared" si="1803"/>
        <v>#N/A</v>
      </c>
      <c r="F19217" s="85" t="e">
        <f t="shared" si="1807"/>
        <v>#N/A</v>
      </c>
      <c r="G19217" s="83" t="e">
        <f t="shared" si="1804"/>
        <v>#N/A</v>
      </c>
      <c r="H19217" s="83" t="str">
        <f t="shared" si="1805"/>
        <v>#NV</v>
      </c>
    </row>
    <row r="19218" spans="1:8">
      <c r="A19218" s="85" t="e">
        <f t="shared" si="1802"/>
        <v>#N/A</v>
      </c>
      <c r="B19218" s="91" t="str">
        <f>IF(ISNUMBER('pO2 control'!B19213),'pO2 control'!B19213,"")</f>
        <v/>
      </c>
      <c r="C19218" s="13" t="str">
        <f t="shared" si="1806"/>
        <v>INVALID</v>
      </c>
      <c r="D19218" s="87" t="e">
        <f>IF('pO2 control'!A19213="",NA(),'pO2 control'!A19213)</f>
        <v>#N/A</v>
      </c>
      <c r="E19218" s="91" t="e">
        <f t="shared" si="1803"/>
        <v>#N/A</v>
      </c>
      <c r="F19218" s="85" t="e">
        <f t="shared" si="1807"/>
        <v>#N/A</v>
      </c>
      <c r="G19218" s="83" t="e">
        <f t="shared" si="1804"/>
        <v>#N/A</v>
      </c>
      <c r="H19218" s="83" t="str">
        <f t="shared" si="1805"/>
        <v>#NV</v>
      </c>
    </row>
    <row r="19219" spans="1:8">
      <c r="A19219" s="85" t="e">
        <f t="shared" si="1802"/>
        <v>#N/A</v>
      </c>
      <c r="B19219" s="91" t="str">
        <f>IF(ISNUMBER('pO2 control'!B19214),'pO2 control'!B19214,"")</f>
        <v/>
      </c>
      <c r="C19219" s="13" t="str">
        <f t="shared" si="1806"/>
        <v>INVALID</v>
      </c>
      <c r="D19219" s="87" t="e">
        <f>IF('pO2 control'!A19214="",NA(),'pO2 control'!A19214)</f>
        <v>#N/A</v>
      </c>
      <c r="E19219" s="91" t="e">
        <f t="shared" si="1803"/>
        <v>#N/A</v>
      </c>
      <c r="F19219" s="85" t="e">
        <f t="shared" si="1807"/>
        <v>#N/A</v>
      </c>
      <c r="G19219" s="83" t="e">
        <f t="shared" si="1804"/>
        <v>#N/A</v>
      </c>
      <c r="H19219" s="83" t="str">
        <f t="shared" si="1805"/>
        <v>#NV</v>
      </c>
    </row>
    <row r="19220" spans="1:8">
      <c r="A19220" s="85" t="e">
        <f t="shared" si="1802"/>
        <v>#N/A</v>
      </c>
      <c r="B19220" s="91" t="str">
        <f>IF(ISNUMBER('pO2 control'!B19215),'pO2 control'!B19215,"")</f>
        <v/>
      </c>
      <c r="C19220" s="13" t="str">
        <f t="shared" si="1806"/>
        <v>INVALID</v>
      </c>
      <c r="D19220" s="87" t="e">
        <f>IF('pO2 control'!A19215="",NA(),'pO2 control'!A19215)</f>
        <v>#N/A</v>
      </c>
      <c r="E19220" s="91" t="e">
        <f t="shared" si="1803"/>
        <v>#N/A</v>
      </c>
      <c r="F19220" s="85" t="e">
        <f t="shared" si="1807"/>
        <v>#N/A</v>
      </c>
      <c r="G19220" s="83" t="e">
        <f t="shared" si="1804"/>
        <v>#N/A</v>
      </c>
      <c r="H19220" s="83" t="str">
        <f t="shared" si="1805"/>
        <v>#NV</v>
      </c>
    </row>
    <row r="19221" spans="1:8">
      <c r="A19221" s="85" t="e">
        <f t="shared" si="1802"/>
        <v>#N/A</v>
      </c>
      <c r="B19221" s="91" t="str">
        <f>IF(ISNUMBER('pO2 control'!B19216),'pO2 control'!B19216,"")</f>
        <v/>
      </c>
      <c r="C19221" s="13" t="str">
        <f t="shared" si="1806"/>
        <v>INVALID</v>
      </c>
      <c r="D19221" s="87" t="e">
        <f>IF('pO2 control'!A19216="",NA(),'pO2 control'!A19216)</f>
        <v>#N/A</v>
      </c>
      <c r="E19221" s="91" t="e">
        <f t="shared" si="1803"/>
        <v>#N/A</v>
      </c>
      <c r="F19221" s="85" t="e">
        <f t="shared" si="1807"/>
        <v>#N/A</v>
      </c>
      <c r="G19221" s="83" t="e">
        <f t="shared" si="1804"/>
        <v>#N/A</v>
      </c>
      <c r="H19221" s="83" t="str">
        <f t="shared" si="1805"/>
        <v>#NV</v>
      </c>
    </row>
    <row r="19222" spans="1:8">
      <c r="A19222" s="85" t="e">
        <f t="shared" si="1802"/>
        <v>#N/A</v>
      </c>
      <c r="B19222" s="91" t="str">
        <f>IF(ISNUMBER('pO2 control'!B19217),'pO2 control'!B19217,"")</f>
        <v/>
      </c>
      <c r="C19222" s="13" t="str">
        <f t="shared" si="1806"/>
        <v>INVALID</v>
      </c>
      <c r="D19222" s="87" t="e">
        <f>IF('pO2 control'!A19217="",NA(),'pO2 control'!A19217)</f>
        <v>#N/A</v>
      </c>
      <c r="E19222" s="91" t="e">
        <f t="shared" si="1803"/>
        <v>#N/A</v>
      </c>
      <c r="F19222" s="85" t="e">
        <f t="shared" si="1807"/>
        <v>#N/A</v>
      </c>
      <c r="G19222" s="83" t="e">
        <f t="shared" si="1804"/>
        <v>#N/A</v>
      </c>
      <c r="H19222" s="83" t="str">
        <f t="shared" si="1805"/>
        <v>#NV</v>
      </c>
    </row>
    <row r="19223" spans="1:8">
      <c r="A19223" s="85" t="e">
        <f t="shared" si="1802"/>
        <v>#N/A</v>
      </c>
      <c r="B19223" s="91" t="str">
        <f>IF(ISNUMBER('pO2 control'!B19218),'pO2 control'!B19218,"")</f>
        <v/>
      </c>
      <c r="C19223" s="13" t="str">
        <f t="shared" si="1806"/>
        <v>INVALID</v>
      </c>
      <c r="D19223" s="87" t="e">
        <f>IF('pO2 control'!A19218="",NA(),'pO2 control'!A19218)</f>
        <v>#N/A</v>
      </c>
      <c r="E19223" s="91" t="e">
        <f t="shared" si="1803"/>
        <v>#N/A</v>
      </c>
      <c r="F19223" s="85" t="e">
        <f t="shared" si="1807"/>
        <v>#N/A</v>
      </c>
      <c r="G19223" s="83" t="e">
        <f t="shared" si="1804"/>
        <v>#N/A</v>
      </c>
      <c r="H19223" s="83" t="str">
        <f t="shared" si="1805"/>
        <v>#NV</v>
      </c>
    </row>
    <row r="19224" spans="1:8">
      <c r="A19224" s="85" t="e">
        <f t="shared" si="1802"/>
        <v>#N/A</v>
      </c>
      <c r="B19224" s="91" t="str">
        <f>IF(ISNUMBER('pO2 control'!B19219),'pO2 control'!B19219,"")</f>
        <v/>
      </c>
      <c r="C19224" s="13" t="str">
        <f t="shared" si="1806"/>
        <v>INVALID</v>
      </c>
      <c r="D19224" s="87" t="e">
        <f>IF('pO2 control'!A19219="",NA(),'pO2 control'!A19219)</f>
        <v>#N/A</v>
      </c>
      <c r="E19224" s="91" t="e">
        <f t="shared" si="1803"/>
        <v>#N/A</v>
      </c>
      <c r="F19224" s="85" t="e">
        <f t="shared" si="1807"/>
        <v>#N/A</v>
      </c>
      <c r="G19224" s="83" t="e">
        <f t="shared" si="1804"/>
        <v>#N/A</v>
      </c>
      <c r="H19224" s="83" t="str">
        <f t="shared" si="1805"/>
        <v>#NV</v>
      </c>
    </row>
    <row r="19225" spans="1:8">
      <c r="A19225" s="85" t="e">
        <f t="shared" si="1802"/>
        <v>#N/A</v>
      </c>
      <c r="B19225" s="91" t="str">
        <f>IF(ISNUMBER('pO2 control'!B19220),'pO2 control'!B19220,"")</f>
        <v/>
      </c>
      <c r="C19225" s="13" t="str">
        <f t="shared" si="1806"/>
        <v>INVALID</v>
      </c>
      <c r="D19225" s="87" t="e">
        <f>IF('pO2 control'!A19220="",NA(),'pO2 control'!A19220)</f>
        <v>#N/A</v>
      </c>
      <c r="E19225" s="91" t="e">
        <f t="shared" si="1803"/>
        <v>#N/A</v>
      </c>
      <c r="F19225" s="85" t="e">
        <f t="shared" si="1807"/>
        <v>#N/A</v>
      </c>
      <c r="G19225" s="83" t="e">
        <f t="shared" si="1804"/>
        <v>#N/A</v>
      </c>
      <c r="H19225" s="83" t="str">
        <f t="shared" si="1805"/>
        <v>#NV</v>
      </c>
    </row>
    <row r="19226" spans="1:8">
      <c r="A19226" s="85" t="e">
        <f t="shared" si="1802"/>
        <v>#N/A</v>
      </c>
      <c r="B19226" s="91" t="str">
        <f>IF(ISNUMBER('pO2 control'!B19221),'pO2 control'!B19221,"")</f>
        <v/>
      </c>
      <c r="C19226" s="13" t="str">
        <f t="shared" si="1806"/>
        <v>INVALID</v>
      </c>
      <c r="D19226" s="87" t="e">
        <f>IF('pO2 control'!A19221="",NA(),'pO2 control'!A19221)</f>
        <v>#N/A</v>
      </c>
      <c r="E19226" s="91" t="e">
        <f t="shared" si="1803"/>
        <v>#N/A</v>
      </c>
      <c r="F19226" s="85" t="e">
        <f t="shared" si="1807"/>
        <v>#N/A</v>
      </c>
      <c r="G19226" s="83" t="e">
        <f t="shared" si="1804"/>
        <v>#N/A</v>
      </c>
      <c r="H19226" s="83" t="str">
        <f t="shared" si="1805"/>
        <v>#NV</v>
      </c>
    </row>
    <row r="19227" spans="1:8">
      <c r="A19227" s="85" t="e">
        <f t="shared" si="1802"/>
        <v>#N/A</v>
      </c>
      <c r="B19227" s="91" t="str">
        <f>IF(ISNUMBER('pO2 control'!B19222),'pO2 control'!B19222,"")</f>
        <v/>
      </c>
      <c r="C19227" s="13" t="str">
        <f t="shared" si="1806"/>
        <v>INVALID</v>
      </c>
      <c r="D19227" s="87" t="e">
        <f>IF('pO2 control'!A19222="",NA(),'pO2 control'!A19222)</f>
        <v>#N/A</v>
      </c>
      <c r="E19227" s="91" t="e">
        <f t="shared" si="1803"/>
        <v>#N/A</v>
      </c>
      <c r="F19227" s="85" t="e">
        <f t="shared" si="1807"/>
        <v>#N/A</v>
      </c>
      <c r="G19227" s="83" t="e">
        <f t="shared" si="1804"/>
        <v>#N/A</v>
      </c>
      <c r="H19227" s="83" t="str">
        <f t="shared" si="1805"/>
        <v>#NV</v>
      </c>
    </row>
    <row r="19228" spans="1:8">
      <c r="A19228" s="85" t="e">
        <f t="shared" si="1802"/>
        <v>#N/A</v>
      </c>
      <c r="B19228" s="91" t="str">
        <f>IF(ISNUMBER('pO2 control'!B19223),'pO2 control'!B19223,"")</f>
        <v/>
      </c>
      <c r="C19228" s="13" t="str">
        <f t="shared" si="1806"/>
        <v>INVALID</v>
      </c>
      <c r="D19228" s="87" t="e">
        <f>IF('pO2 control'!A19223="",NA(),'pO2 control'!A19223)</f>
        <v>#N/A</v>
      </c>
      <c r="E19228" s="91" t="e">
        <f t="shared" si="1803"/>
        <v>#N/A</v>
      </c>
      <c r="F19228" s="85" t="e">
        <f t="shared" si="1807"/>
        <v>#N/A</v>
      </c>
      <c r="G19228" s="83" t="e">
        <f t="shared" si="1804"/>
        <v>#N/A</v>
      </c>
      <c r="H19228" s="83" t="str">
        <f t="shared" si="1805"/>
        <v>#NV</v>
      </c>
    </row>
    <row r="19229" spans="1:8">
      <c r="A19229" s="85" t="e">
        <f t="shared" si="1802"/>
        <v>#N/A</v>
      </c>
      <c r="B19229" s="91" t="str">
        <f>IF(ISNUMBER('pO2 control'!B19224),'pO2 control'!B19224,"")</f>
        <v/>
      </c>
      <c r="C19229" s="13" t="str">
        <f t="shared" si="1806"/>
        <v>INVALID</v>
      </c>
      <c r="D19229" s="87" t="e">
        <f>IF('pO2 control'!A19224="",NA(),'pO2 control'!A19224)</f>
        <v>#N/A</v>
      </c>
      <c r="E19229" s="91" t="e">
        <f t="shared" si="1803"/>
        <v>#N/A</v>
      </c>
      <c r="F19229" s="85" t="e">
        <f t="shared" si="1807"/>
        <v>#N/A</v>
      </c>
      <c r="G19229" s="83" t="e">
        <f t="shared" si="1804"/>
        <v>#N/A</v>
      </c>
      <c r="H19229" s="83" t="str">
        <f t="shared" si="1805"/>
        <v>#NV</v>
      </c>
    </row>
    <row r="19230" spans="1:8">
      <c r="A19230" s="85" t="e">
        <f t="shared" si="1802"/>
        <v>#N/A</v>
      </c>
      <c r="B19230" s="91" t="str">
        <f>IF(ISNUMBER('pO2 control'!B19225),'pO2 control'!B19225,"")</f>
        <v/>
      </c>
      <c r="C19230" s="13" t="str">
        <f t="shared" si="1806"/>
        <v>INVALID</v>
      </c>
      <c r="D19230" s="87" t="e">
        <f>IF('pO2 control'!A19225="",NA(),'pO2 control'!A19225)</f>
        <v>#N/A</v>
      </c>
      <c r="E19230" s="91" t="e">
        <f t="shared" si="1803"/>
        <v>#N/A</v>
      </c>
      <c r="F19230" s="85" t="e">
        <f t="shared" si="1807"/>
        <v>#N/A</v>
      </c>
      <c r="G19230" s="83" t="e">
        <f t="shared" si="1804"/>
        <v>#N/A</v>
      </c>
      <c r="H19230" s="83" t="str">
        <f t="shared" si="1805"/>
        <v>#NV</v>
      </c>
    </row>
    <row r="19231" spans="1:8">
      <c r="A19231" s="85" t="e">
        <f t="shared" si="1802"/>
        <v>#N/A</v>
      </c>
      <c r="B19231" s="91" t="str">
        <f>IF(ISNUMBER('pO2 control'!B19226),'pO2 control'!B19226,"")</f>
        <v/>
      </c>
      <c r="C19231" s="13" t="str">
        <f t="shared" si="1806"/>
        <v>INVALID</v>
      </c>
      <c r="D19231" s="87" t="e">
        <f>IF('pO2 control'!A19226="",NA(),'pO2 control'!A19226)</f>
        <v>#N/A</v>
      </c>
      <c r="E19231" s="91" t="e">
        <f t="shared" si="1803"/>
        <v>#N/A</v>
      </c>
      <c r="F19231" s="85" t="e">
        <f t="shared" si="1807"/>
        <v>#N/A</v>
      </c>
      <c r="G19231" s="83" t="e">
        <f t="shared" si="1804"/>
        <v>#N/A</v>
      </c>
      <c r="H19231" s="83" t="str">
        <f t="shared" si="1805"/>
        <v>#NV</v>
      </c>
    </row>
    <row r="19232" spans="1:8">
      <c r="A19232" s="85" t="e">
        <f t="shared" si="1802"/>
        <v>#N/A</v>
      </c>
      <c r="B19232" s="91" t="str">
        <f>IF(ISNUMBER('pO2 control'!B19227),'pO2 control'!B19227,"")</f>
        <v/>
      </c>
      <c r="C19232" s="13" t="str">
        <f t="shared" si="1806"/>
        <v>INVALID</v>
      </c>
      <c r="D19232" s="87" t="e">
        <f>IF('pO2 control'!A19227="",NA(),'pO2 control'!A19227)</f>
        <v>#N/A</v>
      </c>
      <c r="E19232" s="91" t="e">
        <f t="shared" si="1803"/>
        <v>#N/A</v>
      </c>
      <c r="F19232" s="85" t="e">
        <f t="shared" si="1807"/>
        <v>#N/A</v>
      </c>
      <c r="G19232" s="83" t="e">
        <f t="shared" si="1804"/>
        <v>#N/A</v>
      </c>
      <c r="H19232" s="83" t="str">
        <f t="shared" si="1805"/>
        <v>#NV</v>
      </c>
    </row>
    <row r="19233" spans="1:8">
      <c r="A19233" s="85" t="e">
        <f t="shared" si="1802"/>
        <v>#N/A</v>
      </c>
      <c r="B19233" s="91" t="str">
        <f>IF(ISNUMBER('pO2 control'!B19228),'pO2 control'!B19228,"")</f>
        <v/>
      </c>
      <c r="C19233" s="13" t="str">
        <f t="shared" si="1806"/>
        <v>INVALID</v>
      </c>
      <c r="D19233" s="87" t="e">
        <f>IF('pO2 control'!A19228="",NA(),'pO2 control'!A19228)</f>
        <v>#N/A</v>
      </c>
      <c r="E19233" s="91" t="e">
        <f t="shared" si="1803"/>
        <v>#N/A</v>
      </c>
      <c r="F19233" s="85" t="e">
        <f t="shared" si="1807"/>
        <v>#N/A</v>
      </c>
      <c r="G19233" s="83" t="e">
        <f t="shared" si="1804"/>
        <v>#N/A</v>
      </c>
      <c r="H19233" s="83" t="str">
        <f t="shared" si="1805"/>
        <v>#NV</v>
      </c>
    </row>
    <row r="19234" spans="1:8">
      <c r="A19234" s="85" t="e">
        <f t="shared" si="1802"/>
        <v>#N/A</v>
      </c>
      <c r="B19234" s="91" t="str">
        <f>IF(ISNUMBER('pO2 control'!B19229),'pO2 control'!B19229,"")</f>
        <v/>
      </c>
      <c r="C19234" s="13" t="str">
        <f t="shared" si="1806"/>
        <v>INVALID</v>
      </c>
      <c r="D19234" s="87" t="e">
        <f>IF('pO2 control'!A19229="",NA(),'pO2 control'!A19229)</f>
        <v>#N/A</v>
      </c>
      <c r="E19234" s="91" t="e">
        <f t="shared" si="1803"/>
        <v>#N/A</v>
      </c>
      <c r="F19234" s="85" t="e">
        <f t="shared" si="1807"/>
        <v>#N/A</v>
      </c>
      <c r="G19234" s="83" t="e">
        <f t="shared" si="1804"/>
        <v>#N/A</v>
      </c>
      <c r="H19234" s="83" t="str">
        <f t="shared" si="1805"/>
        <v>#NV</v>
      </c>
    </row>
    <row r="19235" spans="1:8">
      <c r="A19235" s="85" t="e">
        <f t="shared" si="1802"/>
        <v>#N/A</v>
      </c>
      <c r="B19235" s="91" t="str">
        <f>IF(ISNUMBER('pO2 control'!B19230),'pO2 control'!B19230,"")</f>
        <v/>
      </c>
      <c r="C19235" s="13" t="str">
        <f t="shared" si="1806"/>
        <v>INVALID</v>
      </c>
      <c r="D19235" s="87" t="e">
        <f>IF('pO2 control'!A19230="",NA(),'pO2 control'!A19230)</f>
        <v>#N/A</v>
      </c>
      <c r="E19235" s="91" t="e">
        <f t="shared" si="1803"/>
        <v>#N/A</v>
      </c>
      <c r="F19235" s="85" t="e">
        <f t="shared" si="1807"/>
        <v>#N/A</v>
      </c>
      <c r="G19235" s="83" t="e">
        <f t="shared" si="1804"/>
        <v>#N/A</v>
      </c>
      <c r="H19235" s="83" t="str">
        <f t="shared" si="1805"/>
        <v>#NV</v>
      </c>
    </row>
    <row r="19236" spans="1:8">
      <c r="A19236" s="85" t="e">
        <f t="shared" si="1802"/>
        <v>#N/A</v>
      </c>
      <c r="B19236" s="91" t="str">
        <f>IF(ISNUMBER('pO2 control'!B19231),'pO2 control'!B19231,"")</f>
        <v/>
      </c>
      <c r="C19236" s="13" t="str">
        <f t="shared" si="1806"/>
        <v>INVALID</v>
      </c>
      <c r="D19236" s="87" t="e">
        <f>IF('pO2 control'!A19231="",NA(),'pO2 control'!A19231)</f>
        <v>#N/A</v>
      </c>
      <c r="E19236" s="91" t="e">
        <f t="shared" si="1803"/>
        <v>#N/A</v>
      </c>
      <c r="F19236" s="85" t="e">
        <f t="shared" si="1807"/>
        <v>#N/A</v>
      </c>
      <c r="G19236" s="83" t="e">
        <f t="shared" si="1804"/>
        <v>#N/A</v>
      </c>
      <c r="H19236" s="83" t="str">
        <f t="shared" si="1805"/>
        <v>#NV</v>
      </c>
    </row>
    <row r="19237" spans="1:8">
      <c r="A19237" s="85" t="e">
        <f t="shared" si="1802"/>
        <v>#N/A</v>
      </c>
      <c r="B19237" s="91" t="str">
        <f>IF(ISNUMBER('pO2 control'!B19232),'pO2 control'!B19232,"")</f>
        <v/>
      </c>
      <c r="C19237" s="13" t="str">
        <f t="shared" si="1806"/>
        <v>INVALID</v>
      </c>
      <c r="D19237" s="87" t="e">
        <f>IF('pO2 control'!A19232="",NA(),'pO2 control'!A19232)</f>
        <v>#N/A</v>
      </c>
      <c r="E19237" s="91" t="e">
        <f t="shared" si="1803"/>
        <v>#N/A</v>
      </c>
      <c r="F19237" s="85" t="e">
        <f t="shared" si="1807"/>
        <v>#N/A</v>
      </c>
      <c r="G19237" s="83" t="e">
        <f t="shared" si="1804"/>
        <v>#N/A</v>
      </c>
      <c r="H19237" s="83" t="str">
        <f t="shared" si="1805"/>
        <v>#NV</v>
      </c>
    </row>
    <row r="19238" spans="1:8">
      <c r="A19238" s="85" t="e">
        <f t="shared" si="1802"/>
        <v>#N/A</v>
      </c>
      <c r="B19238" s="91" t="str">
        <f>IF(ISNUMBER('pO2 control'!B19233),'pO2 control'!B19233,"")</f>
        <v/>
      </c>
      <c r="C19238" s="13" t="str">
        <f t="shared" si="1806"/>
        <v>INVALID</v>
      </c>
      <c r="D19238" s="87" t="e">
        <f>IF('pO2 control'!A19233="",NA(),'pO2 control'!A19233)</f>
        <v>#N/A</v>
      </c>
      <c r="E19238" s="91" t="e">
        <f t="shared" si="1803"/>
        <v>#N/A</v>
      </c>
      <c r="F19238" s="85" t="e">
        <f t="shared" si="1807"/>
        <v>#N/A</v>
      </c>
      <c r="G19238" s="83" t="e">
        <f t="shared" si="1804"/>
        <v>#N/A</v>
      </c>
      <c r="H19238" s="83" t="str">
        <f t="shared" si="1805"/>
        <v>#NV</v>
      </c>
    </row>
    <row r="19239" spans="1:8">
      <c r="A19239" s="85" t="e">
        <f t="shared" si="1802"/>
        <v>#N/A</v>
      </c>
      <c r="B19239" s="91" t="str">
        <f>IF(ISNUMBER('pO2 control'!B19234),'pO2 control'!B19234,"")</f>
        <v/>
      </c>
      <c r="C19239" s="13" t="str">
        <f t="shared" si="1806"/>
        <v>INVALID</v>
      </c>
      <c r="D19239" s="87" t="e">
        <f>IF('pO2 control'!A19234="",NA(),'pO2 control'!A19234)</f>
        <v>#N/A</v>
      </c>
      <c r="E19239" s="91" t="e">
        <f t="shared" si="1803"/>
        <v>#N/A</v>
      </c>
      <c r="F19239" s="85" t="e">
        <f t="shared" si="1807"/>
        <v>#N/A</v>
      </c>
      <c r="G19239" s="83" t="e">
        <f t="shared" si="1804"/>
        <v>#N/A</v>
      </c>
      <c r="H19239" s="83" t="str">
        <f t="shared" si="1805"/>
        <v>#NV</v>
      </c>
    </row>
    <row r="19240" spans="1:8">
      <c r="A19240" s="85" t="e">
        <f t="shared" si="1802"/>
        <v>#N/A</v>
      </c>
      <c r="B19240" s="91" t="str">
        <f>IF(ISNUMBER('pO2 control'!B19235),'pO2 control'!B19235,"")</f>
        <v/>
      </c>
      <c r="C19240" s="13" t="str">
        <f t="shared" si="1806"/>
        <v>INVALID</v>
      </c>
      <c r="D19240" s="87" t="e">
        <f>IF('pO2 control'!A19235="",NA(),'pO2 control'!A19235)</f>
        <v>#N/A</v>
      </c>
      <c r="E19240" s="91" t="e">
        <f t="shared" si="1803"/>
        <v>#N/A</v>
      </c>
      <c r="F19240" s="85" t="e">
        <f t="shared" si="1807"/>
        <v>#N/A</v>
      </c>
      <c r="G19240" s="83" t="e">
        <f t="shared" si="1804"/>
        <v>#N/A</v>
      </c>
      <c r="H19240" s="83" t="str">
        <f t="shared" si="1805"/>
        <v>#NV</v>
      </c>
    </row>
    <row r="19241" spans="1:8">
      <c r="A19241" s="85" t="e">
        <f t="shared" si="1802"/>
        <v>#N/A</v>
      </c>
      <c r="B19241" s="91" t="str">
        <f>IF(ISNUMBER('pO2 control'!B19236),'pO2 control'!B19236,"")</f>
        <v/>
      </c>
      <c r="C19241" s="13" t="str">
        <f t="shared" si="1806"/>
        <v>INVALID</v>
      </c>
      <c r="D19241" s="87" t="e">
        <f>IF('pO2 control'!A19236="",NA(),'pO2 control'!A19236)</f>
        <v>#N/A</v>
      </c>
      <c r="E19241" s="91" t="e">
        <f t="shared" si="1803"/>
        <v>#N/A</v>
      </c>
      <c r="F19241" s="85" t="e">
        <f t="shared" si="1807"/>
        <v>#N/A</v>
      </c>
      <c r="G19241" s="83" t="e">
        <f t="shared" si="1804"/>
        <v>#N/A</v>
      </c>
      <c r="H19241" s="83" t="str">
        <f t="shared" si="1805"/>
        <v>#NV</v>
      </c>
    </row>
    <row r="19242" spans="1:8">
      <c r="A19242" s="85" t="e">
        <f t="shared" si="1802"/>
        <v>#N/A</v>
      </c>
      <c r="B19242" s="91" t="str">
        <f>IF(ISNUMBER('pO2 control'!B19237),'pO2 control'!B19237,"")</f>
        <v/>
      </c>
      <c r="C19242" s="13" t="str">
        <f t="shared" si="1806"/>
        <v>INVALID</v>
      </c>
      <c r="D19242" s="87" t="e">
        <f>IF('pO2 control'!A19237="",NA(),'pO2 control'!A19237)</f>
        <v>#N/A</v>
      </c>
      <c r="E19242" s="91" t="e">
        <f t="shared" si="1803"/>
        <v>#N/A</v>
      </c>
      <c r="F19242" s="85" t="e">
        <f t="shared" si="1807"/>
        <v>#N/A</v>
      </c>
      <c r="G19242" s="83" t="e">
        <f t="shared" si="1804"/>
        <v>#N/A</v>
      </c>
      <c r="H19242" s="83" t="str">
        <f t="shared" si="1805"/>
        <v>#NV</v>
      </c>
    </row>
    <row r="19243" spans="1:8">
      <c r="A19243" s="85" t="e">
        <f t="shared" si="1802"/>
        <v>#N/A</v>
      </c>
      <c r="B19243" s="91" t="str">
        <f>IF(ISNUMBER('pO2 control'!B19238),'pO2 control'!B19238,"")</f>
        <v/>
      </c>
      <c r="C19243" s="13" t="str">
        <f t="shared" si="1806"/>
        <v>INVALID</v>
      </c>
      <c r="D19243" s="87" t="e">
        <f>IF('pO2 control'!A19238="",NA(),'pO2 control'!A19238)</f>
        <v>#N/A</v>
      </c>
      <c r="E19243" s="91" t="e">
        <f t="shared" si="1803"/>
        <v>#N/A</v>
      </c>
      <c r="F19243" s="85" t="e">
        <f t="shared" si="1807"/>
        <v>#N/A</v>
      </c>
      <c r="G19243" s="83" t="e">
        <f t="shared" si="1804"/>
        <v>#N/A</v>
      </c>
      <c r="H19243" s="83" t="str">
        <f t="shared" si="1805"/>
        <v>#NV</v>
      </c>
    </row>
    <row r="19244" spans="1:8">
      <c r="A19244" s="85" t="e">
        <f t="shared" si="1802"/>
        <v>#N/A</v>
      </c>
      <c r="B19244" s="91" t="str">
        <f>IF(ISNUMBER('pO2 control'!B19239),'pO2 control'!B19239,"")</f>
        <v/>
      </c>
      <c r="C19244" s="13" t="str">
        <f t="shared" si="1806"/>
        <v>INVALID</v>
      </c>
      <c r="D19244" s="87" t="e">
        <f>IF('pO2 control'!A19239="",NA(),'pO2 control'!A19239)</f>
        <v>#N/A</v>
      </c>
      <c r="E19244" s="91" t="e">
        <f t="shared" si="1803"/>
        <v>#N/A</v>
      </c>
      <c r="F19244" s="85" t="e">
        <f t="shared" si="1807"/>
        <v>#N/A</v>
      </c>
      <c r="G19244" s="83" t="e">
        <f t="shared" si="1804"/>
        <v>#N/A</v>
      </c>
      <c r="H19244" s="83" t="str">
        <f t="shared" si="1805"/>
        <v>#NV</v>
      </c>
    </row>
    <row r="19245" spans="1:8">
      <c r="A19245" s="85" t="e">
        <f t="shared" si="1802"/>
        <v>#N/A</v>
      </c>
      <c r="B19245" s="91" t="str">
        <f>IF(ISNUMBER('pO2 control'!B19240),'pO2 control'!B19240,"")</f>
        <v/>
      </c>
      <c r="C19245" s="13" t="str">
        <f t="shared" si="1806"/>
        <v>INVALID</v>
      </c>
      <c r="D19245" s="87" t="e">
        <f>IF('pO2 control'!A19240="",NA(),'pO2 control'!A19240)</f>
        <v>#N/A</v>
      </c>
      <c r="E19245" s="91" t="e">
        <f t="shared" si="1803"/>
        <v>#N/A</v>
      </c>
      <c r="F19245" s="85" t="e">
        <f t="shared" si="1807"/>
        <v>#N/A</v>
      </c>
      <c r="G19245" s="83" t="e">
        <f t="shared" si="1804"/>
        <v>#N/A</v>
      </c>
      <c r="H19245" s="83" t="str">
        <f t="shared" si="1805"/>
        <v>#NV</v>
      </c>
    </row>
    <row r="19246" spans="1:8">
      <c r="A19246" s="85" t="e">
        <f t="shared" si="1802"/>
        <v>#N/A</v>
      </c>
      <c r="B19246" s="91" t="str">
        <f>IF(ISNUMBER('pO2 control'!B19241),'pO2 control'!B19241,"")</f>
        <v/>
      </c>
      <c r="C19246" s="13" t="str">
        <f t="shared" si="1806"/>
        <v>INVALID</v>
      </c>
      <c r="D19246" s="87" t="e">
        <f>IF('pO2 control'!A19241="",NA(),'pO2 control'!A19241)</f>
        <v>#N/A</v>
      </c>
      <c r="E19246" s="91" t="e">
        <f t="shared" si="1803"/>
        <v>#N/A</v>
      </c>
      <c r="F19246" s="85" t="e">
        <f t="shared" si="1807"/>
        <v>#N/A</v>
      </c>
      <c r="G19246" s="83" t="e">
        <f t="shared" si="1804"/>
        <v>#N/A</v>
      </c>
      <c r="H19246" s="83" t="str">
        <f t="shared" si="1805"/>
        <v>#NV</v>
      </c>
    </row>
    <row r="19247" spans="1:8">
      <c r="A19247" s="85" t="e">
        <f t="shared" si="1802"/>
        <v>#N/A</v>
      </c>
      <c r="B19247" s="91" t="str">
        <f>IF(ISNUMBER('pO2 control'!B19242),'pO2 control'!B19242,"")</f>
        <v/>
      </c>
      <c r="C19247" s="13" t="str">
        <f t="shared" si="1806"/>
        <v>INVALID</v>
      </c>
      <c r="D19247" s="87" t="e">
        <f>IF('pO2 control'!A19242="",NA(),'pO2 control'!A19242)</f>
        <v>#N/A</v>
      </c>
      <c r="E19247" s="91" t="e">
        <f t="shared" si="1803"/>
        <v>#N/A</v>
      </c>
      <c r="F19247" s="85" t="e">
        <f t="shared" si="1807"/>
        <v>#N/A</v>
      </c>
      <c r="G19247" s="83" t="e">
        <f t="shared" si="1804"/>
        <v>#N/A</v>
      </c>
      <c r="H19247" s="83" t="str">
        <f t="shared" si="1805"/>
        <v>#NV</v>
      </c>
    </row>
    <row r="19248" spans="1:8">
      <c r="A19248" s="85" t="e">
        <f t="shared" si="1802"/>
        <v>#N/A</v>
      </c>
      <c r="B19248" s="91" t="str">
        <f>IF(ISNUMBER('pO2 control'!B19243),'pO2 control'!B19243,"")</f>
        <v/>
      </c>
      <c r="C19248" s="13" t="str">
        <f t="shared" si="1806"/>
        <v>INVALID</v>
      </c>
      <c r="D19248" s="87" t="e">
        <f>IF('pO2 control'!A19243="",NA(),'pO2 control'!A19243)</f>
        <v>#N/A</v>
      </c>
      <c r="E19248" s="91" t="e">
        <f t="shared" si="1803"/>
        <v>#N/A</v>
      </c>
      <c r="F19248" s="85" t="e">
        <f t="shared" si="1807"/>
        <v>#N/A</v>
      </c>
      <c r="G19248" s="83" t="e">
        <f t="shared" si="1804"/>
        <v>#N/A</v>
      </c>
      <c r="H19248" s="83" t="str">
        <f t="shared" si="1805"/>
        <v>#NV</v>
      </c>
    </row>
    <row r="19249" spans="1:8">
      <c r="A19249" s="85" t="e">
        <f t="shared" si="1802"/>
        <v>#N/A</v>
      </c>
      <c r="B19249" s="91" t="str">
        <f>IF(ISNUMBER('pO2 control'!B19244),'pO2 control'!B19244,"")</f>
        <v/>
      </c>
      <c r="C19249" s="13" t="str">
        <f t="shared" si="1806"/>
        <v>INVALID</v>
      </c>
      <c r="D19249" s="87" t="e">
        <f>IF('pO2 control'!A19244="",NA(),'pO2 control'!A19244)</f>
        <v>#N/A</v>
      </c>
      <c r="E19249" s="91" t="e">
        <f t="shared" si="1803"/>
        <v>#N/A</v>
      </c>
      <c r="F19249" s="85" t="e">
        <f t="shared" si="1807"/>
        <v>#N/A</v>
      </c>
      <c r="G19249" s="83" t="e">
        <f t="shared" si="1804"/>
        <v>#N/A</v>
      </c>
      <c r="H19249" s="83" t="str">
        <f t="shared" si="1805"/>
        <v>#NV</v>
      </c>
    </row>
    <row r="19250" spans="1:8">
      <c r="A19250" s="85" t="e">
        <f t="shared" si="1802"/>
        <v>#N/A</v>
      </c>
      <c r="B19250" s="91" t="str">
        <f>IF(ISNUMBER('pO2 control'!B19245),'pO2 control'!B19245,"")</f>
        <v/>
      </c>
      <c r="C19250" s="13" t="str">
        <f t="shared" si="1806"/>
        <v>INVALID</v>
      </c>
      <c r="D19250" s="87" t="e">
        <f>IF('pO2 control'!A19245="",NA(),'pO2 control'!A19245)</f>
        <v>#N/A</v>
      </c>
      <c r="E19250" s="91" t="e">
        <f t="shared" si="1803"/>
        <v>#N/A</v>
      </c>
      <c r="F19250" s="85" t="e">
        <f t="shared" si="1807"/>
        <v>#N/A</v>
      </c>
      <c r="G19250" s="83" t="e">
        <f t="shared" si="1804"/>
        <v>#N/A</v>
      </c>
      <c r="H19250" s="83" t="str">
        <f t="shared" si="1805"/>
        <v>#NV</v>
      </c>
    </row>
    <row r="19251" spans="1:8">
      <c r="A19251" s="85" t="e">
        <f t="shared" si="1802"/>
        <v>#N/A</v>
      </c>
      <c r="B19251" s="91" t="str">
        <f>IF(ISNUMBER('pO2 control'!B19246),'pO2 control'!B19246,"")</f>
        <v/>
      </c>
      <c r="C19251" s="13" t="str">
        <f t="shared" si="1806"/>
        <v>INVALID</v>
      </c>
      <c r="D19251" s="87" t="e">
        <f>IF('pO2 control'!A19246="",NA(),'pO2 control'!A19246)</f>
        <v>#N/A</v>
      </c>
      <c r="E19251" s="91" t="e">
        <f t="shared" si="1803"/>
        <v>#N/A</v>
      </c>
      <c r="F19251" s="85" t="e">
        <f t="shared" si="1807"/>
        <v>#N/A</v>
      </c>
      <c r="G19251" s="83" t="e">
        <f t="shared" si="1804"/>
        <v>#N/A</v>
      </c>
      <c r="H19251" s="83" t="str">
        <f t="shared" si="1805"/>
        <v>#NV</v>
      </c>
    </row>
    <row r="19252" spans="1:8">
      <c r="A19252" s="85" t="e">
        <f t="shared" si="1802"/>
        <v>#N/A</v>
      </c>
      <c r="B19252" s="91" t="str">
        <f>IF(ISNUMBER('pO2 control'!B19247),'pO2 control'!B19247,"")</f>
        <v/>
      </c>
      <c r="C19252" s="13" t="str">
        <f t="shared" si="1806"/>
        <v>INVALID</v>
      </c>
      <c r="D19252" s="87" t="e">
        <f>IF('pO2 control'!A19247="",NA(),'pO2 control'!A19247)</f>
        <v>#N/A</v>
      </c>
      <c r="E19252" s="91" t="e">
        <f t="shared" si="1803"/>
        <v>#N/A</v>
      </c>
      <c r="F19252" s="85" t="e">
        <f t="shared" si="1807"/>
        <v>#N/A</v>
      </c>
      <c r="G19252" s="83" t="e">
        <f t="shared" si="1804"/>
        <v>#N/A</v>
      </c>
      <c r="H19252" s="83" t="str">
        <f t="shared" si="1805"/>
        <v>#NV</v>
      </c>
    </row>
    <row r="19253" spans="1:8">
      <c r="A19253" s="85" t="e">
        <f t="shared" si="1802"/>
        <v>#N/A</v>
      </c>
      <c r="B19253" s="91" t="str">
        <f>IF(ISNUMBER('pO2 control'!B19248),'pO2 control'!B19248,"")</f>
        <v/>
      </c>
      <c r="C19253" s="13" t="str">
        <f t="shared" si="1806"/>
        <v>INVALID</v>
      </c>
      <c r="D19253" s="87" t="e">
        <f>IF('pO2 control'!A19248="",NA(),'pO2 control'!A19248)</f>
        <v>#N/A</v>
      </c>
      <c r="E19253" s="91" t="e">
        <f t="shared" si="1803"/>
        <v>#N/A</v>
      </c>
      <c r="F19253" s="85" t="e">
        <f t="shared" si="1807"/>
        <v>#N/A</v>
      </c>
      <c r="G19253" s="83" t="e">
        <f t="shared" si="1804"/>
        <v>#N/A</v>
      </c>
      <c r="H19253" s="83" t="str">
        <f t="shared" si="1805"/>
        <v>#NV</v>
      </c>
    </row>
    <row r="19254" spans="1:8">
      <c r="A19254" s="85" t="e">
        <f t="shared" si="1802"/>
        <v>#N/A</v>
      </c>
      <c r="B19254" s="91" t="str">
        <f>IF(ISNUMBER('pO2 control'!B19249),'pO2 control'!B19249,"")</f>
        <v/>
      </c>
      <c r="C19254" s="13" t="str">
        <f t="shared" si="1806"/>
        <v>INVALID</v>
      </c>
      <c r="D19254" s="87" t="e">
        <f>IF('pO2 control'!A19249="",NA(),'pO2 control'!A19249)</f>
        <v>#N/A</v>
      </c>
      <c r="E19254" s="91" t="e">
        <f t="shared" si="1803"/>
        <v>#N/A</v>
      </c>
      <c r="F19254" s="85" t="e">
        <f t="shared" si="1807"/>
        <v>#N/A</v>
      </c>
      <c r="G19254" s="83" t="e">
        <f t="shared" si="1804"/>
        <v>#N/A</v>
      </c>
      <c r="H19254" s="83" t="str">
        <f t="shared" si="1805"/>
        <v>#NV</v>
      </c>
    </row>
    <row r="19255" spans="1:8">
      <c r="A19255" s="85" t="e">
        <f t="shared" si="1802"/>
        <v>#N/A</v>
      </c>
      <c r="B19255" s="91" t="str">
        <f>IF(ISNUMBER('pO2 control'!B19250),'pO2 control'!B19250,"")</f>
        <v/>
      </c>
      <c r="C19255" s="13" t="str">
        <f t="shared" si="1806"/>
        <v>INVALID</v>
      </c>
      <c r="D19255" s="87" t="e">
        <f>IF('pO2 control'!A19250="",NA(),'pO2 control'!A19250)</f>
        <v>#N/A</v>
      </c>
      <c r="E19255" s="91" t="e">
        <f t="shared" si="1803"/>
        <v>#N/A</v>
      </c>
      <c r="F19255" s="85" t="e">
        <f t="shared" si="1807"/>
        <v>#N/A</v>
      </c>
      <c r="G19255" s="83" t="e">
        <f t="shared" si="1804"/>
        <v>#N/A</v>
      </c>
      <c r="H19255" s="83" t="str">
        <f t="shared" si="1805"/>
        <v>#NV</v>
      </c>
    </row>
    <row r="19256" spans="1:8">
      <c r="A19256" s="85" t="e">
        <f t="shared" si="1802"/>
        <v>#N/A</v>
      </c>
      <c r="B19256" s="91" t="str">
        <f>IF(ISNUMBER('pO2 control'!B19251),'pO2 control'!B19251,"")</f>
        <v/>
      </c>
      <c r="C19256" s="13" t="str">
        <f t="shared" si="1806"/>
        <v>INVALID</v>
      </c>
      <c r="D19256" s="87" t="e">
        <f>IF('pO2 control'!A19251="",NA(),'pO2 control'!A19251)</f>
        <v>#N/A</v>
      </c>
      <c r="E19256" s="91" t="e">
        <f t="shared" si="1803"/>
        <v>#N/A</v>
      </c>
      <c r="F19256" s="85" t="e">
        <f t="shared" si="1807"/>
        <v>#N/A</v>
      </c>
      <c r="G19256" s="83" t="e">
        <f t="shared" si="1804"/>
        <v>#N/A</v>
      </c>
      <c r="H19256" s="83" t="str">
        <f t="shared" si="1805"/>
        <v>#NV</v>
      </c>
    </row>
    <row r="19257" spans="1:8">
      <c r="A19257" s="85" t="e">
        <f t="shared" si="1802"/>
        <v>#N/A</v>
      </c>
      <c r="B19257" s="91" t="str">
        <f>IF(ISNUMBER('pO2 control'!B19252),'pO2 control'!B19252,"")</f>
        <v/>
      </c>
      <c r="C19257" s="13" t="str">
        <f t="shared" si="1806"/>
        <v>INVALID</v>
      </c>
      <c r="D19257" s="87" t="e">
        <f>IF('pO2 control'!A19252="",NA(),'pO2 control'!A19252)</f>
        <v>#N/A</v>
      </c>
      <c r="E19257" s="91" t="e">
        <f t="shared" si="1803"/>
        <v>#N/A</v>
      </c>
      <c r="F19257" s="85" t="e">
        <f t="shared" si="1807"/>
        <v>#N/A</v>
      </c>
      <c r="G19257" s="83" t="e">
        <f t="shared" si="1804"/>
        <v>#N/A</v>
      </c>
      <c r="H19257" s="83" t="str">
        <f t="shared" si="1805"/>
        <v>#NV</v>
      </c>
    </row>
    <row r="19258" spans="1:8">
      <c r="A19258" s="85" t="e">
        <f t="shared" si="1802"/>
        <v>#N/A</v>
      </c>
      <c r="B19258" s="91" t="str">
        <f>IF(ISNUMBER('pO2 control'!B19253),'pO2 control'!B19253,"")</f>
        <v/>
      </c>
      <c r="C19258" s="13" t="str">
        <f t="shared" si="1806"/>
        <v>INVALID</v>
      </c>
      <c r="D19258" s="87" t="e">
        <f>IF('pO2 control'!A19253="",NA(),'pO2 control'!A19253)</f>
        <v>#N/A</v>
      </c>
      <c r="E19258" s="91" t="e">
        <f t="shared" si="1803"/>
        <v>#N/A</v>
      </c>
      <c r="F19258" s="85" t="e">
        <f t="shared" si="1807"/>
        <v>#N/A</v>
      </c>
      <c r="G19258" s="83" t="e">
        <f t="shared" si="1804"/>
        <v>#N/A</v>
      </c>
      <c r="H19258" s="83" t="str">
        <f t="shared" si="1805"/>
        <v>#NV</v>
      </c>
    </row>
    <row r="19259" spans="1:8">
      <c r="A19259" s="85" t="e">
        <f t="shared" si="1802"/>
        <v>#N/A</v>
      </c>
      <c r="B19259" s="91" t="str">
        <f>IF(ISNUMBER('pO2 control'!B19254),'pO2 control'!B19254,"")</f>
        <v/>
      </c>
      <c r="C19259" s="13" t="str">
        <f t="shared" si="1806"/>
        <v>INVALID</v>
      </c>
      <c r="D19259" s="87" t="e">
        <f>IF('pO2 control'!A19254="",NA(),'pO2 control'!A19254)</f>
        <v>#N/A</v>
      </c>
      <c r="E19259" s="91" t="e">
        <f t="shared" si="1803"/>
        <v>#N/A</v>
      </c>
      <c r="F19259" s="85" t="e">
        <f t="shared" si="1807"/>
        <v>#N/A</v>
      </c>
      <c r="G19259" s="83" t="e">
        <f t="shared" si="1804"/>
        <v>#N/A</v>
      </c>
      <c r="H19259" s="83" t="str">
        <f t="shared" si="1805"/>
        <v>#NV</v>
      </c>
    </row>
    <row r="19260" spans="1:8">
      <c r="A19260" s="85" t="e">
        <f t="shared" si="1802"/>
        <v>#N/A</v>
      </c>
      <c r="B19260" s="91" t="str">
        <f>IF(ISNUMBER('pO2 control'!B19255),'pO2 control'!B19255,"")</f>
        <v/>
      </c>
      <c r="C19260" s="13" t="str">
        <f t="shared" si="1806"/>
        <v>INVALID</v>
      </c>
      <c r="D19260" s="87" t="e">
        <f>IF('pO2 control'!A19255="",NA(),'pO2 control'!A19255)</f>
        <v>#N/A</v>
      </c>
      <c r="E19260" s="91" t="e">
        <f t="shared" si="1803"/>
        <v>#N/A</v>
      </c>
      <c r="F19260" s="85" t="e">
        <f t="shared" si="1807"/>
        <v>#N/A</v>
      </c>
      <c r="G19260" s="83" t="e">
        <f t="shared" si="1804"/>
        <v>#N/A</v>
      </c>
      <c r="H19260" s="83" t="str">
        <f t="shared" si="1805"/>
        <v>#NV</v>
      </c>
    </row>
    <row r="19261" spans="1:8">
      <c r="A19261" s="85" t="e">
        <f t="shared" si="1802"/>
        <v>#N/A</v>
      </c>
      <c r="B19261" s="91" t="str">
        <f>IF(ISNUMBER('pO2 control'!B19256),'pO2 control'!B19256,"")</f>
        <v/>
      </c>
      <c r="C19261" s="13" t="str">
        <f t="shared" si="1806"/>
        <v>INVALID</v>
      </c>
      <c r="D19261" s="87" t="e">
        <f>IF('pO2 control'!A19256="",NA(),'pO2 control'!A19256)</f>
        <v>#N/A</v>
      </c>
      <c r="E19261" s="91" t="e">
        <f t="shared" si="1803"/>
        <v>#N/A</v>
      </c>
      <c r="F19261" s="85" t="e">
        <f t="shared" si="1807"/>
        <v>#N/A</v>
      </c>
      <c r="G19261" s="83" t="e">
        <f t="shared" si="1804"/>
        <v>#N/A</v>
      </c>
      <c r="H19261" s="83" t="str">
        <f t="shared" si="1805"/>
        <v>#NV</v>
      </c>
    </row>
    <row r="19262" spans="1:8">
      <c r="A19262" s="85" t="e">
        <f t="shared" si="1802"/>
        <v>#N/A</v>
      </c>
      <c r="B19262" s="91" t="str">
        <f>IF(ISNUMBER('pO2 control'!B19257),'pO2 control'!B19257,"")</f>
        <v/>
      </c>
      <c r="C19262" s="13" t="str">
        <f t="shared" si="1806"/>
        <v>INVALID</v>
      </c>
      <c r="D19262" s="87" t="e">
        <f>IF('pO2 control'!A19257="",NA(),'pO2 control'!A19257)</f>
        <v>#N/A</v>
      </c>
      <c r="E19262" s="91" t="e">
        <f t="shared" si="1803"/>
        <v>#N/A</v>
      </c>
      <c r="F19262" s="85" t="e">
        <f t="shared" si="1807"/>
        <v>#N/A</v>
      </c>
      <c r="G19262" s="83" t="e">
        <f t="shared" si="1804"/>
        <v>#N/A</v>
      </c>
      <c r="H19262" s="83" t="str">
        <f t="shared" si="1805"/>
        <v>#NV</v>
      </c>
    </row>
    <row r="19263" spans="1:8">
      <c r="A19263" s="85" t="e">
        <f t="shared" si="1802"/>
        <v>#N/A</v>
      </c>
      <c r="B19263" s="91" t="str">
        <f>IF(ISNUMBER('pO2 control'!B19258),'pO2 control'!B19258,"")</f>
        <v/>
      </c>
      <c r="C19263" s="13" t="str">
        <f t="shared" si="1806"/>
        <v>INVALID</v>
      </c>
      <c r="D19263" s="87" t="e">
        <f>IF('pO2 control'!A19258="",NA(),'pO2 control'!A19258)</f>
        <v>#N/A</v>
      </c>
      <c r="E19263" s="91" t="e">
        <f t="shared" si="1803"/>
        <v>#N/A</v>
      </c>
      <c r="F19263" s="85" t="e">
        <f t="shared" si="1807"/>
        <v>#N/A</v>
      </c>
      <c r="G19263" s="83" t="e">
        <f t="shared" si="1804"/>
        <v>#N/A</v>
      </c>
      <c r="H19263" s="83" t="str">
        <f t="shared" si="1805"/>
        <v>#NV</v>
      </c>
    </row>
    <row r="19264" spans="1:8">
      <c r="A19264" s="85" t="e">
        <f t="shared" si="1802"/>
        <v>#N/A</v>
      </c>
      <c r="B19264" s="91" t="str">
        <f>IF(ISNUMBER('pO2 control'!B19259),'pO2 control'!B19259,"")</f>
        <v/>
      </c>
      <c r="C19264" s="13" t="str">
        <f t="shared" si="1806"/>
        <v>INVALID</v>
      </c>
      <c r="D19264" s="87" t="e">
        <f>IF('pO2 control'!A19259="",NA(),'pO2 control'!A19259)</f>
        <v>#N/A</v>
      </c>
      <c r="E19264" s="91" t="e">
        <f t="shared" si="1803"/>
        <v>#N/A</v>
      </c>
      <c r="F19264" s="85" t="e">
        <f t="shared" si="1807"/>
        <v>#N/A</v>
      </c>
      <c r="G19264" s="83" t="e">
        <f t="shared" si="1804"/>
        <v>#N/A</v>
      </c>
      <c r="H19264" s="83" t="str">
        <f t="shared" si="1805"/>
        <v>#NV</v>
      </c>
    </row>
    <row r="19265" spans="1:8">
      <c r="A19265" s="85" t="e">
        <f t="shared" si="1802"/>
        <v>#N/A</v>
      </c>
      <c r="B19265" s="91" t="str">
        <f>IF(ISNUMBER('pO2 control'!B19260),'pO2 control'!B19260,"")</f>
        <v/>
      </c>
      <c r="C19265" s="13" t="str">
        <f t="shared" si="1806"/>
        <v>INVALID</v>
      </c>
      <c r="D19265" s="87" t="e">
        <f>IF('pO2 control'!A19260="",NA(),'pO2 control'!A19260)</f>
        <v>#N/A</v>
      </c>
      <c r="E19265" s="91" t="e">
        <f t="shared" si="1803"/>
        <v>#N/A</v>
      </c>
      <c r="F19265" s="85" t="e">
        <f t="shared" si="1807"/>
        <v>#N/A</v>
      </c>
      <c r="G19265" s="83" t="e">
        <f t="shared" si="1804"/>
        <v>#N/A</v>
      </c>
      <c r="H19265" s="83" t="str">
        <f t="shared" si="1805"/>
        <v>#NV</v>
      </c>
    </row>
    <row r="19266" spans="1:8">
      <c r="A19266" s="85" t="e">
        <f t="shared" si="1802"/>
        <v>#N/A</v>
      </c>
      <c r="B19266" s="91" t="str">
        <f>IF(ISNUMBER('pO2 control'!B19261),'pO2 control'!B19261,"")</f>
        <v/>
      </c>
      <c r="C19266" s="13" t="str">
        <f t="shared" si="1806"/>
        <v>INVALID</v>
      </c>
      <c r="D19266" s="87" t="e">
        <f>IF('pO2 control'!A19261="",NA(),'pO2 control'!A19261)</f>
        <v>#N/A</v>
      </c>
      <c r="E19266" s="91" t="e">
        <f t="shared" si="1803"/>
        <v>#N/A</v>
      </c>
      <c r="F19266" s="85" t="e">
        <f t="shared" si="1807"/>
        <v>#N/A</v>
      </c>
      <c r="G19266" s="83" t="e">
        <f t="shared" si="1804"/>
        <v>#N/A</v>
      </c>
      <c r="H19266" s="83" t="str">
        <f t="shared" si="1805"/>
        <v>#NV</v>
      </c>
    </row>
    <row r="19267" spans="1:8">
      <c r="A19267" s="85" t="e">
        <f t="shared" ref="A19267:A19330" si="1808">IF(C19267="INVALID",NA(),E19267*$C$2/100)</f>
        <v>#N/A</v>
      </c>
      <c r="B19267" s="91" t="str">
        <f>IF(ISNUMBER('pO2 control'!B19262),'pO2 control'!B19262,"")</f>
        <v/>
      </c>
      <c r="C19267" s="13" t="str">
        <f t="shared" si="1806"/>
        <v>INVALID</v>
      </c>
      <c r="D19267" s="87" t="e">
        <f>IF('pO2 control'!A19262="",NA(),'pO2 control'!A19262)</f>
        <v>#N/A</v>
      </c>
      <c r="E19267" s="91" t="e">
        <f t="shared" ref="E19267:E19330" si="1809">IF(C19267="INVALID",NA(),B19267*C19267)</f>
        <v>#N/A</v>
      </c>
      <c r="F19267" s="85" t="e">
        <f t="shared" si="1807"/>
        <v>#N/A</v>
      </c>
      <c r="G19267" s="83" t="e">
        <f t="shared" ref="G19267:G19330" si="1810">IF(D19267="",NA(),$P$2*EXP($P$3*D19267))</f>
        <v>#N/A</v>
      </c>
      <c r="H19267" s="83" t="str">
        <f t="shared" si="1805"/>
        <v>#NV</v>
      </c>
    </row>
    <row r="19268" spans="1:8">
      <c r="A19268" s="85" t="e">
        <f t="shared" si="1808"/>
        <v>#N/A</v>
      </c>
      <c r="B19268" s="91" t="str">
        <f>IF(ISNUMBER('pO2 control'!B19263),'pO2 control'!B19263,"")</f>
        <v/>
      </c>
      <c r="C19268" s="13" t="str">
        <f t="shared" si="1806"/>
        <v>INVALID</v>
      </c>
      <c r="D19268" s="87" t="e">
        <f>IF('pO2 control'!A19263="",NA(),'pO2 control'!A19263)</f>
        <v>#N/A</v>
      </c>
      <c r="E19268" s="91" t="e">
        <f t="shared" si="1809"/>
        <v>#N/A</v>
      </c>
      <c r="F19268" s="85" t="e">
        <f t="shared" si="1807"/>
        <v>#N/A</v>
      </c>
      <c r="G19268" s="83" t="e">
        <f t="shared" si="1810"/>
        <v>#N/A</v>
      </c>
      <c r="H19268" s="83" t="str">
        <f t="shared" si="1805"/>
        <v>#NV</v>
      </c>
    </row>
    <row r="19269" spans="1:8">
      <c r="A19269" s="85" t="e">
        <f t="shared" si="1808"/>
        <v>#N/A</v>
      </c>
      <c r="B19269" s="91" t="str">
        <f>IF(ISNUMBER('pO2 control'!B19264),'pO2 control'!B19264,"")</f>
        <v/>
      </c>
      <c r="C19269" s="13" t="str">
        <f t="shared" si="1806"/>
        <v>INVALID</v>
      </c>
      <c r="D19269" s="87" t="e">
        <f>IF('pO2 control'!A19264="",NA(),'pO2 control'!A19264)</f>
        <v>#N/A</v>
      </c>
      <c r="E19269" s="91" t="e">
        <f t="shared" si="1809"/>
        <v>#N/A</v>
      </c>
      <c r="F19269" s="85" t="e">
        <f t="shared" si="1807"/>
        <v>#N/A</v>
      </c>
      <c r="G19269" s="83" t="e">
        <f t="shared" si="1810"/>
        <v>#N/A</v>
      </c>
      <c r="H19269" s="83" t="str">
        <f t="shared" si="1805"/>
        <v>#NV</v>
      </c>
    </row>
    <row r="19270" spans="1:8">
      <c r="A19270" s="85" t="e">
        <f t="shared" si="1808"/>
        <v>#N/A</v>
      </c>
      <c r="B19270" s="91" t="str">
        <f>IF(ISNUMBER('pO2 control'!B19265),'pO2 control'!B19265,"")</f>
        <v/>
      </c>
      <c r="C19270" s="13" t="str">
        <f t="shared" si="1806"/>
        <v>INVALID</v>
      </c>
      <c r="D19270" s="87" t="e">
        <f>IF('pO2 control'!A19265="",NA(),'pO2 control'!A19265)</f>
        <v>#N/A</v>
      </c>
      <c r="E19270" s="91" t="e">
        <f t="shared" si="1809"/>
        <v>#N/A</v>
      </c>
      <c r="F19270" s="85" t="e">
        <f t="shared" si="1807"/>
        <v>#N/A</v>
      </c>
      <c r="G19270" s="83" t="e">
        <f t="shared" si="1810"/>
        <v>#N/A</v>
      </c>
      <c r="H19270" s="83" t="str">
        <f t="shared" si="1805"/>
        <v>#NV</v>
      </c>
    </row>
    <row r="19271" spans="1:8">
      <c r="A19271" s="85" t="e">
        <f t="shared" si="1808"/>
        <v>#N/A</v>
      </c>
      <c r="B19271" s="91" t="str">
        <f>IF(ISNUMBER('pO2 control'!B19266),'pO2 control'!B19266,"")</f>
        <v/>
      </c>
      <c r="C19271" s="13" t="str">
        <f t="shared" si="1806"/>
        <v>INVALID</v>
      </c>
      <c r="D19271" s="87" t="e">
        <f>IF('pO2 control'!A19266="",NA(),'pO2 control'!A19266)</f>
        <v>#N/A</v>
      </c>
      <c r="E19271" s="91" t="e">
        <f t="shared" si="1809"/>
        <v>#N/A</v>
      </c>
      <c r="F19271" s="85" t="e">
        <f t="shared" si="1807"/>
        <v>#N/A</v>
      </c>
      <c r="G19271" s="83" t="e">
        <f t="shared" si="1810"/>
        <v>#N/A</v>
      </c>
      <c r="H19271" s="83" t="str">
        <f t="shared" si="1805"/>
        <v>#NV</v>
      </c>
    </row>
    <row r="19272" spans="1:8">
      <c r="A19272" s="85" t="e">
        <f t="shared" si="1808"/>
        <v>#N/A</v>
      </c>
      <c r="B19272" s="91" t="str">
        <f>IF(ISNUMBER('pO2 control'!B19267),'pO2 control'!B19267,"")</f>
        <v/>
      </c>
      <c r="C19272" s="13" t="str">
        <f t="shared" si="1806"/>
        <v>INVALID</v>
      </c>
      <c r="D19272" s="87" t="e">
        <f>IF('pO2 control'!A19267="",NA(),'pO2 control'!A19267)</f>
        <v>#N/A</v>
      </c>
      <c r="E19272" s="91" t="e">
        <f t="shared" si="1809"/>
        <v>#N/A</v>
      </c>
      <c r="F19272" s="85" t="e">
        <f t="shared" si="1807"/>
        <v>#N/A</v>
      </c>
      <c r="G19272" s="83" t="e">
        <f t="shared" si="1810"/>
        <v>#N/A</v>
      </c>
      <c r="H19272" s="83" t="str">
        <f t="shared" ref="H19272:H19335" si="1811">IF(C19272="INVALID","#NV",(((A19272-A19271)/(D19272-D19271))+F19272*$D$2)/($C$2-A19272))</f>
        <v>#NV</v>
      </c>
    </row>
    <row r="19273" spans="1:8">
      <c r="A19273" s="85" t="e">
        <f t="shared" si="1808"/>
        <v>#N/A</v>
      </c>
      <c r="B19273" s="91" t="str">
        <f>IF(ISNUMBER('pO2 control'!B19268),'pO2 control'!B19268,"")</f>
        <v/>
      </c>
      <c r="C19273" s="13" t="str">
        <f t="shared" ref="C19273:C19336" si="1812">IF(AND(B19273&lt;90,B19273&gt;10),"1","INVALID")</f>
        <v>INVALID</v>
      </c>
      <c r="D19273" s="87" t="e">
        <f>IF('pO2 control'!A19268="",NA(),'pO2 control'!A19268)</f>
        <v>#N/A</v>
      </c>
      <c r="E19273" s="91" t="e">
        <f t="shared" si="1809"/>
        <v>#N/A</v>
      </c>
      <c r="F19273" s="85" t="e">
        <f t="shared" ref="F19273:F19336" si="1813">IF(G19273="",NA(),0.333*G19273)</f>
        <v>#N/A</v>
      </c>
      <c r="G19273" s="83" t="e">
        <f t="shared" si="1810"/>
        <v>#N/A</v>
      </c>
      <c r="H19273" s="83" t="str">
        <f t="shared" si="1811"/>
        <v>#NV</v>
      </c>
    </row>
    <row r="19274" spans="1:8">
      <c r="A19274" s="85" t="e">
        <f t="shared" si="1808"/>
        <v>#N/A</v>
      </c>
      <c r="B19274" s="91" t="str">
        <f>IF(ISNUMBER('pO2 control'!B19269),'pO2 control'!B19269,"")</f>
        <v/>
      </c>
      <c r="C19274" s="13" t="str">
        <f t="shared" si="1812"/>
        <v>INVALID</v>
      </c>
      <c r="D19274" s="87" t="e">
        <f>IF('pO2 control'!A19269="",NA(),'pO2 control'!A19269)</f>
        <v>#N/A</v>
      </c>
      <c r="E19274" s="91" t="e">
        <f t="shared" si="1809"/>
        <v>#N/A</v>
      </c>
      <c r="F19274" s="85" t="e">
        <f t="shared" si="1813"/>
        <v>#N/A</v>
      </c>
      <c r="G19274" s="83" t="e">
        <f t="shared" si="1810"/>
        <v>#N/A</v>
      </c>
      <c r="H19274" s="83" t="str">
        <f t="shared" si="1811"/>
        <v>#NV</v>
      </c>
    </row>
    <row r="19275" spans="1:8">
      <c r="A19275" s="85" t="e">
        <f t="shared" si="1808"/>
        <v>#N/A</v>
      </c>
      <c r="B19275" s="91" t="str">
        <f>IF(ISNUMBER('pO2 control'!B19270),'pO2 control'!B19270,"")</f>
        <v/>
      </c>
      <c r="C19275" s="13" t="str">
        <f t="shared" si="1812"/>
        <v>INVALID</v>
      </c>
      <c r="D19275" s="87" t="e">
        <f>IF('pO2 control'!A19270="",NA(),'pO2 control'!A19270)</f>
        <v>#N/A</v>
      </c>
      <c r="E19275" s="91" t="e">
        <f t="shared" si="1809"/>
        <v>#N/A</v>
      </c>
      <c r="F19275" s="85" t="e">
        <f t="shared" si="1813"/>
        <v>#N/A</v>
      </c>
      <c r="G19275" s="83" t="e">
        <f t="shared" si="1810"/>
        <v>#N/A</v>
      </c>
      <c r="H19275" s="83" t="str">
        <f t="shared" si="1811"/>
        <v>#NV</v>
      </c>
    </row>
    <row r="19276" spans="1:8">
      <c r="A19276" s="85" t="e">
        <f t="shared" si="1808"/>
        <v>#N/A</v>
      </c>
      <c r="B19276" s="91" t="str">
        <f>IF(ISNUMBER('pO2 control'!B19271),'pO2 control'!B19271,"")</f>
        <v/>
      </c>
      <c r="C19276" s="13" t="str">
        <f t="shared" si="1812"/>
        <v>INVALID</v>
      </c>
      <c r="D19276" s="87" t="e">
        <f>IF('pO2 control'!A19271="",NA(),'pO2 control'!A19271)</f>
        <v>#N/A</v>
      </c>
      <c r="E19276" s="91" t="e">
        <f t="shared" si="1809"/>
        <v>#N/A</v>
      </c>
      <c r="F19276" s="85" t="e">
        <f t="shared" si="1813"/>
        <v>#N/A</v>
      </c>
      <c r="G19276" s="83" t="e">
        <f t="shared" si="1810"/>
        <v>#N/A</v>
      </c>
      <c r="H19276" s="83" t="str">
        <f t="shared" si="1811"/>
        <v>#NV</v>
      </c>
    </row>
    <row r="19277" spans="1:8">
      <c r="A19277" s="85" t="e">
        <f t="shared" si="1808"/>
        <v>#N/A</v>
      </c>
      <c r="B19277" s="91" t="str">
        <f>IF(ISNUMBER('pO2 control'!B19272),'pO2 control'!B19272,"")</f>
        <v/>
      </c>
      <c r="C19277" s="13" t="str">
        <f t="shared" si="1812"/>
        <v>INVALID</v>
      </c>
      <c r="D19277" s="87" t="e">
        <f>IF('pO2 control'!A19272="",NA(),'pO2 control'!A19272)</f>
        <v>#N/A</v>
      </c>
      <c r="E19277" s="91" t="e">
        <f t="shared" si="1809"/>
        <v>#N/A</v>
      </c>
      <c r="F19277" s="85" t="e">
        <f t="shared" si="1813"/>
        <v>#N/A</v>
      </c>
      <c r="G19277" s="83" t="e">
        <f t="shared" si="1810"/>
        <v>#N/A</v>
      </c>
      <c r="H19277" s="83" t="str">
        <f t="shared" si="1811"/>
        <v>#NV</v>
      </c>
    </row>
    <row r="19278" spans="1:8">
      <c r="A19278" s="85" t="e">
        <f t="shared" si="1808"/>
        <v>#N/A</v>
      </c>
      <c r="B19278" s="91" t="str">
        <f>IF(ISNUMBER('pO2 control'!B19273),'pO2 control'!B19273,"")</f>
        <v/>
      </c>
      <c r="C19278" s="13" t="str">
        <f t="shared" si="1812"/>
        <v>INVALID</v>
      </c>
      <c r="D19278" s="87" t="e">
        <f>IF('pO2 control'!A19273="",NA(),'pO2 control'!A19273)</f>
        <v>#N/A</v>
      </c>
      <c r="E19278" s="91" t="e">
        <f t="shared" si="1809"/>
        <v>#N/A</v>
      </c>
      <c r="F19278" s="85" t="e">
        <f t="shared" si="1813"/>
        <v>#N/A</v>
      </c>
      <c r="G19278" s="83" t="e">
        <f t="shared" si="1810"/>
        <v>#N/A</v>
      </c>
      <c r="H19278" s="83" t="str">
        <f t="shared" si="1811"/>
        <v>#NV</v>
      </c>
    </row>
    <row r="19279" spans="1:8">
      <c r="A19279" s="85" t="e">
        <f t="shared" si="1808"/>
        <v>#N/A</v>
      </c>
      <c r="B19279" s="91" t="str">
        <f>IF(ISNUMBER('pO2 control'!B19274),'pO2 control'!B19274,"")</f>
        <v/>
      </c>
      <c r="C19279" s="13" t="str">
        <f t="shared" si="1812"/>
        <v>INVALID</v>
      </c>
      <c r="D19279" s="87" t="e">
        <f>IF('pO2 control'!A19274="",NA(),'pO2 control'!A19274)</f>
        <v>#N/A</v>
      </c>
      <c r="E19279" s="91" t="e">
        <f t="shared" si="1809"/>
        <v>#N/A</v>
      </c>
      <c r="F19279" s="85" t="e">
        <f t="shared" si="1813"/>
        <v>#N/A</v>
      </c>
      <c r="G19279" s="83" t="e">
        <f t="shared" si="1810"/>
        <v>#N/A</v>
      </c>
      <c r="H19279" s="83" t="str">
        <f t="shared" si="1811"/>
        <v>#NV</v>
      </c>
    </row>
    <row r="19280" spans="1:8">
      <c r="A19280" s="85" t="e">
        <f t="shared" si="1808"/>
        <v>#N/A</v>
      </c>
      <c r="B19280" s="91" t="str">
        <f>IF(ISNUMBER('pO2 control'!B19275),'pO2 control'!B19275,"")</f>
        <v/>
      </c>
      <c r="C19280" s="13" t="str">
        <f t="shared" si="1812"/>
        <v>INVALID</v>
      </c>
      <c r="D19280" s="87" t="e">
        <f>IF('pO2 control'!A19275="",NA(),'pO2 control'!A19275)</f>
        <v>#N/A</v>
      </c>
      <c r="E19280" s="91" t="e">
        <f t="shared" si="1809"/>
        <v>#N/A</v>
      </c>
      <c r="F19280" s="85" t="e">
        <f t="shared" si="1813"/>
        <v>#N/A</v>
      </c>
      <c r="G19280" s="83" t="e">
        <f t="shared" si="1810"/>
        <v>#N/A</v>
      </c>
      <c r="H19280" s="83" t="str">
        <f t="shared" si="1811"/>
        <v>#NV</v>
      </c>
    </row>
    <row r="19281" spans="1:8">
      <c r="A19281" s="85" t="e">
        <f t="shared" si="1808"/>
        <v>#N/A</v>
      </c>
      <c r="B19281" s="91" t="str">
        <f>IF(ISNUMBER('pO2 control'!B19276),'pO2 control'!B19276,"")</f>
        <v/>
      </c>
      <c r="C19281" s="13" t="str">
        <f t="shared" si="1812"/>
        <v>INVALID</v>
      </c>
      <c r="D19281" s="87" t="e">
        <f>IF('pO2 control'!A19276="",NA(),'pO2 control'!A19276)</f>
        <v>#N/A</v>
      </c>
      <c r="E19281" s="91" t="e">
        <f t="shared" si="1809"/>
        <v>#N/A</v>
      </c>
      <c r="F19281" s="85" t="e">
        <f t="shared" si="1813"/>
        <v>#N/A</v>
      </c>
      <c r="G19281" s="83" t="e">
        <f t="shared" si="1810"/>
        <v>#N/A</v>
      </c>
      <c r="H19281" s="83" t="str">
        <f t="shared" si="1811"/>
        <v>#NV</v>
      </c>
    </row>
    <row r="19282" spans="1:8">
      <c r="A19282" s="85" t="e">
        <f t="shared" si="1808"/>
        <v>#N/A</v>
      </c>
      <c r="B19282" s="91" t="str">
        <f>IF(ISNUMBER('pO2 control'!B19277),'pO2 control'!B19277,"")</f>
        <v/>
      </c>
      <c r="C19282" s="13" t="str">
        <f t="shared" si="1812"/>
        <v>INVALID</v>
      </c>
      <c r="D19282" s="87" t="e">
        <f>IF('pO2 control'!A19277="",NA(),'pO2 control'!A19277)</f>
        <v>#N/A</v>
      </c>
      <c r="E19282" s="91" t="e">
        <f t="shared" si="1809"/>
        <v>#N/A</v>
      </c>
      <c r="F19282" s="85" t="e">
        <f t="shared" si="1813"/>
        <v>#N/A</v>
      </c>
      <c r="G19282" s="83" t="e">
        <f t="shared" si="1810"/>
        <v>#N/A</v>
      </c>
      <c r="H19282" s="83" t="str">
        <f t="shared" si="1811"/>
        <v>#NV</v>
      </c>
    </row>
    <row r="19283" spans="1:8">
      <c r="A19283" s="85" t="e">
        <f t="shared" si="1808"/>
        <v>#N/A</v>
      </c>
      <c r="B19283" s="91" t="str">
        <f>IF(ISNUMBER('pO2 control'!B19278),'pO2 control'!B19278,"")</f>
        <v/>
      </c>
      <c r="C19283" s="13" t="str">
        <f t="shared" si="1812"/>
        <v>INVALID</v>
      </c>
      <c r="D19283" s="87" t="e">
        <f>IF('pO2 control'!A19278="",NA(),'pO2 control'!A19278)</f>
        <v>#N/A</v>
      </c>
      <c r="E19283" s="91" t="e">
        <f t="shared" si="1809"/>
        <v>#N/A</v>
      </c>
      <c r="F19283" s="85" t="e">
        <f t="shared" si="1813"/>
        <v>#N/A</v>
      </c>
      <c r="G19283" s="83" t="e">
        <f t="shared" si="1810"/>
        <v>#N/A</v>
      </c>
      <c r="H19283" s="83" t="str">
        <f t="shared" si="1811"/>
        <v>#NV</v>
      </c>
    </row>
    <row r="19284" spans="1:8">
      <c r="A19284" s="85" t="e">
        <f t="shared" si="1808"/>
        <v>#N/A</v>
      </c>
      <c r="B19284" s="91" t="str">
        <f>IF(ISNUMBER('pO2 control'!B19279),'pO2 control'!B19279,"")</f>
        <v/>
      </c>
      <c r="C19284" s="13" t="str">
        <f t="shared" si="1812"/>
        <v>INVALID</v>
      </c>
      <c r="D19284" s="87" t="e">
        <f>IF('pO2 control'!A19279="",NA(),'pO2 control'!A19279)</f>
        <v>#N/A</v>
      </c>
      <c r="E19284" s="91" t="e">
        <f t="shared" si="1809"/>
        <v>#N/A</v>
      </c>
      <c r="F19284" s="85" t="e">
        <f t="shared" si="1813"/>
        <v>#N/A</v>
      </c>
      <c r="G19284" s="83" t="e">
        <f t="shared" si="1810"/>
        <v>#N/A</v>
      </c>
      <c r="H19284" s="83" t="str">
        <f t="shared" si="1811"/>
        <v>#NV</v>
      </c>
    </row>
    <row r="19285" spans="1:8">
      <c r="A19285" s="85" t="e">
        <f t="shared" si="1808"/>
        <v>#N/A</v>
      </c>
      <c r="B19285" s="91" t="str">
        <f>IF(ISNUMBER('pO2 control'!B19280),'pO2 control'!B19280,"")</f>
        <v/>
      </c>
      <c r="C19285" s="13" t="str">
        <f t="shared" si="1812"/>
        <v>INVALID</v>
      </c>
      <c r="D19285" s="87" t="e">
        <f>IF('pO2 control'!A19280="",NA(),'pO2 control'!A19280)</f>
        <v>#N/A</v>
      </c>
      <c r="E19285" s="91" t="e">
        <f t="shared" si="1809"/>
        <v>#N/A</v>
      </c>
      <c r="F19285" s="85" t="e">
        <f t="shared" si="1813"/>
        <v>#N/A</v>
      </c>
      <c r="G19285" s="83" t="e">
        <f t="shared" si="1810"/>
        <v>#N/A</v>
      </c>
      <c r="H19285" s="83" t="str">
        <f t="shared" si="1811"/>
        <v>#NV</v>
      </c>
    </row>
    <row r="19286" spans="1:8">
      <c r="A19286" s="85" t="e">
        <f t="shared" si="1808"/>
        <v>#N/A</v>
      </c>
      <c r="B19286" s="91" t="str">
        <f>IF(ISNUMBER('pO2 control'!B19281),'pO2 control'!B19281,"")</f>
        <v/>
      </c>
      <c r="C19286" s="13" t="str">
        <f t="shared" si="1812"/>
        <v>INVALID</v>
      </c>
      <c r="D19286" s="87" t="e">
        <f>IF('pO2 control'!A19281="",NA(),'pO2 control'!A19281)</f>
        <v>#N/A</v>
      </c>
      <c r="E19286" s="91" t="e">
        <f t="shared" si="1809"/>
        <v>#N/A</v>
      </c>
      <c r="F19286" s="85" t="e">
        <f t="shared" si="1813"/>
        <v>#N/A</v>
      </c>
      <c r="G19286" s="83" t="e">
        <f t="shared" si="1810"/>
        <v>#N/A</v>
      </c>
      <c r="H19286" s="83" t="str">
        <f t="shared" si="1811"/>
        <v>#NV</v>
      </c>
    </row>
    <row r="19287" spans="1:8">
      <c r="A19287" s="85" t="e">
        <f t="shared" si="1808"/>
        <v>#N/A</v>
      </c>
      <c r="B19287" s="91" t="str">
        <f>IF(ISNUMBER('pO2 control'!B19282),'pO2 control'!B19282,"")</f>
        <v/>
      </c>
      <c r="C19287" s="13" t="str">
        <f t="shared" si="1812"/>
        <v>INVALID</v>
      </c>
      <c r="D19287" s="87" t="e">
        <f>IF('pO2 control'!A19282="",NA(),'pO2 control'!A19282)</f>
        <v>#N/A</v>
      </c>
      <c r="E19287" s="91" t="e">
        <f t="shared" si="1809"/>
        <v>#N/A</v>
      </c>
      <c r="F19287" s="85" t="e">
        <f t="shared" si="1813"/>
        <v>#N/A</v>
      </c>
      <c r="G19287" s="83" t="e">
        <f t="shared" si="1810"/>
        <v>#N/A</v>
      </c>
      <c r="H19287" s="83" t="str">
        <f t="shared" si="1811"/>
        <v>#NV</v>
      </c>
    </row>
    <row r="19288" spans="1:8">
      <c r="A19288" s="85" t="e">
        <f t="shared" si="1808"/>
        <v>#N/A</v>
      </c>
      <c r="B19288" s="91" t="str">
        <f>IF(ISNUMBER('pO2 control'!B19283),'pO2 control'!B19283,"")</f>
        <v/>
      </c>
      <c r="C19288" s="13" t="str">
        <f t="shared" si="1812"/>
        <v>INVALID</v>
      </c>
      <c r="D19288" s="87" t="e">
        <f>IF('pO2 control'!A19283="",NA(),'pO2 control'!A19283)</f>
        <v>#N/A</v>
      </c>
      <c r="E19288" s="91" t="e">
        <f t="shared" si="1809"/>
        <v>#N/A</v>
      </c>
      <c r="F19288" s="85" t="e">
        <f t="shared" si="1813"/>
        <v>#N/A</v>
      </c>
      <c r="G19288" s="83" t="e">
        <f t="shared" si="1810"/>
        <v>#N/A</v>
      </c>
      <c r="H19288" s="83" t="str">
        <f t="shared" si="1811"/>
        <v>#NV</v>
      </c>
    </row>
    <row r="19289" spans="1:8">
      <c r="A19289" s="85" t="e">
        <f t="shared" si="1808"/>
        <v>#N/A</v>
      </c>
      <c r="B19289" s="91" t="str">
        <f>IF(ISNUMBER('pO2 control'!B19284),'pO2 control'!B19284,"")</f>
        <v/>
      </c>
      <c r="C19289" s="13" t="str">
        <f t="shared" si="1812"/>
        <v>INVALID</v>
      </c>
      <c r="D19289" s="87" t="e">
        <f>IF('pO2 control'!A19284="",NA(),'pO2 control'!A19284)</f>
        <v>#N/A</v>
      </c>
      <c r="E19289" s="91" t="e">
        <f t="shared" si="1809"/>
        <v>#N/A</v>
      </c>
      <c r="F19289" s="85" t="e">
        <f t="shared" si="1813"/>
        <v>#N/A</v>
      </c>
      <c r="G19289" s="83" t="e">
        <f t="shared" si="1810"/>
        <v>#N/A</v>
      </c>
      <c r="H19289" s="83" t="str">
        <f t="shared" si="1811"/>
        <v>#NV</v>
      </c>
    </row>
    <row r="19290" spans="1:8">
      <c r="A19290" s="85" t="e">
        <f t="shared" si="1808"/>
        <v>#N/A</v>
      </c>
      <c r="B19290" s="91" t="str">
        <f>IF(ISNUMBER('pO2 control'!B19285),'pO2 control'!B19285,"")</f>
        <v/>
      </c>
      <c r="C19290" s="13" t="str">
        <f t="shared" si="1812"/>
        <v>INVALID</v>
      </c>
      <c r="D19290" s="87" t="e">
        <f>IF('pO2 control'!A19285="",NA(),'pO2 control'!A19285)</f>
        <v>#N/A</v>
      </c>
      <c r="E19290" s="91" t="e">
        <f t="shared" si="1809"/>
        <v>#N/A</v>
      </c>
      <c r="F19290" s="85" t="e">
        <f t="shared" si="1813"/>
        <v>#N/A</v>
      </c>
      <c r="G19290" s="83" t="e">
        <f t="shared" si="1810"/>
        <v>#N/A</v>
      </c>
      <c r="H19290" s="83" t="str">
        <f t="shared" si="1811"/>
        <v>#NV</v>
      </c>
    </row>
    <row r="19291" spans="1:8">
      <c r="A19291" s="85" t="e">
        <f t="shared" si="1808"/>
        <v>#N/A</v>
      </c>
      <c r="B19291" s="91" t="str">
        <f>IF(ISNUMBER('pO2 control'!B19286),'pO2 control'!B19286,"")</f>
        <v/>
      </c>
      <c r="C19291" s="13" t="str">
        <f t="shared" si="1812"/>
        <v>INVALID</v>
      </c>
      <c r="D19291" s="87" t="e">
        <f>IF('pO2 control'!A19286="",NA(),'pO2 control'!A19286)</f>
        <v>#N/A</v>
      </c>
      <c r="E19291" s="91" t="e">
        <f t="shared" si="1809"/>
        <v>#N/A</v>
      </c>
      <c r="F19291" s="85" t="e">
        <f t="shared" si="1813"/>
        <v>#N/A</v>
      </c>
      <c r="G19291" s="83" t="e">
        <f t="shared" si="1810"/>
        <v>#N/A</v>
      </c>
      <c r="H19291" s="83" t="str">
        <f t="shared" si="1811"/>
        <v>#NV</v>
      </c>
    </row>
    <row r="19292" spans="1:8">
      <c r="A19292" s="85" t="e">
        <f t="shared" si="1808"/>
        <v>#N/A</v>
      </c>
      <c r="B19292" s="91" t="str">
        <f>IF(ISNUMBER('pO2 control'!B19287),'pO2 control'!B19287,"")</f>
        <v/>
      </c>
      <c r="C19292" s="13" t="str">
        <f t="shared" si="1812"/>
        <v>INVALID</v>
      </c>
      <c r="D19292" s="87" t="e">
        <f>IF('pO2 control'!A19287="",NA(),'pO2 control'!A19287)</f>
        <v>#N/A</v>
      </c>
      <c r="E19292" s="91" t="e">
        <f t="shared" si="1809"/>
        <v>#N/A</v>
      </c>
      <c r="F19292" s="85" t="e">
        <f t="shared" si="1813"/>
        <v>#N/A</v>
      </c>
      <c r="G19292" s="83" t="e">
        <f t="shared" si="1810"/>
        <v>#N/A</v>
      </c>
      <c r="H19292" s="83" t="str">
        <f t="shared" si="1811"/>
        <v>#NV</v>
      </c>
    </row>
    <row r="19293" spans="1:8">
      <c r="A19293" s="85" t="e">
        <f t="shared" si="1808"/>
        <v>#N/A</v>
      </c>
      <c r="B19293" s="91" t="str">
        <f>IF(ISNUMBER('pO2 control'!B19288),'pO2 control'!B19288,"")</f>
        <v/>
      </c>
      <c r="C19293" s="13" t="str">
        <f t="shared" si="1812"/>
        <v>INVALID</v>
      </c>
      <c r="D19293" s="87" t="e">
        <f>IF('pO2 control'!A19288="",NA(),'pO2 control'!A19288)</f>
        <v>#N/A</v>
      </c>
      <c r="E19293" s="91" t="e">
        <f t="shared" si="1809"/>
        <v>#N/A</v>
      </c>
      <c r="F19293" s="85" t="e">
        <f t="shared" si="1813"/>
        <v>#N/A</v>
      </c>
      <c r="G19293" s="83" t="e">
        <f t="shared" si="1810"/>
        <v>#N/A</v>
      </c>
      <c r="H19293" s="83" t="str">
        <f t="shared" si="1811"/>
        <v>#NV</v>
      </c>
    </row>
    <row r="19294" spans="1:8">
      <c r="A19294" s="85" t="e">
        <f t="shared" si="1808"/>
        <v>#N/A</v>
      </c>
      <c r="B19294" s="91" t="str">
        <f>IF(ISNUMBER('pO2 control'!B19289),'pO2 control'!B19289,"")</f>
        <v/>
      </c>
      <c r="C19294" s="13" t="str">
        <f t="shared" si="1812"/>
        <v>INVALID</v>
      </c>
      <c r="D19294" s="87" t="e">
        <f>IF('pO2 control'!A19289="",NA(),'pO2 control'!A19289)</f>
        <v>#N/A</v>
      </c>
      <c r="E19294" s="91" t="e">
        <f t="shared" si="1809"/>
        <v>#N/A</v>
      </c>
      <c r="F19294" s="85" t="e">
        <f t="shared" si="1813"/>
        <v>#N/A</v>
      </c>
      <c r="G19294" s="83" t="e">
        <f t="shared" si="1810"/>
        <v>#N/A</v>
      </c>
      <c r="H19294" s="83" t="str">
        <f t="shared" si="1811"/>
        <v>#NV</v>
      </c>
    </row>
    <row r="19295" spans="1:8">
      <c r="A19295" s="85" t="e">
        <f t="shared" si="1808"/>
        <v>#N/A</v>
      </c>
      <c r="B19295" s="91" t="str">
        <f>IF(ISNUMBER('pO2 control'!B19290),'pO2 control'!B19290,"")</f>
        <v/>
      </c>
      <c r="C19295" s="13" t="str">
        <f t="shared" si="1812"/>
        <v>INVALID</v>
      </c>
      <c r="D19295" s="87" t="e">
        <f>IF('pO2 control'!A19290="",NA(),'pO2 control'!A19290)</f>
        <v>#N/A</v>
      </c>
      <c r="E19295" s="91" t="e">
        <f t="shared" si="1809"/>
        <v>#N/A</v>
      </c>
      <c r="F19295" s="85" t="e">
        <f t="shared" si="1813"/>
        <v>#N/A</v>
      </c>
      <c r="G19295" s="83" t="e">
        <f t="shared" si="1810"/>
        <v>#N/A</v>
      </c>
      <c r="H19295" s="83" t="str">
        <f t="shared" si="1811"/>
        <v>#NV</v>
      </c>
    </row>
    <row r="19296" spans="1:8">
      <c r="A19296" s="85" t="e">
        <f t="shared" si="1808"/>
        <v>#N/A</v>
      </c>
      <c r="B19296" s="91" t="str">
        <f>IF(ISNUMBER('pO2 control'!B19291),'pO2 control'!B19291,"")</f>
        <v/>
      </c>
      <c r="C19296" s="13" t="str">
        <f t="shared" si="1812"/>
        <v>INVALID</v>
      </c>
      <c r="D19296" s="87" t="e">
        <f>IF('pO2 control'!A19291="",NA(),'pO2 control'!A19291)</f>
        <v>#N/A</v>
      </c>
      <c r="E19296" s="91" t="e">
        <f t="shared" si="1809"/>
        <v>#N/A</v>
      </c>
      <c r="F19296" s="85" t="e">
        <f t="shared" si="1813"/>
        <v>#N/A</v>
      </c>
      <c r="G19296" s="83" t="e">
        <f t="shared" si="1810"/>
        <v>#N/A</v>
      </c>
      <c r="H19296" s="83" t="str">
        <f t="shared" si="1811"/>
        <v>#NV</v>
      </c>
    </row>
    <row r="19297" spans="1:8">
      <c r="A19297" s="85" t="e">
        <f t="shared" si="1808"/>
        <v>#N/A</v>
      </c>
      <c r="B19297" s="91" t="str">
        <f>IF(ISNUMBER('pO2 control'!B19292),'pO2 control'!B19292,"")</f>
        <v/>
      </c>
      <c r="C19297" s="13" t="str">
        <f t="shared" si="1812"/>
        <v>INVALID</v>
      </c>
      <c r="D19297" s="87" t="e">
        <f>IF('pO2 control'!A19292="",NA(),'pO2 control'!A19292)</f>
        <v>#N/A</v>
      </c>
      <c r="E19297" s="91" t="e">
        <f t="shared" si="1809"/>
        <v>#N/A</v>
      </c>
      <c r="F19297" s="85" t="e">
        <f t="shared" si="1813"/>
        <v>#N/A</v>
      </c>
      <c r="G19297" s="83" t="e">
        <f t="shared" si="1810"/>
        <v>#N/A</v>
      </c>
      <c r="H19297" s="83" t="str">
        <f t="shared" si="1811"/>
        <v>#NV</v>
      </c>
    </row>
    <row r="19298" spans="1:8">
      <c r="A19298" s="85" t="e">
        <f t="shared" si="1808"/>
        <v>#N/A</v>
      </c>
      <c r="B19298" s="91" t="str">
        <f>IF(ISNUMBER('pO2 control'!B19293),'pO2 control'!B19293,"")</f>
        <v/>
      </c>
      <c r="C19298" s="13" t="str">
        <f t="shared" si="1812"/>
        <v>INVALID</v>
      </c>
      <c r="D19298" s="87" t="e">
        <f>IF('pO2 control'!A19293="",NA(),'pO2 control'!A19293)</f>
        <v>#N/A</v>
      </c>
      <c r="E19298" s="91" t="e">
        <f t="shared" si="1809"/>
        <v>#N/A</v>
      </c>
      <c r="F19298" s="85" t="e">
        <f t="shared" si="1813"/>
        <v>#N/A</v>
      </c>
      <c r="G19298" s="83" t="e">
        <f t="shared" si="1810"/>
        <v>#N/A</v>
      </c>
      <c r="H19298" s="83" t="str">
        <f t="shared" si="1811"/>
        <v>#NV</v>
      </c>
    </row>
    <row r="19299" spans="1:8">
      <c r="A19299" s="85" t="e">
        <f t="shared" si="1808"/>
        <v>#N/A</v>
      </c>
      <c r="B19299" s="91" t="str">
        <f>IF(ISNUMBER('pO2 control'!B19294),'pO2 control'!B19294,"")</f>
        <v/>
      </c>
      <c r="C19299" s="13" t="str">
        <f t="shared" si="1812"/>
        <v>INVALID</v>
      </c>
      <c r="D19299" s="87" t="e">
        <f>IF('pO2 control'!A19294="",NA(),'pO2 control'!A19294)</f>
        <v>#N/A</v>
      </c>
      <c r="E19299" s="91" t="e">
        <f t="shared" si="1809"/>
        <v>#N/A</v>
      </c>
      <c r="F19299" s="85" t="e">
        <f t="shared" si="1813"/>
        <v>#N/A</v>
      </c>
      <c r="G19299" s="83" t="e">
        <f t="shared" si="1810"/>
        <v>#N/A</v>
      </c>
      <c r="H19299" s="83" t="str">
        <f t="shared" si="1811"/>
        <v>#NV</v>
      </c>
    </row>
    <row r="19300" spans="1:8">
      <c r="A19300" s="85" t="e">
        <f t="shared" si="1808"/>
        <v>#N/A</v>
      </c>
      <c r="B19300" s="91" t="str">
        <f>IF(ISNUMBER('pO2 control'!B19295),'pO2 control'!B19295,"")</f>
        <v/>
      </c>
      <c r="C19300" s="13" t="str">
        <f t="shared" si="1812"/>
        <v>INVALID</v>
      </c>
      <c r="D19300" s="87" t="e">
        <f>IF('pO2 control'!A19295="",NA(),'pO2 control'!A19295)</f>
        <v>#N/A</v>
      </c>
      <c r="E19300" s="91" t="e">
        <f t="shared" si="1809"/>
        <v>#N/A</v>
      </c>
      <c r="F19300" s="85" t="e">
        <f t="shared" si="1813"/>
        <v>#N/A</v>
      </c>
      <c r="G19300" s="83" t="e">
        <f t="shared" si="1810"/>
        <v>#N/A</v>
      </c>
      <c r="H19300" s="83" t="str">
        <f t="shared" si="1811"/>
        <v>#NV</v>
      </c>
    </row>
    <row r="19301" spans="1:8">
      <c r="A19301" s="85" t="e">
        <f t="shared" si="1808"/>
        <v>#N/A</v>
      </c>
      <c r="B19301" s="91" t="str">
        <f>IF(ISNUMBER('pO2 control'!B19296),'pO2 control'!B19296,"")</f>
        <v/>
      </c>
      <c r="C19301" s="13" t="str">
        <f t="shared" si="1812"/>
        <v>INVALID</v>
      </c>
      <c r="D19301" s="87" t="e">
        <f>IF('pO2 control'!A19296="",NA(),'pO2 control'!A19296)</f>
        <v>#N/A</v>
      </c>
      <c r="E19301" s="91" t="e">
        <f t="shared" si="1809"/>
        <v>#N/A</v>
      </c>
      <c r="F19301" s="85" t="e">
        <f t="shared" si="1813"/>
        <v>#N/A</v>
      </c>
      <c r="G19301" s="83" t="e">
        <f t="shared" si="1810"/>
        <v>#N/A</v>
      </c>
      <c r="H19301" s="83" t="str">
        <f t="shared" si="1811"/>
        <v>#NV</v>
      </c>
    </row>
    <row r="19302" spans="1:8">
      <c r="A19302" s="85" t="e">
        <f t="shared" si="1808"/>
        <v>#N/A</v>
      </c>
      <c r="B19302" s="91" t="str">
        <f>IF(ISNUMBER('pO2 control'!B19297),'pO2 control'!B19297,"")</f>
        <v/>
      </c>
      <c r="C19302" s="13" t="str">
        <f t="shared" si="1812"/>
        <v>INVALID</v>
      </c>
      <c r="D19302" s="87" t="e">
        <f>IF('pO2 control'!A19297="",NA(),'pO2 control'!A19297)</f>
        <v>#N/A</v>
      </c>
      <c r="E19302" s="91" t="e">
        <f t="shared" si="1809"/>
        <v>#N/A</v>
      </c>
      <c r="F19302" s="85" t="e">
        <f t="shared" si="1813"/>
        <v>#N/A</v>
      </c>
      <c r="G19302" s="83" t="e">
        <f t="shared" si="1810"/>
        <v>#N/A</v>
      </c>
      <c r="H19302" s="83" t="str">
        <f t="shared" si="1811"/>
        <v>#NV</v>
      </c>
    </row>
    <row r="19303" spans="1:8">
      <c r="A19303" s="85" t="e">
        <f t="shared" si="1808"/>
        <v>#N/A</v>
      </c>
      <c r="B19303" s="91" t="str">
        <f>IF(ISNUMBER('pO2 control'!B19298),'pO2 control'!B19298,"")</f>
        <v/>
      </c>
      <c r="C19303" s="13" t="str">
        <f t="shared" si="1812"/>
        <v>INVALID</v>
      </c>
      <c r="D19303" s="87" t="e">
        <f>IF('pO2 control'!A19298="",NA(),'pO2 control'!A19298)</f>
        <v>#N/A</v>
      </c>
      <c r="E19303" s="91" t="e">
        <f t="shared" si="1809"/>
        <v>#N/A</v>
      </c>
      <c r="F19303" s="85" t="e">
        <f t="shared" si="1813"/>
        <v>#N/A</v>
      </c>
      <c r="G19303" s="83" t="e">
        <f t="shared" si="1810"/>
        <v>#N/A</v>
      </c>
      <c r="H19303" s="83" t="str">
        <f t="shared" si="1811"/>
        <v>#NV</v>
      </c>
    </row>
    <row r="19304" spans="1:8">
      <c r="A19304" s="85" t="e">
        <f t="shared" si="1808"/>
        <v>#N/A</v>
      </c>
      <c r="B19304" s="91" t="str">
        <f>IF(ISNUMBER('pO2 control'!B19299),'pO2 control'!B19299,"")</f>
        <v/>
      </c>
      <c r="C19304" s="13" t="str">
        <f t="shared" si="1812"/>
        <v>INVALID</v>
      </c>
      <c r="D19304" s="87" t="e">
        <f>IF('pO2 control'!A19299="",NA(),'pO2 control'!A19299)</f>
        <v>#N/A</v>
      </c>
      <c r="E19304" s="91" t="e">
        <f t="shared" si="1809"/>
        <v>#N/A</v>
      </c>
      <c r="F19304" s="85" t="e">
        <f t="shared" si="1813"/>
        <v>#N/A</v>
      </c>
      <c r="G19304" s="83" t="e">
        <f t="shared" si="1810"/>
        <v>#N/A</v>
      </c>
      <c r="H19304" s="83" t="str">
        <f t="shared" si="1811"/>
        <v>#NV</v>
      </c>
    </row>
    <row r="19305" spans="1:8">
      <c r="A19305" s="85" t="e">
        <f t="shared" si="1808"/>
        <v>#N/A</v>
      </c>
      <c r="B19305" s="91" t="str">
        <f>IF(ISNUMBER('pO2 control'!B19300),'pO2 control'!B19300,"")</f>
        <v/>
      </c>
      <c r="C19305" s="13" t="str">
        <f t="shared" si="1812"/>
        <v>INVALID</v>
      </c>
      <c r="D19305" s="87" t="e">
        <f>IF('pO2 control'!A19300="",NA(),'pO2 control'!A19300)</f>
        <v>#N/A</v>
      </c>
      <c r="E19305" s="91" t="e">
        <f t="shared" si="1809"/>
        <v>#N/A</v>
      </c>
      <c r="F19305" s="85" t="e">
        <f t="shared" si="1813"/>
        <v>#N/A</v>
      </c>
      <c r="G19305" s="83" t="e">
        <f t="shared" si="1810"/>
        <v>#N/A</v>
      </c>
      <c r="H19305" s="83" t="str">
        <f t="shared" si="1811"/>
        <v>#NV</v>
      </c>
    </row>
    <row r="19306" spans="1:8">
      <c r="A19306" s="85" t="e">
        <f t="shared" si="1808"/>
        <v>#N/A</v>
      </c>
      <c r="B19306" s="91" t="str">
        <f>IF(ISNUMBER('pO2 control'!B19301),'pO2 control'!B19301,"")</f>
        <v/>
      </c>
      <c r="C19306" s="13" t="str">
        <f t="shared" si="1812"/>
        <v>INVALID</v>
      </c>
      <c r="D19306" s="87" t="e">
        <f>IF('pO2 control'!A19301="",NA(),'pO2 control'!A19301)</f>
        <v>#N/A</v>
      </c>
      <c r="E19306" s="91" t="e">
        <f t="shared" si="1809"/>
        <v>#N/A</v>
      </c>
      <c r="F19306" s="85" t="e">
        <f t="shared" si="1813"/>
        <v>#N/A</v>
      </c>
      <c r="G19306" s="83" t="e">
        <f t="shared" si="1810"/>
        <v>#N/A</v>
      </c>
      <c r="H19306" s="83" t="str">
        <f t="shared" si="1811"/>
        <v>#NV</v>
      </c>
    </row>
    <row r="19307" spans="1:8">
      <c r="A19307" s="85" t="e">
        <f t="shared" si="1808"/>
        <v>#N/A</v>
      </c>
      <c r="B19307" s="91" t="str">
        <f>IF(ISNUMBER('pO2 control'!B19302),'pO2 control'!B19302,"")</f>
        <v/>
      </c>
      <c r="C19307" s="13" t="str">
        <f t="shared" si="1812"/>
        <v>INVALID</v>
      </c>
      <c r="D19307" s="87" t="e">
        <f>IF('pO2 control'!A19302="",NA(),'pO2 control'!A19302)</f>
        <v>#N/A</v>
      </c>
      <c r="E19307" s="91" t="e">
        <f t="shared" si="1809"/>
        <v>#N/A</v>
      </c>
      <c r="F19307" s="85" t="e">
        <f t="shared" si="1813"/>
        <v>#N/A</v>
      </c>
      <c r="G19307" s="83" t="e">
        <f t="shared" si="1810"/>
        <v>#N/A</v>
      </c>
      <c r="H19307" s="83" t="str">
        <f t="shared" si="1811"/>
        <v>#NV</v>
      </c>
    </row>
    <row r="19308" spans="1:8">
      <c r="A19308" s="85" t="e">
        <f t="shared" si="1808"/>
        <v>#N/A</v>
      </c>
      <c r="B19308" s="91" t="str">
        <f>IF(ISNUMBER('pO2 control'!B19303),'pO2 control'!B19303,"")</f>
        <v/>
      </c>
      <c r="C19308" s="13" t="str">
        <f t="shared" si="1812"/>
        <v>INVALID</v>
      </c>
      <c r="D19308" s="87" t="e">
        <f>IF('pO2 control'!A19303="",NA(),'pO2 control'!A19303)</f>
        <v>#N/A</v>
      </c>
      <c r="E19308" s="91" t="e">
        <f t="shared" si="1809"/>
        <v>#N/A</v>
      </c>
      <c r="F19308" s="85" t="e">
        <f t="shared" si="1813"/>
        <v>#N/A</v>
      </c>
      <c r="G19308" s="83" t="e">
        <f t="shared" si="1810"/>
        <v>#N/A</v>
      </c>
      <c r="H19308" s="83" t="str">
        <f t="shared" si="1811"/>
        <v>#NV</v>
      </c>
    </row>
    <row r="19309" spans="1:8">
      <c r="A19309" s="85" t="e">
        <f t="shared" si="1808"/>
        <v>#N/A</v>
      </c>
      <c r="B19309" s="91" t="str">
        <f>IF(ISNUMBER('pO2 control'!B19304),'pO2 control'!B19304,"")</f>
        <v/>
      </c>
      <c r="C19309" s="13" t="str">
        <f t="shared" si="1812"/>
        <v>INVALID</v>
      </c>
      <c r="D19309" s="87" t="e">
        <f>IF('pO2 control'!A19304="",NA(),'pO2 control'!A19304)</f>
        <v>#N/A</v>
      </c>
      <c r="E19309" s="91" t="e">
        <f t="shared" si="1809"/>
        <v>#N/A</v>
      </c>
      <c r="F19309" s="85" t="e">
        <f t="shared" si="1813"/>
        <v>#N/A</v>
      </c>
      <c r="G19309" s="83" t="e">
        <f t="shared" si="1810"/>
        <v>#N/A</v>
      </c>
      <c r="H19309" s="83" t="str">
        <f t="shared" si="1811"/>
        <v>#NV</v>
      </c>
    </row>
    <row r="19310" spans="1:8">
      <c r="A19310" s="85" t="e">
        <f t="shared" si="1808"/>
        <v>#N/A</v>
      </c>
      <c r="B19310" s="91" t="str">
        <f>IF(ISNUMBER('pO2 control'!B19305),'pO2 control'!B19305,"")</f>
        <v/>
      </c>
      <c r="C19310" s="13" t="str">
        <f t="shared" si="1812"/>
        <v>INVALID</v>
      </c>
      <c r="D19310" s="87" t="e">
        <f>IF('pO2 control'!A19305="",NA(),'pO2 control'!A19305)</f>
        <v>#N/A</v>
      </c>
      <c r="E19310" s="91" t="e">
        <f t="shared" si="1809"/>
        <v>#N/A</v>
      </c>
      <c r="F19310" s="85" t="e">
        <f t="shared" si="1813"/>
        <v>#N/A</v>
      </c>
      <c r="G19310" s="83" t="e">
        <f t="shared" si="1810"/>
        <v>#N/A</v>
      </c>
      <c r="H19310" s="83" t="str">
        <f t="shared" si="1811"/>
        <v>#NV</v>
      </c>
    </row>
    <row r="19311" spans="1:8">
      <c r="A19311" s="85" t="e">
        <f t="shared" si="1808"/>
        <v>#N/A</v>
      </c>
      <c r="B19311" s="91" t="str">
        <f>IF(ISNUMBER('pO2 control'!B19306),'pO2 control'!B19306,"")</f>
        <v/>
      </c>
      <c r="C19311" s="13" t="str">
        <f t="shared" si="1812"/>
        <v>INVALID</v>
      </c>
      <c r="D19311" s="87" t="e">
        <f>IF('pO2 control'!A19306="",NA(),'pO2 control'!A19306)</f>
        <v>#N/A</v>
      </c>
      <c r="E19311" s="91" t="e">
        <f t="shared" si="1809"/>
        <v>#N/A</v>
      </c>
      <c r="F19311" s="85" t="e">
        <f t="shared" si="1813"/>
        <v>#N/A</v>
      </c>
      <c r="G19311" s="83" t="e">
        <f t="shared" si="1810"/>
        <v>#N/A</v>
      </c>
      <c r="H19311" s="83" t="str">
        <f t="shared" si="1811"/>
        <v>#NV</v>
      </c>
    </row>
    <row r="19312" spans="1:8">
      <c r="A19312" s="85" t="e">
        <f t="shared" si="1808"/>
        <v>#N/A</v>
      </c>
      <c r="B19312" s="91" t="str">
        <f>IF(ISNUMBER('pO2 control'!B19307),'pO2 control'!B19307,"")</f>
        <v/>
      </c>
      <c r="C19312" s="13" t="str">
        <f t="shared" si="1812"/>
        <v>INVALID</v>
      </c>
      <c r="D19312" s="87" t="e">
        <f>IF('pO2 control'!A19307="",NA(),'pO2 control'!A19307)</f>
        <v>#N/A</v>
      </c>
      <c r="E19312" s="91" t="e">
        <f t="shared" si="1809"/>
        <v>#N/A</v>
      </c>
      <c r="F19312" s="85" t="e">
        <f t="shared" si="1813"/>
        <v>#N/A</v>
      </c>
      <c r="G19312" s="83" t="e">
        <f t="shared" si="1810"/>
        <v>#N/A</v>
      </c>
      <c r="H19312" s="83" t="str">
        <f t="shared" si="1811"/>
        <v>#NV</v>
      </c>
    </row>
    <row r="19313" spans="1:8">
      <c r="A19313" s="85" t="e">
        <f t="shared" si="1808"/>
        <v>#N/A</v>
      </c>
      <c r="B19313" s="91" t="str">
        <f>IF(ISNUMBER('pO2 control'!B19308),'pO2 control'!B19308,"")</f>
        <v/>
      </c>
      <c r="C19313" s="13" t="str">
        <f t="shared" si="1812"/>
        <v>INVALID</v>
      </c>
      <c r="D19313" s="87" t="e">
        <f>IF('pO2 control'!A19308="",NA(),'pO2 control'!A19308)</f>
        <v>#N/A</v>
      </c>
      <c r="E19313" s="91" t="e">
        <f t="shared" si="1809"/>
        <v>#N/A</v>
      </c>
      <c r="F19313" s="85" t="e">
        <f t="shared" si="1813"/>
        <v>#N/A</v>
      </c>
      <c r="G19313" s="83" t="e">
        <f t="shared" si="1810"/>
        <v>#N/A</v>
      </c>
      <c r="H19313" s="83" t="str">
        <f t="shared" si="1811"/>
        <v>#NV</v>
      </c>
    </row>
    <row r="19314" spans="1:8">
      <c r="A19314" s="85" t="e">
        <f t="shared" si="1808"/>
        <v>#N/A</v>
      </c>
      <c r="B19314" s="91" t="str">
        <f>IF(ISNUMBER('pO2 control'!B19309),'pO2 control'!B19309,"")</f>
        <v/>
      </c>
      <c r="C19314" s="13" t="str">
        <f t="shared" si="1812"/>
        <v>INVALID</v>
      </c>
      <c r="D19314" s="87" t="e">
        <f>IF('pO2 control'!A19309="",NA(),'pO2 control'!A19309)</f>
        <v>#N/A</v>
      </c>
      <c r="E19314" s="91" t="e">
        <f t="shared" si="1809"/>
        <v>#N/A</v>
      </c>
      <c r="F19314" s="85" t="e">
        <f t="shared" si="1813"/>
        <v>#N/A</v>
      </c>
      <c r="G19314" s="83" t="e">
        <f t="shared" si="1810"/>
        <v>#N/A</v>
      </c>
      <c r="H19314" s="83" t="str">
        <f t="shared" si="1811"/>
        <v>#NV</v>
      </c>
    </row>
    <row r="19315" spans="1:8">
      <c r="A19315" s="85" t="e">
        <f t="shared" si="1808"/>
        <v>#N/A</v>
      </c>
      <c r="B19315" s="91" t="str">
        <f>IF(ISNUMBER('pO2 control'!B19310),'pO2 control'!B19310,"")</f>
        <v/>
      </c>
      <c r="C19315" s="13" t="str">
        <f t="shared" si="1812"/>
        <v>INVALID</v>
      </c>
      <c r="D19315" s="87" t="e">
        <f>IF('pO2 control'!A19310="",NA(),'pO2 control'!A19310)</f>
        <v>#N/A</v>
      </c>
      <c r="E19315" s="91" t="e">
        <f t="shared" si="1809"/>
        <v>#N/A</v>
      </c>
      <c r="F19315" s="85" t="e">
        <f t="shared" si="1813"/>
        <v>#N/A</v>
      </c>
      <c r="G19315" s="83" t="e">
        <f t="shared" si="1810"/>
        <v>#N/A</v>
      </c>
      <c r="H19315" s="83" t="str">
        <f t="shared" si="1811"/>
        <v>#NV</v>
      </c>
    </row>
    <row r="19316" spans="1:8">
      <c r="A19316" s="85" t="e">
        <f t="shared" si="1808"/>
        <v>#N/A</v>
      </c>
      <c r="B19316" s="91" t="str">
        <f>IF(ISNUMBER('pO2 control'!B19311),'pO2 control'!B19311,"")</f>
        <v/>
      </c>
      <c r="C19316" s="13" t="str">
        <f t="shared" si="1812"/>
        <v>INVALID</v>
      </c>
      <c r="D19316" s="87" t="e">
        <f>IF('pO2 control'!A19311="",NA(),'pO2 control'!A19311)</f>
        <v>#N/A</v>
      </c>
      <c r="E19316" s="91" t="e">
        <f t="shared" si="1809"/>
        <v>#N/A</v>
      </c>
      <c r="F19316" s="85" t="e">
        <f t="shared" si="1813"/>
        <v>#N/A</v>
      </c>
      <c r="G19316" s="83" t="e">
        <f t="shared" si="1810"/>
        <v>#N/A</v>
      </c>
      <c r="H19316" s="83" t="str">
        <f t="shared" si="1811"/>
        <v>#NV</v>
      </c>
    </row>
    <row r="19317" spans="1:8">
      <c r="A19317" s="85" t="e">
        <f t="shared" si="1808"/>
        <v>#N/A</v>
      </c>
      <c r="B19317" s="91" t="str">
        <f>IF(ISNUMBER('pO2 control'!B19312),'pO2 control'!B19312,"")</f>
        <v/>
      </c>
      <c r="C19317" s="13" t="str">
        <f t="shared" si="1812"/>
        <v>INVALID</v>
      </c>
      <c r="D19317" s="87" t="e">
        <f>IF('pO2 control'!A19312="",NA(),'pO2 control'!A19312)</f>
        <v>#N/A</v>
      </c>
      <c r="E19317" s="91" t="e">
        <f t="shared" si="1809"/>
        <v>#N/A</v>
      </c>
      <c r="F19317" s="85" t="e">
        <f t="shared" si="1813"/>
        <v>#N/A</v>
      </c>
      <c r="G19317" s="83" t="e">
        <f t="shared" si="1810"/>
        <v>#N/A</v>
      </c>
      <c r="H19317" s="83" t="str">
        <f t="shared" si="1811"/>
        <v>#NV</v>
      </c>
    </row>
    <row r="19318" spans="1:8">
      <c r="A19318" s="85" t="e">
        <f t="shared" si="1808"/>
        <v>#N/A</v>
      </c>
      <c r="B19318" s="91" t="str">
        <f>IF(ISNUMBER('pO2 control'!B19313),'pO2 control'!B19313,"")</f>
        <v/>
      </c>
      <c r="C19318" s="13" t="str">
        <f t="shared" si="1812"/>
        <v>INVALID</v>
      </c>
      <c r="D19318" s="87" t="e">
        <f>IF('pO2 control'!A19313="",NA(),'pO2 control'!A19313)</f>
        <v>#N/A</v>
      </c>
      <c r="E19318" s="91" t="e">
        <f t="shared" si="1809"/>
        <v>#N/A</v>
      </c>
      <c r="F19318" s="85" t="e">
        <f t="shared" si="1813"/>
        <v>#N/A</v>
      </c>
      <c r="G19318" s="83" t="e">
        <f t="shared" si="1810"/>
        <v>#N/A</v>
      </c>
      <c r="H19318" s="83" t="str">
        <f t="shared" si="1811"/>
        <v>#NV</v>
      </c>
    </row>
    <row r="19319" spans="1:8">
      <c r="A19319" s="85" t="e">
        <f t="shared" si="1808"/>
        <v>#N/A</v>
      </c>
      <c r="B19319" s="91" t="str">
        <f>IF(ISNUMBER('pO2 control'!B19314),'pO2 control'!B19314,"")</f>
        <v/>
      </c>
      <c r="C19319" s="13" t="str">
        <f t="shared" si="1812"/>
        <v>INVALID</v>
      </c>
      <c r="D19319" s="87" t="e">
        <f>IF('pO2 control'!A19314="",NA(),'pO2 control'!A19314)</f>
        <v>#N/A</v>
      </c>
      <c r="E19319" s="91" t="e">
        <f t="shared" si="1809"/>
        <v>#N/A</v>
      </c>
      <c r="F19319" s="85" t="e">
        <f t="shared" si="1813"/>
        <v>#N/A</v>
      </c>
      <c r="G19319" s="83" t="e">
        <f t="shared" si="1810"/>
        <v>#N/A</v>
      </c>
      <c r="H19319" s="83" t="str">
        <f t="shared" si="1811"/>
        <v>#NV</v>
      </c>
    </row>
    <row r="19320" spans="1:8">
      <c r="A19320" s="85" t="e">
        <f t="shared" si="1808"/>
        <v>#N/A</v>
      </c>
      <c r="B19320" s="91" t="str">
        <f>IF(ISNUMBER('pO2 control'!B19315),'pO2 control'!B19315,"")</f>
        <v/>
      </c>
      <c r="C19320" s="13" t="str">
        <f t="shared" si="1812"/>
        <v>INVALID</v>
      </c>
      <c r="D19320" s="87" t="e">
        <f>IF('pO2 control'!A19315="",NA(),'pO2 control'!A19315)</f>
        <v>#N/A</v>
      </c>
      <c r="E19320" s="91" t="e">
        <f t="shared" si="1809"/>
        <v>#N/A</v>
      </c>
      <c r="F19320" s="85" t="e">
        <f t="shared" si="1813"/>
        <v>#N/A</v>
      </c>
      <c r="G19320" s="83" t="e">
        <f t="shared" si="1810"/>
        <v>#N/A</v>
      </c>
      <c r="H19320" s="83" t="str">
        <f t="shared" si="1811"/>
        <v>#NV</v>
      </c>
    </row>
    <row r="19321" spans="1:8">
      <c r="A19321" s="85" t="e">
        <f t="shared" si="1808"/>
        <v>#N/A</v>
      </c>
      <c r="B19321" s="91" t="str">
        <f>IF(ISNUMBER('pO2 control'!B19316),'pO2 control'!B19316,"")</f>
        <v/>
      </c>
      <c r="C19321" s="13" t="str">
        <f t="shared" si="1812"/>
        <v>INVALID</v>
      </c>
      <c r="D19321" s="87" t="e">
        <f>IF('pO2 control'!A19316="",NA(),'pO2 control'!A19316)</f>
        <v>#N/A</v>
      </c>
      <c r="E19321" s="91" t="e">
        <f t="shared" si="1809"/>
        <v>#N/A</v>
      </c>
      <c r="F19321" s="85" t="e">
        <f t="shared" si="1813"/>
        <v>#N/A</v>
      </c>
      <c r="G19321" s="83" t="e">
        <f t="shared" si="1810"/>
        <v>#N/A</v>
      </c>
      <c r="H19321" s="83" t="str">
        <f t="shared" si="1811"/>
        <v>#NV</v>
      </c>
    </row>
    <row r="19322" spans="1:8">
      <c r="A19322" s="85" t="e">
        <f t="shared" si="1808"/>
        <v>#N/A</v>
      </c>
      <c r="B19322" s="91" t="str">
        <f>IF(ISNUMBER('pO2 control'!B19317),'pO2 control'!B19317,"")</f>
        <v/>
      </c>
      <c r="C19322" s="13" t="str">
        <f t="shared" si="1812"/>
        <v>INVALID</v>
      </c>
      <c r="D19322" s="87" t="e">
        <f>IF('pO2 control'!A19317="",NA(),'pO2 control'!A19317)</f>
        <v>#N/A</v>
      </c>
      <c r="E19322" s="91" t="e">
        <f t="shared" si="1809"/>
        <v>#N/A</v>
      </c>
      <c r="F19322" s="85" t="e">
        <f t="shared" si="1813"/>
        <v>#N/A</v>
      </c>
      <c r="G19322" s="83" t="e">
        <f t="shared" si="1810"/>
        <v>#N/A</v>
      </c>
      <c r="H19322" s="83" t="str">
        <f t="shared" si="1811"/>
        <v>#NV</v>
      </c>
    </row>
    <row r="19323" spans="1:8">
      <c r="A19323" s="85" t="e">
        <f t="shared" si="1808"/>
        <v>#N/A</v>
      </c>
      <c r="B19323" s="91" t="str">
        <f>IF(ISNUMBER('pO2 control'!B19318),'pO2 control'!B19318,"")</f>
        <v/>
      </c>
      <c r="C19323" s="13" t="str">
        <f t="shared" si="1812"/>
        <v>INVALID</v>
      </c>
      <c r="D19323" s="87" t="e">
        <f>IF('pO2 control'!A19318="",NA(),'pO2 control'!A19318)</f>
        <v>#N/A</v>
      </c>
      <c r="E19323" s="91" t="e">
        <f t="shared" si="1809"/>
        <v>#N/A</v>
      </c>
      <c r="F19323" s="85" t="e">
        <f t="shared" si="1813"/>
        <v>#N/A</v>
      </c>
      <c r="G19323" s="83" t="e">
        <f t="shared" si="1810"/>
        <v>#N/A</v>
      </c>
      <c r="H19323" s="83" t="str">
        <f t="shared" si="1811"/>
        <v>#NV</v>
      </c>
    </row>
    <row r="19324" spans="1:8">
      <c r="A19324" s="85" t="e">
        <f t="shared" si="1808"/>
        <v>#N/A</v>
      </c>
      <c r="B19324" s="91" t="str">
        <f>IF(ISNUMBER('pO2 control'!B19319),'pO2 control'!B19319,"")</f>
        <v/>
      </c>
      <c r="C19324" s="13" t="str">
        <f t="shared" si="1812"/>
        <v>INVALID</v>
      </c>
      <c r="D19324" s="87" t="e">
        <f>IF('pO2 control'!A19319="",NA(),'pO2 control'!A19319)</f>
        <v>#N/A</v>
      </c>
      <c r="E19324" s="91" t="e">
        <f t="shared" si="1809"/>
        <v>#N/A</v>
      </c>
      <c r="F19324" s="85" t="e">
        <f t="shared" si="1813"/>
        <v>#N/A</v>
      </c>
      <c r="G19324" s="83" t="e">
        <f t="shared" si="1810"/>
        <v>#N/A</v>
      </c>
      <c r="H19324" s="83" t="str">
        <f t="shared" si="1811"/>
        <v>#NV</v>
      </c>
    </row>
    <row r="19325" spans="1:8">
      <c r="A19325" s="85" t="e">
        <f t="shared" si="1808"/>
        <v>#N/A</v>
      </c>
      <c r="B19325" s="91" t="str">
        <f>IF(ISNUMBER('pO2 control'!B19320),'pO2 control'!B19320,"")</f>
        <v/>
      </c>
      <c r="C19325" s="13" t="str">
        <f t="shared" si="1812"/>
        <v>INVALID</v>
      </c>
      <c r="D19325" s="87" t="e">
        <f>IF('pO2 control'!A19320="",NA(),'pO2 control'!A19320)</f>
        <v>#N/A</v>
      </c>
      <c r="E19325" s="91" t="e">
        <f t="shared" si="1809"/>
        <v>#N/A</v>
      </c>
      <c r="F19325" s="85" t="e">
        <f t="shared" si="1813"/>
        <v>#N/A</v>
      </c>
      <c r="G19325" s="83" t="e">
        <f t="shared" si="1810"/>
        <v>#N/A</v>
      </c>
      <c r="H19325" s="83" t="str">
        <f t="shared" si="1811"/>
        <v>#NV</v>
      </c>
    </row>
    <row r="19326" spans="1:8">
      <c r="A19326" s="85" t="e">
        <f t="shared" si="1808"/>
        <v>#N/A</v>
      </c>
      <c r="B19326" s="91" t="str">
        <f>IF(ISNUMBER('pO2 control'!B19321),'pO2 control'!B19321,"")</f>
        <v/>
      </c>
      <c r="C19326" s="13" t="str">
        <f t="shared" si="1812"/>
        <v>INVALID</v>
      </c>
      <c r="D19326" s="87" t="e">
        <f>IF('pO2 control'!A19321="",NA(),'pO2 control'!A19321)</f>
        <v>#N/A</v>
      </c>
      <c r="E19326" s="91" t="e">
        <f t="shared" si="1809"/>
        <v>#N/A</v>
      </c>
      <c r="F19326" s="85" t="e">
        <f t="shared" si="1813"/>
        <v>#N/A</v>
      </c>
      <c r="G19326" s="83" t="e">
        <f t="shared" si="1810"/>
        <v>#N/A</v>
      </c>
      <c r="H19326" s="83" t="str">
        <f t="shared" si="1811"/>
        <v>#NV</v>
      </c>
    </row>
    <row r="19327" spans="1:8">
      <c r="A19327" s="85" t="e">
        <f t="shared" si="1808"/>
        <v>#N/A</v>
      </c>
      <c r="B19327" s="91" t="str">
        <f>IF(ISNUMBER('pO2 control'!B19322),'pO2 control'!B19322,"")</f>
        <v/>
      </c>
      <c r="C19327" s="13" t="str">
        <f t="shared" si="1812"/>
        <v>INVALID</v>
      </c>
      <c r="D19327" s="87" t="e">
        <f>IF('pO2 control'!A19322="",NA(),'pO2 control'!A19322)</f>
        <v>#N/A</v>
      </c>
      <c r="E19327" s="91" t="e">
        <f t="shared" si="1809"/>
        <v>#N/A</v>
      </c>
      <c r="F19327" s="85" t="e">
        <f t="shared" si="1813"/>
        <v>#N/A</v>
      </c>
      <c r="G19327" s="83" t="e">
        <f t="shared" si="1810"/>
        <v>#N/A</v>
      </c>
      <c r="H19327" s="83" t="str">
        <f t="shared" si="1811"/>
        <v>#NV</v>
      </c>
    </row>
    <row r="19328" spans="1:8">
      <c r="A19328" s="85" t="e">
        <f t="shared" si="1808"/>
        <v>#N/A</v>
      </c>
      <c r="B19328" s="91" t="str">
        <f>IF(ISNUMBER('pO2 control'!B19323),'pO2 control'!B19323,"")</f>
        <v/>
      </c>
      <c r="C19328" s="13" t="str">
        <f t="shared" si="1812"/>
        <v>INVALID</v>
      </c>
      <c r="D19328" s="87" t="e">
        <f>IF('pO2 control'!A19323="",NA(),'pO2 control'!A19323)</f>
        <v>#N/A</v>
      </c>
      <c r="E19328" s="91" t="e">
        <f t="shared" si="1809"/>
        <v>#N/A</v>
      </c>
      <c r="F19328" s="85" t="e">
        <f t="shared" si="1813"/>
        <v>#N/A</v>
      </c>
      <c r="G19328" s="83" t="e">
        <f t="shared" si="1810"/>
        <v>#N/A</v>
      </c>
      <c r="H19328" s="83" t="str">
        <f t="shared" si="1811"/>
        <v>#NV</v>
      </c>
    </row>
    <row r="19329" spans="1:8">
      <c r="A19329" s="85" t="e">
        <f t="shared" si="1808"/>
        <v>#N/A</v>
      </c>
      <c r="B19329" s="91" t="str">
        <f>IF(ISNUMBER('pO2 control'!B19324),'pO2 control'!B19324,"")</f>
        <v/>
      </c>
      <c r="C19329" s="13" t="str">
        <f t="shared" si="1812"/>
        <v>INVALID</v>
      </c>
      <c r="D19329" s="87" t="e">
        <f>IF('pO2 control'!A19324="",NA(),'pO2 control'!A19324)</f>
        <v>#N/A</v>
      </c>
      <c r="E19329" s="91" t="e">
        <f t="shared" si="1809"/>
        <v>#N/A</v>
      </c>
      <c r="F19329" s="85" t="e">
        <f t="shared" si="1813"/>
        <v>#N/A</v>
      </c>
      <c r="G19329" s="83" t="e">
        <f t="shared" si="1810"/>
        <v>#N/A</v>
      </c>
      <c r="H19329" s="83" t="str">
        <f t="shared" si="1811"/>
        <v>#NV</v>
      </c>
    </row>
    <row r="19330" spans="1:8">
      <c r="A19330" s="85" t="e">
        <f t="shared" si="1808"/>
        <v>#N/A</v>
      </c>
      <c r="B19330" s="91" t="str">
        <f>IF(ISNUMBER('pO2 control'!B19325),'pO2 control'!B19325,"")</f>
        <v/>
      </c>
      <c r="C19330" s="13" t="str">
        <f t="shared" si="1812"/>
        <v>INVALID</v>
      </c>
      <c r="D19330" s="87" t="e">
        <f>IF('pO2 control'!A19325="",NA(),'pO2 control'!A19325)</f>
        <v>#N/A</v>
      </c>
      <c r="E19330" s="91" t="e">
        <f t="shared" si="1809"/>
        <v>#N/A</v>
      </c>
      <c r="F19330" s="85" t="e">
        <f t="shared" si="1813"/>
        <v>#N/A</v>
      </c>
      <c r="G19330" s="83" t="e">
        <f t="shared" si="1810"/>
        <v>#N/A</v>
      </c>
      <c r="H19330" s="83" t="str">
        <f t="shared" si="1811"/>
        <v>#NV</v>
      </c>
    </row>
    <row r="19331" spans="1:8">
      <c r="A19331" s="85" t="e">
        <f t="shared" ref="A19331:A19394" si="1814">IF(C19331="INVALID",NA(),E19331*$C$2/100)</f>
        <v>#N/A</v>
      </c>
      <c r="B19331" s="91" t="str">
        <f>IF(ISNUMBER('pO2 control'!B19326),'pO2 control'!B19326,"")</f>
        <v/>
      </c>
      <c r="C19331" s="13" t="str">
        <f t="shared" si="1812"/>
        <v>INVALID</v>
      </c>
      <c r="D19331" s="87" t="e">
        <f>IF('pO2 control'!A19326="",NA(),'pO2 control'!A19326)</f>
        <v>#N/A</v>
      </c>
      <c r="E19331" s="91" t="e">
        <f t="shared" ref="E19331:E19394" si="1815">IF(C19331="INVALID",NA(),B19331*C19331)</f>
        <v>#N/A</v>
      </c>
      <c r="F19331" s="85" t="e">
        <f t="shared" si="1813"/>
        <v>#N/A</v>
      </c>
      <c r="G19331" s="83" t="e">
        <f t="shared" ref="G19331:G19394" si="1816">IF(D19331="",NA(),$P$2*EXP($P$3*D19331))</f>
        <v>#N/A</v>
      </c>
      <c r="H19331" s="83" t="str">
        <f t="shared" si="1811"/>
        <v>#NV</v>
      </c>
    </row>
    <row r="19332" spans="1:8">
      <c r="A19332" s="85" t="e">
        <f t="shared" si="1814"/>
        <v>#N/A</v>
      </c>
      <c r="B19332" s="91" t="str">
        <f>IF(ISNUMBER('pO2 control'!B19327),'pO2 control'!B19327,"")</f>
        <v/>
      </c>
      <c r="C19332" s="13" t="str">
        <f t="shared" si="1812"/>
        <v>INVALID</v>
      </c>
      <c r="D19332" s="87" t="e">
        <f>IF('pO2 control'!A19327="",NA(),'pO2 control'!A19327)</f>
        <v>#N/A</v>
      </c>
      <c r="E19332" s="91" t="e">
        <f t="shared" si="1815"/>
        <v>#N/A</v>
      </c>
      <c r="F19332" s="85" t="e">
        <f t="shared" si="1813"/>
        <v>#N/A</v>
      </c>
      <c r="G19332" s="83" t="e">
        <f t="shared" si="1816"/>
        <v>#N/A</v>
      </c>
      <c r="H19332" s="83" t="str">
        <f t="shared" si="1811"/>
        <v>#NV</v>
      </c>
    </row>
    <row r="19333" spans="1:8">
      <c r="A19333" s="85" t="e">
        <f t="shared" si="1814"/>
        <v>#N/A</v>
      </c>
      <c r="B19333" s="91" t="str">
        <f>IF(ISNUMBER('pO2 control'!B19328),'pO2 control'!B19328,"")</f>
        <v/>
      </c>
      <c r="C19333" s="13" t="str">
        <f t="shared" si="1812"/>
        <v>INVALID</v>
      </c>
      <c r="D19333" s="87" t="e">
        <f>IF('pO2 control'!A19328="",NA(),'pO2 control'!A19328)</f>
        <v>#N/A</v>
      </c>
      <c r="E19333" s="91" t="e">
        <f t="shared" si="1815"/>
        <v>#N/A</v>
      </c>
      <c r="F19333" s="85" t="e">
        <f t="shared" si="1813"/>
        <v>#N/A</v>
      </c>
      <c r="G19333" s="83" t="e">
        <f t="shared" si="1816"/>
        <v>#N/A</v>
      </c>
      <c r="H19333" s="83" t="str">
        <f t="shared" si="1811"/>
        <v>#NV</v>
      </c>
    </row>
    <row r="19334" spans="1:8">
      <c r="A19334" s="85" t="e">
        <f t="shared" si="1814"/>
        <v>#N/A</v>
      </c>
      <c r="B19334" s="91" t="str">
        <f>IF(ISNUMBER('pO2 control'!B19329),'pO2 control'!B19329,"")</f>
        <v/>
      </c>
      <c r="C19334" s="13" t="str">
        <f t="shared" si="1812"/>
        <v>INVALID</v>
      </c>
      <c r="D19334" s="87" t="e">
        <f>IF('pO2 control'!A19329="",NA(),'pO2 control'!A19329)</f>
        <v>#N/A</v>
      </c>
      <c r="E19334" s="91" t="e">
        <f t="shared" si="1815"/>
        <v>#N/A</v>
      </c>
      <c r="F19334" s="85" t="e">
        <f t="shared" si="1813"/>
        <v>#N/A</v>
      </c>
      <c r="G19334" s="83" t="e">
        <f t="shared" si="1816"/>
        <v>#N/A</v>
      </c>
      <c r="H19334" s="83" t="str">
        <f t="shared" si="1811"/>
        <v>#NV</v>
      </c>
    </row>
    <row r="19335" spans="1:8">
      <c r="A19335" s="85" t="e">
        <f t="shared" si="1814"/>
        <v>#N/A</v>
      </c>
      <c r="B19335" s="91" t="str">
        <f>IF(ISNUMBER('pO2 control'!B19330),'pO2 control'!B19330,"")</f>
        <v/>
      </c>
      <c r="C19335" s="13" t="str">
        <f t="shared" si="1812"/>
        <v>INVALID</v>
      </c>
      <c r="D19335" s="87" t="e">
        <f>IF('pO2 control'!A19330="",NA(),'pO2 control'!A19330)</f>
        <v>#N/A</v>
      </c>
      <c r="E19335" s="91" t="e">
        <f t="shared" si="1815"/>
        <v>#N/A</v>
      </c>
      <c r="F19335" s="85" t="e">
        <f t="shared" si="1813"/>
        <v>#N/A</v>
      </c>
      <c r="G19335" s="83" t="e">
        <f t="shared" si="1816"/>
        <v>#N/A</v>
      </c>
      <c r="H19335" s="83" t="str">
        <f t="shared" si="1811"/>
        <v>#NV</v>
      </c>
    </row>
    <row r="19336" spans="1:8">
      <c r="A19336" s="85" t="e">
        <f t="shared" si="1814"/>
        <v>#N/A</v>
      </c>
      <c r="B19336" s="91" t="str">
        <f>IF(ISNUMBER('pO2 control'!B19331),'pO2 control'!B19331,"")</f>
        <v/>
      </c>
      <c r="C19336" s="13" t="str">
        <f t="shared" si="1812"/>
        <v>INVALID</v>
      </c>
      <c r="D19336" s="87" t="e">
        <f>IF('pO2 control'!A19331="",NA(),'pO2 control'!A19331)</f>
        <v>#N/A</v>
      </c>
      <c r="E19336" s="91" t="e">
        <f t="shared" si="1815"/>
        <v>#N/A</v>
      </c>
      <c r="F19336" s="85" t="e">
        <f t="shared" si="1813"/>
        <v>#N/A</v>
      </c>
      <c r="G19336" s="83" t="e">
        <f t="shared" si="1816"/>
        <v>#N/A</v>
      </c>
      <c r="H19336" s="83" t="str">
        <f t="shared" ref="H19336:H19399" si="1817">IF(C19336="INVALID","#NV",(((A19336-A19335)/(D19336-D19335))+F19336*$D$2)/($C$2-A19336))</f>
        <v>#NV</v>
      </c>
    </row>
    <row r="19337" spans="1:8">
      <c r="A19337" s="85" t="e">
        <f t="shared" si="1814"/>
        <v>#N/A</v>
      </c>
      <c r="B19337" s="91" t="str">
        <f>IF(ISNUMBER('pO2 control'!B19332),'pO2 control'!B19332,"")</f>
        <v/>
      </c>
      <c r="C19337" s="13" t="str">
        <f t="shared" ref="C19337:C19400" si="1818">IF(AND(B19337&lt;90,B19337&gt;10),"1","INVALID")</f>
        <v>INVALID</v>
      </c>
      <c r="D19337" s="87" t="e">
        <f>IF('pO2 control'!A19332="",NA(),'pO2 control'!A19332)</f>
        <v>#N/A</v>
      </c>
      <c r="E19337" s="91" t="e">
        <f t="shared" si="1815"/>
        <v>#N/A</v>
      </c>
      <c r="F19337" s="85" t="e">
        <f t="shared" ref="F19337:F19400" si="1819">IF(G19337="",NA(),0.333*G19337)</f>
        <v>#N/A</v>
      </c>
      <c r="G19337" s="83" t="e">
        <f t="shared" si="1816"/>
        <v>#N/A</v>
      </c>
      <c r="H19337" s="83" t="str">
        <f t="shared" si="1817"/>
        <v>#NV</v>
      </c>
    </row>
    <row r="19338" spans="1:8">
      <c r="A19338" s="85" t="e">
        <f t="shared" si="1814"/>
        <v>#N/A</v>
      </c>
      <c r="B19338" s="91" t="str">
        <f>IF(ISNUMBER('pO2 control'!B19333),'pO2 control'!B19333,"")</f>
        <v/>
      </c>
      <c r="C19338" s="13" t="str">
        <f t="shared" si="1818"/>
        <v>INVALID</v>
      </c>
      <c r="D19338" s="87" t="e">
        <f>IF('pO2 control'!A19333="",NA(),'pO2 control'!A19333)</f>
        <v>#N/A</v>
      </c>
      <c r="E19338" s="91" t="e">
        <f t="shared" si="1815"/>
        <v>#N/A</v>
      </c>
      <c r="F19338" s="85" t="e">
        <f t="shared" si="1819"/>
        <v>#N/A</v>
      </c>
      <c r="G19338" s="83" t="e">
        <f t="shared" si="1816"/>
        <v>#N/A</v>
      </c>
      <c r="H19338" s="83" t="str">
        <f t="shared" si="1817"/>
        <v>#NV</v>
      </c>
    </row>
    <row r="19339" spans="1:8">
      <c r="A19339" s="85" t="e">
        <f t="shared" si="1814"/>
        <v>#N/A</v>
      </c>
      <c r="B19339" s="91" t="str">
        <f>IF(ISNUMBER('pO2 control'!B19334),'pO2 control'!B19334,"")</f>
        <v/>
      </c>
      <c r="C19339" s="13" t="str">
        <f t="shared" si="1818"/>
        <v>INVALID</v>
      </c>
      <c r="D19339" s="87" t="e">
        <f>IF('pO2 control'!A19334="",NA(),'pO2 control'!A19334)</f>
        <v>#N/A</v>
      </c>
      <c r="E19339" s="91" t="e">
        <f t="shared" si="1815"/>
        <v>#N/A</v>
      </c>
      <c r="F19339" s="85" t="e">
        <f t="shared" si="1819"/>
        <v>#N/A</v>
      </c>
      <c r="G19339" s="83" t="e">
        <f t="shared" si="1816"/>
        <v>#N/A</v>
      </c>
      <c r="H19339" s="83" t="str">
        <f t="shared" si="1817"/>
        <v>#NV</v>
      </c>
    </row>
    <row r="19340" spans="1:8">
      <c r="A19340" s="85" t="e">
        <f t="shared" si="1814"/>
        <v>#N/A</v>
      </c>
      <c r="B19340" s="91" t="str">
        <f>IF(ISNUMBER('pO2 control'!B19335),'pO2 control'!B19335,"")</f>
        <v/>
      </c>
      <c r="C19340" s="13" t="str">
        <f t="shared" si="1818"/>
        <v>INVALID</v>
      </c>
      <c r="D19340" s="87" t="e">
        <f>IF('pO2 control'!A19335="",NA(),'pO2 control'!A19335)</f>
        <v>#N/A</v>
      </c>
      <c r="E19340" s="91" t="e">
        <f t="shared" si="1815"/>
        <v>#N/A</v>
      </c>
      <c r="F19340" s="85" t="e">
        <f t="shared" si="1819"/>
        <v>#N/A</v>
      </c>
      <c r="G19340" s="83" t="e">
        <f t="shared" si="1816"/>
        <v>#N/A</v>
      </c>
      <c r="H19340" s="83" t="str">
        <f t="shared" si="1817"/>
        <v>#NV</v>
      </c>
    </row>
    <row r="19341" spans="1:8">
      <c r="A19341" s="85" t="e">
        <f t="shared" si="1814"/>
        <v>#N/A</v>
      </c>
      <c r="B19341" s="91" t="str">
        <f>IF(ISNUMBER('pO2 control'!B19336),'pO2 control'!B19336,"")</f>
        <v/>
      </c>
      <c r="C19341" s="13" t="str">
        <f t="shared" si="1818"/>
        <v>INVALID</v>
      </c>
      <c r="D19341" s="87" t="e">
        <f>IF('pO2 control'!A19336="",NA(),'pO2 control'!A19336)</f>
        <v>#N/A</v>
      </c>
      <c r="E19341" s="91" t="e">
        <f t="shared" si="1815"/>
        <v>#N/A</v>
      </c>
      <c r="F19341" s="85" t="e">
        <f t="shared" si="1819"/>
        <v>#N/A</v>
      </c>
      <c r="G19341" s="83" t="e">
        <f t="shared" si="1816"/>
        <v>#N/A</v>
      </c>
      <c r="H19341" s="83" t="str">
        <f t="shared" si="1817"/>
        <v>#NV</v>
      </c>
    </row>
    <row r="19342" spans="1:8">
      <c r="A19342" s="85" t="e">
        <f t="shared" si="1814"/>
        <v>#N/A</v>
      </c>
      <c r="B19342" s="91" t="str">
        <f>IF(ISNUMBER('pO2 control'!B19337),'pO2 control'!B19337,"")</f>
        <v/>
      </c>
      <c r="C19342" s="13" t="str">
        <f t="shared" si="1818"/>
        <v>INVALID</v>
      </c>
      <c r="D19342" s="87" t="e">
        <f>IF('pO2 control'!A19337="",NA(),'pO2 control'!A19337)</f>
        <v>#N/A</v>
      </c>
      <c r="E19342" s="91" t="e">
        <f t="shared" si="1815"/>
        <v>#N/A</v>
      </c>
      <c r="F19342" s="85" t="e">
        <f t="shared" si="1819"/>
        <v>#N/A</v>
      </c>
      <c r="G19342" s="83" t="e">
        <f t="shared" si="1816"/>
        <v>#N/A</v>
      </c>
      <c r="H19342" s="83" t="str">
        <f t="shared" si="1817"/>
        <v>#NV</v>
      </c>
    </row>
    <row r="19343" spans="1:8">
      <c r="A19343" s="85" t="e">
        <f t="shared" si="1814"/>
        <v>#N/A</v>
      </c>
      <c r="B19343" s="91" t="str">
        <f>IF(ISNUMBER('pO2 control'!B19338),'pO2 control'!B19338,"")</f>
        <v/>
      </c>
      <c r="C19343" s="13" t="str">
        <f t="shared" si="1818"/>
        <v>INVALID</v>
      </c>
      <c r="D19343" s="87" t="e">
        <f>IF('pO2 control'!A19338="",NA(),'pO2 control'!A19338)</f>
        <v>#N/A</v>
      </c>
      <c r="E19343" s="91" t="e">
        <f t="shared" si="1815"/>
        <v>#N/A</v>
      </c>
      <c r="F19343" s="85" t="e">
        <f t="shared" si="1819"/>
        <v>#N/A</v>
      </c>
      <c r="G19343" s="83" t="e">
        <f t="shared" si="1816"/>
        <v>#N/A</v>
      </c>
      <c r="H19343" s="83" t="str">
        <f t="shared" si="1817"/>
        <v>#NV</v>
      </c>
    </row>
    <row r="19344" spans="1:8">
      <c r="A19344" s="85" t="e">
        <f t="shared" si="1814"/>
        <v>#N/A</v>
      </c>
      <c r="B19344" s="91" t="str">
        <f>IF(ISNUMBER('pO2 control'!B19339),'pO2 control'!B19339,"")</f>
        <v/>
      </c>
      <c r="C19344" s="13" t="str">
        <f t="shared" si="1818"/>
        <v>INVALID</v>
      </c>
      <c r="D19344" s="87" t="e">
        <f>IF('pO2 control'!A19339="",NA(),'pO2 control'!A19339)</f>
        <v>#N/A</v>
      </c>
      <c r="E19344" s="91" t="e">
        <f t="shared" si="1815"/>
        <v>#N/A</v>
      </c>
      <c r="F19344" s="85" t="e">
        <f t="shared" si="1819"/>
        <v>#N/A</v>
      </c>
      <c r="G19344" s="83" t="e">
        <f t="shared" si="1816"/>
        <v>#N/A</v>
      </c>
      <c r="H19344" s="83" t="str">
        <f t="shared" si="1817"/>
        <v>#NV</v>
      </c>
    </row>
    <row r="19345" spans="1:8">
      <c r="A19345" s="85" t="e">
        <f t="shared" si="1814"/>
        <v>#N/A</v>
      </c>
      <c r="B19345" s="91" t="str">
        <f>IF(ISNUMBER('pO2 control'!B19340),'pO2 control'!B19340,"")</f>
        <v/>
      </c>
      <c r="C19345" s="13" t="str">
        <f t="shared" si="1818"/>
        <v>INVALID</v>
      </c>
      <c r="D19345" s="87" t="e">
        <f>IF('pO2 control'!A19340="",NA(),'pO2 control'!A19340)</f>
        <v>#N/A</v>
      </c>
      <c r="E19345" s="91" t="e">
        <f t="shared" si="1815"/>
        <v>#N/A</v>
      </c>
      <c r="F19345" s="85" t="e">
        <f t="shared" si="1819"/>
        <v>#N/A</v>
      </c>
      <c r="G19345" s="83" t="e">
        <f t="shared" si="1816"/>
        <v>#N/A</v>
      </c>
      <c r="H19345" s="83" t="str">
        <f t="shared" si="1817"/>
        <v>#NV</v>
      </c>
    </row>
    <row r="19346" spans="1:8">
      <c r="A19346" s="85" t="e">
        <f t="shared" si="1814"/>
        <v>#N/A</v>
      </c>
      <c r="B19346" s="91" t="str">
        <f>IF(ISNUMBER('pO2 control'!B19341),'pO2 control'!B19341,"")</f>
        <v/>
      </c>
      <c r="C19346" s="13" t="str">
        <f t="shared" si="1818"/>
        <v>INVALID</v>
      </c>
      <c r="D19346" s="87" t="e">
        <f>IF('pO2 control'!A19341="",NA(),'pO2 control'!A19341)</f>
        <v>#N/A</v>
      </c>
      <c r="E19346" s="91" t="e">
        <f t="shared" si="1815"/>
        <v>#N/A</v>
      </c>
      <c r="F19346" s="85" t="e">
        <f t="shared" si="1819"/>
        <v>#N/A</v>
      </c>
      <c r="G19346" s="83" t="e">
        <f t="shared" si="1816"/>
        <v>#N/A</v>
      </c>
      <c r="H19346" s="83" t="str">
        <f t="shared" si="1817"/>
        <v>#NV</v>
      </c>
    </row>
    <row r="19347" spans="1:8">
      <c r="A19347" s="85" t="e">
        <f t="shared" si="1814"/>
        <v>#N/A</v>
      </c>
      <c r="B19347" s="91" t="str">
        <f>IF(ISNUMBER('pO2 control'!B19342),'pO2 control'!B19342,"")</f>
        <v/>
      </c>
      <c r="C19347" s="13" t="str">
        <f t="shared" si="1818"/>
        <v>INVALID</v>
      </c>
      <c r="D19347" s="87" t="e">
        <f>IF('pO2 control'!A19342="",NA(),'pO2 control'!A19342)</f>
        <v>#N/A</v>
      </c>
      <c r="E19347" s="91" t="e">
        <f t="shared" si="1815"/>
        <v>#N/A</v>
      </c>
      <c r="F19347" s="85" t="e">
        <f t="shared" si="1819"/>
        <v>#N/A</v>
      </c>
      <c r="G19347" s="83" t="e">
        <f t="shared" si="1816"/>
        <v>#N/A</v>
      </c>
      <c r="H19347" s="83" t="str">
        <f t="shared" si="1817"/>
        <v>#NV</v>
      </c>
    </row>
    <row r="19348" spans="1:8">
      <c r="A19348" s="85" t="e">
        <f t="shared" si="1814"/>
        <v>#N/A</v>
      </c>
      <c r="B19348" s="91" t="str">
        <f>IF(ISNUMBER('pO2 control'!B19343),'pO2 control'!B19343,"")</f>
        <v/>
      </c>
      <c r="C19348" s="13" t="str">
        <f t="shared" si="1818"/>
        <v>INVALID</v>
      </c>
      <c r="D19348" s="87" t="e">
        <f>IF('pO2 control'!A19343="",NA(),'pO2 control'!A19343)</f>
        <v>#N/A</v>
      </c>
      <c r="E19348" s="91" t="e">
        <f t="shared" si="1815"/>
        <v>#N/A</v>
      </c>
      <c r="F19348" s="85" t="e">
        <f t="shared" si="1819"/>
        <v>#N/A</v>
      </c>
      <c r="G19348" s="83" t="e">
        <f t="shared" si="1816"/>
        <v>#N/A</v>
      </c>
      <c r="H19348" s="83" t="str">
        <f t="shared" si="1817"/>
        <v>#NV</v>
      </c>
    </row>
    <row r="19349" spans="1:8">
      <c r="A19349" s="85" t="e">
        <f t="shared" si="1814"/>
        <v>#N/A</v>
      </c>
      <c r="B19349" s="91" t="str">
        <f>IF(ISNUMBER('pO2 control'!B19344),'pO2 control'!B19344,"")</f>
        <v/>
      </c>
      <c r="C19349" s="13" t="str">
        <f t="shared" si="1818"/>
        <v>INVALID</v>
      </c>
      <c r="D19349" s="87" t="e">
        <f>IF('pO2 control'!A19344="",NA(),'pO2 control'!A19344)</f>
        <v>#N/A</v>
      </c>
      <c r="E19349" s="91" t="e">
        <f t="shared" si="1815"/>
        <v>#N/A</v>
      </c>
      <c r="F19349" s="85" t="e">
        <f t="shared" si="1819"/>
        <v>#N/A</v>
      </c>
      <c r="G19349" s="83" t="e">
        <f t="shared" si="1816"/>
        <v>#N/A</v>
      </c>
      <c r="H19349" s="83" t="str">
        <f t="shared" si="1817"/>
        <v>#NV</v>
      </c>
    </row>
    <row r="19350" spans="1:8">
      <c r="A19350" s="85" t="e">
        <f t="shared" si="1814"/>
        <v>#N/A</v>
      </c>
      <c r="B19350" s="91" t="str">
        <f>IF(ISNUMBER('pO2 control'!B19345),'pO2 control'!B19345,"")</f>
        <v/>
      </c>
      <c r="C19350" s="13" t="str">
        <f t="shared" si="1818"/>
        <v>INVALID</v>
      </c>
      <c r="D19350" s="87" t="e">
        <f>IF('pO2 control'!A19345="",NA(),'pO2 control'!A19345)</f>
        <v>#N/A</v>
      </c>
      <c r="E19350" s="91" t="e">
        <f t="shared" si="1815"/>
        <v>#N/A</v>
      </c>
      <c r="F19350" s="85" t="e">
        <f t="shared" si="1819"/>
        <v>#N/A</v>
      </c>
      <c r="G19350" s="83" t="e">
        <f t="shared" si="1816"/>
        <v>#N/A</v>
      </c>
      <c r="H19350" s="83" t="str">
        <f t="shared" si="1817"/>
        <v>#NV</v>
      </c>
    </row>
    <row r="19351" spans="1:8">
      <c r="A19351" s="85" t="e">
        <f t="shared" si="1814"/>
        <v>#N/A</v>
      </c>
      <c r="B19351" s="91" t="str">
        <f>IF(ISNUMBER('pO2 control'!B19346),'pO2 control'!B19346,"")</f>
        <v/>
      </c>
      <c r="C19351" s="13" t="str">
        <f t="shared" si="1818"/>
        <v>INVALID</v>
      </c>
      <c r="D19351" s="87" t="e">
        <f>IF('pO2 control'!A19346="",NA(),'pO2 control'!A19346)</f>
        <v>#N/A</v>
      </c>
      <c r="E19351" s="91" t="e">
        <f t="shared" si="1815"/>
        <v>#N/A</v>
      </c>
      <c r="F19351" s="85" t="e">
        <f t="shared" si="1819"/>
        <v>#N/A</v>
      </c>
      <c r="G19351" s="83" t="e">
        <f t="shared" si="1816"/>
        <v>#N/A</v>
      </c>
      <c r="H19351" s="83" t="str">
        <f t="shared" si="1817"/>
        <v>#NV</v>
      </c>
    </row>
    <row r="19352" spans="1:8">
      <c r="A19352" s="85" t="e">
        <f t="shared" si="1814"/>
        <v>#N/A</v>
      </c>
      <c r="B19352" s="91" t="str">
        <f>IF(ISNUMBER('pO2 control'!B19347),'pO2 control'!B19347,"")</f>
        <v/>
      </c>
      <c r="C19352" s="13" t="str">
        <f t="shared" si="1818"/>
        <v>INVALID</v>
      </c>
      <c r="D19352" s="87" t="e">
        <f>IF('pO2 control'!A19347="",NA(),'pO2 control'!A19347)</f>
        <v>#N/A</v>
      </c>
      <c r="E19352" s="91" t="e">
        <f t="shared" si="1815"/>
        <v>#N/A</v>
      </c>
      <c r="F19352" s="85" t="e">
        <f t="shared" si="1819"/>
        <v>#N/A</v>
      </c>
      <c r="G19352" s="83" t="e">
        <f t="shared" si="1816"/>
        <v>#N/A</v>
      </c>
      <c r="H19352" s="83" t="str">
        <f t="shared" si="1817"/>
        <v>#NV</v>
      </c>
    </row>
    <row r="19353" spans="1:8">
      <c r="A19353" s="85" t="e">
        <f t="shared" si="1814"/>
        <v>#N/A</v>
      </c>
      <c r="B19353" s="91" t="str">
        <f>IF(ISNUMBER('pO2 control'!B19348),'pO2 control'!B19348,"")</f>
        <v/>
      </c>
      <c r="C19353" s="13" t="str">
        <f t="shared" si="1818"/>
        <v>INVALID</v>
      </c>
      <c r="D19353" s="87" t="e">
        <f>IF('pO2 control'!A19348="",NA(),'pO2 control'!A19348)</f>
        <v>#N/A</v>
      </c>
      <c r="E19353" s="91" t="e">
        <f t="shared" si="1815"/>
        <v>#N/A</v>
      </c>
      <c r="F19353" s="85" t="e">
        <f t="shared" si="1819"/>
        <v>#N/A</v>
      </c>
      <c r="G19353" s="83" t="e">
        <f t="shared" si="1816"/>
        <v>#N/A</v>
      </c>
      <c r="H19353" s="83" t="str">
        <f t="shared" si="1817"/>
        <v>#NV</v>
      </c>
    </row>
    <row r="19354" spans="1:8">
      <c r="A19354" s="85" t="e">
        <f t="shared" si="1814"/>
        <v>#N/A</v>
      </c>
      <c r="B19354" s="91" t="str">
        <f>IF(ISNUMBER('pO2 control'!B19349),'pO2 control'!B19349,"")</f>
        <v/>
      </c>
      <c r="C19354" s="13" t="str">
        <f t="shared" si="1818"/>
        <v>INVALID</v>
      </c>
      <c r="D19354" s="87" t="e">
        <f>IF('pO2 control'!A19349="",NA(),'pO2 control'!A19349)</f>
        <v>#N/A</v>
      </c>
      <c r="E19354" s="91" t="e">
        <f t="shared" si="1815"/>
        <v>#N/A</v>
      </c>
      <c r="F19354" s="85" t="e">
        <f t="shared" si="1819"/>
        <v>#N/A</v>
      </c>
      <c r="G19354" s="83" t="e">
        <f t="shared" si="1816"/>
        <v>#N/A</v>
      </c>
      <c r="H19354" s="83" t="str">
        <f t="shared" si="1817"/>
        <v>#NV</v>
      </c>
    </row>
    <row r="19355" spans="1:8">
      <c r="A19355" s="85" t="e">
        <f t="shared" si="1814"/>
        <v>#N/A</v>
      </c>
      <c r="B19355" s="91" t="str">
        <f>IF(ISNUMBER('pO2 control'!B19350),'pO2 control'!B19350,"")</f>
        <v/>
      </c>
      <c r="C19355" s="13" t="str">
        <f t="shared" si="1818"/>
        <v>INVALID</v>
      </c>
      <c r="D19355" s="87" t="e">
        <f>IF('pO2 control'!A19350="",NA(),'pO2 control'!A19350)</f>
        <v>#N/A</v>
      </c>
      <c r="E19355" s="91" t="e">
        <f t="shared" si="1815"/>
        <v>#N/A</v>
      </c>
      <c r="F19355" s="85" t="e">
        <f t="shared" si="1819"/>
        <v>#N/A</v>
      </c>
      <c r="G19355" s="83" t="e">
        <f t="shared" si="1816"/>
        <v>#N/A</v>
      </c>
      <c r="H19355" s="83" t="str">
        <f t="shared" si="1817"/>
        <v>#NV</v>
      </c>
    </row>
    <row r="19356" spans="1:8">
      <c r="A19356" s="85" t="e">
        <f t="shared" si="1814"/>
        <v>#N/A</v>
      </c>
      <c r="B19356" s="91" t="str">
        <f>IF(ISNUMBER('pO2 control'!B19351),'pO2 control'!B19351,"")</f>
        <v/>
      </c>
      <c r="C19356" s="13" t="str">
        <f t="shared" si="1818"/>
        <v>INVALID</v>
      </c>
      <c r="D19356" s="87" t="e">
        <f>IF('pO2 control'!A19351="",NA(),'pO2 control'!A19351)</f>
        <v>#N/A</v>
      </c>
      <c r="E19356" s="91" t="e">
        <f t="shared" si="1815"/>
        <v>#N/A</v>
      </c>
      <c r="F19356" s="85" t="e">
        <f t="shared" si="1819"/>
        <v>#N/A</v>
      </c>
      <c r="G19356" s="83" t="e">
        <f t="shared" si="1816"/>
        <v>#N/A</v>
      </c>
      <c r="H19356" s="83" t="str">
        <f t="shared" si="1817"/>
        <v>#NV</v>
      </c>
    </row>
    <row r="19357" spans="1:8">
      <c r="A19357" s="85" t="e">
        <f t="shared" si="1814"/>
        <v>#N/A</v>
      </c>
      <c r="B19357" s="91" t="str">
        <f>IF(ISNUMBER('pO2 control'!B19352),'pO2 control'!B19352,"")</f>
        <v/>
      </c>
      <c r="C19357" s="13" t="str">
        <f t="shared" si="1818"/>
        <v>INVALID</v>
      </c>
      <c r="D19357" s="87" t="e">
        <f>IF('pO2 control'!A19352="",NA(),'pO2 control'!A19352)</f>
        <v>#N/A</v>
      </c>
      <c r="E19357" s="91" t="e">
        <f t="shared" si="1815"/>
        <v>#N/A</v>
      </c>
      <c r="F19357" s="85" t="e">
        <f t="shared" si="1819"/>
        <v>#N/A</v>
      </c>
      <c r="G19357" s="83" t="e">
        <f t="shared" si="1816"/>
        <v>#N/A</v>
      </c>
      <c r="H19357" s="83" t="str">
        <f t="shared" si="1817"/>
        <v>#NV</v>
      </c>
    </row>
    <row r="19358" spans="1:8">
      <c r="A19358" s="85" t="e">
        <f t="shared" si="1814"/>
        <v>#N/A</v>
      </c>
      <c r="B19358" s="91" t="str">
        <f>IF(ISNUMBER('pO2 control'!B19353),'pO2 control'!B19353,"")</f>
        <v/>
      </c>
      <c r="C19358" s="13" t="str">
        <f t="shared" si="1818"/>
        <v>INVALID</v>
      </c>
      <c r="D19358" s="87" t="e">
        <f>IF('pO2 control'!A19353="",NA(),'pO2 control'!A19353)</f>
        <v>#N/A</v>
      </c>
      <c r="E19358" s="91" t="e">
        <f t="shared" si="1815"/>
        <v>#N/A</v>
      </c>
      <c r="F19358" s="85" t="e">
        <f t="shared" si="1819"/>
        <v>#N/A</v>
      </c>
      <c r="G19358" s="83" t="e">
        <f t="shared" si="1816"/>
        <v>#N/A</v>
      </c>
      <c r="H19358" s="83" t="str">
        <f t="shared" si="1817"/>
        <v>#NV</v>
      </c>
    </row>
    <row r="19359" spans="1:8">
      <c r="A19359" s="85" t="e">
        <f t="shared" si="1814"/>
        <v>#N/A</v>
      </c>
      <c r="B19359" s="91" t="str">
        <f>IF(ISNUMBER('pO2 control'!B19354),'pO2 control'!B19354,"")</f>
        <v/>
      </c>
      <c r="C19359" s="13" t="str">
        <f t="shared" si="1818"/>
        <v>INVALID</v>
      </c>
      <c r="D19359" s="87" t="e">
        <f>IF('pO2 control'!A19354="",NA(),'pO2 control'!A19354)</f>
        <v>#N/A</v>
      </c>
      <c r="E19359" s="91" t="e">
        <f t="shared" si="1815"/>
        <v>#N/A</v>
      </c>
      <c r="F19359" s="85" t="e">
        <f t="shared" si="1819"/>
        <v>#N/A</v>
      </c>
      <c r="G19359" s="83" t="e">
        <f t="shared" si="1816"/>
        <v>#N/A</v>
      </c>
      <c r="H19359" s="83" t="str">
        <f t="shared" si="1817"/>
        <v>#NV</v>
      </c>
    </row>
    <row r="19360" spans="1:8">
      <c r="A19360" s="85" t="e">
        <f t="shared" si="1814"/>
        <v>#N/A</v>
      </c>
      <c r="B19360" s="91" t="str">
        <f>IF(ISNUMBER('pO2 control'!B19355),'pO2 control'!B19355,"")</f>
        <v/>
      </c>
      <c r="C19360" s="13" t="str">
        <f t="shared" si="1818"/>
        <v>INVALID</v>
      </c>
      <c r="D19360" s="87" t="e">
        <f>IF('pO2 control'!A19355="",NA(),'pO2 control'!A19355)</f>
        <v>#N/A</v>
      </c>
      <c r="E19360" s="91" t="e">
        <f t="shared" si="1815"/>
        <v>#N/A</v>
      </c>
      <c r="F19360" s="85" t="e">
        <f t="shared" si="1819"/>
        <v>#N/A</v>
      </c>
      <c r="G19360" s="83" t="e">
        <f t="shared" si="1816"/>
        <v>#N/A</v>
      </c>
      <c r="H19360" s="83" t="str">
        <f t="shared" si="1817"/>
        <v>#NV</v>
      </c>
    </row>
    <row r="19361" spans="1:8">
      <c r="A19361" s="85" t="e">
        <f t="shared" si="1814"/>
        <v>#N/A</v>
      </c>
      <c r="B19361" s="91" t="str">
        <f>IF(ISNUMBER('pO2 control'!B19356),'pO2 control'!B19356,"")</f>
        <v/>
      </c>
      <c r="C19361" s="13" t="str">
        <f t="shared" si="1818"/>
        <v>INVALID</v>
      </c>
      <c r="D19361" s="87" t="e">
        <f>IF('pO2 control'!A19356="",NA(),'pO2 control'!A19356)</f>
        <v>#N/A</v>
      </c>
      <c r="E19361" s="91" t="e">
        <f t="shared" si="1815"/>
        <v>#N/A</v>
      </c>
      <c r="F19361" s="85" t="e">
        <f t="shared" si="1819"/>
        <v>#N/A</v>
      </c>
      <c r="G19361" s="83" t="e">
        <f t="shared" si="1816"/>
        <v>#N/A</v>
      </c>
      <c r="H19361" s="83" t="str">
        <f t="shared" si="1817"/>
        <v>#NV</v>
      </c>
    </row>
    <row r="19362" spans="1:8">
      <c r="A19362" s="85" t="e">
        <f t="shared" si="1814"/>
        <v>#N/A</v>
      </c>
      <c r="B19362" s="91" t="str">
        <f>IF(ISNUMBER('pO2 control'!B19357),'pO2 control'!B19357,"")</f>
        <v/>
      </c>
      <c r="C19362" s="13" t="str">
        <f t="shared" si="1818"/>
        <v>INVALID</v>
      </c>
      <c r="D19362" s="87" t="e">
        <f>IF('pO2 control'!A19357="",NA(),'pO2 control'!A19357)</f>
        <v>#N/A</v>
      </c>
      <c r="E19362" s="91" t="e">
        <f t="shared" si="1815"/>
        <v>#N/A</v>
      </c>
      <c r="F19362" s="85" t="e">
        <f t="shared" si="1819"/>
        <v>#N/A</v>
      </c>
      <c r="G19362" s="83" t="e">
        <f t="shared" si="1816"/>
        <v>#N/A</v>
      </c>
      <c r="H19362" s="83" t="str">
        <f t="shared" si="1817"/>
        <v>#NV</v>
      </c>
    </row>
    <row r="19363" spans="1:8">
      <c r="A19363" s="85" t="e">
        <f t="shared" si="1814"/>
        <v>#N/A</v>
      </c>
      <c r="B19363" s="91" t="str">
        <f>IF(ISNUMBER('pO2 control'!B19358),'pO2 control'!B19358,"")</f>
        <v/>
      </c>
      <c r="C19363" s="13" t="str">
        <f t="shared" si="1818"/>
        <v>INVALID</v>
      </c>
      <c r="D19363" s="87" t="e">
        <f>IF('pO2 control'!A19358="",NA(),'pO2 control'!A19358)</f>
        <v>#N/A</v>
      </c>
      <c r="E19363" s="91" t="e">
        <f t="shared" si="1815"/>
        <v>#N/A</v>
      </c>
      <c r="F19363" s="85" t="e">
        <f t="shared" si="1819"/>
        <v>#N/A</v>
      </c>
      <c r="G19363" s="83" t="e">
        <f t="shared" si="1816"/>
        <v>#N/A</v>
      </c>
      <c r="H19363" s="83" t="str">
        <f t="shared" si="1817"/>
        <v>#NV</v>
      </c>
    </row>
    <row r="19364" spans="1:8">
      <c r="A19364" s="85" t="e">
        <f t="shared" si="1814"/>
        <v>#N/A</v>
      </c>
      <c r="B19364" s="91" t="str">
        <f>IF(ISNUMBER('pO2 control'!B19359),'pO2 control'!B19359,"")</f>
        <v/>
      </c>
      <c r="C19364" s="13" t="str">
        <f t="shared" si="1818"/>
        <v>INVALID</v>
      </c>
      <c r="D19364" s="87" t="e">
        <f>IF('pO2 control'!A19359="",NA(),'pO2 control'!A19359)</f>
        <v>#N/A</v>
      </c>
      <c r="E19364" s="91" t="e">
        <f t="shared" si="1815"/>
        <v>#N/A</v>
      </c>
      <c r="F19364" s="85" t="e">
        <f t="shared" si="1819"/>
        <v>#N/A</v>
      </c>
      <c r="G19364" s="83" t="e">
        <f t="shared" si="1816"/>
        <v>#N/A</v>
      </c>
      <c r="H19364" s="83" t="str">
        <f t="shared" si="1817"/>
        <v>#NV</v>
      </c>
    </row>
    <row r="19365" spans="1:8">
      <c r="A19365" s="85" t="e">
        <f t="shared" si="1814"/>
        <v>#N/A</v>
      </c>
      <c r="B19365" s="91" t="str">
        <f>IF(ISNUMBER('pO2 control'!B19360),'pO2 control'!B19360,"")</f>
        <v/>
      </c>
      <c r="C19365" s="13" t="str">
        <f t="shared" si="1818"/>
        <v>INVALID</v>
      </c>
      <c r="D19365" s="87" t="e">
        <f>IF('pO2 control'!A19360="",NA(),'pO2 control'!A19360)</f>
        <v>#N/A</v>
      </c>
      <c r="E19365" s="91" t="e">
        <f t="shared" si="1815"/>
        <v>#N/A</v>
      </c>
      <c r="F19365" s="85" t="e">
        <f t="shared" si="1819"/>
        <v>#N/A</v>
      </c>
      <c r="G19365" s="83" t="e">
        <f t="shared" si="1816"/>
        <v>#N/A</v>
      </c>
      <c r="H19365" s="83" t="str">
        <f t="shared" si="1817"/>
        <v>#NV</v>
      </c>
    </row>
    <row r="19366" spans="1:8">
      <c r="A19366" s="85" t="e">
        <f t="shared" si="1814"/>
        <v>#N/A</v>
      </c>
      <c r="B19366" s="91" t="str">
        <f>IF(ISNUMBER('pO2 control'!B19361),'pO2 control'!B19361,"")</f>
        <v/>
      </c>
      <c r="C19366" s="13" t="str">
        <f t="shared" si="1818"/>
        <v>INVALID</v>
      </c>
      <c r="D19366" s="87" t="e">
        <f>IF('pO2 control'!A19361="",NA(),'pO2 control'!A19361)</f>
        <v>#N/A</v>
      </c>
      <c r="E19366" s="91" t="e">
        <f t="shared" si="1815"/>
        <v>#N/A</v>
      </c>
      <c r="F19366" s="85" t="e">
        <f t="shared" si="1819"/>
        <v>#N/A</v>
      </c>
      <c r="G19366" s="83" t="e">
        <f t="shared" si="1816"/>
        <v>#N/A</v>
      </c>
      <c r="H19366" s="83" t="str">
        <f t="shared" si="1817"/>
        <v>#NV</v>
      </c>
    </row>
    <row r="19367" spans="1:8">
      <c r="A19367" s="85" t="e">
        <f t="shared" si="1814"/>
        <v>#N/A</v>
      </c>
      <c r="B19367" s="91" t="str">
        <f>IF(ISNUMBER('pO2 control'!B19362),'pO2 control'!B19362,"")</f>
        <v/>
      </c>
      <c r="C19367" s="13" t="str">
        <f t="shared" si="1818"/>
        <v>INVALID</v>
      </c>
      <c r="D19367" s="87" t="e">
        <f>IF('pO2 control'!A19362="",NA(),'pO2 control'!A19362)</f>
        <v>#N/A</v>
      </c>
      <c r="E19367" s="91" t="e">
        <f t="shared" si="1815"/>
        <v>#N/A</v>
      </c>
      <c r="F19367" s="85" t="e">
        <f t="shared" si="1819"/>
        <v>#N/A</v>
      </c>
      <c r="G19367" s="83" t="e">
        <f t="shared" si="1816"/>
        <v>#N/A</v>
      </c>
      <c r="H19367" s="83" t="str">
        <f t="shared" si="1817"/>
        <v>#NV</v>
      </c>
    </row>
    <row r="19368" spans="1:8">
      <c r="A19368" s="85" t="e">
        <f t="shared" si="1814"/>
        <v>#N/A</v>
      </c>
      <c r="B19368" s="91" t="str">
        <f>IF(ISNUMBER('pO2 control'!B19363),'pO2 control'!B19363,"")</f>
        <v/>
      </c>
      <c r="C19368" s="13" t="str">
        <f t="shared" si="1818"/>
        <v>INVALID</v>
      </c>
      <c r="D19368" s="87" t="e">
        <f>IF('pO2 control'!A19363="",NA(),'pO2 control'!A19363)</f>
        <v>#N/A</v>
      </c>
      <c r="E19368" s="91" t="e">
        <f t="shared" si="1815"/>
        <v>#N/A</v>
      </c>
      <c r="F19368" s="85" t="e">
        <f t="shared" si="1819"/>
        <v>#N/A</v>
      </c>
      <c r="G19368" s="83" t="e">
        <f t="shared" si="1816"/>
        <v>#N/A</v>
      </c>
      <c r="H19368" s="83" t="str">
        <f t="shared" si="1817"/>
        <v>#NV</v>
      </c>
    </row>
    <row r="19369" spans="1:8">
      <c r="A19369" s="85" t="e">
        <f t="shared" si="1814"/>
        <v>#N/A</v>
      </c>
      <c r="B19369" s="91" t="str">
        <f>IF(ISNUMBER('pO2 control'!B19364),'pO2 control'!B19364,"")</f>
        <v/>
      </c>
      <c r="C19369" s="13" t="str">
        <f t="shared" si="1818"/>
        <v>INVALID</v>
      </c>
      <c r="D19369" s="87" t="e">
        <f>IF('pO2 control'!A19364="",NA(),'pO2 control'!A19364)</f>
        <v>#N/A</v>
      </c>
      <c r="E19369" s="91" t="e">
        <f t="shared" si="1815"/>
        <v>#N/A</v>
      </c>
      <c r="F19369" s="85" t="e">
        <f t="shared" si="1819"/>
        <v>#N/A</v>
      </c>
      <c r="G19369" s="83" t="e">
        <f t="shared" si="1816"/>
        <v>#N/A</v>
      </c>
      <c r="H19369" s="83" t="str">
        <f t="shared" si="1817"/>
        <v>#NV</v>
      </c>
    </row>
    <row r="19370" spans="1:8">
      <c r="A19370" s="85" t="e">
        <f t="shared" si="1814"/>
        <v>#N/A</v>
      </c>
      <c r="B19370" s="91" t="str">
        <f>IF(ISNUMBER('pO2 control'!B19365),'pO2 control'!B19365,"")</f>
        <v/>
      </c>
      <c r="C19370" s="13" t="str">
        <f t="shared" si="1818"/>
        <v>INVALID</v>
      </c>
      <c r="D19370" s="87" t="e">
        <f>IF('pO2 control'!A19365="",NA(),'pO2 control'!A19365)</f>
        <v>#N/A</v>
      </c>
      <c r="E19370" s="91" t="e">
        <f t="shared" si="1815"/>
        <v>#N/A</v>
      </c>
      <c r="F19370" s="85" t="e">
        <f t="shared" si="1819"/>
        <v>#N/A</v>
      </c>
      <c r="G19370" s="83" t="e">
        <f t="shared" si="1816"/>
        <v>#N/A</v>
      </c>
      <c r="H19370" s="83" t="str">
        <f t="shared" si="1817"/>
        <v>#NV</v>
      </c>
    </row>
    <row r="19371" spans="1:8">
      <c r="A19371" s="85" t="e">
        <f t="shared" si="1814"/>
        <v>#N/A</v>
      </c>
      <c r="B19371" s="91" t="str">
        <f>IF(ISNUMBER('pO2 control'!B19366),'pO2 control'!B19366,"")</f>
        <v/>
      </c>
      <c r="C19371" s="13" t="str">
        <f t="shared" si="1818"/>
        <v>INVALID</v>
      </c>
      <c r="D19371" s="87" t="e">
        <f>IF('pO2 control'!A19366="",NA(),'pO2 control'!A19366)</f>
        <v>#N/A</v>
      </c>
      <c r="E19371" s="91" t="e">
        <f t="shared" si="1815"/>
        <v>#N/A</v>
      </c>
      <c r="F19371" s="85" t="e">
        <f t="shared" si="1819"/>
        <v>#N/A</v>
      </c>
      <c r="G19371" s="83" t="e">
        <f t="shared" si="1816"/>
        <v>#N/A</v>
      </c>
      <c r="H19371" s="83" t="str">
        <f t="shared" si="1817"/>
        <v>#NV</v>
      </c>
    </row>
    <row r="19372" spans="1:8">
      <c r="A19372" s="85" t="e">
        <f t="shared" si="1814"/>
        <v>#N/A</v>
      </c>
      <c r="B19372" s="91" t="str">
        <f>IF(ISNUMBER('pO2 control'!B19367),'pO2 control'!B19367,"")</f>
        <v/>
      </c>
      <c r="C19372" s="13" t="str">
        <f t="shared" si="1818"/>
        <v>INVALID</v>
      </c>
      <c r="D19372" s="87" t="e">
        <f>IF('pO2 control'!A19367="",NA(),'pO2 control'!A19367)</f>
        <v>#N/A</v>
      </c>
      <c r="E19372" s="91" t="e">
        <f t="shared" si="1815"/>
        <v>#N/A</v>
      </c>
      <c r="F19372" s="85" t="e">
        <f t="shared" si="1819"/>
        <v>#N/A</v>
      </c>
      <c r="G19372" s="83" t="e">
        <f t="shared" si="1816"/>
        <v>#N/A</v>
      </c>
      <c r="H19372" s="83" t="str">
        <f t="shared" si="1817"/>
        <v>#NV</v>
      </c>
    </row>
    <row r="19373" spans="1:8">
      <c r="A19373" s="85" t="e">
        <f t="shared" si="1814"/>
        <v>#N/A</v>
      </c>
      <c r="B19373" s="91" t="str">
        <f>IF(ISNUMBER('pO2 control'!B19368),'pO2 control'!B19368,"")</f>
        <v/>
      </c>
      <c r="C19373" s="13" t="str">
        <f t="shared" si="1818"/>
        <v>INVALID</v>
      </c>
      <c r="D19373" s="87" t="e">
        <f>IF('pO2 control'!A19368="",NA(),'pO2 control'!A19368)</f>
        <v>#N/A</v>
      </c>
      <c r="E19373" s="91" t="e">
        <f t="shared" si="1815"/>
        <v>#N/A</v>
      </c>
      <c r="F19373" s="85" t="e">
        <f t="shared" si="1819"/>
        <v>#N/A</v>
      </c>
      <c r="G19373" s="83" t="e">
        <f t="shared" si="1816"/>
        <v>#N/A</v>
      </c>
      <c r="H19373" s="83" t="str">
        <f t="shared" si="1817"/>
        <v>#NV</v>
      </c>
    </row>
    <row r="19374" spans="1:8">
      <c r="A19374" s="85" t="e">
        <f t="shared" si="1814"/>
        <v>#N/A</v>
      </c>
      <c r="B19374" s="91" t="str">
        <f>IF(ISNUMBER('pO2 control'!B19369),'pO2 control'!B19369,"")</f>
        <v/>
      </c>
      <c r="C19374" s="13" t="str">
        <f t="shared" si="1818"/>
        <v>INVALID</v>
      </c>
      <c r="D19374" s="87" t="e">
        <f>IF('pO2 control'!A19369="",NA(),'pO2 control'!A19369)</f>
        <v>#N/A</v>
      </c>
      <c r="E19374" s="91" t="e">
        <f t="shared" si="1815"/>
        <v>#N/A</v>
      </c>
      <c r="F19374" s="85" t="e">
        <f t="shared" si="1819"/>
        <v>#N/A</v>
      </c>
      <c r="G19374" s="83" t="e">
        <f t="shared" si="1816"/>
        <v>#N/A</v>
      </c>
      <c r="H19374" s="83" t="str">
        <f t="shared" si="1817"/>
        <v>#NV</v>
      </c>
    </row>
    <row r="19375" spans="1:8">
      <c r="A19375" s="85" t="e">
        <f t="shared" si="1814"/>
        <v>#N/A</v>
      </c>
      <c r="B19375" s="91" t="str">
        <f>IF(ISNUMBER('pO2 control'!B19370),'pO2 control'!B19370,"")</f>
        <v/>
      </c>
      <c r="C19375" s="13" t="str">
        <f t="shared" si="1818"/>
        <v>INVALID</v>
      </c>
      <c r="D19375" s="87" t="e">
        <f>IF('pO2 control'!A19370="",NA(),'pO2 control'!A19370)</f>
        <v>#N/A</v>
      </c>
      <c r="E19375" s="91" t="e">
        <f t="shared" si="1815"/>
        <v>#N/A</v>
      </c>
      <c r="F19375" s="85" t="e">
        <f t="shared" si="1819"/>
        <v>#N/A</v>
      </c>
      <c r="G19375" s="83" t="e">
        <f t="shared" si="1816"/>
        <v>#N/A</v>
      </c>
      <c r="H19375" s="83" t="str">
        <f t="shared" si="1817"/>
        <v>#NV</v>
      </c>
    </row>
    <row r="19376" spans="1:8">
      <c r="A19376" s="85" t="e">
        <f t="shared" si="1814"/>
        <v>#N/A</v>
      </c>
      <c r="B19376" s="91" t="str">
        <f>IF(ISNUMBER('pO2 control'!B19371),'pO2 control'!B19371,"")</f>
        <v/>
      </c>
      <c r="C19376" s="13" t="str">
        <f t="shared" si="1818"/>
        <v>INVALID</v>
      </c>
      <c r="D19376" s="87" t="e">
        <f>IF('pO2 control'!A19371="",NA(),'pO2 control'!A19371)</f>
        <v>#N/A</v>
      </c>
      <c r="E19376" s="91" t="e">
        <f t="shared" si="1815"/>
        <v>#N/A</v>
      </c>
      <c r="F19376" s="85" t="e">
        <f t="shared" si="1819"/>
        <v>#N/A</v>
      </c>
      <c r="G19376" s="83" t="e">
        <f t="shared" si="1816"/>
        <v>#N/A</v>
      </c>
      <c r="H19376" s="83" t="str">
        <f t="shared" si="1817"/>
        <v>#NV</v>
      </c>
    </row>
    <row r="19377" spans="1:8">
      <c r="A19377" s="85" t="e">
        <f t="shared" si="1814"/>
        <v>#N/A</v>
      </c>
      <c r="B19377" s="91" t="str">
        <f>IF(ISNUMBER('pO2 control'!B19372),'pO2 control'!B19372,"")</f>
        <v/>
      </c>
      <c r="C19377" s="13" t="str">
        <f t="shared" si="1818"/>
        <v>INVALID</v>
      </c>
      <c r="D19377" s="87" t="e">
        <f>IF('pO2 control'!A19372="",NA(),'pO2 control'!A19372)</f>
        <v>#N/A</v>
      </c>
      <c r="E19377" s="91" t="e">
        <f t="shared" si="1815"/>
        <v>#N/A</v>
      </c>
      <c r="F19377" s="85" t="e">
        <f t="shared" si="1819"/>
        <v>#N/A</v>
      </c>
      <c r="G19377" s="83" t="e">
        <f t="shared" si="1816"/>
        <v>#N/A</v>
      </c>
      <c r="H19377" s="83" t="str">
        <f t="shared" si="1817"/>
        <v>#NV</v>
      </c>
    </row>
    <row r="19378" spans="1:8">
      <c r="A19378" s="85" t="e">
        <f t="shared" si="1814"/>
        <v>#N/A</v>
      </c>
      <c r="B19378" s="91" t="str">
        <f>IF(ISNUMBER('pO2 control'!B19373),'pO2 control'!B19373,"")</f>
        <v/>
      </c>
      <c r="C19378" s="13" t="str">
        <f t="shared" si="1818"/>
        <v>INVALID</v>
      </c>
      <c r="D19378" s="87" t="e">
        <f>IF('pO2 control'!A19373="",NA(),'pO2 control'!A19373)</f>
        <v>#N/A</v>
      </c>
      <c r="E19378" s="91" t="e">
        <f t="shared" si="1815"/>
        <v>#N/A</v>
      </c>
      <c r="F19378" s="85" t="e">
        <f t="shared" si="1819"/>
        <v>#N/A</v>
      </c>
      <c r="G19378" s="83" t="e">
        <f t="shared" si="1816"/>
        <v>#N/A</v>
      </c>
      <c r="H19378" s="83" t="str">
        <f t="shared" si="1817"/>
        <v>#NV</v>
      </c>
    </row>
    <row r="19379" spans="1:8">
      <c r="A19379" s="85" t="e">
        <f t="shared" si="1814"/>
        <v>#N/A</v>
      </c>
      <c r="B19379" s="91" t="str">
        <f>IF(ISNUMBER('pO2 control'!B19374),'pO2 control'!B19374,"")</f>
        <v/>
      </c>
      <c r="C19379" s="13" t="str">
        <f t="shared" si="1818"/>
        <v>INVALID</v>
      </c>
      <c r="D19379" s="87" t="e">
        <f>IF('pO2 control'!A19374="",NA(),'pO2 control'!A19374)</f>
        <v>#N/A</v>
      </c>
      <c r="E19379" s="91" t="e">
        <f t="shared" si="1815"/>
        <v>#N/A</v>
      </c>
      <c r="F19379" s="85" t="e">
        <f t="shared" si="1819"/>
        <v>#N/A</v>
      </c>
      <c r="G19379" s="83" t="e">
        <f t="shared" si="1816"/>
        <v>#N/A</v>
      </c>
      <c r="H19379" s="83" t="str">
        <f t="shared" si="1817"/>
        <v>#NV</v>
      </c>
    </row>
    <row r="19380" spans="1:8">
      <c r="A19380" s="85" t="e">
        <f t="shared" si="1814"/>
        <v>#N/A</v>
      </c>
      <c r="B19380" s="91" t="str">
        <f>IF(ISNUMBER('pO2 control'!B19375),'pO2 control'!B19375,"")</f>
        <v/>
      </c>
      <c r="C19380" s="13" t="str">
        <f t="shared" si="1818"/>
        <v>INVALID</v>
      </c>
      <c r="D19380" s="87" t="e">
        <f>IF('pO2 control'!A19375="",NA(),'pO2 control'!A19375)</f>
        <v>#N/A</v>
      </c>
      <c r="E19380" s="91" t="e">
        <f t="shared" si="1815"/>
        <v>#N/A</v>
      </c>
      <c r="F19380" s="85" t="e">
        <f t="shared" si="1819"/>
        <v>#N/A</v>
      </c>
      <c r="G19380" s="83" t="e">
        <f t="shared" si="1816"/>
        <v>#N/A</v>
      </c>
      <c r="H19380" s="83" t="str">
        <f t="shared" si="1817"/>
        <v>#NV</v>
      </c>
    </row>
    <row r="19381" spans="1:8">
      <c r="A19381" s="85" t="e">
        <f t="shared" si="1814"/>
        <v>#N/A</v>
      </c>
      <c r="B19381" s="91" t="str">
        <f>IF(ISNUMBER('pO2 control'!B19376),'pO2 control'!B19376,"")</f>
        <v/>
      </c>
      <c r="C19381" s="13" t="str">
        <f t="shared" si="1818"/>
        <v>INVALID</v>
      </c>
      <c r="D19381" s="87" t="e">
        <f>IF('pO2 control'!A19376="",NA(),'pO2 control'!A19376)</f>
        <v>#N/A</v>
      </c>
      <c r="E19381" s="91" t="e">
        <f t="shared" si="1815"/>
        <v>#N/A</v>
      </c>
      <c r="F19381" s="85" t="e">
        <f t="shared" si="1819"/>
        <v>#N/A</v>
      </c>
      <c r="G19381" s="83" t="e">
        <f t="shared" si="1816"/>
        <v>#N/A</v>
      </c>
      <c r="H19381" s="83" t="str">
        <f t="shared" si="1817"/>
        <v>#NV</v>
      </c>
    </row>
    <row r="19382" spans="1:8">
      <c r="A19382" s="85" t="e">
        <f t="shared" si="1814"/>
        <v>#N/A</v>
      </c>
      <c r="B19382" s="91" t="str">
        <f>IF(ISNUMBER('pO2 control'!B19377),'pO2 control'!B19377,"")</f>
        <v/>
      </c>
      <c r="C19382" s="13" t="str">
        <f t="shared" si="1818"/>
        <v>INVALID</v>
      </c>
      <c r="D19382" s="87" t="e">
        <f>IF('pO2 control'!A19377="",NA(),'pO2 control'!A19377)</f>
        <v>#N/A</v>
      </c>
      <c r="E19382" s="91" t="e">
        <f t="shared" si="1815"/>
        <v>#N/A</v>
      </c>
      <c r="F19382" s="85" t="e">
        <f t="shared" si="1819"/>
        <v>#N/A</v>
      </c>
      <c r="G19382" s="83" t="e">
        <f t="shared" si="1816"/>
        <v>#N/A</v>
      </c>
      <c r="H19382" s="83" t="str">
        <f t="shared" si="1817"/>
        <v>#NV</v>
      </c>
    </row>
    <row r="19383" spans="1:8">
      <c r="A19383" s="85" t="e">
        <f t="shared" si="1814"/>
        <v>#N/A</v>
      </c>
      <c r="B19383" s="91" t="str">
        <f>IF(ISNUMBER('pO2 control'!B19378),'pO2 control'!B19378,"")</f>
        <v/>
      </c>
      <c r="C19383" s="13" t="str">
        <f t="shared" si="1818"/>
        <v>INVALID</v>
      </c>
      <c r="D19383" s="87" t="e">
        <f>IF('pO2 control'!A19378="",NA(),'pO2 control'!A19378)</f>
        <v>#N/A</v>
      </c>
      <c r="E19383" s="91" t="e">
        <f t="shared" si="1815"/>
        <v>#N/A</v>
      </c>
      <c r="F19383" s="85" t="e">
        <f t="shared" si="1819"/>
        <v>#N/A</v>
      </c>
      <c r="G19383" s="83" t="e">
        <f t="shared" si="1816"/>
        <v>#N/A</v>
      </c>
      <c r="H19383" s="83" t="str">
        <f t="shared" si="1817"/>
        <v>#NV</v>
      </c>
    </row>
    <row r="19384" spans="1:8">
      <c r="A19384" s="85" t="e">
        <f t="shared" si="1814"/>
        <v>#N/A</v>
      </c>
      <c r="B19384" s="91" t="str">
        <f>IF(ISNUMBER('pO2 control'!B19379),'pO2 control'!B19379,"")</f>
        <v/>
      </c>
      <c r="C19384" s="13" t="str">
        <f t="shared" si="1818"/>
        <v>INVALID</v>
      </c>
      <c r="D19384" s="87" t="e">
        <f>IF('pO2 control'!A19379="",NA(),'pO2 control'!A19379)</f>
        <v>#N/A</v>
      </c>
      <c r="E19384" s="91" t="e">
        <f t="shared" si="1815"/>
        <v>#N/A</v>
      </c>
      <c r="F19384" s="85" t="e">
        <f t="shared" si="1819"/>
        <v>#N/A</v>
      </c>
      <c r="G19384" s="83" t="e">
        <f t="shared" si="1816"/>
        <v>#N/A</v>
      </c>
      <c r="H19384" s="83" t="str">
        <f t="shared" si="1817"/>
        <v>#NV</v>
      </c>
    </row>
    <row r="19385" spans="1:8">
      <c r="A19385" s="85" t="e">
        <f t="shared" si="1814"/>
        <v>#N/A</v>
      </c>
      <c r="B19385" s="91" t="str">
        <f>IF(ISNUMBER('pO2 control'!B19380),'pO2 control'!B19380,"")</f>
        <v/>
      </c>
      <c r="C19385" s="13" t="str">
        <f t="shared" si="1818"/>
        <v>INVALID</v>
      </c>
      <c r="D19385" s="87" t="e">
        <f>IF('pO2 control'!A19380="",NA(),'pO2 control'!A19380)</f>
        <v>#N/A</v>
      </c>
      <c r="E19385" s="91" t="e">
        <f t="shared" si="1815"/>
        <v>#N/A</v>
      </c>
      <c r="F19385" s="85" t="e">
        <f t="shared" si="1819"/>
        <v>#N/A</v>
      </c>
      <c r="G19385" s="83" t="e">
        <f t="shared" si="1816"/>
        <v>#N/A</v>
      </c>
      <c r="H19385" s="83" t="str">
        <f t="shared" si="1817"/>
        <v>#NV</v>
      </c>
    </row>
    <row r="19386" spans="1:8">
      <c r="A19386" s="85" t="e">
        <f t="shared" si="1814"/>
        <v>#N/A</v>
      </c>
      <c r="B19386" s="91" t="str">
        <f>IF(ISNUMBER('pO2 control'!B19381),'pO2 control'!B19381,"")</f>
        <v/>
      </c>
      <c r="C19386" s="13" t="str">
        <f t="shared" si="1818"/>
        <v>INVALID</v>
      </c>
      <c r="D19386" s="87" t="e">
        <f>IF('pO2 control'!A19381="",NA(),'pO2 control'!A19381)</f>
        <v>#N/A</v>
      </c>
      <c r="E19386" s="91" t="e">
        <f t="shared" si="1815"/>
        <v>#N/A</v>
      </c>
      <c r="F19386" s="85" t="e">
        <f t="shared" si="1819"/>
        <v>#N/A</v>
      </c>
      <c r="G19386" s="83" t="e">
        <f t="shared" si="1816"/>
        <v>#N/A</v>
      </c>
      <c r="H19386" s="83" t="str">
        <f t="shared" si="1817"/>
        <v>#NV</v>
      </c>
    </row>
    <row r="19387" spans="1:8">
      <c r="A19387" s="85" t="e">
        <f t="shared" si="1814"/>
        <v>#N/A</v>
      </c>
      <c r="B19387" s="91" t="str">
        <f>IF(ISNUMBER('pO2 control'!B19382),'pO2 control'!B19382,"")</f>
        <v/>
      </c>
      <c r="C19387" s="13" t="str">
        <f t="shared" si="1818"/>
        <v>INVALID</v>
      </c>
      <c r="D19387" s="87" t="e">
        <f>IF('pO2 control'!A19382="",NA(),'pO2 control'!A19382)</f>
        <v>#N/A</v>
      </c>
      <c r="E19387" s="91" t="e">
        <f t="shared" si="1815"/>
        <v>#N/A</v>
      </c>
      <c r="F19387" s="85" t="e">
        <f t="shared" si="1819"/>
        <v>#N/A</v>
      </c>
      <c r="G19387" s="83" t="e">
        <f t="shared" si="1816"/>
        <v>#N/A</v>
      </c>
      <c r="H19387" s="83" t="str">
        <f t="shared" si="1817"/>
        <v>#NV</v>
      </c>
    </row>
    <row r="19388" spans="1:8">
      <c r="A19388" s="85" t="e">
        <f t="shared" si="1814"/>
        <v>#N/A</v>
      </c>
      <c r="B19388" s="91" t="str">
        <f>IF(ISNUMBER('pO2 control'!B19383),'pO2 control'!B19383,"")</f>
        <v/>
      </c>
      <c r="C19388" s="13" t="str">
        <f t="shared" si="1818"/>
        <v>INVALID</v>
      </c>
      <c r="D19388" s="87" t="e">
        <f>IF('pO2 control'!A19383="",NA(),'pO2 control'!A19383)</f>
        <v>#N/A</v>
      </c>
      <c r="E19388" s="91" t="e">
        <f t="shared" si="1815"/>
        <v>#N/A</v>
      </c>
      <c r="F19388" s="85" t="e">
        <f t="shared" si="1819"/>
        <v>#N/A</v>
      </c>
      <c r="G19388" s="83" t="e">
        <f t="shared" si="1816"/>
        <v>#N/A</v>
      </c>
      <c r="H19388" s="83" t="str">
        <f t="shared" si="1817"/>
        <v>#NV</v>
      </c>
    </row>
    <row r="19389" spans="1:8">
      <c r="A19389" s="85" t="e">
        <f t="shared" si="1814"/>
        <v>#N/A</v>
      </c>
      <c r="B19389" s="91" t="str">
        <f>IF(ISNUMBER('pO2 control'!B19384),'pO2 control'!B19384,"")</f>
        <v/>
      </c>
      <c r="C19389" s="13" t="str">
        <f t="shared" si="1818"/>
        <v>INVALID</v>
      </c>
      <c r="D19389" s="87" t="e">
        <f>IF('pO2 control'!A19384="",NA(),'pO2 control'!A19384)</f>
        <v>#N/A</v>
      </c>
      <c r="E19389" s="91" t="e">
        <f t="shared" si="1815"/>
        <v>#N/A</v>
      </c>
      <c r="F19389" s="85" t="e">
        <f t="shared" si="1819"/>
        <v>#N/A</v>
      </c>
      <c r="G19389" s="83" t="e">
        <f t="shared" si="1816"/>
        <v>#N/A</v>
      </c>
      <c r="H19389" s="83" t="str">
        <f t="shared" si="1817"/>
        <v>#NV</v>
      </c>
    </row>
    <row r="19390" spans="1:8">
      <c r="A19390" s="85" t="e">
        <f t="shared" si="1814"/>
        <v>#N/A</v>
      </c>
      <c r="B19390" s="91" t="str">
        <f>IF(ISNUMBER('pO2 control'!B19385),'pO2 control'!B19385,"")</f>
        <v/>
      </c>
      <c r="C19390" s="13" t="str">
        <f t="shared" si="1818"/>
        <v>INVALID</v>
      </c>
      <c r="D19390" s="87" t="e">
        <f>IF('pO2 control'!A19385="",NA(),'pO2 control'!A19385)</f>
        <v>#N/A</v>
      </c>
      <c r="E19390" s="91" t="e">
        <f t="shared" si="1815"/>
        <v>#N/A</v>
      </c>
      <c r="F19390" s="85" t="e">
        <f t="shared" si="1819"/>
        <v>#N/A</v>
      </c>
      <c r="G19390" s="83" t="e">
        <f t="shared" si="1816"/>
        <v>#N/A</v>
      </c>
      <c r="H19390" s="83" t="str">
        <f t="shared" si="1817"/>
        <v>#NV</v>
      </c>
    </row>
    <row r="19391" spans="1:8">
      <c r="A19391" s="85" t="e">
        <f t="shared" si="1814"/>
        <v>#N/A</v>
      </c>
      <c r="B19391" s="91" t="str">
        <f>IF(ISNUMBER('pO2 control'!B19386),'pO2 control'!B19386,"")</f>
        <v/>
      </c>
      <c r="C19391" s="13" t="str">
        <f t="shared" si="1818"/>
        <v>INVALID</v>
      </c>
      <c r="D19391" s="87" t="e">
        <f>IF('pO2 control'!A19386="",NA(),'pO2 control'!A19386)</f>
        <v>#N/A</v>
      </c>
      <c r="E19391" s="91" t="e">
        <f t="shared" si="1815"/>
        <v>#N/A</v>
      </c>
      <c r="F19391" s="85" t="e">
        <f t="shared" si="1819"/>
        <v>#N/A</v>
      </c>
      <c r="G19391" s="83" t="e">
        <f t="shared" si="1816"/>
        <v>#N/A</v>
      </c>
      <c r="H19391" s="83" t="str">
        <f t="shared" si="1817"/>
        <v>#NV</v>
      </c>
    </row>
    <row r="19392" spans="1:8">
      <c r="A19392" s="85" t="e">
        <f t="shared" si="1814"/>
        <v>#N/A</v>
      </c>
      <c r="B19392" s="91" t="str">
        <f>IF(ISNUMBER('pO2 control'!B19387),'pO2 control'!B19387,"")</f>
        <v/>
      </c>
      <c r="C19392" s="13" t="str">
        <f t="shared" si="1818"/>
        <v>INVALID</v>
      </c>
      <c r="D19392" s="87" t="e">
        <f>IF('pO2 control'!A19387="",NA(),'pO2 control'!A19387)</f>
        <v>#N/A</v>
      </c>
      <c r="E19392" s="91" t="e">
        <f t="shared" si="1815"/>
        <v>#N/A</v>
      </c>
      <c r="F19392" s="85" t="e">
        <f t="shared" si="1819"/>
        <v>#N/A</v>
      </c>
      <c r="G19392" s="83" t="e">
        <f t="shared" si="1816"/>
        <v>#N/A</v>
      </c>
      <c r="H19392" s="83" t="str">
        <f t="shared" si="1817"/>
        <v>#NV</v>
      </c>
    </row>
    <row r="19393" spans="1:8">
      <c r="A19393" s="85" t="e">
        <f t="shared" si="1814"/>
        <v>#N/A</v>
      </c>
      <c r="B19393" s="91" t="str">
        <f>IF(ISNUMBER('pO2 control'!B19388),'pO2 control'!B19388,"")</f>
        <v/>
      </c>
      <c r="C19393" s="13" t="str">
        <f t="shared" si="1818"/>
        <v>INVALID</v>
      </c>
      <c r="D19393" s="87" t="e">
        <f>IF('pO2 control'!A19388="",NA(),'pO2 control'!A19388)</f>
        <v>#N/A</v>
      </c>
      <c r="E19393" s="91" t="e">
        <f t="shared" si="1815"/>
        <v>#N/A</v>
      </c>
      <c r="F19393" s="85" t="e">
        <f t="shared" si="1819"/>
        <v>#N/A</v>
      </c>
      <c r="G19393" s="83" t="e">
        <f t="shared" si="1816"/>
        <v>#N/A</v>
      </c>
      <c r="H19393" s="83" t="str">
        <f t="shared" si="1817"/>
        <v>#NV</v>
      </c>
    </row>
    <row r="19394" spans="1:8">
      <c r="A19394" s="85" t="e">
        <f t="shared" si="1814"/>
        <v>#N/A</v>
      </c>
      <c r="B19394" s="91" t="str">
        <f>IF(ISNUMBER('pO2 control'!B19389),'pO2 control'!B19389,"")</f>
        <v/>
      </c>
      <c r="C19394" s="13" t="str">
        <f t="shared" si="1818"/>
        <v>INVALID</v>
      </c>
      <c r="D19394" s="87" t="e">
        <f>IF('pO2 control'!A19389="",NA(),'pO2 control'!A19389)</f>
        <v>#N/A</v>
      </c>
      <c r="E19394" s="91" t="e">
        <f t="shared" si="1815"/>
        <v>#N/A</v>
      </c>
      <c r="F19394" s="85" t="e">
        <f t="shared" si="1819"/>
        <v>#N/A</v>
      </c>
      <c r="G19394" s="83" t="e">
        <f t="shared" si="1816"/>
        <v>#N/A</v>
      </c>
      <c r="H19394" s="83" t="str">
        <f t="shared" si="1817"/>
        <v>#NV</v>
      </c>
    </row>
    <row r="19395" spans="1:8">
      <c r="A19395" s="85" t="e">
        <f t="shared" ref="A19395:A19458" si="1820">IF(C19395="INVALID",NA(),E19395*$C$2/100)</f>
        <v>#N/A</v>
      </c>
      <c r="B19395" s="91" t="str">
        <f>IF(ISNUMBER('pO2 control'!B19390),'pO2 control'!B19390,"")</f>
        <v/>
      </c>
      <c r="C19395" s="13" t="str">
        <f t="shared" si="1818"/>
        <v>INVALID</v>
      </c>
      <c r="D19395" s="87" t="e">
        <f>IF('pO2 control'!A19390="",NA(),'pO2 control'!A19390)</f>
        <v>#N/A</v>
      </c>
      <c r="E19395" s="91" t="e">
        <f t="shared" ref="E19395:E19458" si="1821">IF(C19395="INVALID",NA(),B19395*C19395)</f>
        <v>#N/A</v>
      </c>
      <c r="F19395" s="85" t="e">
        <f t="shared" si="1819"/>
        <v>#N/A</v>
      </c>
      <c r="G19395" s="83" t="e">
        <f t="shared" ref="G19395:G19458" si="1822">IF(D19395="",NA(),$P$2*EXP($P$3*D19395))</f>
        <v>#N/A</v>
      </c>
      <c r="H19395" s="83" t="str">
        <f t="shared" si="1817"/>
        <v>#NV</v>
      </c>
    </row>
    <row r="19396" spans="1:8">
      <c r="A19396" s="85" t="e">
        <f t="shared" si="1820"/>
        <v>#N/A</v>
      </c>
      <c r="B19396" s="91" t="str">
        <f>IF(ISNUMBER('pO2 control'!B19391),'pO2 control'!B19391,"")</f>
        <v/>
      </c>
      <c r="C19396" s="13" t="str">
        <f t="shared" si="1818"/>
        <v>INVALID</v>
      </c>
      <c r="D19396" s="87" t="e">
        <f>IF('pO2 control'!A19391="",NA(),'pO2 control'!A19391)</f>
        <v>#N/A</v>
      </c>
      <c r="E19396" s="91" t="e">
        <f t="shared" si="1821"/>
        <v>#N/A</v>
      </c>
      <c r="F19396" s="85" t="e">
        <f t="shared" si="1819"/>
        <v>#N/A</v>
      </c>
      <c r="G19396" s="83" t="e">
        <f t="shared" si="1822"/>
        <v>#N/A</v>
      </c>
      <c r="H19396" s="83" t="str">
        <f t="shared" si="1817"/>
        <v>#NV</v>
      </c>
    </row>
    <row r="19397" spans="1:8">
      <c r="A19397" s="85" t="e">
        <f t="shared" si="1820"/>
        <v>#N/A</v>
      </c>
      <c r="B19397" s="91" t="str">
        <f>IF(ISNUMBER('pO2 control'!B19392),'pO2 control'!B19392,"")</f>
        <v/>
      </c>
      <c r="C19397" s="13" t="str">
        <f t="shared" si="1818"/>
        <v>INVALID</v>
      </c>
      <c r="D19397" s="87" t="e">
        <f>IF('pO2 control'!A19392="",NA(),'pO2 control'!A19392)</f>
        <v>#N/A</v>
      </c>
      <c r="E19397" s="91" t="e">
        <f t="shared" si="1821"/>
        <v>#N/A</v>
      </c>
      <c r="F19397" s="85" t="e">
        <f t="shared" si="1819"/>
        <v>#N/A</v>
      </c>
      <c r="G19397" s="83" t="e">
        <f t="shared" si="1822"/>
        <v>#N/A</v>
      </c>
      <c r="H19397" s="83" t="str">
        <f t="shared" si="1817"/>
        <v>#NV</v>
      </c>
    </row>
    <row r="19398" spans="1:8">
      <c r="A19398" s="85" t="e">
        <f t="shared" si="1820"/>
        <v>#N/A</v>
      </c>
      <c r="B19398" s="91" t="str">
        <f>IF(ISNUMBER('pO2 control'!B19393),'pO2 control'!B19393,"")</f>
        <v/>
      </c>
      <c r="C19398" s="13" t="str">
        <f t="shared" si="1818"/>
        <v>INVALID</v>
      </c>
      <c r="D19398" s="87" t="e">
        <f>IF('pO2 control'!A19393="",NA(),'pO2 control'!A19393)</f>
        <v>#N/A</v>
      </c>
      <c r="E19398" s="91" t="e">
        <f t="shared" si="1821"/>
        <v>#N/A</v>
      </c>
      <c r="F19398" s="85" t="e">
        <f t="shared" si="1819"/>
        <v>#N/A</v>
      </c>
      <c r="G19398" s="83" t="e">
        <f t="shared" si="1822"/>
        <v>#N/A</v>
      </c>
      <c r="H19398" s="83" t="str">
        <f t="shared" si="1817"/>
        <v>#NV</v>
      </c>
    </row>
    <row r="19399" spans="1:8">
      <c r="A19399" s="85" t="e">
        <f t="shared" si="1820"/>
        <v>#N/A</v>
      </c>
      <c r="B19399" s="91" t="str">
        <f>IF(ISNUMBER('pO2 control'!B19394),'pO2 control'!B19394,"")</f>
        <v/>
      </c>
      <c r="C19399" s="13" t="str">
        <f t="shared" si="1818"/>
        <v>INVALID</v>
      </c>
      <c r="D19399" s="87" t="e">
        <f>IF('pO2 control'!A19394="",NA(),'pO2 control'!A19394)</f>
        <v>#N/A</v>
      </c>
      <c r="E19399" s="91" t="e">
        <f t="shared" si="1821"/>
        <v>#N/A</v>
      </c>
      <c r="F19399" s="85" t="e">
        <f t="shared" si="1819"/>
        <v>#N/A</v>
      </c>
      <c r="G19399" s="83" t="e">
        <f t="shared" si="1822"/>
        <v>#N/A</v>
      </c>
      <c r="H19399" s="83" t="str">
        <f t="shared" si="1817"/>
        <v>#NV</v>
      </c>
    </row>
    <row r="19400" spans="1:8">
      <c r="A19400" s="85" t="e">
        <f t="shared" si="1820"/>
        <v>#N/A</v>
      </c>
      <c r="B19400" s="91" t="str">
        <f>IF(ISNUMBER('pO2 control'!B19395),'pO2 control'!B19395,"")</f>
        <v/>
      </c>
      <c r="C19400" s="13" t="str">
        <f t="shared" si="1818"/>
        <v>INVALID</v>
      </c>
      <c r="D19400" s="87" t="e">
        <f>IF('pO2 control'!A19395="",NA(),'pO2 control'!A19395)</f>
        <v>#N/A</v>
      </c>
      <c r="E19400" s="91" t="e">
        <f t="shared" si="1821"/>
        <v>#N/A</v>
      </c>
      <c r="F19400" s="85" t="e">
        <f t="shared" si="1819"/>
        <v>#N/A</v>
      </c>
      <c r="G19400" s="83" t="e">
        <f t="shared" si="1822"/>
        <v>#N/A</v>
      </c>
      <c r="H19400" s="83" t="str">
        <f t="shared" ref="H19400:H19463" si="1823">IF(C19400="INVALID","#NV",(((A19400-A19399)/(D19400-D19399))+F19400*$D$2)/($C$2-A19400))</f>
        <v>#NV</v>
      </c>
    </row>
    <row r="19401" spans="1:8">
      <c r="A19401" s="85" t="e">
        <f t="shared" si="1820"/>
        <v>#N/A</v>
      </c>
      <c r="B19401" s="91" t="str">
        <f>IF(ISNUMBER('pO2 control'!B19396),'pO2 control'!B19396,"")</f>
        <v/>
      </c>
      <c r="C19401" s="13" t="str">
        <f t="shared" ref="C19401:C19464" si="1824">IF(AND(B19401&lt;90,B19401&gt;10),"1","INVALID")</f>
        <v>INVALID</v>
      </c>
      <c r="D19401" s="87" t="e">
        <f>IF('pO2 control'!A19396="",NA(),'pO2 control'!A19396)</f>
        <v>#N/A</v>
      </c>
      <c r="E19401" s="91" t="e">
        <f t="shared" si="1821"/>
        <v>#N/A</v>
      </c>
      <c r="F19401" s="85" t="e">
        <f t="shared" ref="F19401:F19464" si="1825">IF(G19401="",NA(),0.333*G19401)</f>
        <v>#N/A</v>
      </c>
      <c r="G19401" s="83" t="e">
        <f t="shared" si="1822"/>
        <v>#N/A</v>
      </c>
      <c r="H19401" s="83" t="str">
        <f t="shared" si="1823"/>
        <v>#NV</v>
      </c>
    </row>
    <row r="19402" spans="1:8">
      <c r="A19402" s="85" t="e">
        <f t="shared" si="1820"/>
        <v>#N/A</v>
      </c>
      <c r="B19402" s="91" t="str">
        <f>IF(ISNUMBER('pO2 control'!B19397),'pO2 control'!B19397,"")</f>
        <v/>
      </c>
      <c r="C19402" s="13" t="str">
        <f t="shared" si="1824"/>
        <v>INVALID</v>
      </c>
      <c r="D19402" s="87" t="e">
        <f>IF('pO2 control'!A19397="",NA(),'pO2 control'!A19397)</f>
        <v>#N/A</v>
      </c>
      <c r="E19402" s="91" t="e">
        <f t="shared" si="1821"/>
        <v>#N/A</v>
      </c>
      <c r="F19402" s="85" t="e">
        <f t="shared" si="1825"/>
        <v>#N/A</v>
      </c>
      <c r="G19402" s="83" t="e">
        <f t="shared" si="1822"/>
        <v>#N/A</v>
      </c>
      <c r="H19402" s="83" t="str">
        <f t="shared" si="1823"/>
        <v>#NV</v>
      </c>
    </row>
    <row r="19403" spans="1:8">
      <c r="A19403" s="85" t="e">
        <f t="shared" si="1820"/>
        <v>#N/A</v>
      </c>
      <c r="B19403" s="91" t="str">
        <f>IF(ISNUMBER('pO2 control'!B19398),'pO2 control'!B19398,"")</f>
        <v/>
      </c>
      <c r="C19403" s="13" t="str">
        <f t="shared" si="1824"/>
        <v>INVALID</v>
      </c>
      <c r="D19403" s="87" t="e">
        <f>IF('pO2 control'!A19398="",NA(),'pO2 control'!A19398)</f>
        <v>#N/A</v>
      </c>
      <c r="E19403" s="91" t="e">
        <f t="shared" si="1821"/>
        <v>#N/A</v>
      </c>
      <c r="F19403" s="85" t="e">
        <f t="shared" si="1825"/>
        <v>#N/A</v>
      </c>
      <c r="G19403" s="83" t="e">
        <f t="shared" si="1822"/>
        <v>#N/A</v>
      </c>
      <c r="H19403" s="83" t="str">
        <f t="shared" si="1823"/>
        <v>#NV</v>
      </c>
    </row>
    <row r="19404" spans="1:8">
      <c r="A19404" s="85" t="e">
        <f t="shared" si="1820"/>
        <v>#N/A</v>
      </c>
      <c r="B19404" s="91" t="str">
        <f>IF(ISNUMBER('pO2 control'!B19399),'pO2 control'!B19399,"")</f>
        <v/>
      </c>
      <c r="C19404" s="13" t="str">
        <f t="shared" si="1824"/>
        <v>INVALID</v>
      </c>
      <c r="D19404" s="87" t="e">
        <f>IF('pO2 control'!A19399="",NA(),'pO2 control'!A19399)</f>
        <v>#N/A</v>
      </c>
      <c r="E19404" s="91" t="e">
        <f t="shared" si="1821"/>
        <v>#N/A</v>
      </c>
      <c r="F19404" s="85" t="e">
        <f t="shared" si="1825"/>
        <v>#N/A</v>
      </c>
      <c r="G19404" s="83" t="e">
        <f t="shared" si="1822"/>
        <v>#N/A</v>
      </c>
      <c r="H19404" s="83" t="str">
        <f t="shared" si="1823"/>
        <v>#NV</v>
      </c>
    </row>
    <row r="19405" spans="1:8">
      <c r="A19405" s="85" t="e">
        <f t="shared" si="1820"/>
        <v>#N/A</v>
      </c>
      <c r="B19405" s="91" t="str">
        <f>IF(ISNUMBER('pO2 control'!B19400),'pO2 control'!B19400,"")</f>
        <v/>
      </c>
      <c r="C19405" s="13" t="str">
        <f t="shared" si="1824"/>
        <v>INVALID</v>
      </c>
      <c r="D19405" s="87" t="e">
        <f>IF('pO2 control'!A19400="",NA(),'pO2 control'!A19400)</f>
        <v>#N/A</v>
      </c>
      <c r="E19405" s="91" t="e">
        <f t="shared" si="1821"/>
        <v>#N/A</v>
      </c>
      <c r="F19405" s="85" t="e">
        <f t="shared" si="1825"/>
        <v>#N/A</v>
      </c>
      <c r="G19405" s="83" t="e">
        <f t="shared" si="1822"/>
        <v>#N/A</v>
      </c>
      <c r="H19405" s="83" t="str">
        <f t="shared" si="1823"/>
        <v>#NV</v>
      </c>
    </row>
    <row r="19406" spans="1:8">
      <c r="A19406" s="85" t="e">
        <f t="shared" si="1820"/>
        <v>#N/A</v>
      </c>
      <c r="B19406" s="91" t="str">
        <f>IF(ISNUMBER('pO2 control'!B19401),'pO2 control'!B19401,"")</f>
        <v/>
      </c>
      <c r="C19406" s="13" t="str">
        <f t="shared" si="1824"/>
        <v>INVALID</v>
      </c>
      <c r="D19406" s="87" t="e">
        <f>IF('pO2 control'!A19401="",NA(),'pO2 control'!A19401)</f>
        <v>#N/A</v>
      </c>
      <c r="E19406" s="91" t="e">
        <f t="shared" si="1821"/>
        <v>#N/A</v>
      </c>
      <c r="F19406" s="85" t="e">
        <f t="shared" si="1825"/>
        <v>#N/A</v>
      </c>
      <c r="G19406" s="83" t="e">
        <f t="shared" si="1822"/>
        <v>#N/A</v>
      </c>
      <c r="H19406" s="83" t="str">
        <f t="shared" si="1823"/>
        <v>#NV</v>
      </c>
    </row>
    <row r="19407" spans="1:8">
      <c r="A19407" s="85" t="e">
        <f t="shared" si="1820"/>
        <v>#N/A</v>
      </c>
      <c r="B19407" s="91" t="str">
        <f>IF(ISNUMBER('pO2 control'!B19402),'pO2 control'!B19402,"")</f>
        <v/>
      </c>
      <c r="C19407" s="13" t="str">
        <f t="shared" si="1824"/>
        <v>INVALID</v>
      </c>
      <c r="D19407" s="87" t="e">
        <f>IF('pO2 control'!A19402="",NA(),'pO2 control'!A19402)</f>
        <v>#N/A</v>
      </c>
      <c r="E19407" s="91" t="e">
        <f t="shared" si="1821"/>
        <v>#N/A</v>
      </c>
      <c r="F19407" s="85" t="e">
        <f t="shared" si="1825"/>
        <v>#N/A</v>
      </c>
      <c r="G19407" s="83" t="e">
        <f t="shared" si="1822"/>
        <v>#N/A</v>
      </c>
      <c r="H19407" s="83" t="str">
        <f t="shared" si="1823"/>
        <v>#NV</v>
      </c>
    </row>
    <row r="19408" spans="1:8">
      <c r="A19408" s="85" t="e">
        <f t="shared" si="1820"/>
        <v>#N/A</v>
      </c>
      <c r="B19408" s="91" t="str">
        <f>IF(ISNUMBER('pO2 control'!B19403),'pO2 control'!B19403,"")</f>
        <v/>
      </c>
      <c r="C19408" s="13" t="str">
        <f t="shared" si="1824"/>
        <v>INVALID</v>
      </c>
      <c r="D19408" s="87" t="e">
        <f>IF('pO2 control'!A19403="",NA(),'pO2 control'!A19403)</f>
        <v>#N/A</v>
      </c>
      <c r="E19408" s="91" t="e">
        <f t="shared" si="1821"/>
        <v>#N/A</v>
      </c>
      <c r="F19408" s="85" t="e">
        <f t="shared" si="1825"/>
        <v>#N/A</v>
      </c>
      <c r="G19408" s="83" t="e">
        <f t="shared" si="1822"/>
        <v>#N/A</v>
      </c>
      <c r="H19408" s="83" t="str">
        <f t="shared" si="1823"/>
        <v>#NV</v>
      </c>
    </row>
    <row r="19409" spans="1:8">
      <c r="A19409" s="85" t="e">
        <f t="shared" si="1820"/>
        <v>#N/A</v>
      </c>
      <c r="B19409" s="91" t="str">
        <f>IF(ISNUMBER('pO2 control'!B19404),'pO2 control'!B19404,"")</f>
        <v/>
      </c>
      <c r="C19409" s="13" t="str">
        <f t="shared" si="1824"/>
        <v>INVALID</v>
      </c>
      <c r="D19409" s="87" t="e">
        <f>IF('pO2 control'!A19404="",NA(),'pO2 control'!A19404)</f>
        <v>#N/A</v>
      </c>
      <c r="E19409" s="91" t="e">
        <f t="shared" si="1821"/>
        <v>#N/A</v>
      </c>
      <c r="F19409" s="85" t="e">
        <f t="shared" si="1825"/>
        <v>#N/A</v>
      </c>
      <c r="G19409" s="83" t="e">
        <f t="shared" si="1822"/>
        <v>#N/A</v>
      </c>
      <c r="H19409" s="83" t="str">
        <f t="shared" si="1823"/>
        <v>#NV</v>
      </c>
    </row>
    <row r="19410" spans="1:8">
      <c r="A19410" s="85" t="e">
        <f t="shared" si="1820"/>
        <v>#N/A</v>
      </c>
      <c r="B19410" s="91" t="str">
        <f>IF(ISNUMBER('pO2 control'!B19405),'pO2 control'!B19405,"")</f>
        <v/>
      </c>
      <c r="C19410" s="13" t="str">
        <f t="shared" si="1824"/>
        <v>INVALID</v>
      </c>
      <c r="D19410" s="87" t="e">
        <f>IF('pO2 control'!A19405="",NA(),'pO2 control'!A19405)</f>
        <v>#N/A</v>
      </c>
      <c r="E19410" s="91" t="e">
        <f t="shared" si="1821"/>
        <v>#N/A</v>
      </c>
      <c r="F19410" s="85" t="e">
        <f t="shared" si="1825"/>
        <v>#N/A</v>
      </c>
      <c r="G19410" s="83" t="e">
        <f t="shared" si="1822"/>
        <v>#N/A</v>
      </c>
      <c r="H19410" s="83" t="str">
        <f t="shared" si="1823"/>
        <v>#NV</v>
      </c>
    </row>
    <row r="19411" spans="1:8">
      <c r="A19411" s="85" t="e">
        <f t="shared" si="1820"/>
        <v>#N/A</v>
      </c>
      <c r="B19411" s="91" t="str">
        <f>IF(ISNUMBER('pO2 control'!B19406),'pO2 control'!B19406,"")</f>
        <v/>
      </c>
      <c r="C19411" s="13" t="str">
        <f t="shared" si="1824"/>
        <v>INVALID</v>
      </c>
      <c r="D19411" s="87" t="e">
        <f>IF('pO2 control'!A19406="",NA(),'pO2 control'!A19406)</f>
        <v>#N/A</v>
      </c>
      <c r="E19411" s="91" t="e">
        <f t="shared" si="1821"/>
        <v>#N/A</v>
      </c>
      <c r="F19411" s="85" t="e">
        <f t="shared" si="1825"/>
        <v>#N/A</v>
      </c>
      <c r="G19411" s="83" t="e">
        <f t="shared" si="1822"/>
        <v>#N/A</v>
      </c>
      <c r="H19411" s="83" t="str">
        <f t="shared" si="1823"/>
        <v>#NV</v>
      </c>
    </row>
    <row r="19412" spans="1:8">
      <c r="A19412" s="85" t="e">
        <f t="shared" si="1820"/>
        <v>#N/A</v>
      </c>
      <c r="B19412" s="91" t="str">
        <f>IF(ISNUMBER('pO2 control'!B19407),'pO2 control'!B19407,"")</f>
        <v/>
      </c>
      <c r="C19412" s="13" t="str">
        <f t="shared" si="1824"/>
        <v>INVALID</v>
      </c>
      <c r="D19412" s="87" t="e">
        <f>IF('pO2 control'!A19407="",NA(),'pO2 control'!A19407)</f>
        <v>#N/A</v>
      </c>
      <c r="E19412" s="91" t="e">
        <f t="shared" si="1821"/>
        <v>#N/A</v>
      </c>
      <c r="F19412" s="85" t="e">
        <f t="shared" si="1825"/>
        <v>#N/A</v>
      </c>
      <c r="G19412" s="83" t="e">
        <f t="shared" si="1822"/>
        <v>#N/A</v>
      </c>
      <c r="H19412" s="83" t="str">
        <f t="shared" si="1823"/>
        <v>#NV</v>
      </c>
    </row>
    <row r="19413" spans="1:8">
      <c r="A19413" s="85" t="e">
        <f t="shared" si="1820"/>
        <v>#N/A</v>
      </c>
      <c r="B19413" s="91" t="str">
        <f>IF(ISNUMBER('pO2 control'!B19408),'pO2 control'!B19408,"")</f>
        <v/>
      </c>
      <c r="C19413" s="13" t="str">
        <f t="shared" si="1824"/>
        <v>INVALID</v>
      </c>
      <c r="D19413" s="87" t="e">
        <f>IF('pO2 control'!A19408="",NA(),'pO2 control'!A19408)</f>
        <v>#N/A</v>
      </c>
      <c r="E19413" s="91" t="e">
        <f t="shared" si="1821"/>
        <v>#N/A</v>
      </c>
      <c r="F19413" s="85" t="e">
        <f t="shared" si="1825"/>
        <v>#N/A</v>
      </c>
      <c r="G19413" s="83" t="e">
        <f t="shared" si="1822"/>
        <v>#N/A</v>
      </c>
      <c r="H19413" s="83" t="str">
        <f t="shared" si="1823"/>
        <v>#NV</v>
      </c>
    </row>
    <row r="19414" spans="1:8">
      <c r="A19414" s="85" t="e">
        <f t="shared" si="1820"/>
        <v>#N/A</v>
      </c>
      <c r="B19414" s="91" t="str">
        <f>IF(ISNUMBER('pO2 control'!B19409),'pO2 control'!B19409,"")</f>
        <v/>
      </c>
      <c r="C19414" s="13" t="str">
        <f t="shared" si="1824"/>
        <v>INVALID</v>
      </c>
      <c r="D19414" s="87" t="e">
        <f>IF('pO2 control'!A19409="",NA(),'pO2 control'!A19409)</f>
        <v>#N/A</v>
      </c>
      <c r="E19414" s="91" t="e">
        <f t="shared" si="1821"/>
        <v>#N/A</v>
      </c>
      <c r="F19414" s="85" t="e">
        <f t="shared" si="1825"/>
        <v>#N/A</v>
      </c>
      <c r="G19414" s="83" t="e">
        <f t="shared" si="1822"/>
        <v>#N/A</v>
      </c>
      <c r="H19414" s="83" t="str">
        <f t="shared" si="1823"/>
        <v>#NV</v>
      </c>
    </row>
    <row r="19415" spans="1:8">
      <c r="A19415" s="85" t="e">
        <f t="shared" si="1820"/>
        <v>#N/A</v>
      </c>
      <c r="B19415" s="91" t="str">
        <f>IF(ISNUMBER('pO2 control'!B19410),'pO2 control'!B19410,"")</f>
        <v/>
      </c>
      <c r="C19415" s="13" t="str">
        <f t="shared" si="1824"/>
        <v>INVALID</v>
      </c>
      <c r="D19415" s="87" t="e">
        <f>IF('pO2 control'!A19410="",NA(),'pO2 control'!A19410)</f>
        <v>#N/A</v>
      </c>
      <c r="E19415" s="91" t="e">
        <f t="shared" si="1821"/>
        <v>#N/A</v>
      </c>
      <c r="F19415" s="85" t="e">
        <f t="shared" si="1825"/>
        <v>#N/A</v>
      </c>
      <c r="G19415" s="83" t="e">
        <f t="shared" si="1822"/>
        <v>#N/A</v>
      </c>
      <c r="H19415" s="83" t="str">
        <f t="shared" si="1823"/>
        <v>#NV</v>
      </c>
    </row>
    <row r="19416" spans="1:8">
      <c r="A19416" s="85" t="e">
        <f t="shared" si="1820"/>
        <v>#N/A</v>
      </c>
      <c r="B19416" s="91" t="str">
        <f>IF(ISNUMBER('pO2 control'!B19411),'pO2 control'!B19411,"")</f>
        <v/>
      </c>
      <c r="C19416" s="13" t="str">
        <f t="shared" si="1824"/>
        <v>INVALID</v>
      </c>
      <c r="D19416" s="87" t="e">
        <f>IF('pO2 control'!A19411="",NA(),'pO2 control'!A19411)</f>
        <v>#N/A</v>
      </c>
      <c r="E19416" s="91" t="e">
        <f t="shared" si="1821"/>
        <v>#N/A</v>
      </c>
      <c r="F19416" s="85" t="e">
        <f t="shared" si="1825"/>
        <v>#N/A</v>
      </c>
      <c r="G19416" s="83" t="e">
        <f t="shared" si="1822"/>
        <v>#N/A</v>
      </c>
      <c r="H19416" s="83" t="str">
        <f t="shared" si="1823"/>
        <v>#NV</v>
      </c>
    </row>
    <row r="19417" spans="1:8">
      <c r="A19417" s="85" t="e">
        <f t="shared" si="1820"/>
        <v>#N/A</v>
      </c>
      <c r="B19417" s="91" t="str">
        <f>IF(ISNUMBER('pO2 control'!B19412),'pO2 control'!B19412,"")</f>
        <v/>
      </c>
      <c r="C19417" s="13" t="str">
        <f t="shared" si="1824"/>
        <v>INVALID</v>
      </c>
      <c r="D19417" s="87" t="e">
        <f>IF('pO2 control'!A19412="",NA(),'pO2 control'!A19412)</f>
        <v>#N/A</v>
      </c>
      <c r="E19417" s="91" t="e">
        <f t="shared" si="1821"/>
        <v>#N/A</v>
      </c>
      <c r="F19417" s="85" t="e">
        <f t="shared" si="1825"/>
        <v>#N/A</v>
      </c>
      <c r="G19417" s="83" t="e">
        <f t="shared" si="1822"/>
        <v>#N/A</v>
      </c>
      <c r="H19417" s="83" t="str">
        <f t="shared" si="1823"/>
        <v>#NV</v>
      </c>
    </row>
    <row r="19418" spans="1:8">
      <c r="A19418" s="85" t="e">
        <f t="shared" si="1820"/>
        <v>#N/A</v>
      </c>
      <c r="B19418" s="91" t="str">
        <f>IF(ISNUMBER('pO2 control'!B19413),'pO2 control'!B19413,"")</f>
        <v/>
      </c>
      <c r="C19418" s="13" t="str">
        <f t="shared" si="1824"/>
        <v>INVALID</v>
      </c>
      <c r="D19418" s="87" t="e">
        <f>IF('pO2 control'!A19413="",NA(),'pO2 control'!A19413)</f>
        <v>#N/A</v>
      </c>
      <c r="E19418" s="91" t="e">
        <f t="shared" si="1821"/>
        <v>#N/A</v>
      </c>
      <c r="F19418" s="85" t="e">
        <f t="shared" si="1825"/>
        <v>#N/A</v>
      </c>
      <c r="G19418" s="83" t="e">
        <f t="shared" si="1822"/>
        <v>#N/A</v>
      </c>
      <c r="H19418" s="83" t="str">
        <f t="shared" si="1823"/>
        <v>#NV</v>
      </c>
    </row>
    <row r="19419" spans="1:8">
      <c r="A19419" s="85" t="e">
        <f t="shared" si="1820"/>
        <v>#N/A</v>
      </c>
      <c r="B19419" s="91" t="str">
        <f>IF(ISNUMBER('pO2 control'!B19414),'pO2 control'!B19414,"")</f>
        <v/>
      </c>
      <c r="C19419" s="13" t="str">
        <f t="shared" si="1824"/>
        <v>INVALID</v>
      </c>
      <c r="D19419" s="87" t="e">
        <f>IF('pO2 control'!A19414="",NA(),'pO2 control'!A19414)</f>
        <v>#N/A</v>
      </c>
      <c r="E19419" s="91" t="e">
        <f t="shared" si="1821"/>
        <v>#N/A</v>
      </c>
      <c r="F19419" s="85" t="e">
        <f t="shared" si="1825"/>
        <v>#N/A</v>
      </c>
      <c r="G19419" s="83" t="e">
        <f t="shared" si="1822"/>
        <v>#N/A</v>
      </c>
      <c r="H19419" s="83" t="str">
        <f t="shared" si="1823"/>
        <v>#NV</v>
      </c>
    </row>
    <row r="19420" spans="1:8">
      <c r="A19420" s="85" t="e">
        <f t="shared" si="1820"/>
        <v>#N/A</v>
      </c>
      <c r="B19420" s="91" t="str">
        <f>IF(ISNUMBER('pO2 control'!B19415),'pO2 control'!B19415,"")</f>
        <v/>
      </c>
      <c r="C19420" s="13" t="str">
        <f t="shared" si="1824"/>
        <v>INVALID</v>
      </c>
      <c r="D19420" s="87" t="e">
        <f>IF('pO2 control'!A19415="",NA(),'pO2 control'!A19415)</f>
        <v>#N/A</v>
      </c>
      <c r="E19420" s="91" t="e">
        <f t="shared" si="1821"/>
        <v>#N/A</v>
      </c>
      <c r="F19420" s="85" t="e">
        <f t="shared" si="1825"/>
        <v>#N/A</v>
      </c>
      <c r="G19420" s="83" t="e">
        <f t="shared" si="1822"/>
        <v>#N/A</v>
      </c>
      <c r="H19420" s="83" t="str">
        <f t="shared" si="1823"/>
        <v>#NV</v>
      </c>
    </row>
    <row r="19421" spans="1:8">
      <c r="A19421" s="85" t="e">
        <f t="shared" si="1820"/>
        <v>#N/A</v>
      </c>
      <c r="B19421" s="91" t="str">
        <f>IF(ISNUMBER('pO2 control'!B19416),'pO2 control'!B19416,"")</f>
        <v/>
      </c>
      <c r="C19421" s="13" t="str">
        <f t="shared" si="1824"/>
        <v>INVALID</v>
      </c>
      <c r="D19421" s="87" t="e">
        <f>IF('pO2 control'!A19416="",NA(),'pO2 control'!A19416)</f>
        <v>#N/A</v>
      </c>
      <c r="E19421" s="91" t="e">
        <f t="shared" si="1821"/>
        <v>#N/A</v>
      </c>
      <c r="F19421" s="85" t="e">
        <f t="shared" si="1825"/>
        <v>#N/A</v>
      </c>
      <c r="G19421" s="83" t="e">
        <f t="shared" si="1822"/>
        <v>#N/A</v>
      </c>
      <c r="H19421" s="83" t="str">
        <f t="shared" si="1823"/>
        <v>#NV</v>
      </c>
    </row>
    <row r="19422" spans="1:8">
      <c r="A19422" s="85" t="e">
        <f t="shared" si="1820"/>
        <v>#N/A</v>
      </c>
      <c r="B19422" s="91" t="str">
        <f>IF(ISNUMBER('pO2 control'!B19417),'pO2 control'!B19417,"")</f>
        <v/>
      </c>
      <c r="C19422" s="13" t="str">
        <f t="shared" si="1824"/>
        <v>INVALID</v>
      </c>
      <c r="D19422" s="87" t="e">
        <f>IF('pO2 control'!A19417="",NA(),'pO2 control'!A19417)</f>
        <v>#N/A</v>
      </c>
      <c r="E19422" s="91" t="e">
        <f t="shared" si="1821"/>
        <v>#N/A</v>
      </c>
      <c r="F19422" s="85" t="e">
        <f t="shared" si="1825"/>
        <v>#N/A</v>
      </c>
      <c r="G19422" s="83" t="e">
        <f t="shared" si="1822"/>
        <v>#N/A</v>
      </c>
      <c r="H19422" s="83" t="str">
        <f t="shared" si="1823"/>
        <v>#NV</v>
      </c>
    </row>
    <row r="19423" spans="1:8">
      <c r="A19423" s="85" t="e">
        <f t="shared" si="1820"/>
        <v>#N/A</v>
      </c>
      <c r="B19423" s="91" t="str">
        <f>IF(ISNUMBER('pO2 control'!B19418),'pO2 control'!B19418,"")</f>
        <v/>
      </c>
      <c r="C19423" s="13" t="str">
        <f t="shared" si="1824"/>
        <v>INVALID</v>
      </c>
      <c r="D19423" s="87" t="e">
        <f>IF('pO2 control'!A19418="",NA(),'pO2 control'!A19418)</f>
        <v>#N/A</v>
      </c>
      <c r="E19423" s="91" t="e">
        <f t="shared" si="1821"/>
        <v>#N/A</v>
      </c>
      <c r="F19423" s="85" t="e">
        <f t="shared" si="1825"/>
        <v>#N/A</v>
      </c>
      <c r="G19423" s="83" t="e">
        <f t="shared" si="1822"/>
        <v>#N/A</v>
      </c>
      <c r="H19423" s="83" t="str">
        <f t="shared" si="1823"/>
        <v>#NV</v>
      </c>
    </row>
    <row r="19424" spans="1:8">
      <c r="A19424" s="85" t="e">
        <f t="shared" si="1820"/>
        <v>#N/A</v>
      </c>
      <c r="B19424" s="91" t="str">
        <f>IF(ISNUMBER('pO2 control'!B19419),'pO2 control'!B19419,"")</f>
        <v/>
      </c>
      <c r="C19424" s="13" t="str">
        <f t="shared" si="1824"/>
        <v>INVALID</v>
      </c>
      <c r="D19424" s="87" t="e">
        <f>IF('pO2 control'!A19419="",NA(),'pO2 control'!A19419)</f>
        <v>#N/A</v>
      </c>
      <c r="E19424" s="91" t="e">
        <f t="shared" si="1821"/>
        <v>#N/A</v>
      </c>
      <c r="F19424" s="85" t="e">
        <f t="shared" si="1825"/>
        <v>#N/A</v>
      </c>
      <c r="G19424" s="83" t="e">
        <f t="shared" si="1822"/>
        <v>#N/A</v>
      </c>
      <c r="H19424" s="83" t="str">
        <f t="shared" si="1823"/>
        <v>#NV</v>
      </c>
    </row>
    <row r="19425" spans="1:8">
      <c r="A19425" s="85" t="e">
        <f t="shared" si="1820"/>
        <v>#N/A</v>
      </c>
      <c r="B19425" s="91" t="str">
        <f>IF(ISNUMBER('pO2 control'!B19420),'pO2 control'!B19420,"")</f>
        <v/>
      </c>
      <c r="C19425" s="13" t="str">
        <f t="shared" si="1824"/>
        <v>INVALID</v>
      </c>
      <c r="D19425" s="87" t="e">
        <f>IF('pO2 control'!A19420="",NA(),'pO2 control'!A19420)</f>
        <v>#N/A</v>
      </c>
      <c r="E19425" s="91" t="e">
        <f t="shared" si="1821"/>
        <v>#N/A</v>
      </c>
      <c r="F19425" s="85" t="e">
        <f t="shared" si="1825"/>
        <v>#N/A</v>
      </c>
      <c r="G19425" s="83" t="e">
        <f t="shared" si="1822"/>
        <v>#N/A</v>
      </c>
      <c r="H19425" s="83" t="str">
        <f t="shared" si="1823"/>
        <v>#NV</v>
      </c>
    </row>
    <row r="19426" spans="1:8">
      <c r="A19426" s="85" t="e">
        <f t="shared" si="1820"/>
        <v>#N/A</v>
      </c>
      <c r="B19426" s="91" t="str">
        <f>IF(ISNUMBER('pO2 control'!B19421),'pO2 control'!B19421,"")</f>
        <v/>
      </c>
      <c r="C19426" s="13" t="str">
        <f t="shared" si="1824"/>
        <v>INVALID</v>
      </c>
      <c r="D19426" s="87" t="e">
        <f>IF('pO2 control'!A19421="",NA(),'pO2 control'!A19421)</f>
        <v>#N/A</v>
      </c>
      <c r="E19426" s="91" t="e">
        <f t="shared" si="1821"/>
        <v>#N/A</v>
      </c>
      <c r="F19426" s="85" t="e">
        <f t="shared" si="1825"/>
        <v>#N/A</v>
      </c>
      <c r="G19426" s="83" t="e">
        <f t="shared" si="1822"/>
        <v>#N/A</v>
      </c>
      <c r="H19426" s="83" t="str">
        <f t="shared" si="1823"/>
        <v>#NV</v>
      </c>
    </row>
    <row r="19427" spans="1:8">
      <c r="A19427" s="85" t="e">
        <f t="shared" si="1820"/>
        <v>#N/A</v>
      </c>
      <c r="B19427" s="91" t="str">
        <f>IF(ISNUMBER('pO2 control'!B19422),'pO2 control'!B19422,"")</f>
        <v/>
      </c>
      <c r="C19427" s="13" t="str">
        <f t="shared" si="1824"/>
        <v>INVALID</v>
      </c>
      <c r="D19427" s="87" t="e">
        <f>IF('pO2 control'!A19422="",NA(),'pO2 control'!A19422)</f>
        <v>#N/A</v>
      </c>
      <c r="E19427" s="91" t="e">
        <f t="shared" si="1821"/>
        <v>#N/A</v>
      </c>
      <c r="F19427" s="85" t="e">
        <f t="shared" si="1825"/>
        <v>#N/A</v>
      </c>
      <c r="G19427" s="83" t="e">
        <f t="shared" si="1822"/>
        <v>#N/A</v>
      </c>
      <c r="H19427" s="83" t="str">
        <f t="shared" si="1823"/>
        <v>#NV</v>
      </c>
    </row>
    <row r="19428" spans="1:8">
      <c r="A19428" s="85" t="e">
        <f t="shared" si="1820"/>
        <v>#N/A</v>
      </c>
      <c r="B19428" s="91" t="str">
        <f>IF(ISNUMBER('pO2 control'!B19423),'pO2 control'!B19423,"")</f>
        <v/>
      </c>
      <c r="C19428" s="13" t="str">
        <f t="shared" si="1824"/>
        <v>INVALID</v>
      </c>
      <c r="D19428" s="87" t="e">
        <f>IF('pO2 control'!A19423="",NA(),'pO2 control'!A19423)</f>
        <v>#N/A</v>
      </c>
      <c r="E19428" s="91" t="e">
        <f t="shared" si="1821"/>
        <v>#N/A</v>
      </c>
      <c r="F19428" s="85" t="e">
        <f t="shared" si="1825"/>
        <v>#N/A</v>
      </c>
      <c r="G19428" s="83" t="e">
        <f t="shared" si="1822"/>
        <v>#N/A</v>
      </c>
      <c r="H19428" s="83" t="str">
        <f t="shared" si="1823"/>
        <v>#NV</v>
      </c>
    </row>
    <row r="19429" spans="1:8">
      <c r="A19429" s="85" t="e">
        <f t="shared" si="1820"/>
        <v>#N/A</v>
      </c>
      <c r="B19429" s="91" t="str">
        <f>IF(ISNUMBER('pO2 control'!B19424),'pO2 control'!B19424,"")</f>
        <v/>
      </c>
      <c r="C19429" s="13" t="str">
        <f t="shared" si="1824"/>
        <v>INVALID</v>
      </c>
      <c r="D19429" s="87" t="e">
        <f>IF('pO2 control'!A19424="",NA(),'pO2 control'!A19424)</f>
        <v>#N/A</v>
      </c>
      <c r="E19429" s="91" t="e">
        <f t="shared" si="1821"/>
        <v>#N/A</v>
      </c>
      <c r="F19429" s="85" t="e">
        <f t="shared" si="1825"/>
        <v>#N/A</v>
      </c>
      <c r="G19429" s="83" t="e">
        <f t="shared" si="1822"/>
        <v>#N/A</v>
      </c>
      <c r="H19429" s="83" t="str">
        <f t="shared" si="1823"/>
        <v>#NV</v>
      </c>
    </row>
    <row r="19430" spans="1:8">
      <c r="A19430" s="85" t="e">
        <f t="shared" si="1820"/>
        <v>#N/A</v>
      </c>
      <c r="B19430" s="91" t="str">
        <f>IF(ISNUMBER('pO2 control'!B19425),'pO2 control'!B19425,"")</f>
        <v/>
      </c>
      <c r="C19430" s="13" t="str">
        <f t="shared" si="1824"/>
        <v>INVALID</v>
      </c>
      <c r="D19430" s="87" t="e">
        <f>IF('pO2 control'!A19425="",NA(),'pO2 control'!A19425)</f>
        <v>#N/A</v>
      </c>
      <c r="E19430" s="91" t="e">
        <f t="shared" si="1821"/>
        <v>#N/A</v>
      </c>
      <c r="F19430" s="85" t="e">
        <f t="shared" si="1825"/>
        <v>#N/A</v>
      </c>
      <c r="G19430" s="83" t="e">
        <f t="shared" si="1822"/>
        <v>#N/A</v>
      </c>
      <c r="H19430" s="83" t="str">
        <f t="shared" si="1823"/>
        <v>#NV</v>
      </c>
    </row>
    <row r="19431" spans="1:8">
      <c r="A19431" s="85" t="e">
        <f t="shared" si="1820"/>
        <v>#N/A</v>
      </c>
      <c r="B19431" s="91" t="str">
        <f>IF(ISNUMBER('pO2 control'!B19426),'pO2 control'!B19426,"")</f>
        <v/>
      </c>
      <c r="C19431" s="13" t="str">
        <f t="shared" si="1824"/>
        <v>INVALID</v>
      </c>
      <c r="D19431" s="87" t="e">
        <f>IF('pO2 control'!A19426="",NA(),'pO2 control'!A19426)</f>
        <v>#N/A</v>
      </c>
      <c r="E19431" s="91" t="e">
        <f t="shared" si="1821"/>
        <v>#N/A</v>
      </c>
      <c r="F19431" s="85" t="e">
        <f t="shared" si="1825"/>
        <v>#N/A</v>
      </c>
      <c r="G19431" s="83" t="e">
        <f t="shared" si="1822"/>
        <v>#N/A</v>
      </c>
      <c r="H19431" s="83" t="str">
        <f t="shared" si="1823"/>
        <v>#NV</v>
      </c>
    </row>
    <row r="19432" spans="1:8">
      <c r="A19432" s="85" t="e">
        <f t="shared" si="1820"/>
        <v>#N/A</v>
      </c>
      <c r="B19432" s="91" t="str">
        <f>IF(ISNUMBER('pO2 control'!B19427),'pO2 control'!B19427,"")</f>
        <v/>
      </c>
      <c r="C19432" s="13" t="str">
        <f t="shared" si="1824"/>
        <v>INVALID</v>
      </c>
      <c r="D19432" s="87" t="e">
        <f>IF('pO2 control'!A19427="",NA(),'pO2 control'!A19427)</f>
        <v>#N/A</v>
      </c>
      <c r="E19432" s="91" t="e">
        <f t="shared" si="1821"/>
        <v>#N/A</v>
      </c>
      <c r="F19432" s="85" t="e">
        <f t="shared" si="1825"/>
        <v>#N/A</v>
      </c>
      <c r="G19432" s="83" t="e">
        <f t="shared" si="1822"/>
        <v>#N/A</v>
      </c>
      <c r="H19432" s="83" t="str">
        <f t="shared" si="1823"/>
        <v>#NV</v>
      </c>
    </row>
    <row r="19433" spans="1:8">
      <c r="A19433" s="85" t="e">
        <f t="shared" si="1820"/>
        <v>#N/A</v>
      </c>
      <c r="B19433" s="91" t="str">
        <f>IF(ISNUMBER('pO2 control'!B19428),'pO2 control'!B19428,"")</f>
        <v/>
      </c>
      <c r="C19433" s="13" t="str">
        <f t="shared" si="1824"/>
        <v>INVALID</v>
      </c>
      <c r="D19433" s="87" t="e">
        <f>IF('pO2 control'!A19428="",NA(),'pO2 control'!A19428)</f>
        <v>#N/A</v>
      </c>
      <c r="E19433" s="91" t="e">
        <f t="shared" si="1821"/>
        <v>#N/A</v>
      </c>
      <c r="F19433" s="85" t="e">
        <f t="shared" si="1825"/>
        <v>#N/A</v>
      </c>
      <c r="G19433" s="83" t="e">
        <f t="shared" si="1822"/>
        <v>#N/A</v>
      </c>
      <c r="H19433" s="83" t="str">
        <f t="shared" si="1823"/>
        <v>#NV</v>
      </c>
    </row>
    <row r="19434" spans="1:8">
      <c r="A19434" s="85" t="e">
        <f t="shared" si="1820"/>
        <v>#N/A</v>
      </c>
      <c r="B19434" s="91" t="str">
        <f>IF(ISNUMBER('pO2 control'!B19429),'pO2 control'!B19429,"")</f>
        <v/>
      </c>
      <c r="C19434" s="13" t="str">
        <f t="shared" si="1824"/>
        <v>INVALID</v>
      </c>
      <c r="D19434" s="87" t="e">
        <f>IF('pO2 control'!A19429="",NA(),'pO2 control'!A19429)</f>
        <v>#N/A</v>
      </c>
      <c r="E19434" s="91" t="e">
        <f t="shared" si="1821"/>
        <v>#N/A</v>
      </c>
      <c r="F19434" s="85" t="e">
        <f t="shared" si="1825"/>
        <v>#N/A</v>
      </c>
      <c r="G19434" s="83" t="e">
        <f t="shared" si="1822"/>
        <v>#N/A</v>
      </c>
      <c r="H19434" s="83" t="str">
        <f t="shared" si="1823"/>
        <v>#NV</v>
      </c>
    </row>
    <row r="19435" spans="1:8">
      <c r="A19435" s="85" t="e">
        <f t="shared" si="1820"/>
        <v>#N/A</v>
      </c>
      <c r="B19435" s="91" t="str">
        <f>IF(ISNUMBER('pO2 control'!B19430),'pO2 control'!B19430,"")</f>
        <v/>
      </c>
      <c r="C19435" s="13" t="str">
        <f t="shared" si="1824"/>
        <v>INVALID</v>
      </c>
      <c r="D19435" s="87" t="e">
        <f>IF('pO2 control'!A19430="",NA(),'pO2 control'!A19430)</f>
        <v>#N/A</v>
      </c>
      <c r="E19435" s="91" t="e">
        <f t="shared" si="1821"/>
        <v>#N/A</v>
      </c>
      <c r="F19435" s="85" t="e">
        <f t="shared" si="1825"/>
        <v>#N/A</v>
      </c>
      <c r="G19435" s="83" t="e">
        <f t="shared" si="1822"/>
        <v>#N/A</v>
      </c>
      <c r="H19435" s="83" t="str">
        <f t="shared" si="1823"/>
        <v>#NV</v>
      </c>
    </row>
    <row r="19436" spans="1:8">
      <c r="A19436" s="85" t="e">
        <f t="shared" si="1820"/>
        <v>#N/A</v>
      </c>
      <c r="B19436" s="91" t="str">
        <f>IF(ISNUMBER('pO2 control'!B19431),'pO2 control'!B19431,"")</f>
        <v/>
      </c>
      <c r="C19436" s="13" t="str">
        <f t="shared" si="1824"/>
        <v>INVALID</v>
      </c>
      <c r="D19436" s="87" t="e">
        <f>IF('pO2 control'!A19431="",NA(),'pO2 control'!A19431)</f>
        <v>#N/A</v>
      </c>
      <c r="E19436" s="91" t="e">
        <f t="shared" si="1821"/>
        <v>#N/A</v>
      </c>
      <c r="F19436" s="85" t="e">
        <f t="shared" si="1825"/>
        <v>#N/A</v>
      </c>
      <c r="G19436" s="83" t="e">
        <f t="shared" si="1822"/>
        <v>#N/A</v>
      </c>
      <c r="H19436" s="83" t="str">
        <f t="shared" si="1823"/>
        <v>#NV</v>
      </c>
    </row>
    <row r="19437" spans="1:8">
      <c r="A19437" s="85" t="e">
        <f t="shared" si="1820"/>
        <v>#N/A</v>
      </c>
      <c r="B19437" s="91" t="str">
        <f>IF(ISNUMBER('pO2 control'!B19432),'pO2 control'!B19432,"")</f>
        <v/>
      </c>
      <c r="C19437" s="13" t="str">
        <f t="shared" si="1824"/>
        <v>INVALID</v>
      </c>
      <c r="D19437" s="87" t="e">
        <f>IF('pO2 control'!A19432="",NA(),'pO2 control'!A19432)</f>
        <v>#N/A</v>
      </c>
      <c r="E19437" s="91" t="e">
        <f t="shared" si="1821"/>
        <v>#N/A</v>
      </c>
      <c r="F19437" s="85" t="e">
        <f t="shared" si="1825"/>
        <v>#N/A</v>
      </c>
      <c r="G19437" s="83" t="e">
        <f t="shared" si="1822"/>
        <v>#N/A</v>
      </c>
      <c r="H19437" s="83" t="str">
        <f t="shared" si="1823"/>
        <v>#NV</v>
      </c>
    </row>
    <row r="19438" spans="1:8">
      <c r="A19438" s="85" t="e">
        <f t="shared" si="1820"/>
        <v>#N/A</v>
      </c>
      <c r="B19438" s="91" t="str">
        <f>IF(ISNUMBER('pO2 control'!B19433),'pO2 control'!B19433,"")</f>
        <v/>
      </c>
      <c r="C19438" s="13" t="str">
        <f t="shared" si="1824"/>
        <v>INVALID</v>
      </c>
      <c r="D19438" s="87" t="e">
        <f>IF('pO2 control'!A19433="",NA(),'pO2 control'!A19433)</f>
        <v>#N/A</v>
      </c>
      <c r="E19438" s="91" t="e">
        <f t="shared" si="1821"/>
        <v>#N/A</v>
      </c>
      <c r="F19438" s="85" t="e">
        <f t="shared" si="1825"/>
        <v>#N/A</v>
      </c>
      <c r="G19438" s="83" t="e">
        <f t="shared" si="1822"/>
        <v>#N/A</v>
      </c>
      <c r="H19438" s="83" t="str">
        <f t="shared" si="1823"/>
        <v>#NV</v>
      </c>
    </row>
    <row r="19439" spans="1:8">
      <c r="A19439" s="85" t="e">
        <f t="shared" si="1820"/>
        <v>#N/A</v>
      </c>
      <c r="B19439" s="91" t="str">
        <f>IF(ISNUMBER('pO2 control'!B19434),'pO2 control'!B19434,"")</f>
        <v/>
      </c>
      <c r="C19439" s="13" t="str">
        <f t="shared" si="1824"/>
        <v>INVALID</v>
      </c>
      <c r="D19439" s="87" t="e">
        <f>IF('pO2 control'!A19434="",NA(),'pO2 control'!A19434)</f>
        <v>#N/A</v>
      </c>
      <c r="E19439" s="91" t="e">
        <f t="shared" si="1821"/>
        <v>#N/A</v>
      </c>
      <c r="F19439" s="85" t="e">
        <f t="shared" si="1825"/>
        <v>#N/A</v>
      </c>
      <c r="G19439" s="83" t="e">
        <f t="shared" si="1822"/>
        <v>#N/A</v>
      </c>
      <c r="H19439" s="83" t="str">
        <f t="shared" si="1823"/>
        <v>#NV</v>
      </c>
    </row>
    <row r="19440" spans="1:8">
      <c r="A19440" s="85" t="e">
        <f t="shared" si="1820"/>
        <v>#N/A</v>
      </c>
      <c r="B19440" s="91" t="str">
        <f>IF(ISNUMBER('pO2 control'!B19435),'pO2 control'!B19435,"")</f>
        <v/>
      </c>
      <c r="C19440" s="13" t="str">
        <f t="shared" si="1824"/>
        <v>INVALID</v>
      </c>
      <c r="D19440" s="87" t="e">
        <f>IF('pO2 control'!A19435="",NA(),'pO2 control'!A19435)</f>
        <v>#N/A</v>
      </c>
      <c r="E19440" s="91" t="e">
        <f t="shared" si="1821"/>
        <v>#N/A</v>
      </c>
      <c r="F19440" s="85" t="e">
        <f t="shared" si="1825"/>
        <v>#N/A</v>
      </c>
      <c r="G19440" s="83" t="e">
        <f t="shared" si="1822"/>
        <v>#N/A</v>
      </c>
      <c r="H19440" s="83" t="str">
        <f t="shared" si="1823"/>
        <v>#NV</v>
      </c>
    </row>
    <row r="19441" spans="1:8">
      <c r="A19441" s="85" t="e">
        <f t="shared" si="1820"/>
        <v>#N/A</v>
      </c>
      <c r="B19441" s="91" t="str">
        <f>IF(ISNUMBER('pO2 control'!B19436),'pO2 control'!B19436,"")</f>
        <v/>
      </c>
      <c r="C19441" s="13" t="str">
        <f t="shared" si="1824"/>
        <v>INVALID</v>
      </c>
      <c r="D19441" s="87" t="e">
        <f>IF('pO2 control'!A19436="",NA(),'pO2 control'!A19436)</f>
        <v>#N/A</v>
      </c>
      <c r="E19441" s="91" t="e">
        <f t="shared" si="1821"/>
        <v>#N/A</v>
      </c>
      <c r="F19441" s="85" t="e">
        <f t="shared" si="1825"/>
        <v>#N/A</v>
      </c>
      <c r="G19441" s="83" t="e">
        <f t="shared" si="1822"/>
        <v>#N/A</v>
      </c>
      <c r="H19441" s="83" t="str">
        <f t="shared" si="1823"/>
        <v>#NV</v>
      </c>
    </row>
    <row r="19442" spans="1:8">
      <c r="A19442" s="85" t="e">
        <f t="shared" si="1820"/>
        <v>#N/A</v>
      </c>
      <c r="B19442" s="91" t="str">
        <f>IF(ISNUMBER('pO2 control'!B19437),'pO2 control'!B19437,"")</f>
        <v/>
      </c>
      <c r="C19442" s="13" t="str">
        <f t="shared" si="1824"/>
        <v>INVALID</v>
      </c>
      <c r="D19442" s="87" t="e">
        <f>IF('pO2 control'!A19437="",NA(),'pO2 control'!A19437)</f>
        <v>#N/A</v>
      </c>
      <c r="E19442" s="91" t="e">
        <f t="shared" si="1821"/>
        <v>#N/A</v>
      </c>
      <c r="F19442" s="85" t="e">
        <f t="shared" si="1825"/>
        <v>#N/A</v>
      </c>
      <c r="G19442" s="83" t="e">
        <f t="shared" si="1822"/>
        <v>#N/A</v>
      </c>
      <c r="H19442" s="83" t="str">
        <f t="shared" si="1823"/>
        <v>#NV</v>
      </c>
    </row>
    <row r="19443" spans="1:8">
      <c r="A19443" s="85" t="e">
        <f t="shared" si="1820"/>
        <v>#N/A</v>
      </c>
      <c r="B19443" s="91" t="str">
        <f>IF(ISNUMBER('pO2 control'!B19438),'pO2 control'!B19438,"")</f>
        <v/>
      </c>
      <c r="C19443" s="13" t="str">
        <f t="shared" si="1824"/>
        <v>INVALID</v>
      </c>
      <c r="D19443" s="87" t="e">
        <f>IF('pO2 control'!A19438="",NA(),'pO2 control'!A19438)</f>
        <v>#N/A</v>
      </c>
      <c r="E19443" s="91" t="e">
        <f t="shared" si="1821"/>
        <v>#N/A</v>
      </c>
      <c r="F19443" s="85" t="e">
        <f t="shared" si="1825"/>
        <v>#N/A</v>
      </c>
      <c r="G19443" s="83" t="e">
        <f t="shared" si="1822"/>
        <v>#N/A</v>
      </c>
      <c r="H19443" s="83" t="str">
        <f t="shared" si="1823"/>
        <v>#NV</v>
      </c>
    </row>
    <row r="19444" spans="1:8">
      <c r="A19444" s="85" t="e">
        <f t="shared" si="1820"/>
        <v>#N/A</v>
      </c>
      <c r="B19444" s="91" t="str">
        <f>IF(ISNUMBER('pO2 control'!B19439),'pO2 control'!B19439,"")</f>
        <v/>
      </c>
      <c r="C19444" s="13" t="str">
        <f t="shared" si="1824"/>
        <v>INVALID</v>
      </c>
      <c r="D19444" s="87" t="e">
        <f>IF('pO2 control'!A19439="",NA(),'pO2 control'!A19439)</f>
        <v>#N/A</v>
      </c>
      <c r="E19444" s="91" t="e">
        <f t="shared" si="1821"/>
        <v>#N/A</v>
      </c>
      <c r="F19444" s="85" t="e">
        <f t="shared" si="1825"/>
        <v>#N/A</v>
      </c>
      <c r="G19444" s="83" t="e">
        <f t="shared" si="1822"/>
        <v>#N/A</v>
      </c>
      <c r="H19444" s="83" t="str">
        <f t="shared" si="1823"/>
        <v>#NV</v>
      </c>
    </row>
    <row r="19445" spans="1:8">
      <c r="A19445" s="85" t="e">
        <f t="shared" si="1820"/>
        <v>#N/A</v>
      </c>
      <c r="B19445" s="91" t="str">
        <f>IF(ISNUMBER('pO2 control'!B19440),'pO2 control'!B19440,"")</f>
        <v/>
      </c>
      <c r="C19445" s="13" t="str">
        <f t="shared" si="1824"/>
        <v>INVALID</v>
      </c>
      <c r="D19445" s="87" t="e">
        <f>IF('pO2 control'!A19440="",NA(),'pO2 control'!A19440)</f>
        <v>#N/A</v>
      </c>
      <c r="E19445" s="91" t="e">
        <f t="shared" si="1821"/>
        <v>#N/A</v>
      </c>
      <c r="F19445" s="85" t="e">
        <f t="shared" si="1825"/>
        <v>#N/A</v>
      </c>
      <c r="G19445" s="83" t="e">
        <f t="shared" si="1822"/>
        <v>#N/A</v>
      </c>
      <c r="H19445" s="83" t="str">
        <f t="shared" si="1823"/>
        <v>#NV</v>
      </c>
    </row>
    <row r="19446" spans="1:8">
      <c r="A19446" s="85" t="e">
        <f t="shared" si="1820"/>
        <v>#N/A</v>
      </c>
      <c r="B19446" s="91" t="str">
        <f>IF(ISNUMBER('pO2 control'!B19441),'pO2 control'!B19441,"")</f>
        <v/>
      </c>
      <c r="C19446" s="13" t="str">
        <f t="shared" si="1824"/>
        <v>INVALID</v>
      </c>
      <c r="D19446" s="87" t="e">
        <f>IF('pO2 control'!A19441="",NA(),'pO2 control'!A19441)</f>
        <v>#N/A</v>
      </c>
      <c r="E19446" s="91" t="e">
        <f t="shared" si="1821"/>
        <v>#N/A</v>
      </c>
      <c r="F19446" s="85" t="e">
        <f t="shared" si="1825"/>
        <v>#N/A</v>
      </c>
      <c r="G19446" s="83" t="e">
        <f t="shared" si="1822"/>
        <v>#N/A</v>
      </c>
      <c r="H19446" s="83" t="str">
        <f t="shared" si="1823"/>
        <v>#NV</v>
      </c>
    </row>
    <row r="19447" spans="1:8">
      <c r="A19447" s="85" t="e">
        <f t="shared" si="1820"/>
        <v>#N/A</v>
      </c>
      <c r="B19447" s="91" t="str">
        <f>IF(ISNUMBER('pO2 control'!B19442),'pO2 control'!B19442,"")</f>
        <v/>
      </c>
      <c r="C19447" s="13" t="str">
        <f t="shared" si="1824"/>
        <v>INVALID</v>
      </c>
      <c r="D19447" s="87" t="e">
        <f>IF('pO2 control'!A19442="",NA(),'pO2 control'!A19442)</f>
        <v>#N/A</v>
      </c>
      <c r="E19447" s="91" t="e">
        <f t="shared" si="1821"/>
        <v>#N/A</v>
      </c>
      <c r="F19447" s="85" t="e">
        <f t="shared" si="1825"/>
        <v>#N/A</v>
      </c>
      <c r="G19447" s="83" t="e">
        <f t="shared" si="1822"/>
        <v>#N/A</v>
      </c>
      <c r="H19447" s="83" t="str">
        <f t="shared" si="1823"/>
        <v>#NV</v>
      </c>
    </row>
    <row r="19448" spans="1:8">
      <c r="A19448" s="85" t="e">
        <f t="shared" si="1820"/>
        <v>#N/A</v>
      </c>
      <c r="B19448" s="91" t="str">
        <f>IF(ISNUMBER('pO2 control'!B19443),'pO2 control'!B19443,"")</f>
        <v/>
      </c>
      <c r="C19448" s="13" t="str">
        <f t="shared" si="1824"/>
        <v>INVALID</v>
      </c>
      <c r="D19448" s="87" t="e">
        <f>IF('pO2 control'!A19443="",NA(),'pO2 control'!A19443)</f>
        <v>#N/A</v>
      </c>
      <c r="E19448" s="91" t="e">
        <f t="shared" si="1821"/>
        <v>#N/A</v>
      </c>
      <c r="F19448" s="85" t="e">
        <f t="shared" si="1825"/>
        <v>#N/A</v>
      </c>
      <c r="G19448" s="83" t="e">
        <f t="shared" si="1822"/>
        <v>#N/A</v>
      </c>
      <c r="H19448" s="83" t="str">
        <f t="shared" si="1823"/>
        <v>#NV</v>
      </c>
    </row>
    <row r="19449" spans="1:8">
      <c r="A19449" s="85" t="e">
        <f t="shared" si="1820"/>
        <v>#N/A</v>
      </c>
      <c r="B19449" s="91" t="str">
        <f>IF(ISNUMBER('pO2 control'!B19444),'pO2 control'!B19444,"")</f>
        <v/>
      </c>
      <c r="C19449" s="13" t="str">
        <f t="shared" si="1824"/>
        <v>INVALID</v>
      </c>
      <c r="D19449" s="87" t="e">
        <f>IF('pO2 control'!A19444="",NA(),'pO2 control'!A19444)</f>
        <v>#N/A</v>
      </c>
      <c r="E19449" s="91" t="e">
        <f t="shared" si="1821"/>
        <v>#N/A</v>
      </c>
      <c r="F19449" s="85" t="e">
        <f t="shared" si="1825"/>
        <v>#N/A</v>
      </c>
      <c r="G19449" s="83" t="e">
        <f t="shared" si="1822"/>
        <v>#N/A</v>
      </c>
      <c r="H19449" s="83" t="str">
        <f t="shared" si="1823"/>
        <v>#NV</v>
      </c>
    </row>
    <row r="19450" spans="1:8">
      <c r="A19450" s="85" t="e">
        <f t="shared" si="1820"/>
        <v>#N/A</v>
      </c>
      <c r="B19450" s="91" t="str">
        <f>IF(ISNUMBER('pO2 control'!B19445),'pO2 control'!B19445,"")</f>
        <v/>
      </c>
      <c r="C19450" s="13" t="str">
        <f t="shared" si="1824"/>
        <v>INVALID</v>
      </c>
      <c r="D19450" s="87" t="e">
        <f>IF('pO2 control'!A19445="",NA(),'pO2 control'!A19445)</f>
        <v>#N/A</v>
      </c>
      <c r="E19450" s="91" t="e">
        <f t="shared" si="1821"/>
        <v>#N/A</v>
      </c>
      <c r="F19450" s="85" t="e">
        <f t="shared" si="1825"/>
        <v>#N/A</v>
      </c>
      <c r="G19450" s="83" t="e">
        <f t="shared" si="1822"/>
        <v>#N/A</v>
      </c>
      <c r="H19450" s="83" t="str">
        <f t="shared" si="1823"/>
        <v>#NV</v>
      </c>
    </row>
    <row r="19451" spans="1:8">
      <c r="A19451" s="85" t="e">
        <f t="shared" si="1820"/>
        <v>#N/A</v>
      </c>
      <c r="B19451" s="91" t="str">
        <f>IF(ISNUMBER('pO2 control'!B19446),'pO2 control'!B19446,"")</f>
        <v/>
      </c>
      <c r="C19451" s="13" t="str">
        <f t="shared" si="1824"/>
        <v>INVALID</v>
      </c>
      <c r="D19451" s="87" t="e">
        <f>IF('pO2 control'!A19446="",NA(),'pO2 control'!A19446)</f>
        <v>#N/A</v>
      </c>
      <c r="E19451" s="91" t="e">
        <f t="shared" si="1821"/>
        <v>#N/A</v>
      </c>
      <c r="F19451" s="85" t="e">
        <f t="shared" si="1825"/>
        <v>#N/A</v>
      </c>
      <c r="G19451" s="83" t="e">
        <f t="shared" si="1822"/>
        <v>#N/A</v>
      </c>
      <c r="H19451" s="83" t="str">
        <f t="shared" si="1823"/>
        <v>#NV</v>
      </c>
    </row>
    <row r="19452" spans="1:8">
      <c r="A19452" s="85" t="e">
        <f t="shared" si="1820"/>
        <v>#N/A</v>
      </c>
      <c r="B19452" s="91" t="str">
        <f>IF(ISNUMBER('pO2 control'!B19447),'pO2 control'!B19447,"")</f>
        <v/>
      </c>
      <c r="C19452" s="13" t="str">
        <f t="shared" si="1824"/>
        <v>INVALID</v>
      </c>
      <c r="D19452" s="87" t="e">
        <f>IF('pO2 control'!A19447="",NA(),'pO2 control'!A19447)</f>
        <v>#N/A</v>
      </c>
      <c r="E19452" s="91" t="e">
        <f t="shared" si="1821"/>
        <v>#N/A</v>
      </c>
      <c r="F19452" s="85" t="e">
        <f t="shared" si="1825"/>
        <v>#N/A</v>
      </c>
      <c r="G19452" s="83" t="e">
        <f t="shared" si="1822"/>
        <v>#N/A</v>
      </c>
      <c r="H19452" s="83" t="str">
        <f t="shared" si="1823"/>
        <v>#NV</v>
      </c>
    </row>
    <row r="19453" spans="1:8">
      <c r="A19453" s="85" t="e">
        <f t="shared" si="1820"/>
        <v>#N/A</v>
      </c>
      <c r="B19453" s="91" t="str">
        <f>IF(ISNUMBER('pO2 control'!B19448),'pO2 control'!B19448,"")</f>
        <v/>
      </c>
      <c r="C19453" s="13" t="str">
        <f t="shared" si="1824"/>
        <v>INVALID</v>
      </c>
      <c r="D19453" s="87" t="e">
        <f>IF('pO2 control'!A19448="",NA(),'pO2 control'!A19448)</f>
        <v>#N/A</v>
      </c>
      <c r="E19453" s="91" t="e">
        <f t="shared" si="1821"/>
        <v>#N/A</v>
      </c>
      <c r="F19453" s="85" t="e">
        <f t="shared" si="1825"/>
        <v>#N/A</v>
      </c>
      <c r="G19453" s="83" t="e">
        <f t="shared" si="1822"/>
        <v>#N/A</v>
      </c>
      <c r="H19453" s="83" t="str">
        <f t="shared" si="1823"/>
        <v>#NV</v>
      </c>
    </row>
    <row r="19454" spans="1:8">
      <c r="A19454" s="85" t="e">
        <f t="shared" si="1820"/>
        <v>#N/A</v>
      </c>
      <c r="B19454" s="91" t="str">
        <f>IF(ISNUMBER('pO2 control'!B19449),'pO2 control'!B19449,"")</f>
        <v/>
      </c>
      <c r="C19454" s="13" t="str">
        <f t="shared" si="1824"/>
        <v>INVALID</v>
      </c>
      <c r="D19454" s="87" t="e">
        <f>IF('pO2 control'!A19449="",NA(),'pO2 control'!A19449)</f>
        <v>#N/A</v>
      </c>
      <c r="E19454" s="91" t="e">
        <f t="shared" si="1821"/>
        <v>#N/A</v>
      </c>
      <c r="F19454" s="85" t="e">
        <f t="shared" si="1825"/>
        <v>#N/A</v>
      </c>
      <c r="G19454" s="83" t="e">
        <f t="shared" si="1822"/>
        <v>#N/A</v>
      </c>
      <c r="H19454" s="83" t="str">
        <f t="shared" si="1823"/>
        <v>#NV</v>
      </c>
    </row>
    <row r="19455" spans="1:8">
      <c r="A19455" s="85" t="e">
        <f t="shared" si="1820"/>
        <v>#N/A</v>
      </c>
      <c r="B19455" s="91" t="str">
        <f>IF(ISNUMBER('pO2 control'!B19450),'pO2 control'!B19450,"")</f>
        <v/>
      </c>
      <c r="C19455" s="13" t="str">
        <f t="shared" si="1824"/>
        <v>INVALID</v>
      </c>
      <c r="D19455" s="87" t="e">
        <f>IF('pO2 control'!A19450="",NA(),'pO2 control'!A19450)</f>
        <v>#N/A</v>
      </c>
      <c r="E19455" s="91" t="e">
        <f t="shared" si="1821"/>
        <v>#N/A</v>
      </c>
      <c r="F19455" s="85" t="e">
        <f t="shared" si="1825"/>
        <v>#N/A</v>
      </c>
      <c r="G19455" s="83" t="e">
        <f t="shared" si="1822"/>
        <v>#N/A</v>
      </c>
      <c r="H19455" s="83" t="str">
        <f t="shared" si="1823"/>
        <v>#NV</v>
      </c>
    </row>
    <row r="19456" spans="1:8">
      <c r="A19456" s="85" t="e">
        <f t="shared" si="1820"/>
        <v>#N/A</v>
      </c>
      <c r="B19456" s="91" t="str">
        <f>IF(ISNUMBER('pO2 control'!B19451),'pO2 control'!B19451,"")</f>
        <v/>
      </c>
      <c r="C19456" s="13" t="str">
        <f t="shared" si="1824"/>
        <v>INVALID</v>
      </c>
      <c r="D19456" s="87" t="e">
        <f>IF('pO2 control'!A19451="",NA(),'pO2 control'!A19451)</f>
        <v>#N/A</v>
      </c>
      <c r="E19456" s="91" t="e">
        <f t="shared" si="1821"/>
        <v>#N/A</v>
      </c>
      <c r="F19456" s="85" t="e">
        <f t="shared" si="1825"/>
        <v>#N/A</v>
      </c>
      <c r="G19456" s="83" t="e">
        <f t="shared" si="1822"/>
        <v>#N/A</v>
      </c>
      <c r="H19456" s="83" t="str">
        <f t="shared" si="1823"/>
        <v>#NV</v>
      </c>
    </row>
    <row r="19457" spans="1:8">
      <c r="A19457" s="85" t="e">
        <f t="shared" si="1820"/>
        <v>#N/A</v>
      </c>
      <c r="B19457" s="91" t="str">
        <f>IF(ISNUMBER('pO2 control'!B19452),'pO2 control'!B19452,"")</f>
        <v/>
      </c>
      <c r="C19457" s="13" t="str">
        <f t="shared" si="1824"/>
        <v>INVALID</v>
      </c>
      <c r="D19457" s="87" t="e">
        <f>IF('pO2 control'!A19452="",NA(),'pO2 control'!A19452)</f>
        <v>#N/A</v>
      </c>
      <c r="E19457" s="91" t="e">
        <f t="shared" si="1821"/>
        <v>#N/A</v>
      </c>
      <c r="F19457" s="85" t="e">
        <f t="shared" si="1825"/>
        <v>#N/A</v>
      </c>
      <c r="G19457" s="83" t="e">
        <f t="shared" si="1822"/>
        <v>#N/A</v>
      </c>
      <c r="H19457" s="83" t="str">
        <f t="shared" si="1823"/>
        <v>#NV</v>
      </c>
    </row>
    <row r="19458" spans="1:8">
      <c r="A19458" s="85" t="e">
        <f t="shared" si="1820"/>
        <v>#N/A</v>
      </c>
      <c r="B19458" s="91" t="str">
        <f>IF(ISNUMBER('pO2 control'!B19453),'pO2 control'!B19453,"")</f>
        <v/>
      </c>
      <c r="C19458" s="13" t="str">
        <f t="shared" si="1824"/>
        <v>INVALID</v>
      </c>
      <c r="D19458" s="87" t="e">
        <f>IF('pO2 control'!A19453="",NA(),'pO2 control'!A19453)</f>
        <v>#N/A</v>
      </c>
      <c r="E19458" s="91" t="e">
        <f t="shared" si="1821"/>
        <v>#N/A</v>
      </c>
      <c r="F19458" s="85" t="e">
        <f t="shared" si="1825"/>
        <v>#N/A</v>
      </c>
      <c r="G19458" s="83" t="e">
        <f t="shared" si="1822"/>
        <v>#N/A</v>
      </c>
      <c r="H19458" s="83" t="str">
        <f t="shared" si="1823"/>
        <v>#NV</v>
      </c>
    </row>
    <row r="19459" spans="1:8">
      <c r="A19459" s="85" t="e">
        <f t="shared" ref="A19459:A19522" si="1826">IF(C19459="INVALID",NA(),E19459*$C$2/100)</f>
        <v>#N/A</v>
      </c>
      <c r="B19459" s="91" t="str">
        <f>IF(ISNUMBER('pO2 control'!B19454),'pO2 control'!B19454,"")</f>
        <v/>
      </c>
      <c r="C19459" s="13" t="str">
        <f t="shared" si="1824"/>
        <v>INVALID</v>
      </c>
      <c r="D19459" s="87" t="e">
        <f>IF('pO2 control'!A19454="",NA(),'pO2 control'!A19454)</f>
        <v>#N/A</v>
      </c>
      <c r="E19459" s="91" t="e">
        <f t="shared" ref="E19459:E19522" si="1827">IF(C19459="INVALID",NA(),B19459*C19459)</f>
        <v>#N/A</v>
      </c>
      <c r="F19459" s="85" t="e">
        <f t="shared" si="1825"/>
        <v>#N/A</v>
      </c>
      <c r="G19459" s="83" t="e">
        <f t="shared" ref="G19459:G19522" si="1828">IF(D19459="",NA(),$P$2*EXP($P$3*D19459))</f>
        <v>#N/A</v>
      </c>
      <c r="H19459" s="83" t="str">
        <f t="shared" si="1823"/>
        <v>#NV</v>
      </c>
    </row>
    <row r="19460" spans="1:8">
      <c r="A19460" s="85" t="e">
        <f t="shared" si="1826"/>
        <v>#N/A</v>
      </c>
      <c r="B19460" s="91" t="str">
        <f>IF(ISNUMBER('pO2 control'!B19455),'pO2 control'!B19455,"")</f>
        <v/>
      </c>
      <c r="C19460" s="13" t="str">
        <f t="shared" si="1824"/>
        <v>INVALID</v>
      </c>
      <c r="D19460" s="87" t="e">
        <f>IF('pO2 control'!A19455="",NA(),'pO2 control'!A19455)</f>
        <v>#N/A</v>
      </c>
      <c r="E19460" s="91" t="e">
        <f t="shared" si="1827"/>
        <v>#N/A</v>
      </c>
      <c r="F19460" s="85" t="e">
        <f t="shared" si="1825"/>
        <v>#N/A</v>
      </c>
      <c r="G19460" s="83" t="e">
        <f t="shared" si="1828"/>
        <v>#N/A</v>
      </c>
      <c r="H19460" s="83" t="str">
        <f t="shared" si="1823"/>
        <v>#NV</v>
      </c>
    </row>
    <row r="19461" spans="1:8">
      <c r="A19461" s="85" t="e">
        <f t="shared" si="1826"/>
        <v>#N/A</v>
      </c>
      <c r="B19461" s="91" t="str">
        <f>IF(ISNUMBER('pO2 control'!B19456),'pO2 control'!B19456,"")</f>
        <v/>
      </c>
      <c r="C19461" s="13" t="str">
        <f t="shared" si="1824"/>
        <v>INVALID</v>
      </c>
      <c r="D19461" s="87" t="e">
        <f>IF('pO2 control'!A19456="",NA(),'pO2 control'!A19456)</f>
        <v>#N/A</v>
      </c>
      <c r="E19461" s="91" t="e">
        <f t="shared" si="1827"/>
        <v>#N/A</v>
      </c>
      <c r="F19461" s="85" t="e">
        <f t="shared" si="1825"/>
        <v>#N/A</v>
      </c>
      <c r="G19461" s="83" t="e">
        <f t="shared" si="1828"/>
        <v>#N/A</v>
      </c>
      <c r="H19461" s="83" t="str">
        <f t="shared" si="1823"/>
        <v>#NV</v>
      </c>
    </row>
    <row r="19462" spans="1:8">
      <c r="A19462" s="85" t="e">
        <f t="shared" si="1826"/>
        <v>#N/A</v>
      </c>
      <c r="B19462" s="91" t="str">
        <f>IF(ISNUMBER('pO2 control'!B19457),'pO2 control'!B19457,"")</f>
        <v/>
      </c>
      <c r="C19462" s="13" t="str">
        <f t="shared" si="1824"/>
        <v>INVALID</v>
      </c>
      <c r="D19462" s="87" t="e">
        <f>IF('pO2 control'!A19457="",NA(),'pO2 control'!A19457)</f>
        <v>#N/A</v>
      </c>
      <c r="E19462" s="91" t="e">
        <f t="shared" si="1827"/>
        <v>#N/A</v>
      </c>
      <c r="F19462" s="85" t="e">
        <f t="shared" si="1825"/>
        <v>#N/A</v>
      </c>
      <c r="G19462" s="83" t="e">
        <f t="shared" si="1828"/>
        <v>#N/A</v>
      </c>
      <c r="H19462" s="83" t="str">
        <f t="shared" si="1823"/>
        <v>#NV</v>
      </c>
    </row>
    <row r="19463" spans="1:8">
      <c r="A19463" s="85" t="e">
        <f t="shared" si="1826"/>
        <v>#N/A</v>
      </c>
      <c r="B19463" s="91" t="str">
        <f>IF(ISNUMBER('pO2 control'!B19458),'pO2 control'!B19458,"")</f>
        <v/>
      </c>
      <c r="C19463" s="13" t="str">
        <f t="shared" si="1824"/>
        <v>INVALID</v>
      </c>
      <c r="D19463" s="87" t="e">
        <f>IF('pO2 control'!A19458="",NA(),'pO2 control'!A19458)</f>
        <v>#N/A</v>
      </c>
      <c r="E19463" s="91" t="e">
        <f t="shared" si="1827"/>
        <v>#N/A</v>
      </c>
      <c r="F19463" s="85" t="e">
        <f t="shared" si="1825"/>
        <v>#N/A</v>
      </c>
      <c r="G19463" s="83" t="e">
        <f t="shared" si="1828"/>
        <v>#N/A</v>
      </c>
      <c r="H19463" s="83" t="str">
        <f t="shared" si="1823"/>
        <v>#NV</v>
      </c>
    </row>
    <row r="19464" spans="1:8">
      <c r="A19464" s="85" t="e">
        <f t="shared" si="1826"/>
        <v>#N/A</v>
      </c>
      <c r="B19464" s="91" t="str">
        <f>IF(ISNUMBER('pO2 control'!B19459),'pO2 control'!B19459,"")</f>
        <v/>
      </c>
      <c r="C19464" s="13" t="str">
        <f t="shared" si="1824"/>
        <v>INVALID</v>
      </c>
      <c r="D19464" s="87" t="e">
        <f>IF('pO2 control'!A19459="",NA(),'pO2 control'!A19459)</f>
        <v>#N/A</v>
      </c>
      <c r="E19464" s="91" t="e">
        <f t="shared" si="1827"/>
        <v>#N/A</v>
      </c>
      <c r="F19464" s="85" t="e">
        <f t="shared" si="1825"/>
        <v>#N/A</v>
      </c>
      <c r="G19464" s="83" t="e">
        <f t="shared" si="1828"/>
        <v>#N/A</v>
      </c>
      <c r="H19464" s="83" t="str">
        <f t="shared" ref="H19464:H19527" si="1829">IF(C19464="INVALID","#NV",(((A19464-A19463)/(D19464-D19463))+F19464*$D$2)/($C$2-A19464))</f>
        <v>#NV</v>
      </c>
    </row>
    <row r="19465" spans="1:8">
      <c r="A19465" s="85" t="e">
        <f t="shared" si="1826"/>
        <v>#N/A</v>
      </c>
      <c r="B19465" s="91" t="str">
        <f>IF(ISNUMBER('pO2 control'!B19460),'pO2 control'!B19460,"")</f>
        <v/>
      </c>
      <c r="C19465" s="13" t="str">
        <f t="shared" ref="C19465:C19528" si="1830">IF(AND(B19465&lt;90,B19465&gt;10),"1","INVALID")</f>
        <v>INVALID</v>
      </c>
      <c r="D19465" s="87" t="e">
        <f>IF('pO2 control'!A19460="",NA(),'pO2 control'!A19460)</f>
        <v>#N/A</v>
      </c>
      <c r="E19465" s="91" t="e">
        <f t="shared" si="1827"/>
        <v>#N/A</v>
      </c>
      <c r="F19465" s="85" t="e">
        <f t="shared" ref="F19465:F19528" si="1831">IF(G19465="",NA(),0.333*G19465)</f>
        <v>#N/A</v>
      </c>
      <c r="G19465" s="83" t="e">
        <f t="shared" si="1828"/>
        <v>#N/A</v>
      </c>
      <c r="H19465" s="83" t="str">
        <f t="shared" si="1829"/>
        <v>#NV</v>
      </c>
    </row>
    <row r="19466" spans="1:8">
      <c r="A19466" s="85" t="e">
        <f t="shared" si="1826"/>
        <v>#N/A</v>
      </c>
      <c r="B19466" s="91" t="str">
        <f>IF(ISNUMBER('pO2 control'!B19461),'pO2 control'!B19461,"")</f>
        <v/>
      </c>
      <c r="C19466" s="13" t="str">
        <f t="shared" si="1830"/>
        <v>INVALID</v>
      </c>
      <c r="D19466" s="87" t="e">
        <f>IF('pO2 control'!A19461="",NA(),'pO2 control'!A19461)</f>
        <v>#N/A</v>
      </c>
      <c r="E19466" s="91" t="e">
        <f t="shared" si="1827"/>
        <v>#N/A</v>
      </c>
      <c r="F19466" s="85" t="e">
        <f t="shared" si="1831"/>
        <v>#N/A</v>
      </c>
      <c r="G19466" s="83" t="e">
        <f t="shared" si="1828"/>
        <v>#N/A</v>
      </c>
      <c r="H19466" s="83" t="str">
        <f t="shared" si="1829"/>
        <v>#NV</v>
      </c>
    </row>
    <row r="19467" spans="1:8">
      <c r="A19467" s="85" t="e">
        <f t="shared" si="1826"/>
        <v>#N/A</v>
      </c>
      <c r="B19467" s="91" t="str">
        <f>IF(ISNUMBER('pO2 control'!B19462),'pO2 control'!B19462,"")</f>
        <v/>
      </c>
      <c r="C19467" s="13" t="str">
        <f t="shared" si="1830"/>
        <v>INVALID</v>
      </c>
      <c r="D19467" s="87" t="e">
        <f>IF('pO2 control'!A19462="",NA(),'pO2 control'!A19462)</f>
        <v>#N/A</v>
      </c>
      <c r="E19467" s="91" t="e">
        <f t="shared" si="1827"/>
        <v>#N/A</v>
      </c>
      <c r="F19467" s="85" t="e">
        <f t="shared" si="1831"/>
        <v>#N/A</v>
      </c>
      <c r="G19467" s="83" t="e">
        <f t="shared" si="1828"/>
        <v>#N/A</v>
      </c>
      <c r="H19467" s="83" t="str">
        <f t="shared" si="1829"/>
        <v>#NV</v>
      </c>
    </row>
    <row r="19468" spans="1:8">
      <c r="A19468" s="85" t="e">
        <f t="shared" si="1826"/>
        <v>#N/A</v>
      </c>
      <c r="B19468" s="91" t="str">
        <f>IF(ISNUMBER('pO2 control'!B19463),'pO2 control'!B19463,"")</f>
        <v/>
      </c>
      <c r="C19468" s="13" t="str">
        <f t="shared" si="1830"/>
        <v>INVALID</v>
      </c>
      <c r="D19468" s="87" t="e">
        <f>IF('pO2 control'!A19463="",NA(),'pO2 control'!A19463)</f>
        <v>#N/A</v>
      </c>
      <c r="E19468" s="91" t="e">
        <f t="shared" si="1827"/>
        <v>#N/A</v>
      </c>
      <c r="F19468" s="85" t="e">
        <f t="shared" si="1831"/>
        <v>#N/A</v>
      </c>
      <c r="G19468" s="83" t="e">
        <f t="shared" si="1828"/>
        <v>#N/A</v>
      </c>
      <c r="H19468" s="83" t="str">
        <f t="shared" si="1829"/>
        <v>#NV</v>
      </c>
    </row>
    <row r="19469" spans="1:8">
      <c r="A19469" s="85" t="e">
        <f t="shared" si="1826"/>
        <v>#N/A</v>
      </c>
      <c r="B19469" s="91" t="str">
        <f>IF(ISNUMBER('pO2 control'!B19464),'pO2 control'!B19464,"")</f>
        <v/>
      </c>
      <c r="C19469" s="13" t="str">
        <f t="shared" si="1830"/>
        <v>INVALID</v>
      </c>
      <c r="D19469" s="87" t="e">
        <f>IF('pO2 control'!A19464="",NA(),'pO2 control'!A19464)</f>
        <v>#N/A</v>
      </c>
      <c r="E19469" s="91" t="e">
        <f t="shared" si="1827"/>
        <v>#N/A</v>
      </c>
      <c r="F19469" s="85" t="e">
        <f t="shared" si="1831"/>
        <v>#N/A</v>
      </c>
      <c r="G19469" s="83" t="e">
        <f t="shared" si="1828"/>
        <v>#N/A</v>
      </c>
      <c r="H19469" s="83" t="str">
        <f t="shared" si="1829"/>
        <v>#NV</v>
      </c>
    </row>
    <row r="19470" spans="1:8">
      <c r="A19470" s="85" t="e">
        <f t="shared" si="1826"/>
        <v>#N/A</v>
      </c>
      <c r="B19470" s="91" t="str">
        <f>IF(ISNUMBER('pO2 control'!B19465),'pO2 control'!B19465,"")</f>
        <v/>
      </c>
      <c r="C19470" s="13" t="str">
        <f t="shared" si="1830"/>
        <v>INVALID</v>
      </c>
      <c r="D19470" s="87" t="e">
        <f>IF('pO2 control'!A19465="",NA(),'pO2 control'!A19465)</f>
        <v>#N/A</v>
      </c>
      <c r="E19470" s="91" t="e">
        <f t="shared" si="1827"/>
        <v>#N/A</v>
      </c>
      <c r="F19470" s="85" t="e">
        <f t="shared" si="1831"/>
        <v>#N/A</v>
      </c>
      <c r="G19470" s="83" t="e">
        <f t="shared" si="1828"/>
        <v>#N/A</v>
      </c>
      <c r="H19470" s="83" t="str">
        <f t="shared" si="1829"/>
        <v>#NV</v>
      </c>
    </row>
    <row r="19471" spans="1:8">
      <c r="A19471" s="85" t="e">
        <f t="shared" si="1826"/>
        <v>#N/A</v>
      </c>
      <c r="B19471" s="91" t="str">
        <f>IF(ISNUMBER('pO2 control'!B19466),'pO2 control'!B19466,"")</f>
        <v/>
      </c>
      <c r="C19471" s="13" t="str">
        <f t="shared" si="1830"/>
        <v>INVALID</v>
      </c>
      <c r="D19471" s="87" t="e">
        <f>IF('pO2 control'!A19466="",NA(),'pO2 control'!A19466)</f>
        <v>#N/A</v>
      </c>
      <c r="E19471" s="91" t="e">
        <f t="shared" si="1827"/>
        <v>#N/A</v>
      </c>
      <c r="F19471" s="85" t="e">
        <f t="shared" si="1831"/>
        <v>#N/A</v>
      </c>
      <c r="G19471" s="83" t="e">
        <f t="shared" si="1828"/>
        <v>#N/A</v>
      </c>
      <c r="H19471" s="83" t="str">
        <f t="shared" si="1829"/>
        <v>#NV</v>
      </c>
    </row>
    <row r="19472" spans="1:8">
      <c r="A19472" s="85" t="e">
        <f t="shared" si="1826"/>
        <v>#N/A</v>
      </c>
      <c r="B19472" s="91" t="str">
        <f>IF(ISNUMBER('pO2 control'!B19467),'pO2 control'!B19467,"")</f>
        <v/>
      </c>
      <c r="C19472" s="13" t="str">
        <f t="shared" si="1830"/>
        <v>INVALID</v>
      </c>
      <c r="D19472" s="87" t="e">
        <f>IF('pO2 control'!A19467="",NA(),'pO2 control'!A19467)</f>
        <v>#N/A</v>
      </c>
      <c r="E19472" s="91" t="e">
        <f t="shared" si="1827"/>
        <v>#N/A</v>
      </c>
      <c r="F19472" s="85" t="e">
        <f t="shared" si="1831"/>
        <v>#N/A</v>
      </c>
      <c r="G19472" s="83" t="e">
        <f t="shared" si="1828"/>
        <v>#N/A</v>
      </c>
      <c r="H19472" s="83" t="str">
        <f t="shared" si="1829"/>
        <v>#NV</v>
      </c>
    </row>
    <row r="19473" spans="1:8">
      <c r="A19473" s="85" t="e">
        <f t="shared" si="1826"/>
        <v>#N/A</v>
      </c>
      <c r="B19473" s="91" t="str">
        <f>IF(ISNUMBER('pO2 control'!B19468),'pO2 control'!B19468,"")</f>
        <v/>
      </c>
      <c r="C19473" s="13" t="str">
        <f t="shared" si="1830"/>
        <v>INVALID</v>
      </c>
      <c r="D19473" s="87" t="e">
        <f>IF('pO2 control'!A19468="",NA(),'pO2 control'!A19468)</f>
        <v>#N/A</v>
      </c>
      <c r="E19473" s="91" t="e">
        <f t="shared" si="1827"/>
        <v>#N/A</v>
      </c>
      <c r="F19473" s="85" t="e">
        <f t="shared" si="1831"/>
        <v>#N/A</v>
      </c>
      <c r="G19473" s="83" t="e">
        <f t="shared" si="1828"/>
        <v>#N/A</v>
      </c>
      <c r="H19473" s="83" t="str">
        <f t="shared" si="1829"/>
        <v>#NV</v>
      </c>
    </row>
    <row r="19474" spans="1:8">
      <c r="A19474" s="85" t="e">
        <f t="shared" si="1826"/>
        <v>#N/A</v>
      </c>
      <c r="B19474" s="91" t="str">
        <f>IF(ISNUMBER('pO2 control'!B19469),'pO2 control'!B19469,"")</f>
        <v/>
      </c>
      <c r="C19474" s="13" t="str">
        <f t="shared" si="1830"/>
        <v>INVALID</v>
      </c>
      <c r="D19474" s="87" t="e">
        <f>IF('pO2 control'!A19469="",NA(),'pO2 control'!A19469)</f>
        <v>#N/A</v>
      </c>
      <c r="E19474" s="91" t="e">
        <f t="shared" si="1827"/>
        <v>#N/A</v>
      </c>
      <c r="F19474" s="85" t="e">
        <f t="shared" si="1831"/>
        <v>#N/A</v>
      </c>
      <c r="G19474" s="83" t="e">
        <f t="shared" si="1828"/>
        <v>#N/A</v>
      </c>
      <c r="H19474" s="83" t="str">
        <f t="shared" si="1829"/>
        <v>#NV</v>
      </c>
    </row>
    <row r="19475" spans="1:8">
      <c r="A19475" s="85" t="e">
        <f t="shared" si="1826"/>
        <v>#N/A</v>
      </c>
      <c r="B19475" s="91" t="str">
        <f>IF(ISNUMBER('pO2 control'!B19470),'pO2 control'!B19470,"")</f>
        <v/>
      </c>
      <c r="C19475" s="13" t="str">
        <f t="shared" si="1830"/>
        <v>INVALID</v>
      </c>
      <c r="D19475" s="87" t="e">
        <f>IF('pO2 control'!A19470="",NA(),'pO2 control'!A19470)</f>
        <v>#N/A</v>
      </c>
      <c r="E19475" s="91" t="e">
        <f t="shared" si="1827"/>
        <v>#N/A</v>
      </c>
      <c r="F19475" s="85" t="e">
        <f t="shared" si="1831"/>
        <v>#N/A</v>
      </c>
      <c r="G19475" s="83" t="e">
        <f t="shared" si="1828"/>
        <v>#N/A</v>
      </c>
      <c r="H19475" s="83" t="str">
        <f t="shared" si="1829"/>
        <v>#NV</v>
      </c>
    </row>
    <row r="19476" spans="1:8">
      <c r="A19476" s="85" t="e">
        <f t="shared" si="1826"/>
        <v>#N/A</v>
      </c>
      <c r="B19476" s="91" t="str">
        <f>IF(ISNUMBER('pO2 control'!B19471),'pO2 control'!B19471,"")</f>
        <v/>
      </c>
      <c r="C19476" s="13" t="str">
        <f t="shared" si="1830"/>
        <v>INVALID</v>
      </c>
      <c r="D19476" s="87" t="e">
        <f>IF('pO2 control'!A19471="",NA(),'pO2 control'!A19471)</f>
        <v>#N/A</v>
      </c>
      <c r="E19476" s="91" t="e">
        <f t="shared" si="1827"/>
        <v>#N/A</v>
      </c>
      <c r="F19476" s="85" t="e">
        <f t="shared" si="1831"/>
        <v>#N/A</v>
      </c>
      <c r="G19476" s="83" t="e">
        <f t="shared" si="1828"/>
        <v>#N/A</v>
      </c>
      <c r="H19476" s="83" t="str">
        <f t="shared" si="1829"/>
        <v>#NV</v>
      </c>
    </row>
    <row r="19477" spans="1:8">
      <c r="A19477" s="85" t="e">
        <f t="shared" si="1826"/>
        <v>#N/A</v>
      </c>
      <c r="B19477" s="91" t="str">
        <f>IF(ISNUMBER('pO2 control'!B19472),'pO2 control'!B19472,"")</f>
        <v/>
      </c>
      <c r="C19477" s="13" t="str">
        <f t="shared" si="1830"/>
        <v>INVALID</v>
      </c>
      <c r="D19477" s="87" t="e">
        <f>IF('pO2 control'!A19472="",NA(),'pO2 control'!A19472)</f>
        <v>#N/A</v>
      </c>
      <c r="E19477" s="91" t="e">
        <f t="shared" si="1827"/>
        <v>#N/A</v>
      </c>
      <c r="F19477" s="85" t="e">
        <f t="shared" si="1831"/>
        <v>#N/A</v>
      </c>
      <c r="G19477" s="83" t="e">
        <f t="shared" si="1828"/>
        <v>#N/A</v>
      </c>
      <c r="H19477" s="83" t="str">
        <f t="shared" si="1829"/>
        <v>#NV</v>
      </c>
    </row>
    <row r="19478" spans="1:8">
      <c r="A19478" s="85" t="e">
        <f t="shared" si="1826"/>
        <v>#N/A</v>
      </c>
      <c r="B19478" s="91" t="str">
        <f>IF(ISNUMBER('pO2 control'!B19473),'pO2 control'!B19473,"")</f>
        <v/>
      </c>
      <c r="C19478" s="13" t="str">
        <f t="shared" si="1830"/>
        <v>INVALID</v>
      </c>
      <c r="D19478" s="87" t="e">
        <f>IF('pO2 control'!A19473="",NA(),'pO2 control'!A19473)</f>
        <v>#N/A</v>
      </c>
      <c r="E19478" s="91" t="e">
        <f t="shared" si="1827"/>
        <v>#N/A</v>
      </c>
      <c r="F19478" s="85" t="e">
        <f t="shared" si="1831"/>
        <v>#N/A</v>
      </c>
      <c r="G19478" s="83" t="e">
        <f t="shared" si="1828"/>
        <v>#N/A</v>
      </c>
      <c r="H19478" s="83" t="str">
        <f t="shared" si="1829"/>
        <v>#NV</v>
      </c>
    </row>
    <row r="19479" spans="1:8">
      <c r="A19479" s="85" t="e">
        <f t="shared" si="1826"/>
        <v>#N/A</v>
      </c>
      <c r="B19479" s="91" t="str">
        <f>IF(ISNUMBER('pO2 control'!B19474),'pO2 control'!B19474,"")</f>
        <v/>
      </c>
      <c r="C19479" s="13" t="str">
        <f t="shared" si="1830"/>
        <v>INVALID</v>
      </c>
      <c r="D19479" s="87" t="e">
        <f>IF('pO2 control'!A19474="",NA(),'pO2 control'!A19474)</f>
        <v>#N/A</v>
      </c>
      <c r="E19479" s="91" t="e">
        <f t="shared" si="1827"/>
        <v>#N/A</v>
      </c>
      <c r="F19479" s="85" t="e">
        <f t="shared" si="1831"/>
        <v>#N/A</v>
      </c>
      <c r="G19479" s="83" t="e">
        <f t="shared" si="1828"/>
        <v>#N/A</v>
      </c>
      <c r="H19479" s="83" t="str">
        <f t="shared" si="1829"/>
        <v>#NV</v>
      </c>
    </row>
    <row r="19480" spans="1:8">
      <c r="A19480" s="85" t="e">
        <f t="shared" si="1826"/>
        <v>#N/A</v>
      </c>
      <c r="B19480" s="91" t="str">
        <f>IF(ISNUMBER('pO2 control'!B19475),'pO2 control'!B19475,"")</f>
        <v/>
      </c>
      <c r="C19480" s="13" t="str">
        <f t="shared" si="1830"/>
        <v>INVALID</v>
      </c>
      <c r="D19480" s="87" t="e">
        <f>IF('pO2 control'!A19475="",NA(),'pO2 control'!A19475)</f>
        <v>#N/A</v>
      </c>
      <c r="E19480" s="91" t="e">
        <f t="shared" si="1827"/>
        <v>#N/A</v>
      </c>
      <c r="F19480" s="85" t="e">
        <f t="shared" si="1831"/>
        <v>#N/A</v>
      </c>
      <c r="G19480" s="83" t="e">
        <f t="shared" si="1828"/>
        <v>#N/A</v>
      </c>
      <c r="H19480" s="83" t="str">
        <f t="shared" si="1829"/>
        <v>#NV</v>
      </c>
    </row>
    <row r="19481" spans="1:8">
      <c r="A19481" s="85" t="e">
        <f t="shared" si="1826"/>
        <v>#N/A</v>
      </c>
      <c r="B19481" s="91" t="str">
        <f>IF(ISNUMBER('pO2 control'!B19476),'pO2 control'!B19476,"")</f>
        <v/>
      </c>
      <c r="C19481" s="13" t="str">
        <f t="shared" si="1830"/>
        <v>INVALID</v>
      </c>
      <c r="D19481" s="87" t="e">
        <f>IF('pO2 control'!A19476="",NA(),'pO2 control'!A19476)</f>
        <v>#N/A</v>
      </c>
      <c r="E19481" s="91" t="e">
        <f t="shared" si="1827"/>
        <v>#N/A</v>
      </c>
      <c r="F19481" s="85" t="e">
        <f t="shared" si="1831"/>
        <v>#N/A</v>
      </c>
      <c r="G19481" s="83" t="e">
        <f t="shared" si="1828"/>
        <v>#N/A</v>
      </c>
      <c r="H19481" s="83" t="str">
        <f t="shared" si="1829"/>
        <v>#NV</v>
      </c>
    </row>
    <row r="19482" spans="1:8">
      <c r="A19482" s="85" t="e">
        <f t="shared" si="1826"/>
        <v>#N/A</v>
      </c>
      <c r="B19482" s="91" t="str">
        <f>IF(ISNUMBER('pO2 control'!B19477),'pO2 control'!B19477,"")</f>
        <v/>
      </c>
      <c r="C19482" s="13" t="str">
        <f t="shared" si="1830"/>
        <v>INVALID</v>
      </c>
      <c r="D19482" s="87" t="e">
        <f>IF('pO2 control'!A19477="",NA(),'pO2 control'!A19477)</f>
        <v>#N/A</v>
      </c>
      <c r="E19482" s="91" t="e">
        <f t="shared" si="1827"/>
        <v>#N/A</v>
      </c>
      <c r="F19482" s="85" t="e">
        <f t="shared" si="1831"/>
        <v>#N/A</v>
      </c>
      <c r="G19482" s="83" t="e">
        <f t="shared" si="1828"/>
        <v>#N/A</v>
      </c>
      <c r="H19482" s="83" t="str">
        <f t="shared" si="1829"/>
        <v>#NV</v>
      </c>
    </row>
    <row r="19483" spans="1:8">
      <c r="A19483" s="85" t="e">
        <f t="shared" si="1826"/>
        <v>#N/A</v>
      </c>
      <c r="B19483" s="91" t="str">
        <f>IF(ISNUMBER('pO2 control'!B19478),'pO2 control'!B19478,"")</f>
        <v/>
      </c>
      <c r="C19483" s="13" t="str">
        <f t="shared" si="1830"/>
        <v>INVALID</v>
      </c>
      <c r="D19483" s="87" t="e">
        <f>IF('pO2 control'!A19478="",NA(),'pO2 control'!A19478)</f>
        <v>#N/A</v>
      </c>
      <c r="E19483" s="91" t="e">
        <f t="shared" si="1827"/>
        <v>#N/A</v>
      </c>
      <c r="F19483" s="85" t="e">
        <f t="shared" si="1831"/>
        <v>#N/A</v>
      </c>
      <c r="G19483" s="83" t="e">
        <f t="shared" si="1828"/>
        <v>#N/A</v>
      </c>
      <c r="H19483" s="83" t="str">
        <f t="shared" si="1829"/>
        <v>#NV</v>
      </c>
    </row>
    <row r="19484" spans="1:8">
      <c r="A19484" s="85" t="e">
        <f t="shared" si="1826"/>
        <v>#N/A</v>
      </c>
      <c r="B19484" s="91" t="str">
        <f>IF(ISNUMBER('pO2 control'!B19479),'pO2 control'!B19479,"")</f>
        <v/>
      </c>
      <c r="C19484" s="13" t="str">
        <f t="shared" si="1830"/>
        <v>INVALID</v>
      </c>
      <c r="D19484" s="87" t="e">
        <f>IF('pO2 control'!A19479="",NA(),'pO2 control'!A19479)</f>
        <v>#N/A</v>
      </c>
      <c r="E19484" s="91" t="e">
        <f t="shared" si="1827"/>
        <v>#N/A</v>
      </c>
      <c r="F19484" s="85" t="e">
        <f t="shared" si="1831"/>
        <v>#N/A</v>
      </c>
      <c r="G19484" s="83" t="e">
        <f t="shared" si="1828"/>
        <v>#N/A</v>
      </c>
      <c r="H19484" s="83" t="str">
        <f t="shared" si="1829"/>
        <v>#NV</v>
      </c>
    </row>
    <row r="19485" spans="1:8">
      <c r="A19485" s="85" t="e">
        <f t="shared" si="1826"/>
        <v>#N/A</v>
      </c>
      <c r="B19485" s="91" t="str">
        <f>IF(ISNUMBER('pO2 control'!B19480),'pO2 control'!B19480,"")</f>
        <v/>
      </c>
      <c r="C19485" s="13" t="str">
        <f t="shared" si="1830"/>
        <v>INVALID</v>
      </c>
      <c r="D19485" s="87" t="e">
        <f>IF('pO2 control'!A19480="",NA(),'pO2 control'!A19480)</f>
        <v>#N/A</v>
      </c>
      <c r="E19485" s="91" t="e">
        <f t="shared" si="1827"/>
        <v>#N/A</v>
      </c>
      <c r="F19485" s="85" t="e">
        <f t="shared" si="1831"/>
        <v>#N/A</v>
      </c>
      <c r="G19485" s="83" t="e">
        <f t="shared" si="1828"/>
        <v>#N/A</v>
      </c>
      <c r="H19485" s="83" t="str">
        <f t="shared" si="1829"/>
        <v>#NV</v>
      </c>
    </row>
    <row r="19486" spans="1:8">
      <c r="A19486" s="85" t="e">
        <f t="shared" si="1826"/>
        <v>#N/A</v>
      </c>
      <c r="B19486" s="91" t="str">
        <f>IF(ISNUMBER('pO2 control'!B19481),'pO2 control'!B19481,"")</f>
        <v/>
      </c>
      <c r="C19486" s="13" t="str">
        <f t="shared" si="1830"/>
        <v>INVALID</v>
      </c>
      <c r="D19486" s="87" t="e">
        <f>IF('pO2 control'!A19481="",NA(),'pO2 control'!A19481)</f>
        <v>#N/A</v>
      </c>
      <c r="E19486" s="91" t="e">
        <f t="shared" si="1827"/>
        <v>#N/A</v>
      </c>
      <c r="F19486" s="85" t="e">
        <f t="shared" si="1831"/>
        <v>#N/A</v>
      </c>
      <c r="G19486" s="83" t="e">
        <f t="shared" si="1828"/>
        <v>#N/A</v>
      </c>
      <c r="H19486" s="83" t="str">
        <f t="shared" si="1829"/>
        <v>#NV</v>
      </c>
    </row>
    <row r="19487" spans="1:8">
      <c r="A19487" s="85" t="e">
        <f t="shared" si="1826"/>
        <v>#N/A</v>
      </c>
      <c r="B19487" s="91" t="str">
        <f>IF(ISNUMBER('pO2 control'!B19482),'pO2 control'!B19482,"")</f>
        <v/>
      </c>
      <c r="C19487" s="13" t="str">
        <f t="shared" si="1830"/>
        <v>INVALID</v>
      </c>
      <c r="D19487" s="87" t="e">
        <f>IF('pO2 control'!A19482="",NA(),'pO2 control'!A19482)</f>
        <v>#N/A</v>
      </c>
      <c r="E19487" s="91" t="e">
        <f t="shared" si="1827"/>
        <v>#N/A</v>
      </c>
      <c r="F19487" s="85" t="e">
        <f t="shared" si="1831"/>
        <v>#N/A</v>
      </c>
      <c r="G19487" s="83" t="e">
        <f t="shared" si="1828"/>
        <v>#N/A</v>
      </c>
      <c r="H19487" s="83" t="str">
        <f t="shared" si="1829"/>
        <v>#NV</v>
      </c>
    </row>
    <row r="19488" spans="1:8">
      <c r="A19488" s="85" t="e">
        <f t="shared" si="1826"/>
        <v>#N/A</v>
      </c>
      <c r="B19488" s="91" t="str">
        <f>IF(ISNUMBER('pO2 control'!B19483),'pO2 control'!B19483,"")</f>
        <v/>
      </c>
      <c r="C19488" s="13" t="str">
        <f t="shared" si="1830"/>
        <v>INVALID</v>
      </c>
      <c r="D19488" s="87" t="e">
        <f>IF('pO2 control'!A19483="",NA(),'pO2 control'!A19483)</f>
        <v>#N/A</v>
      </c>
      <c r="E19488" s="91" t="e">
        <f t="shared" si="1827"/>
        <v>#N/A</v>
      </c>
      <c r="F19488" s="85" t="e">
        <f t="shared" si="1831"/>
        <v>#N/A</v>
      </c>
      <c r="G19488" s="83" t="e">
        <f t="shared" si="1828"/>
        <v>#N/A</v>
      </c>
      <c r="H19488" s="83" t="str">
        <f t="shared" si="1829"/>
        <v>#NV</v>
      </c>
    </row>
    <row r="19489" spans="1:8">
      <c r="A19489" s="85" t="e">
        <f t="shared" si="1826"/>
        <v>#N/A</v>
      </c>
      <c r="B19489" s="91" t="str">
        <f>IF(ISNUMBER('pO2 control'!B19484),'pO2 control'!B19484,"")</f>
        <v/>
      </c>
      <c r="C19489" s="13" t="str">
        <f t="shared" si="1830"/>
        <v>INVALID</v>
      </c>
      <c r="D19489" s="87" t="e">
        <f>IF('pO2 control'!A19484="",NA(),'pO2 control'!A19484)</f>
        <v>#N/A</v>
      </c>
      <c r="E19489" s="91" t="e">
        <f t="shared" si="1827"/>
        <v>#N/A</v>
      </c>
      <c r="F19489" s="85" t="e">
        <f t="shared" si="1831"/>
        <v>#N/A</v>
      </c>
      <c r="G19489" s="83" t="e">
        <f t="shared" si="1828"/>
        <v>#N/A</v>
      </c>
      <c r="H19489" s="83" t="str">
        <f t="shared" si="1829"/>
        <v>#NV</v>
      </c>
    </row>
    <row r="19490" spans="1:8">
      <c r="A19490" s="85" t="e">
        <f t="shared" si="1826"/>
        <v>#N/A</v>
      </c>
      <c r="B19490" s="91" t="str">
        <f>IF(ISNUMBER('pO2 control'!B19485),'pO2 control'!B19485,"")</f>
        <v/>
      </c>
      <c r="C19490" s="13" t="str">
        <f t="shared" si="1830"/>
        <v>INVALID</v>
      </c>
      <c r="D19490" s="87" t="e">
        <f>IF('pO2 control'!A19485="",NA(),'pO2 control'!A19485)</f>
        <v>#N/A</v>
      </c>
      <c r="E19490" s="91" t="e">
        <f t="shared" si="1827"/>
        <v>#N/A</v>
      </c>
      <c r="F19490" s="85" t="e">
        <f t="shared" si="1831"/>
        <v>#N/A</v>
      </c>
      <c r="G19490" s="83" t="e">
        <f t="shared" si="1828"/>
        <v>#N/A</v>
      </c>
      <c r="H19490" s="83" t="str">
        <f t="shared" si="1829"/>
        <v>#NV</v>
      </c>
    </row>
    <row r="19491" spans="1:8">
      <c r="A19491" s="85" t="e">
        <f t="shared" si="1826"/>
        <v>#N/A</v>
      </c>
      <c r="B19491" s="91" t="str">
        <f>IF(ISNUMBER('pO2 control'!B19486),'pO2 control'!B19486,"")</f>
        <v/>
      </c>
      <c r="C19491" s="13" t="str">
        <f t="shared" si="1830"/>
        <v>INVALID</v>
      </c>
      <c r="D19491" s="87" t="e">
        <f>IF('pO2 control'!A19486="",NA(),'pO2 control'!A19486)</f>
        <v>#N/A</v>
      </c>
      <c r="E19491" s="91" t="e">
        <f t="shared" si="1827"/>
        <v>#N/A</v>
      </c>
      <c r="F19491" s="85" t="e">
        <f t="shared" si="1831"/>
        <v>#N/A</v>
      </c>
      <c r="G19491" s="83" t="e">
        <f t="shared" si="1828"/>
        <v>#N/A</v>
      </c>
      <c r="H19491" s="83" t="str">
        <f t="shared" si="1829"/>
        <v>#NV</v>
      </c>
    </row>
    <row r="19492" spans="1:8">
      <c r="A19492" s="85" t="e">
        <f t="shared" si="1826"/>
        <v>#N/A</v>
      </c>
      <c r="B19492" s="91" t="str">
        <f>IF(ISNUMBER('pO2 control'!B19487),'pO2 control'!B19487,"")</f>
        <v/>
      </c>
      <c r="C19492" s="13" t="str">
        <f t="shared" si="1830"/>
        <v>INVALID</v>
      </c>
      <c r="D19492" s="87" t="e">
        <f>IF('pO2 control'!A19487="",NA(),'pO2 control'!A19487)</f>
        <v>#N/A</v>
      </c>
      <c r="E19492" s="91" t="e">
        <f t="shared" si="1827"/>
        <v>#N/A</v>
      </c>
      <c r="F19492" s="85" t="e">
        <f t="shared" si="1831"/>
        <v>#N/A</v>
      </c>
      <c r="G19492" s="83" t="e">
        <f t="shared" si="1828"/>
        <v>#N/A</v>
      </c>
      <c r="H19492" s="83" t="str">
        <f t="shared" si="1829"/>
        <v>#NV</v>
      </c>
    </row>
    <row r="19493" spans="1:8">
      <c r="A19493" s="85" t="e">
        <f t="shared" si="1826"/>
        <v>#N/A</v>
      </c>
      <c r="B19493" s="91" t="str">
        <f>IF(ISNUMBER('pO2 control'!B19488),'pO2 control'!B19488,"")</f>
        <v/>
      </c>
      <c r="C19493" s="13" t="str">
        <f t="shared" si="1830"/>
        <v>INVALID</v>
      </c>
      <c r="D19493" s="87" t="e">
        <f>IF('pO2 control'!A19488="",NA(),'pO2 control'!A19488)</f>
        <v>#N/A</v>
      </c>
      <c r="E19493" s="91" t="e">
        <f t="shared" si="1827"/>
        <v>#N/A</v>
      </c>
      <c r="F19493" s="85" t="e">
        <f t="shared" si="1831"/>
        <v>#N/A</v>
      </c>
      <c r="G19493" s="83" t="e">
        <f t="shared" si="1828"/>
        <v>#N/A</v>
      </c>
      <c r="H19493" s="83" t="str">
        <f t="shared" si="1829"/>
        <v>#NV</v>
      </c>
    </row>
    <row r="19494" spans="1:8">
      <c r="A19494" s="85" t="e">
        <f t="shared" si="1826"/>
        <v>#N/A</v>
      </c>
      <c r="B19494" s="91" t="str">
        <f>IF(ISNUMBER('pO2 control'!B19489),'pO2 control'!B19489,"")</f>
        <v/>
      </c>
      <c r="C19494" s="13" t="str">
        <f t="shared" si="1830"/>
        <v>INVALID</v>
      </c>
      <c r="D19494" s="87" t="e">
        <f>IF('pO2 control'!A19489="",NA(),'pO2 control'!A19489)</f>
        <v>#N/A</v>
      </c>
      <c r="E19494" s="91" t="e">
        <f t="shared" si="1827"/>
        <v>#N/A</v>
      </c>
      <c r="F19494" s="85" t="e">
        <f t="shared" si="1831"/>
        <v>#N/A</v>
      </c>
      <c r="G19494" s="83" t="e">
        <f t="shared" si="1828"/>
        <v>#N/A</v>
      </c>
      <c r="H19494" s="83" t="str">
        <f t="shared" si="1829"/>
        <v>#NV</v>
      </c>
    </row>
    <row r="19495" spans="1:8">
      <c r="A19495" s="85" t="e">
        <f t="shared" si="1826"/>
        <v>#N/A</v>
      </c>
      <c r="B19495" s="91" t="str">
        <f>IF(ISNUMBER('pO2 control'!B19490),'pO2 control'!B19490,"")</f>
        <v/>
      </c>
      <c r="C19495" s="13" t="str">
        <f t="shared" si="1830"/>
        <v>INVALID</v>
      </c>
      <c r="D19495" s="87" t="e">
        <f>IF('pO2 control'!A19490="",NA(),'pO2 control'!A19490)</f>
        <v>#N/A</v>
      </c>
      <c r="E19495" s="91" t="e">
        <f t="shared" si="1827"/>
        <v>#N/A</v>
      </c>
      <c r="F19495" s="85" t="e">
        <f t="shared" si="1831"/>
        <v>#N/A</v>
      </c>
      <c r="G19495" s="83" t="e">
        <f t="shared" si="1828"/>
        <v>#N/A</v>
      </c>
      <c r="H19495" s="83" t="str">
        <f t="shared" si="1829"/>
        <v>#NV</v>
      </c>
    </row>
    <row r="19496" spans="1:8">
      <c r="A19496" s="85" t="e">
        <f t="shared" si="1826"/>
        <v>#N/A</v>
      </c>
      <c r="B19496" s="91" t="str">
        <f>IF(ISNUMBER('pO2 control'!B19491),'pO2 control'!B19491,"")</f>
        <v/>
      </c>
      <c r="C19496" s="13" t="str">
        <f t="shared" si="1830"/>
        <v>INVALID</v>
      </c>
      <c r="D19496" s="87" t="e">
        <f>IF('pO2 control'!A19491="",NA(),'pO2 control'!A19491)</f>
        <v>#N/A</v>
      </c>
      <c r="E19496" s="91" t="e">
        <f t="shared" si="1827"/>
        <v>#N/A</v>
      </c>
      <c r="F19496" s="85" t="e">
        <f t="shared" si="1831"/>
        <v>#N/A</v>
      </c>
      <c r="G19496" s="83" t="e">
        <f t="shared" si="1828"/>
        <v>#N/A</v>
      </c>
      <c r="H19496" s="83" t="str">
        <f t="shared" si="1829"/>
        <v>#NV</v>
      </c>
    </row>
    <row r="19497" spans="1:8">
      <c r="A19497" s="85" t="e">
        <f t="shared" si="1826"/>
        <v>#N/A</v>
      </c>
      <c r="B19497" s="91" t="str">
        <f>IF(ISNUMBER('pO2 control'!B19492),'pO2 control'!B19492,"")</f>
        <v/>
      </c>
      <c r="C19497" s="13" t="str">
        <f t="shared" si="1830"/>
        <v>INVALID</v>
      </c>
      <c r="D19497" s="87" t="e">
        <f>IF('pO2 control'!A19492="",NA(),'pO2 control'!A19492)</f>
        <v>#N/A</v>
      </c>
      <c r="E19497" s="91" t="e">
        <f t="shared" si="1827"/>
        <v>#N/A</v>
      </c>
      <c r="F19497" s="85" t="e">
        <f t="shared" si="1831"/>
        <v>#N/A</v>
      </c>
      <c r="G19497" s="83" t="e">
        <f t="shared" si="1828"/>
        <v>#N/A</v>
      </c>
      <c r="H19497" s="83" t="str">
        <f t="shared" si="1829"/>
        <v>#NV</v>
      </c>
    </row>
    <row r="19498" spans="1:8">
      <c r="A19498" s="85" t="e">
        <f t="shared" si="1826"/>
        <v>#N/A</v>
      </c>
      <c r="B19498" s="91" t="str">
        <f>IF(ISNUMBER('pO2 control'!B19493),'pO2 control'!B19493,"")</f>
        <v/>
      </c>
      <c r="C19498" s="13" t="str">
        <f t="shared" si="1830"/>
        <v>INVALID</v>
      </c>
      <c r="D19498" s="87" t="e">
        <f>IF('pO2 control'!A19493="",NA(),'pO2 control'!A19493)</f>
        <v>#N/A</v>
      </c>
      <c r="E19498" s="91" t="e">
        <f t="shared" si="1827"/>
        <v>#N/A</v>
      </c>
      <c r="F19498" s="85" t="e">
        <f t="shared" si="1831"/>
        <v>#N/A</v>
      </c>
      <c r="G19498" s="83" t="e">
        <f t="shared" si="1828"/>
        <v>#N/A</v>
      </c>
      <c r="H19498" s="83" t="str">
        <f t="shared" si="1829"/>
        <v>#NV</v>
      </c>
    </row>
    <row r="19499" spans="1:8">
      <c r="A19499" s="85" t="e">
        <f t="shared" si="1826"/>
        <v>#N/A</v>
      </c>
      <c r="B19499" s="91" t="str">
        <f>IF(ISNUMBER('pO2 control'!B19494),'pO2 control'!B19494,"")</f>
        <v/>
      </c>
      <c r="C19499" s="13" t="str">
        <f t="shared" si="1830"/>
        <v>INVALID</v>
      </c>
      <c r="D19499" s="87" t="e">
        <f>IF('pO2 control'!A19494="",NA(),'pO2 control'!A19494)</f>
        <v>#N/A</v>
      </c>
      <c r="E19499" s="91" t="e">
        <f t="shared" si="1827"/>
        <v>#N/A</v>
      </c>
      <c r="F19499" s="85" t="e">
        <f t="shared" si="1831"/>
        <v>#N/A</v>
      </c>
      <c r="G19499" s="83" t="e">
        <f t="shared" si="1828"/>
        <v>#N/A</v>
      </c>
      <c r="H19499" s="83" t="str">
        <f t="shared" si="1829"/>
        <v>#NV</v>
      </c>
    </row>
    <row r="19500" spans="1:8">
      <c r="A19500" s="85" t="e">
        <f t="shared" si="1826"/>
        <v>#N/A</v>
      </c>
      <c r="B19500" s="91" t="str">
        <f>IF(ISNUMBER('pO2 control'!B19495),'pO2 control'!B19495,"")</f>
        <v/>
      </c>
      <c r="C19500" s="13" t="str">
        <f t="shared" si="1830"/>
        <v>INVALID</v>
      </c>
      <c r="D19500" s="87" t="e">
        <f>IF('pO2 control'!A19495="",NA(),'pO2 control'!A19495)</f>
        <v>#N/A</v>
      </c>
      <c r="E19500" s="91" t="e">
        <f t="shared" si="1827"/>
        <v>#N/A</v>
      </c>
      <c r="F19500" s="85" t="e">
        <f t="shared" si="1831"/>
        <v>#N/A</v>
      </c>
      <c r="G19500" s="83" t="e">
        <f t="shared" si="1828"/>
        <v>#N/A</v>
      </c>
      <c r="H19500" s="83" t="str">
        <f t="shared" si="1829"/>
        <v>#NV</v>
      </c>
    </row>
    <row r="19501" spans="1:8">
      <c r="A19501" s="85" t="e">
        <f t="shared" si="1826"/>
        <v>#N/A</v>
      </c>
      <c r="B19501" s="91" t="str">
        <f>IF(ISNUMBER('pO2 control'!B19496),'pO2 control'!B19496,"")</f>
        <v/>
      </c>
      <c r="C19501" s="13" t="str">
        <f t="shared" si="1830"/>
        <v>INVALID</v>
      </c>
      <c r="D19501" s="87" t="e">
        <f>IF('pO2 control'!A19496="",NA(),'pO2 control'!A19496)</f>
        <v>#N/A</v>
      </c>
      <c r="E19501" s="91" t="e">
        <f t="shared" si="1827"/>
        <v>#N/A</v>
      </c>
      <c r="F19501" s="85" t="e">
        <f t="shared" si="1831"/>
        <v>#N/A</v>
      </c>
      <c r="G19501" s="83" t="e">
        <f t="shared" si="1828"/>
        <v>#N/A</v>
      </c>
      <c r="H19501" s="83" t="str">
        <f t="shared" si="1829"/>
        <v>#NV</v>
      </c>
    </row>
    <row r="19502" spans="1:8">
      <c r="A19502" s="85" t="e">
        <f t="shared" si="1826"/>
        <v>#N/A</v>
      </c>
      <c r="B19502" s="91" t="str">
        <f>IF(ISNUMBER('pO2 control'!B19497),'pO2 control'!B19497,"")</f>
        <v/>
      </c>
      <c r="C19502" s="13" t="str">
        <f t="shared" si="1830"/>
        <v>INVALID</v>
      </c>
      <c r="D19502" s="87" t="e">
        <f>IF('pO2 control'!A19497="",NA(),'pO2 control'!A19497)</f>
        <v>#N/A</v>
      </c>
      <c r="E19502" s="91" t="e">
        <f t="shared" si="1827"/>
        <v>#N/A</v>
      </c>
      <c r="F19502" s="85" t="e">
        <f t="shared" si="1831"/>
        <v>#N/A</v>
      </c>
      <c r="G19502" s="83" t="e">
        <f t="shared" si="1828"/>
        <v>#N/A</v>
      </c>
      <c r="H19502" s="83" t="str">
        <f t="shared" si="1829"/>
        <v>#NV</v>
      </c>
    </row>
    <row r="19503" spans="1:8">
      <c r="A19503" s="85" t="e">
        <f t="shared" si="1826"/>
        <v>#N/A</v>
      </c>
      <c r="B19503" s="91" t="str">
        <f>IF(ISNUMBER('pO2 control'!B19498),'pO2 control'!B19498,"")</f>
        <v/>
      </c>
      <c r="C19503" s="13" t="str">
        <f t="shared" si="1830"/>
        <v>INVALID</v>
      </c>
      <c r="D19503" s="87" t="e">
        <f>IF('pO2 control'!A19498="",NA(),'pO2 control'!A19498)</f>
        <v>#N/A</v>
      </c>
      <c r="E19503" s="91" t="e">
        <f t="shared" si="1827"/>
        <v>#N/A</v>
      </c>
      <c r="F19503" s="85" t="e">
        <f t="shared" si="1831"/>
        <v>#N/A</v>
      </c>
      <c r="G19503" s="83" t="e">
        <f t="shared" si="1828"/>
        <v>#N/A</v>
      </c>
      <c r="H19503" s="83" t="str">
        <f t="shared" si="1829"/>
        <v>#NV</v>
      </c>
    </row>
    <row r="19504" spans="1:8">
      <c r="A19504" s="85" t="e">
        <f t="shared" si="1826"/>
        <v>#N/A</v>
      </c>
      <c r="B19504" s="91" t="str">
        <f>IF(ISNUMBER('pO2 control'!B19499),'pO2 control'!B19499,"")</f>
        <v/>
      </c>
      <c r="C19504" s="13" t="str">
        <f t="shared" si="1830"/>
        <v>INVALID</v>
      </c>
      <c r="D19504" s="87" t="e">
        <f>IF('pO2 control'!A19499="",NA(),'pO2 control'!A19499)</f>
        <v>#N/A</v>
      </c>
      <c r="E19504" s="91" t="e">
        <f t="shared" si="1827"/>
        <v>#N/A</v>
      </c>
      <c r="F19504" s="85" t="e">
        <f t="shared" si="1831"/>
        <v>#N/A</v>
      </c>
      <c r="G19504" s="83" t="e">
        <f t="shared" si="1828"/>
        <v>#N/A</v>
      </c>
      <c r="H19504" s="83" t="str">
        <f t="shared" si="1829"/>
        <v>#NV</v>
      </c>
    </row>
    <row r="19505" spans="1:8">
      <c r="A19505" s="85" t="e">
        <f t="shared" si="1826"/>
        <v>#N/A</v>
      </c>
      <c r="B19505" s="91" t="str">
        <f>IF(ISNUMBER('pO2 control'!B19500),'pO2 control'!B19500,"")</f>
        <v/>
      </c>
      <c r="C19505" s="13" t="str">
        <f t="shared" si="1830"/>
        <v>INVALID</v>
      </c>
      <c r="D19505" s="87" t="e">
        <f>IF('pO2 control'!A19500="",NA(),'pO2 control'!A19500)</f>
        <v>#N/A</v>
      </c>
      <c r="E19505" s="91" t="e">
        <f t="shared" si="1827"/>
        <v>#N/A</v>
      </c>
      <c r="F19505" s="85" t="e">
        <f t="shared" si="1831"/>
        <v>#N/A</v>
      </c>
      <c r="G19505" s="83" t="e">
        <f t="shared" si="1828"/>
        <v>#N/A</v>
      </c>
      <c r="H19505" s="83" t="str">
        <f t="shared" si="1829"/>
        <v>#NV</v>
      </c>
    </row>
    <row r="19506" spans="1:8">
      <c r="A19506" s="85" t="e">
        <f t="shared" si="1826"/>
        <v>#N/A</v>
      </c>
      <c r="B19506" s="91" t="str">
        <f>IF(ISNUMBER('pO2 control'!B19501),'pO2 control'!B19501,"")</f>
        <v/>
      </c>
      <c r="C19506" s="13" t="str">
        <f t="shared" si="1830"/>
        <v>INVALID</v>
      </c>
      <c r="D19506" s="87" t="e">
        <f>IF('pO2 control'!A19501="",NA(),'pO2 control'!A19501)</f>
        <v>#N/A</v>
      </c>
      <c r="E19506" s="91" t="e">
        <f t="shared" si="1827"/>
        <v>#N/A</v>
      </c>
      <c r="F19506" s="85" t="e">
        <f t="shared" si="1831"/>
        <v>#N/A</v>
      </c>
      <c r="G19506" s="83" t="e">
        <f t="shared" si="1828"/>
        <v>#N/A</v>
      </c>
      <c r="H19506" s="83" t="str">
        <f t="shared" si="1829"/>
        <v>#NV</v>
      </c>
    </row>
    <row r="19507" spans="1:8">
      <c r="A19507" s="85" t="e">
        <f t="shared" si="1826"/>
        <v>#N/A</v>
      </c>
      <c r="B19507" s="91" t="str">
        <f>IF(ISNUMBER('pO2 control'!B19502),'pO2 control'!B19502,"")</f>
        <v/>
      </c>
      <c r="C19507" s="13" t="str">
        <f t="shared" si="1830"/>
        <v>INVALID</v>
      </c>
      <c r="D19507" s="87" t="e">
        <f>IF('pO2 control'!A19502="",NA(),'pO2 control'!A19502)</f>
        <v>#N/A</v>
      </c>
      <c r="E19507" s="91" t="e">
        <f t="shared" si="1827"/>
        <v>#N/A</v>
      </c>
      <c r="F19507" s="85" t="e">
        <f t="shared" si="1831"/>
        <v>#N/A</v>
      </c>
      <c r="G19507" s="83" t="e">
        <f t="shared" si="1828"/>
        <v>#N/A</v>
      </c>
      <c r="H19507" s="83" t="str">
        <f t="shared" si="1829"/>
        <v>#NV</v>
      </c>
    </row>
    <row r="19508" spans="1:8">
      <c r="A19508" s="85" t="e">
        <f t="shared" si="1826"/>
        <v>#N/A</v>
      </c>
      <c r="B19508" s="91" t="str">
        <f>IF(ISNUMBER('pO2 control'!B19503),'pO2 control'!B19503,"")</f>
        <v/>
      </c>
      <c r="C19508" s="13" t="str">
        <f t="shared" si="1830"/>
        <v>INVALID</v>
      </c>
      <c r="D19508" s="87" t="e">
        <f>IF('pO2 control'!A19503="",NA(),'pO2 control'!A19503)</f>
        <v>#N/A</v>
      </c>
      <c r="E19508" s="91" t="e">
        <f t="shared" si="1827"/>
        <v>#N/A</v>
      </c>
      <c r="F19508" s="85" t="e">
        <f t="shared" si="1831"/>
        <v>#N/A</v>
      </c>
      <c r="G19508" s="83" t="e">
        <f t="shared" si="1828"/>
        <v>#N/A</v>
      </c>
      <c r="H19508" s="83" t="str">
        <f t="shared" si="1829"/>
        <v>#NV</v>
      </c>
    </row>
    <row r="19509" spans="1:8">
      <c r="A19509" s="85" t="e">
        <f t="shared" si="1826"/>
        <v>#N/A</v>
      </c>
      <c r="B19509" s="91" t="str">
        <f>IF(ISNUMBER('pO2 control'!B19504),'pO2 control'!B19504,"")</f>
        <v/>
      </c>
      <c r="C19509" s="13" t="str">
        <f t="shared" si="1830"/>
        <v>INVALID</v>
      </c>
      <c r="D19509" s="87" t="e">
        <f>IF('pO2 control'!A19504="",NA(),'pO2 control'!A19504)</f>
        <v>#N/A</v>
      </c>
      <c r="E19509" s="91" t="e">
        <f t="shared" si="1827"/>
        <v>#N/A</v>
      </c>
      <c r="F19509" s="85" t="e">
        <f t="shared" si="1831"/>
        <v>#N/A</v>
      </c>
      <c r="G19509" s="83" t="e">
        <f t="shared" si="1828"/>
        <v>#N/A</v>
      </c>
      <c r="H19509" s="83" t="str">
        <f t="shared" si="1829"/>
        <v>#NV</v>
      </c>
    </row>
    <row r="19510" spans="1:8">
      <c r="A19510" s="85" t="e">
        <f t="shared" si="1826"/>
        <v>#N/A</v>
      </c>
      <c r="B19510" s="91" t="str">
        <f>IF(ISNUMBER('pO2 control'!B19505),'pO2 control'!B19505,"")</f>
        <v/>
      </c>
      <c r="C19510" s="13" t="str">
        <f t="shared" si="1830"/>
        <v>INVALID</v>
      </c>
      <c r="D19510" s="87" t="e">
        <f>IF('pO2 control'!A19505="",NA(),'pO2 control'!A19505)</f>
        <v>#N/A</v>
      </c>
      <c r="E19510" s="91" t="e">
        <f t="shared" si="1827"/>
        <v>#N/A</v>
      </c>
      <c r="F19510" s="85" t="e">
        <f t="shared" si="1831"/>
        <v>#N/A</v>
      </c>
      <c r="G19510" s="83" t="e">
        <f t="shared" si="1828"/>
        <v>#N/A</v>
      </c>
      <c r="H19510" s="83" t="str">
        <f t="shared" si="1829"/>
        <v>#NV</v>
      </c>
    </row>
    <row r="19511" spans="1:8">
      <c r="A19511" s="85" t="e">
        <f t="shared" si="1826"/>
        <v>#N/A</v>
      </c>
      <c r="B19511" s="91" t="str">
        <f>IF(ISNUMBER('pO2 control'!B19506),'pO2 control'!B19506,"")</f>
        <v/>
      </c>
      <c r="C19511" s="13" t="str">
        <f t="shared" si="1830"/>
        <v>INVALID</v>
      </c>
      <c r="D19511" s="87" t="e">
        <f>IF('pO2 control'!A19506="",NA(),'pO2 control'!A19506)</f>
        <v>#N/A</v>
      </c>
      <c r="E19511" s="91" t="e">
        <f t="shared" si="1827"/>
        <v>#N/A</v>
      </c>
      <c r="F19511" s="85" t="e">
        <f t="shared" si="1831"/>
        <v>#N/A</v>
      </c>
      <c r="G19511" s="83" t="e">
        <f t="shared" si="1828"/>
        <v>#N/A</v>
      </c>
      <c r="H19511" s="83" t="str">
        <f t="shared" si="1829"/>
        <v>#NV</v>
      </c>
    </row>
    <row r="19512" spans="1:8">
      <c r="A19512" s="85" t="e">
        <f t="shared" si="1826"/>
        <v>#N/A</v>
      </c>
      <c r="B19512" s="91" t="str">
        <f>IF(ISNUMBER('pO2 control'!B19507),'pO2 control'!B19507,"")</f>
        <v/>
      </c>
      <c r="C19512" s="13" t="str">
        <f t="shared" si="1830"/>
        <v>INVALID</v>
      </c>
      <c r="D19512" s="87" t="e">
        <f>IF('pO2 control'!A19507="",NA(),'pO2 control'!A19507)</f>
        <v>#N/A</v>
      </c>
      <c r="E19512" s="91" t="e">
        <f t="shared" si="1827"/>
        <v>#N/A</v>
      </c>
      <c r="F19512" s="85" t="e">
        <f t="shared" si="1831"/>
        <v>#N/A</v>
      </c>
      <c r="G19512" s="83" t="e">
        <f t="shared" si="1828"/>
        <v>#N/A</v>
      </c>
      <c r="H19512" s="83" t="str">
        <f t="shared" si="1829"/>
        <v>#NV</v>
      </c>
    </row>
    <row r="19513" spans="1:8">
      <c r="A19513" s="85" t="e">
        <f t="shared" si="1826"/>
        <v>#N/A</v>
      </c>
      <c r="B19513" s="91" t="str">
        <f>IF(ISNUMBER('pO2 control'!B19508),'pO2 control'!B19508,"")</f>
        <v/>
      </c>
      <c r="C19513" s="13" t="str">
        <f t="shared" si="1830"/>
        <v>INVALID</v>
      </c>
      <c r="D19513" s="87" t="e">
        <f>IF('pO2 control'!A19508="",NA(),'pO2 control'!A19508)</f>
        <v>#N/A</v>
      </c>
      <c r="E19513" s="91" t="e">
        <f t="shared" si="1827"/>
        <v>#N/A</v>
      </c>
      <c r="F19513" s="85" t="e">
        <f t="shared" si="1831"/>
        <v>#N/A</v>
      </c>
      <c r="G19513" s="83" t="e">
        <f t="shared" si="1828"/>
        <v>#N/A</v>
      </c>
      <c r="H19513" s="83" t="str">
        <f t="shared" si="1829"/>
        <v>#NV</v>
      </c>
    </row>
    <row r="19514" spans="1:8">
      <c r="A19514" s="85" t="e">
        <f t="shared" si="1826"/>
        <v>#N/A</v>
      </c>
      <c r="B19514" s="91" t="str">
        <f>IF(ISNUMBER('pO2 control'!B19509),'pO2 control'!B19509,"")</f>
        <v/>
      </c>
      <c r="C19514" s="13" t="str">
        <f t="shared" si="1830"/>
        <v>INVALID</v>
      </c>
      <c r="D19514" s="87" t="e">
        <f>IF('pO2 control'!A19509="",NA(),'pO2 control'!A19509)</f>
        <v>#N/A</v>
      </c>
      <c r="E19514" s="91" t="e">
        <f t="shared" si="1827"/>
        <v>#N/A</v>
      </c>
      <c r="F19514" s="85" t="e">
        <f t="shared" si="1831"/>
        <v>#N/A</v>
      </c>
      <c r="G19514" s="83" t="e">
        <f t="shared" si="1828"/>
        <v>#N/A</v>
      </c>
      <c r="H19514" s="83" t="str">
        <f t="shared" si="1829"/>
        <v>#NV</v>
      </c>
    </row>
    <row r="19515" spans="1:8">
      <c r="A19515" s="85" t="e">
        <f t="shared" si="1826"/>
        <v>#N/A</v>
      </c>
      <c r="B19515" s="91" t="str">
        <f>IF(ISNUMBER('pO2 control'!B19510),'pO2 control'!B19510,"")</f>
        <v/>
      </c>
      <c r="C19515" s="13" t="str">
        <f t="shared" si="1830"/>
        <v>INVALID</v>
      </c>
      <c r="D19515" s="87" t="e">
        <f>IF('pO2 control'!A19510="",NA(),'pO2 control'!A19510)</f>
        <v>#N/A</v>
      </c>
      <c r="E19515" s="91" t="e">
        <f t="shared" si="1827"/>
        <v>#N/A</v>
      </c>
      <c r="F19515" s="85" t="e">
        <f t="shared" si="1831"/>
        <v>#N/A</v>
      </c>
      <c r="G19515" s="83" t="e">
        <f t="shared" si="1828"/>
        <v>#N/A</v>
      </c>
      <c r="H19515" s="83" t="str">
        <f t="shared" si="1829"/>
        <v>#NV</v>
      </c>
    </row>
    <row r="19516" spans="1:8">
      <c r="A19516" s="85" t="e">
        <f t="shared" si="1826"/>
        <v>#N/A</v>
      </c>
      <c r="B19516" s="91" t="str">
        <f>IF(ISNUMBER('pO2 control'!B19511),'pO2 control'!B19511,"")</f>
        <v/>
      </c>
      <c r="C19516" s="13" t="str">
        <f t="shared" si="1830"/>
        <v>INVALID</v>
      </c>
      <c r="D19516" s="87" t="e">
        <f>IF('pO2 control'!A19511="",NA(),'pO2 control'!A19511)</f>
        <v>#N/A</v>
      </c>
      <c r="E19516" s="91" t="e">
        <f t="shared" si="1827"/>
        <v>#N/A</v>
      </c>
      <c r="F19516" s="85" t="e">
        <f t="shared" si="1831"/>
        <v>#N/A</v>
      </c>
      <c r="G19516" s="83" t="e">
        <f t="shared" si="1828"/>
        <v>#N/A</v>
      </c>
      <c r="H19516" s="83" t="str">
        <f t="shared" si="1829"/>
        <v>#NV</v>
      </c>
    </row>
    <row r="19517" spans="1:8">
      <c r="A19517" s="85" t="e">
        <f t="shared" si="1826"/>
        <v>#N/A</v>
      </c>
      <c r="B19517" s="91" t="str">
        <f>IF(ISNUMBER('pO2 control'!B19512),'pO2 control'!B19512,"")</f>
        <v/>
      </c>
      <c r="C19517" s="13" t="str">
        <f t="shared" si="1830"/>
        <v>INVALID</v>
      </c>
      <c r="D19517" s="87" t="e">
        <f>IF('pO2 control'!A19512="",NA(),'pO2 control'!A19512)</f>
        <v>#N/A</v>
      </c>
      <c r="E19517" s="91" t="e">
        <f t="shared" si="1827"/>
        <v>#N/A</v>
      </c>
      <c r="F19517" s="85" t="e">
        <f t="shared" si="1831"/>
        <v>#N/A</v>
      </c>
      <c r="G19517" s="83" t="e">
        <f t="shared" si="1828"/>
        <v>#N/A</v>
      </c>
      <c r="H19517" s="83" t="str">
        <f t="shared" si="1829"/>
        <v>#NV</v>
      </c>
    </row>
    <row r="19518" spans="1:8">
      <c r="A19518" s="85" t="e">
        <f t="shared" si="1826"/>
        <v>#N/A</v>
      </c>
      <c r="B19518" s="91" t="str">
        <f>IF(ISNUMBER('pO2 control'!B19513),'pO2 control'!B19513,"")</f>
        <v/>
      </c>
      <c r="C19518" s="13" t="str">
        <f t="shared" si="1830"/>
        <v>INVALID</v>
      </c>
      <c r="D19518" s="87" t="e">
        <f>IF('pO2 control'!A19513="",NA(),'pO2 control'!A19513)</f>
        <v>#N/A</v>
      </c>
      <c r="E19518" s="91" t="e">
        <f t="shared" si="1827"/>
        <v>#N/A</v>
      </c>
      <c r="F19518" s="85" t="e">
        <f t="shared" si="1831"/>
        <v>#N/A</v>
      </c>
      <c r="G19518" s="83" t="e">
        <f t="shared" si="1828"/>
        <v>#N/A</v>
      </c>
      <c r="H19518" s="83" t="str">
        <f t="shared" si="1829"/>
        <v>#NV</v>
      </c>
    </row>
    <row r="19519" spans="1:8">
      <c r="A19519" s="85" t="e">
        <f t="shared" si="1826"/>
        <v>#N/A</v>
      </c>
      <c r="B19519" s="91" t="str">
        <f>IF(ISNUMBER('pO2 control'!B19514),'pO2 control'!B19514,"")</f>
        <v/>
      </c>
      <c r="C19519" s="13" t="str">
        <f t="shared" si="1830"/>
        <v>INVALID</v>
      </c>
      <c r="D19519" s="87" t="e">
        <f>IF('pO2 control'!A19514="",NA(),'pO2 control'!A19514)</f>
        <v>#N/A</v>
      </c>
      <c r="E19519" s="91" t="e">
        <f t="shared" si="1827"/>
        <v>#N/A</v>
      </c>
      <c r="F19519" s="85" t="e">
        <f t="shared" si="1831"/>
        <v>#N/A</v>
      </c>
      <c r="G19519" s="83" t="e">
        <f t="shared" si="1828"/>
        <v>#N/A</v>
      </c>
      <c r="H19519" s="83" t="str">
        <f t="shared" si="1829"/>
        <v>#NV</v>
      </c>
    </row>
    <row r="19520" spans="1:8">
      <c r="A19520" s="85" t="e">
        <f t="shared" si="1826"/>
        <v>#N/A</v>
      </c>
      <c r="B19520" s="91" t="str">
        <f>IF(ISNUMBER('pO2 control'!B19515),'pO2 control'!B19515,"")</f>
        <v/>
      </c>
      <c r="C19520" s="13" t="str">
        <f t="shared" si="1830"/>
        <v>INVALID</v>
      </c>
      <c r="D19520" s="87" t="e">
        <f>IF('pO2 control'!A19515="",NA(),'pO2 control'!A19515)</f>
        <v>#N/A</v>
      </c>
      <c r="E19520" s="91" t="e">
        <f t="shared" si="1827"/>
        <v>#N/A</v>
      </c>
      <c r="F19520" s="85" t="e">
        <f t="shared" si="1831"/>
        <v>#N/A</v>
      </c>
      <c r="G19520" s="83" t="e">
        <f t="shared" si="1828"/>
        <v>#N/A</v>
      </c>
      <c r="H19520" s="83" t="str">
        <f t="shared" si="1829"/>
        <v>#NV</v>
      </c>
    </row>
    <row r="19521" spans="1:8">
      <c r="A19521" s="85" t="e">
        <f t="shared" si="1826"/>
        <v>#N/A</v>
      </c>
      <c r="B19521" s="91" t="str">
        <f>IF(ISNUMBER('pO2 control'!B19516),'pO2 control'!B19516,"")</f>
        <v/>
      </c>
      <c r="C19521" s="13" t="str">
        <f t="shared" si="1830"/>
        <v>INVALID</v>
      </c>
      <c r="D19521" s="87" t="e">
        <f>IF('pO2 control'!A19516="",NA(),'pO2 control'!A19516)</f>
        <v>#N/A</v>
      </c>
      <c r="E19521" s="91" t="e">
        <f t="shared" si="1827"/>
        <v>#N/A</v>
      </c>
      <c r="F19521" s="85" t="e">
        <f t="shared" si="1831"/>
        <v>#N/A</v>
      </c>
      <c r="G19521" s="83" t="e">
        <f t="shared" si="1828"/>
        <v>#N/A</v>
      </c>
      <c r="H19521" s="83" t="str">
        <f t="shared" si="1829"/>
        <v>#NV</v>
      </c>
    </row>
    <row r="19522" spans="1:8">
      <c r="A19522" s="85" t="e">
        <f t="shared" si="1826"/>
        <v>#N/A</v>
      </c>
      <c r="B19522" s="91" t="str">
        <f>IF(ISNUMBER('pO2 control'!B19517),'pO2 control'!B19517,"")</f>
        <v/>
      </c>
      <c r="C19522" s="13" t="str">
        <f t="shared" si="1830"/>
        <v>INVALID</v>
      </c>
      <c r="D19522" s="87" t="e">
        <f>IF('pO2 control'!A19517="",NA(),'pO2 control'!A19517)</f>
        <v>#N/A</v>
      </c>
      <c r="E19522" s="91" t="e">
        <f t="shared" si="1827"/>
        <v>#N/A</v>
      </c>
      <c r="F19522" s="85" t="e">
        <f t="shared" si="1831"/>
        <v>#N/A</v>
      </c>
      <c r="G19522" s="83" t="e">
        <f t="shared" si="1828"/>
        <v>#N/A</v>
      </c>
      <c r="H19522" s="83" t="str">
        <f t="shared" si="1829"/>
        <v>#NV</v>
      </c>
    </row>
    <row r="19523" spans="1:8">
      <c r="A19523" s="85" t="e">
        <f t="shared" ref="A19523:A19586" si="1832">IF(C19523="INVALID",NA(),E19523*$C$2/100)</f>
        <v>#N/A</v>
      </c>
      <c r="B19523" s="91" t="str">
        <f>IF(ISNUMBER('pO2 control'!B19518),'pO2 control'!B19518,"")</f>
        <v/>
      </c>
      <c r="C19523" s="13" t="str">
        <f t="shared" si="1830"/>
        <v>INVALID</v>
      </c>
      <c r="D19523" s="87" t="e">
        <f>IF('pO2 control'!A19518="",NA(),'pO2 control'!A19518)</f>
        <v>#N/A</v>
      </c>
      <c r="E19523" s="91" t="e">
        <f t="shared" ref="E19523:E19586" si="1833">IF(C19523="INVALID",NA(),B19523*C19523)</f>
        <v>#N/A</v>
      </c>
      <c r="F19523" s="85" t="e">
        <f t="shared" si="1831"/>
        <v>#N/A</v>
      </c>
      <c r="G19523" s="83" t="e">
        <f t="shared" ref="G19523:G19586" si="1834">IF(D19523="",NA(),$P$2*EXP($P$3*D19523))</f>
        <v>#N/A</v>
      </c>
      <c r="H19523" s="83" t="str">
        <f t="shared" si="1829"/>
        <v>#NV</v>
      </c>
    </row>
    <row r="19524" spans="1:8">
      <c r="A19524" s="85" t="e">
        <f t="shared" si="1832"/>
        <v>#N/A</v>
      </c>
      <c r="B19524" s="91" t="str">
        <f>IF(ISNUMBER('pO2 control'!B19519),'pO2 control'!B19519,"")</f>
        <v/>
      </c>
      <c r="C19524" s="13" t="str">
        <f t="shared" si="1830"/>
        <v>INVALID</v>
      </c>
      <c r="D19524" s="87" t="e">
        <f>IF('pO2 control'!A19519="",NA(),'pO2 control'!A19519)</f>
        <v>#N/A</v>
      </c>
      <c r="E19524" s="91" t="e">
        <f t="shared" si="1833"/>
        <v>#N/A</v>
      </c>
      <c r="F19524" s="85" t="e">
        <f t="shared" si="1831"/>
        <v>#N/A</v>
      </c>
      <c r="G19524" s="83" t="e">
        <f t="shared" si="1834"/>
        <v>#N/A</v>
      </c>
      <c r="H19524" s="83" t="str">
        <f t="shared" si="1829"/>
        <v>#NV</v>
      </c>
    </row>
    <row r="19525" spans="1:8">
      <c r="A19525" s="85" t="e">
        <f t="shared" si="1832"/>
        <v>#N/A</v>
      </c>
      <c r="B19525" s="91" t="str">
        <f>IF(ISNUMBER('pO2 control'!B19520),'pO2 control'!B19520,"")</f>
        <v/>
      </c>
      <c r="C19525" s="13" t="str">
        <f t="shared" si="1830"/>
        <v>INVALID</v>
      </c>
      <c r="D19525" s="87" t="e">
        <f>IF('pO2 control'!A19520="",NA(),'pO2 control'!A19520)</f>
        <v>#N/A</v>
      </c>
      <c r="E19525" s="91" t="e">
        <f t="shared" si="1833"/>
        <v>#N/A</v>
      </c>
      <c r="F19525" s="85" t="e">
        <f t="shared" si="1831"/>
        <v>#N/A</v>
      </c>
      <c r="G19525" s="83" t="e">
        <f t="shared" si="1834"/>
        <v>#N/A</v>
      </c>
      <c r="H19525" s="83" t="str">
        <f t="shared" si="1829"/>
        <v>#NV</v>
      </c>
    </row>
    <row r="19526" spans="1:8">
      <c r="A19526" s="85" t="e">
        <f t="shared" si="1832"/>
        <v>#N/A</v>
      </c>
      <c r="B19526" s="91" t="str">
        <f>IF(ISNUMBER('pO2 control'!B19521),'pO2 control'!B19521,"")</f>
        <v/>
      </c>
      <c r="C19526" s="13" t="str">
        <f t="shared" si="1830"/>
        <v>INVALID</v>
      </c>
      <c r="D19526" s="87" t="e">
        <f>IF('pO2 control'!A19521="",NA(),'pO2 control'!A19521)</f>
        <v>#N/A</v>
      </c>
      <c r="E19526" s="91" t="e">
        <f t="shared" si="1833"/>
        <v>#N/A</v>
      </c>
      <c r="F19526" s="85" t="e">
        <f t="shared" si="1831"/>
        <v>#N/A</v>
      </c>
      <c r="G19526" s="83" t="e">
        <f t="shared" si="1834"/>
        <v>#N/A</v>
      </c>
      <c r="H19526" s="83" t="str">
        <f t="shared" si="1829"/>
        <v>#NV</v>
      </c>
    </row>
    <row r="19527" spans="1:8">
      <c r="A19527" s="85" t="e">
        <f t="shared" si="1832"/>
        <v>#N/A</v>
      </c>
      <c r="B19527" s="91" t="str">
        <f>IF(ISNUMBER('pO2 control'!B19522),'pO2 control'!B19522,"")</f>
        <v/>
      </c>
      <c r="C19527" s="13" t="str">
        <f t="shared" si="1830"/>
        <v>INVALID</v>
      </c>
      <c r="D19527" s="87" t="e">
        <f>IF('pO2 control'!A19522="",NA(),'pO2 control'!A19522)</f>
        <v>#N/A</v>
      </c>
      <c r="E19527" s="91" t="e">
        <f t="shared" si="1833"/>
        <v>#N/A</v>
      </c>
      <c r="F19527" s="85" t="e">
        <f t="shared" si="1831"/>
        <v>#N/A</v>
      </c>
      <c r="G19527" s="83" t="e">
        <f t="shared" si="1834"/>
        <v>#N/A</v>
      </c>
      <c r="H19527" s="83" t="str">
        <f t="shared" si="1829"/>
        <v>#NV</v>
      </c>
    </row>
    <row r="19528" spans="1:8">
      <c r="A19528" s="85" t="e">
        <f t="shared" si="1832"/>
        <v>#N/A</v>
      </c>
      <c r="B19528" s="91" t="str">
        <f>IF(ISNUMBER('pO2 control'!B19523),'pO2 control'!B19523,"")</f>
        <v/>
      </c>
      <c r="C19528" s="13" t="str">
        <f t="shared" si="1830"/>
        <v>INVALID</v>
      </c>
      <c r="D19528" s="87" t="e">
        <f>IF('pO2 control'!A19523="",NA(),'pO2 control'!A19523)</f>
        <v>#N/A</v>
      </c>
      <c r="E19528" s="91" t="e">
        <f t="shared" si="1833"/>
        <v>#N/A</v>
      </c>
      <c r="F19528" s="85" t="e">
        <f t="shared" si="1831"/>
        <v>#N/A</v>
      </c>
      <c r="G19528" s="83" t="e">
        <f t="shared" si="1834"/>
        <v>#N/A</v>
      </c>
      <c r="H19528" s="83" t="str">
        <f t="shared" ref="H19528:H19591" si="1835">IF(C19528="INVALID","#NV",(((A19528-A19527)/(D19528-D19527))+F19528*$D$2)/($C$2-A19528))</f>
        <v>#NV</v>
      </c>
    </row>
    <row r="19529" spans="1:8">
      <c r="A19529" s="85" t="e">
        <f t="shared" si="1832"/>
        <v>#N/A</v>
      </c>
      <c r="B19529" s="91" t="str">
        <f>IF(ISNUMBER('pO2 control'!B19524),'pO2 control'!B19524,"")</f>
        <v/>
      </c>
      <c r="C19529" s="13" t="str">
        <f t="shared" ref="C19529:C19592" si="1836">IF(AND(B19529&lt;90,B19529&gt;10),"1","INVALID")</f>
        <v>INVALID</v>
      </c>
      <c r="D19529" s="87" t="e">
        <f>IF('pO2 control'!A19524="",NA(),'pO2 control'!A19524)</f>
        <v>#N/A</v>
      </c>
      <c r="E19529" s="91" t="e">
        <f t="shared" si="1833"/>
        <v>#N/A</v>
      </c>
      <c r="F19529" s="85" t="e">
        <f t="shared" ref="F19529:F19592" si="1837">IF(G19529="",NA(),0.333*G19529)</f>
        <v>#N/A</v>
      </c>
      <c r="G19529" s="83" t="e">
        <f t="shared" si="1834"/>
        <v>#N/A</v>
      </c>
      <c r="H19529" s="83" t="str">
        <f t="shared" si="1835"/>
        <v>#NV</v>
      </c>
    </row>
    <row r="19530" spans="1:8">
      <c r="A19530" s="85" t="e">
        <f t="shared" si="1832"/>
        <v>#N/A</v>
      </c>
      <c r="B19530" s="91" t="str">
        <f>IF(ISNUMBER('pO2 control'!B19525),'pO2 control'!B19525,"")</f>
        <v/>
      </c>
      <c r="C19530" s="13" t="str">
        <f t="shared" si="1836"/>
        <v>INVALID</v>
      </c>
      <c r="D19530" s="87" t="e">
        <f>IF('pO2 control'!A19525="",NA(),'pO2 control'!A19525)</f>
        <v>#N/A</v>
      </c>
      <c r="E19530" s="91" t="e">
        <f t="shared" si="1833"/>
        <v>#N/A</v>
      </c>
      <c r="F19530" s="85" t="e">
        <f t="shared" si="1837"/>
        <v>#N/A</v>
      </c>
      <c r="G19530" s="83" t="e">
        <f t="shared" si="1834"/>
        <v>#N/A</v>
      </c>
      <c r="H19530" s="83" t="str">
        <f t="shared" si="1835"/>
        <v>#NV</v>
      </c>
    </row>
    <row r="19531" spans="1:8">
      <c r="A19531" s="85" t="e">
        <f t="shared" si="1832"/>
        <v>#N/A</v>
      </c>
      <c r="B19531" s="91" t="str">
        <f>IF(ISNUMBER('pO2 control'!B19526),'pO2 control'!B19526,"")</f>
        <v/>
      </c>
      <c r="C19531" s="13" t="str">
        <f t="shared" si="1836"/>
        <v>INVALID</v>
      </c>
      <c r="D19531" s="87" t="e">
        <f>IF('pO2 control'!A19526="",NA(),'pO2 control'!A19526)</f>
        <v>#N/A</v>
      </c>
      <c r="E19531" s="91" t="e">
        <f t="shared" si="1833"/>
        <v>#N/A</v>
      </c>
      <c r="F19531" s="85" t="e">
        <f t="shared" si="1837"/>
        <v>#N/A</v>
      </c>
      <c r="G19531" s="83" t="e">
        <f t="shared" si="1834"/>
        <v>#N/A</v>
      </c>
      <c r="H19531" s="83" t="str">
        <f t="shared" si="1835"/>
        <v>#NV</v>
      </c>
    </row>
    <row r="19532" spans="1:8">
      <c r="A19532" s="85" t="e">
        <f t="shared" si="1832"/>
        <v>#N/A</v>
      </c>
      <c r="B19532" s="91" t="str">
        <f>IF(ISNUMBER('pO2 control'!B19527),'pO2 control'!B19527,"")</f>
        <v/>
      </c>
      <c r="C19532" s="13" t="str">
        <f t="shared" si="1836"/>
        <v>INVALID</v>
      </c>
      <c r="D19532" s="87" t="e">
        <f>IF('pO2 control'!A19527="",NA(),'pO2 control'!A19527)</f>
        <v>#N/A</v>
      </c>
      <c r="E19532" s="91" t="e">
        <f t="shared" si="1833"/>
        <v>#N/A</v>
      </c>
      <c r="F19532" s="85" t="e">
        <f t="shared" si="1837"/>
        <v>#N/A</v>
      </c>
      <c r="G19532" s="83" t="e">
        <f t="shared" si="1834"/>
        <v>#N/A</v>
      </c>
      <c r="H19532" s="83" t="str">
        <f t="shared" si="1835"/>
        <v>#NV</v>
      </c>
    </row>
    <row r="19533" spans="1:8">
      <c r="A19533" s="85" t="e">
        <f t="shared" si="1832"/>
        <v>#N/A</v>
      </c>
      <c r="B19533" s="91" t="str">
        <f>IF(ISNUMBER('pO2 control'!B19528),'pO2 control'!B19528,"")</f>
        <v/>
      </c>
      <c r="C19533" s="13" t="str">
        <f t="shared" si="1836"/>
        <v>INVALID</v>
      </c>
      <c r="D19533" s="87" t="e">
        <f>IF('pO2 control'!A19528="",NA(),'pO2 control'!A19528)</f>
        <v>#N/A</v>
      </c>
      <c r="E19533" s="91" t="e">
        <f t="shared" si="1833"/>
        <v>#N/A</v>
      </c>
      <c r="F19533" s="85" t="e">
        <f t="shared" si="1837"/>
        <v>#N/A</v>
      </c>
      <c r="G19533" s="83" t="e">
        <f t="shared" si="1834"/>
        <v>#N/A</v>
      </c>
      <c r="H19533" s="83" t="str">
        <f t="shared" si="1835"/>
        <v>#NV</v>
      </c>
    </row>
    <row r="19534" spans="1:8">
      <c r="A19534" s="85" t="e">
        <f t="shared" si="1832"/>
        <v>#N/A</v>
      </c>
      <c r="B19534" s="91" t="str">
        <f>IF(ISNUMBER('pO2 control'!B19529),'pO2 control'!B19529,"")</f>
        <v/>
      </c>
      <c r="C19534" s="13" t="str">
        <f t="shared" si="1836"/>
        <v>INVALID</v>
      </c>
      <c r="D19534" s="87" t="e">
        <f>IF('pO2 control'!A19529="",NA(),'pO2 control'!A19529)</f>
        <v>#N/A</v>
      </c>
      <c r="E19534" s="91" t="e">
        <f t="shared" si="1833"/>
        <v>#N/A</v>
      </c>
      <c r="F19534" s="85" t="e">
        <f t="shared" si="1837"/>
        <v>#N/A</v>
      </c>
      <c r="G19534" s="83" t="e">
        <f t="shared" si="1834"/>
        <v>#N/A</v>
      </c>
      <c r="H19534" s="83" t="str">
        <f t="shared" si="1835"/>
        <v>#NV</v>
      </c>
    </row>
    <row r="19535" spans="1:8">
      <c r="A19535" s="85" t="e">
        <f t="shared" si="1832"/>
        <v>#N/A</v>
      </c>
      <c r="B19535" s="91" t="str">
        <f>IF(ISNUMBER('pO2 control'!B19530),'pO2 control'!B19530,"")</f>
        <v/>
      </c>
      <c r="C19535" s="13" t="str">
        <f t="shared" si="1836"/>
        <v>INVALID</v>
      </c>
      <c r="D19535" s="87" t="e">
        <f>IF('pO2 control'!A19530="",NA(),'pO2 control'!A19530)</f>
        <v>#N/A</v>
      </c>
      <c r="E19535" s="91" t="e">
        <f t="shared" si="1833"/>
        <v>#N/A</v>
      </c>
      <c r="F19535" s="85" t="e">
        <f t="shared" si="1837"/>
        <v>#N/A</v>
      </c>
      <c r="G19535" s="83" t="e">
        <f t="shared" si="1834"/>
        <v>#N/A</v>
      </c>
      <c r="H19535" s="83" t="str">
        <f t="shared" si="1835"/>
        <v>#NV</v>
      </c>
    </row>
    <row r="19536" spans="1:8">
      <c r="A19536" s="85" t="e">
        <f t="shared" si="1832"/>
        <v>#N/A</v>
      </c>
      <c r="B19536" s="91" t="str">
        <f>IF(ISNUMBER('pO2 control'!B19531),'pO2 control'!B19531,"")</f>
        <v/>
      </c>
      <c r="C19536" s="13" t="str">
        <f t="shared" si="1836"/>
        <v>INVALID</v>
      </c>
      <c r="D19536" s="87" t="e">
        <f>IF('pO2 control'!A19531="",NA(),'pO2 control'!A19531)</f>
        <v>#N/A</v>
      </c>
      <c r="E19536" s="91" t="e">
        <f t="shared" si="1833"/>
        <v>#N/A</v>
      </c>
      <c r="F19536" s="85" t="e">
        <f t="shared" si="1837"/>
        <v>#N/A</v>
      </c>
      <c r="G19536" s="83" t="e">
        <f t="shared" si="1834"/>
        <v>#N/A</v>
      </c>
      <c r="H19536" s="83" t="str">
        <f t="shared" si="1835"/>
        <v>#NV</v>
      </c>
    </row>
    <row r="19537" spans="1:8">
      <c r="A19537" s="85" t="e">
        <f t="shared" si="1832"/>
        <v>#N/A</v>
      </c>
      <c r="B19537" s="91" t="str">
        <f>IF(ISNUMBER('pO2 control'!B19532),'pO2 control'!B19532,"")</f>
        <v/>
      </c>
      <c r="C19537" s="13" t="str">
        <f t="shared" si="1836"/>
        <v>INVALID</v>
      </c>
      <c r="D19537" s="87" t="e">
        <f>IF('pO2 control'!A19532="",NA(),'pO2 control'!A19532)</f>
        <v>#N/A</v>
      </c>
      <c r="E19537" s="91" t="e">
        <f t="shared" si="1833"/>
        <v>#N/A</v>
      </c>
      <c r="F19537" s="85" t="e">
        <f t="shared" si="1837"/>
        <v>#N/A</v>
      </c>
      <c r="G19537" s="83" t="e">
        <f t="shared" si="1834"/>
        <v>#N/A</v>
      </c>
      <c r="H19537" s="83" t="str">
        <f t="shared" si="1835"/>
        <v>#NV</v>
      </c>
    </row>
    <row r="19538" spans="1:8">
      <c r="A19538" s="85" t="e">
        <f t="shared" si="1832"/>
        <v>#N/A</v>
      </c>
      <c r="B19538" s="91" t="str">
        <f>IF(ISNUMBER('pO2 control'!B19533),'pO2 control'!B19533,"")</f>
        <v/>
      </c>
      <c r="C19538" s="13" t="str">
        <f t="shared" si="1836"/>
        <v>INVALID</v>
      </c>
      <c r="D19538" s="87" t="e">
        <f>IF('pO2 control'!A19533="",NA(),'pO2 control'!A19533)</f>
        <v>#N/A</v>
      </c>
      <c r="E19538" s="91" t="e">
        <f t="shared" si="1833"/>
        <v>#N/A</v>
      </c>
      <c r="F19538" s="85" t="e">
        <f t="shared" si="1837"/>
        <v>#N/A</v>
      </c>
      <c r="G19538" s="83" t="e">
        <f t="shared" si="1834"/>
        <v>#N/A</v>
      </c>
      <c r="H19538" s="83" t="str">
        <f t="shared" si="1835"/>
        <v>#NV</v>
      </c>
    </row>
    <row r="19539" spans="1:8">
      <c r="A19539" s="85" t="e">
        <f t="shared" si="1832"/>
        <v>#N/A</v>
      </c>
      <c r="B19539" s="91" t="str">
        <f>IF(ISNUMBER('pO2 control'!B19534),'pO2 control'!B19534,"")</f>
        <v/>
      </c>
      <c r="C19539" s="13" t="str">
        <f t="shared" si="1836"/>
        <v>INVALID</v>
      </c>
      <c r="D19539" s="87" t="e">
        <f>IF('pO2 control'!A19534="",NA(),'pO2 control'!A19534)</f>
        <v>#N/A</v>
      </c>
      <c r="E19539" s="91" t="e">
        <f t="shared" si="1833"/>
        <v>#N/A</v>
      </c>
      <c r="F19539" s="85" t="e">
        <f t="shared" si="1837"/>
        <v>#N/A</v>
      </c>
      <c r="G19539" s="83" t="e">
        <f t="shared" si="1834"/>
        <v>#N/A</v>
      </c>
      <c r="H19539" s="83" t="str">
        <f t="shared" si="1835"/>
        <v>#NV</v>
      </c>
    </row>
    <row r="19540" spans="1:8">
      <c r="A19540" s="85" t="e">
        <f t="shared" si="1832"/>
        <v>#N/A</v>
      </c>
      <c r="B19540" s="91" t="str">
        <f>IF(ISNUMBER('pO2 control'!B19535),'pO2 control'!B19535,"")</f>
        <v/>
      </c>
      <c r="C19540" s="13" t="str">
        <f t="shared" si="1836"/>
        <v>INVALID</v>
      </c>
      <c r="D19540" s="87" t="e">
        <f>IF('pO2 control'!A19535="",NA(),'pO2 control'!A19535)</f>
        <v>#N/A</v>
      </c>
      <c r="E19540" s="91" t="e">
        <f t="shared" si="1833"/>
        <v>#N/A</v>
      </c>
      <c r="F19540" s="85" t="e">
        <f t="shared" si="1837"/>
        <v>#N/A</v>
      </c>
      <c r="G19540" s="83" t="e">
        <f t="shared" si="1834"/>
        <v>#N/A</v>
      </c>
      <c r="H19540" s="83" t="str">
        <f t="shared" si="1835"/>
        <v>#NV</v>
      </c>
    </row>
    <row r="19541" spans="1:8">
      <c r="A19541" s="85" t="e">
        <f t="shared" si="1832"/>
        <v>#N/A</v>
      </c>
      <c r="B19541" s="91" t="str">
        <f>IF(ISNUMBER('pO2 control'!B19536),'pO2 control'!B19536,"")</f>
        <v/>
      </c>
      <c r="C19541" s="13" t="str">
        <f t="shared" si="1836"/>
        <v>INVALID</v>
      </c>
      <c r="D19541" s="87" t="e">
        <f>IF('pO2 control'!A19536="",NA(),'pO2 control'!A19536)</f>
        <v>#N/A</v>
      </c>
      <c r="E19541" s="91" t="e">
        <f t="shared" si="1833"/>
        <v>#N/A</v>
      </c>
      <c r="F19541" s="85" t="e">
        <f t="shared" si="1837"/>
        <v>#N/A</v>
      </c>
      <c r="G19541" s="83" t="e">
        <f t="shared" si="1834"/>
        <v>#N/A</v>
      </c>
      <c r="H19541" s="83" t="str">
        <f t="shared" si="1835"/>
        <v>#NV</v>
      </c>
    </row>
    <row r="19542" spans="1:8">
      <c r="A19542" s="85" t="e">
        <f t="shared" si="1832"/>
        <v>#N/A</v>
      </c>
      <c r="B19542" s="91" t="str">
        <f>IF(ISNUMBER('pO2 control'!B19537),'pO2 control'!B19537,"")</f>
        <v/>
      </c>
      <c r="C19542" s="13" t="str">
        <f t="shared" si="1836"/>
        <v>INVALID</v>
      </c>
      <c r="D19542" s="87" t="e">
        <f>IF('pO2 control'!A19537="",NA(),'pO2 control'!A19537)</f>
        <v>#N/A</v>
      </c>
      <c r="E19542" s="91" t="e">
        <f t="shared" si="1833"/>
        <v>#N/A</v>
      </c>
      <c r="F19542" s="85" t="e">
        <f t="shared" si="1837"/>
        <v>#N/A</v>
      </c>
      <c r="G19542" s="83" t="e">
        <f t="shared" si="1834"/>
        <v>#N/A</v>
      </c>
      <c r="H19542" s="83" t="str">
        <f t="shared" si="1835"/>
        <v>#NV</v>
      </c>
    </row>
    <row r="19543" spans="1:8">
      <c r="A19543" s="85" t="e">
        <f t="shared" si="1832"/>
        <v>#N/A</v>
      </c>
      <c r="B19543" s="91" t="str">
        <f>IF(ISNUMBER('pO2 control'!B19538),'pO2 control'!B19538,"")</f>
        <v/>
      </c>
      <c r="C19543" s="13" t="str">
        <f t="shared" si="1836"/>
        <v>INVALID</v>
      </c>
      <c r="D19543" s="87" t="e">
        <f>IF('pO2 control'!A19538="",NA(),'pO2 control'!A19538)</f>
        <v>#N/A</v>
      </c>
      <c r="E19543" s="91" t="e">
        <f t="shared" si="1833"/>
        <v>#N/A</v>
      </c>
      <c r="F19543" s="85" t="e">
        <f t="shared" si="1837"/>
        <v>#N/A</v>
      </c>
      <c r="G19543" s="83" t="e">
        <f t="shared" si="1834"/>
        <v>#N/A</v>
      </c>
      <c r="H19543" s="83" t="str">
        <f t="shared" si="1835"/>
        <v>#NV</v>
      </c>
    </row>
    <row r="19544" spans="1:8">
      <c r="A19544" s="85" t="e">
        <f t="shared" si="1832"/>
        <v>#N/A</v>
      </c>
      <c r="B19544" s="91" t="str">
        <f>IF(ISNUMBER('pO2 control'!B19539),'pO2 control'!B19539,"")</f>
        <v/>
      </c>
      <c r="C19544" s="13" t="str">
        <f t="shared" si="1836"/>
        <v>INVALID</v>
      </c>
      <c r="D19544" s="87" t="e">
        <f>IF('pO2 control'!A19539="",NA(),'pO2 control'!A19539)</f>
        <v>#N/A</v>
      </c>
      <c r="E19544" s="91" t="e">
        <f t="shared" si="1833"/>
        <v>#N/A</v>
      </c>
      <c r="F19544" s="85" t="e">
        <f t="shared" si="1837"/>
        <v>#N/A</v>
      </c>
      <c r="G19544" s="83" t="e">
        <f t="shared" si="1834"/>
        <v>#N/A</v>
      </c>
      <c r="H19544" s="83" t="str">
        <f t="shared" si="1835"/>
        <v>#NV</v>
      </c>
    </row>
    <row r="19545" spans="1:8">
      <c r="A19545" s="85" t="e">
        <f t="shared" si="1832"/>
        <v>#N/A</v>
      </c>
      <c r="B19545" s="91" t="str">
        <f>IF(ISNUMBER('pO2 control'!B19540),'pO2 control'!B19540,"")</f>
        <v/>
      </c>
      <c r="C19545" s="13" t="str">
        <f t="shared" si="1836"/>
        <v>INVALID</v>
      </c>
      <c r="D19545" s="87" t="e">
        <f>IF('pO2 control'!A19540="",NA(),'pO2 control'!A19540)</f>
        <v>#N/A</v>
      </c>
      <c r="E19545" s="91" t="e">
        <f t="shared" si="1833"/>
        <v>#N/A</v>
      </c>
      <c r="F19545" s="85" t="e">
        <f t="shared" si="1837"/>
        <v>#N/A</v>
      </c>
      <c r="G19545" s="83" t="e">
        <f t="shared" si="1834"/>
        <v>#N/A</v>
      </c>
      <c r="H19545" s="83" t="str">
        <f t="shared" si="1835"/>
        <v>#NV</v>
      </c>
    </row>
    <row r="19546" spans="1:8">
      <c r="A19546" s="85" t="e">
        <f t="shared" si="1832"/>
        <v>#N/A</v>
      </c>
      <c r="B19546" s="91" t="str">
        <f>IF(ISNUMBER('pO2 control'!B19541),'pO2 control'!B19541,"")</f>
        <v/>
      </c>
      <c r="C19546" s="13" t="str">
        <f t="shared" si="1836"/>
        <v>INVALID</v>
      </c>
      <c r="D19546" s="87" t="e">
        <f>IF('pO2 control'!A19541="",NA(),'pO2 control'!A19541)</f>
        <v>#N/A</v>
      </c>
      <c r="E19546" s="91" t="e">
        <f t="shared" si="1833"/>
        <v>#N/A</v>
      </c>
      <c r="F19546" s="85" t="e">
        <f t="shared" si="1837"/>
        <v>#N/A</v>
      </c>
      <c r="G19546" s="83" t="e">
        <f t="shared" si="1834"/>
        <v>#N/A</v>
      </c>
      <c r="H19546" s="83" t="str">
        <f t="shared" si="1835"/>
        <v>#NV</v>
      </c>
    </row>
    <row r="19547" spans="1:8">
      <c r="A19547" s="85" t="e">
        <f t="shared" si="1832"/>
        <v>#N/A</v>
      </c>
      <c r="B19547" s="91" t="str">
        <f>IF(ISNUMBER('pO2 control'!B19542),'pO2 control'!B19542,"")</f>
        <v/>
      </c>
      <c r="C19547" s="13" t="str">
        <f t="shared" si="1836"/>
        <v>INVALID</v>
      </c>
      <c r="D19547" s="87" t="e">
        <f>IF('pO2 control'!A19542="",NA(),'pO2 control'!A19542)</f>
        <v>#N/A</v>
      </c>
      <c r="E19547" s="91" t="e">
        <f t="shared" si="1833"/>
        <v>#N/A</v>
      </c>
      <c r="F19547" s="85" t="e">
        <f t="shared" si="1837"/>
        <v>#N/A</v>
      </c>
      <c r="G19547" s="83" t="e">
        <f t="shared" si="1834"/>
        <v>#N/A</v>
      </c>
      <c r="H19547" s="83" t="str">
        <f t="shared" si="1835"/>
        <v>#NV</v>
      </c>
    </row>
    <row r="19548" spans="1:8">
      <c r="A19548" s="85" t="e">
        <f t="shared" si="1832"/>
        <v>#N/A</v>
      </c>
      <c r="B19548" s="91" t="str">
        <f>IF(ISNUMBER('pO2 control'!B19543),'pO2 control'!B19543,"")</f>
        <v/>
      </c>
      <c r="C19548" s="13" t="str">
        <f t="shared" si="1836"/>
        <v>INVALID</v>
      </c>
      <c r="D19548" s="87" t="e">
        <f>IF('pO2 control'!A19543="",NA(),'pO2 control'!A19543)</f>
        <v>#N/A</v>
      </c>
      <c r="E19548" s="91" t="e">
        <f t="shared" si="1833"/>
        <v>#N/A</v>
      </c>
      <c r="F19548" s="85" t="e">
        <f t="shared" si="1837"/>
        <v>#N/A</v>
      </c>
      <c r="G19548" s="83" t="e">
        <f t="shared" si="1834"/>
        <v>#N/A</v>
      </c>
      <c r="H19548" s="83" t="str">
        <f t="shared" si="1835"/>
        <v>#NV</v>
      </c>
    </row>
    <row r="19549" spans="1:8">
      <c r="A19549" s="85" t="e">
        <f t="shared" si="1832"/>
        <v>#N/A</v>
      </c>
      <c r="B19549" s="91" t="str">
        <f>IF(ISNUMBER('pO2 control'!B19544),'pO2 control'!B19544,"")</f>
        <v/>
      </c>
      <c r="C19549" s="13" t="str">
        <f t="shared" si="1836"/>
        <v>INVALID</v>
      </c>
      <c r="D19549" s="87" t="e">
        <f>IF('pO2 control'!A19544="",NA(),'pO2 control'!A19544)</f>
        <v>#N/A</v>
      </c>
      <c r="E19549" s="91" t="e">
        <f t="shared" si="1833"/>
        <v>#N/A</v>
      </c>
      <c r="F19549" s="85" t="e">
        <f t="shared" si="1837"/>
        <v>#N/A</v>
      </c>
      <c r="G19549" s="83" t="e">
        <f t="shared" si="1834"/>
        <v>#N/A</v>
      </c>
      <c r="H19549" s="83" t="str">
        <f t="shared" si="1835"/>
        <v>#NV</v>
      </c>
    </row>
    <row r="19550" spans="1:8">
      <c r="A19550" s="85" t="e">
        <f t="shared" si="1832"/>
        <v>#N/A</v>
      </c>
      <c r="B19550" s="91" t="str">
        <f>IF(ISNUMBER('pO2 control'!B19545),'pO2 control'!B19545,"")</f>
        <v/>
      </c>
      <c r="C19550" s="13" t="str">
        <f t="shared" si="1836"/>
        <v>INVALID</v>
      </c>
      <c r="D19550" s="87" t="e">
        <f>IF('pO2 control'!A19545="",NA(),'pO2 control'!A19545)</f>
        <v>#N/A</v>
      </c>
      <c r="E19550" s="91" t="e">
        <f t="shared" si="1833"/>
        <v>#N/A</v>
      </c>
      <c r="F19550" s="85" t="e">
        <f t="shared" si="1837"/>
        <v>#N/A</v>
      </c>
      <c r="G19550" s="83" t="e">
        <f t="shared" si="1834"/>
        <v>#N/A</v>
      </c>
      <c r="H19550" s="83" t="str">
        <f t="shared" si="1835"/>
        <v>#NV</v>
      </c>
    </row>
    <row r="19551" spans="1:8">
      <c r="A19551" s="85" t="e">
        <f t="shared" si="1832"/>
        <v>#N/A</v>
      </c>
      <c r="B19551" s="91" t="str">
        <f>IF(ISNUMBER('pO2 control'!B19546),'pO2 control'!B19546,"")</f>
        <v/>
      </c>
      <c r="C19551" s="13" t="str">
        <f t="shared" si="1836"/>
        <v>INVALID</v>
      </c>
      <c r="D19551" s="87" t="e">
        <f>IF('pO2 control'!A19546="",NA(),'pO2 control'!A19546)</f>
        <v>#N/A</v>
      </c>
      <c r="E19551" s="91" t="e">
        <f t="shared" si="1833"/>
        <v>#N/A</v>
      </c>
      <c r="F19551" s="85" t="e">
        <f t="shared" si="1837"/>
        <v>#N/A</v>
      </c>
      <c r="G19551" s="83" t="e">
        <f t="shared" si="1834"/>
        <v>#N/A</v>
      </c>
      <c r="H19551" s="83" t="str">
        <f t="shared" si="1835"/>
        <v>#NV</v>
      </c>
    </row>
    <row r="19552" spans="1:8">
      <c r="A19552" s="85" t="e">
        <f t="shared" si="1832"/>
        <v>#N/A</v>
      </c>
      <c r="B19552" s="91" t="str">
        <f>IF(ISNUMBER('pO2 control'!B19547),'pO2 control'!B19547,"")</f>
        <v/>
      </c>
      <c r="C19552" s="13" t="str">
        <f t="shared" si="1836"/>
        <v>INVALID</v>
      </c>
      <c r="D19552" s="87" t="e">
        <f>IF('pO2 control'!A19547="",NA(),'pO2 control'!A19547)</f>
        <v>#N/A</v>
      </c>
      <c r="E19552" s="91" t="e">
        <f t="shared" si="1833"/>
        <v>#N/A</v>
      </c>
      <c r="F19552" s="85" t="e">
        <f t="shared" si="1837"/>
        <v>#N/A</v>
      </c>
      <c r="G19552" s="83" t="e">
        <f t="shared" si="1834"/>
        <v>#N/A</v>
      </c>
      <c r="H19552" s="83" t="str">
        <f t="shared" si="1835"/>
        <v>#NV</v>
      </c>
    </row>
    <row r="19553" spans="1:8">
      <c r="A19553" s="85" t="e">
        <f t="shared" si="1832"/>
        <v>#N/A</v>
      </c>
      <c r="B19553" s="91" t="str">
        <f>IF(ISNUMBER('pO2 control'!B19548),'pO2 control'!B19548,"")</f>
        <v/>
      </c>
      <c r="C19553" s="13" t="str">
        <f t="shared" si="1836"/>
        <v>INVALID</v>
      </c>
      <c r="D19553" s="87" t="e">
        <f>IF('pO2 control'!A19548="",NA(),'pO2 control'!A19548)</f>
        <v>#N/A</v>
      </c>
      <c r="E19553" s="91" t="e">
        <f t="shared" si="1833"/>
        <v>#N/A</v>
      </c>
      <c r="F19553" s="85" t="e">
        <f t="shared" si="1837"/>
        <v>#N/A</v>
      </c>
      <c r="G19553" s="83" t="e">
        <f t="shared" si="1834"/>
        <v>#N/A</v>
      </c>
      <c r="H19553" s="83" t="str">
        <f t="shared" si="1835"/>
        <v>#NV</v>
      </c>
    </row>
    <row r="19554" spans="1:8">
      <c r="A19554" s="85" t="e">
        <f t="shared" si="1832"/>
        <v>#N/A</v>
      </c>
      <c r="B19554" s="91" t="str">
        <f>IF(ISNUMBER('pO2 control'!B19549),'pO2 control'!B19549,"")</f>
        <v/>
      </c>
      <c r="C19554" s="13" t="str">
        <f t="shared" si="1836"/>
        <v>INVALID</v>
      </c>
      <c r="D19554" s="87" t="e">
        <f>IF('pO2 control'!A19549="",NA(),'pO2 control'!A19549)</f>
        <v>#N/A</v>
      </c>
      <c r="E19554" s="91" t="e">
        <f t="shared" si="1833"/>
        <v>#N/A</v>
      </c>
      <c r="F19554" s="85" t="e">
        <f t="shared" si="1837"/>
        <v>#N/A</v>
      </c>
      <c r="G19554" s="83" t="e">
        <f t="shared" si="1834"/>
        <v>#N/A</v>
      </c>
      <c r="H19554" s="83" t="str">
        <f t="shared" si="1835"/>
        <v>#NV</v>
      </c>
    </row>
    <row r="19555" spans="1:8">
      <c r="A19555" s="85" t="e">
        <f t="shared" si="1832"/>
        <v>#N/A</v>
      </c>
      <c r="B19555" s="91" t="str">
        <f>IF(ISNUMBER('pO2 control'!B19550),'pO2 control'!B19550,"")</f>
        <v/>
      </c>
      <c r="C19555" s="13" t="str">
        <f t="shared" si="1836"/>
        <v>INVALID</v>
      </c>
      <c r="D19555" s="87" t="e">
        <f>IF('pO2 control'!A19550="",NA(),'pO2 control'!A19550)</f>
        <v>#N/A</v>
      </c>
      <c r="E19555" s="91" t="e">
        <f t="shared" si="1833"/>
        <v>#N/A</v>
      </c>
      <c r="F19555" s="85" t="e">
        <f t="shared" si="1837"/>
        <v>#N/A</v>
      </c>
      <c r="G19555" s="83" t="e">
        <f t="shared" si="1834"/>
        <v>#N/A</v>
      </c>
      <c r="H19555" s="83" t="str">
        <f t="shared" si="1835"/>
        <v>#NV</v>
      </c>
    </row>
    <row r="19556" spans="1:8">
      <c r="A19556" s="85" t="e">
        <f t="shared" si="1832"/>
        <v>#N/A</v>
      </c>
      <c r="B19556" s="91" t="str">
        <f>IF(ISNUMBER('pO2 control'!B19551),'pO2 control'!B19551,"")</f>
        <v/>
      </c>
      <c r="C19556" s="13" t="str">
        <f t="shared" si="1836"/>
        <v>INVALID</v>
      </c>
      <c r="D19556" s="87" t="e">
        <f>IF('pO2 control'!A19551="",NA(),'pO2 control'!A19551)</f>
        <v>#N/A</v>
      </c>
      <c r="E19556" s="91" t="e">
        <f t="shared" si="1833"/>
        <v>#N/A</v>
      </c>
      <c r="F19556" s="85" t="e">
        <f t="shared" si="1837"/>
        <v>#N/A</v>
      </c>
      <c r="G19556" s="83" t="e">
        <f t="shared" si="1834"/>
        <v>#N/A</v>
      </c>
      <c r="H19556" s="83" t="str">
        <f t="shared" si="1835"/>
        <v>#NV</v>
      </c>
    </row>
    <row r="19557" spans="1:8">
      <c r="A19557" s="85" t="e">
        <f t="shared" si="1832"/>
        <v>#N/A</v>
      </c>
      <c r="B19557" s="91" t="str">
        <f>IF(ISNUMBER('pO2 control'!B19552),'pO2 control'!B19552,"")</f>
        <v/>
      </c>
      <c r="C19557" s="13" t="str">
        <f t="shared" si="1836"/>
        <v>INVALID</v>
      </c>
      <c r="D19557" s="87" t="e">
        <f>IF('pO2 control'!A19552="",NA(),'pO2 control'!A19552)</f>
        <v>#N/A</v>
      </c>
      <c r="E19557" s="91" t="e">
        <f t="shared" si="1833"/>
        <v>#N/A</v>
      </c>
      <c r="F19557" s="85" t="e">
        <f t="shared" si="1837"/>
        <v>#N/A</v>
      </c>
      <c r="G19557" s="83" t="e">
        <f t="shared" si="1834"/>
        <v>#N/A</v>
      </c>
      <c r="H19557" s="83" t="str">
        <f t="shared" si="1835"/>
        <v>#NV</v>
      </c>
    </row>
    <row r="19558" spans="1:8">
      <c r="A19558" s="85" t="e">
        <f t="shared" si="1832"/>
        <v>#N/A</v>
      </c>
      <c r="B19558" s="91" t="str">
        <f>IF(ISNUMBER('pO2 control'!B19553),'pO2 control'!B19553,"")</f>
        <v/>
      </c>
      <c r="C19558" s="13" t="str">
        <f t="shared" si="1836"/>
        <v>INVALID</v>
      </c>
      <c r="D19558" s="87" t="e">
        <f>IF('pO2 control'!A19553="",NA(),'pO2 control'!A19553)</f>
        <v>#N/A</v>
      </c>
      <c r="E19558" s="91" t="e">
        <f t="shared" si="1833"/>
        <v>#N/A</v>
      </c>
      <c r="F19558" s="85" t="e">
        <f t="shared" si="1837"/>
        <v>#N/A</v>
      </c>
      <c r="G19558" s="83" t="e">
        <f t="shared" si="1834"/>
        <v>#N/A</v>
      </c>
      <c r="H19558" s="83" t="str">
        <f t="shared" si="1835"/>
        <v>#NV</v>
      </c>
    </row>
    <row r="19559" spans="1:8">
      <c r="A19559" s="85" t="e">
        <f t="shared" si="1832"/>
        <v>#N/A</v>
      </c>
      <c r="B19559" s="91" t="str">
        <f>IF(ISNUMBER('pO2 control'!B19554),'pO2 control'!B19554,"")</f>
        <v/>
      </c>
      <c r="C19559" s="13" t="str">
        <f t="shared" si="1836"/>
        <v>INVALID</v>
      </c>
      <c r="D19559" s="87" t="e">
        <f>IF('pO2 control'!A19554="",NA(),'pO2 control'!A19554)</f>
        <v>#N/A</v>
      </c>
      <c r="E19559" s="91" t="e">
        <f t="shared" si="1833"/>
        <v>#N/A</v>
      </c>
      <c r="F19559" s="85" t="e">
        <f t="shared" si="1837"/>
        <v>#N/A</v>
      </c>
      <c r="G19559" s="83" t="e">
        <f t="shared" si="1834"/>
        <v>#N/A</v>
      </c>
      <c r="H19559" s="83" t="str">
        <f t="shared" si="1835"/>
        <v>#NV</v>
      </c>
    </row>
    <row r="19560" spans="1:8">
      <c r="A19560" s="85" t="e">
        <f t="shared" si="1832"/>
        <v>#N/A</v>
      </c>
      <c r="B19560" s="91" t="str">
        <f>IF(ISNUMBER('pO2 control'!B19555),'pO2 control'!B19555,"")</f>
        <v/>
      </c>
      <c r="C19560" s="13" t="str">
        <f t="shared" si="1836"/>
        <v>INVALID</v>
      </c>
      <c r="D19560" s="87" t="e">
        <f>IF('pO2 control'!A19555="",NA(),'pO2 control'!A19555)</f>
        <v>#N/A</v>
      </c>
      <c r="E19560" s="91" t="e">
        <f t="shared" si="1833"/>
        <v>#N/A</v>
      </c>
      <c r="F19560" s="85" t="e">
        <f t="shared" si="1837"/>
        <v>#N/A</v>
      </c>
      <c r="G19560" s="83" t="e">
        <f t="shared" si="1834"/>
        <v>#N/A</v>
      </c>
      <c r="H19560" s="83" t="str">
        <f t="shared" si="1835"/>
        <v>#NV</v>
      </c>
    </row>
    <row r="19561" spans="1:8">
      <c r="A19561" s="85" t="e">
        <f t="shared" si="1832"/>
        <v>#N/A</v>
      </c>
      <c r="B19561" s="91" t="str">
        <f>IF(ISNUMBER('pO2 control'!B19556),'pO2 control'!B19556,"")</f>
        <v/>
      </c>
      <c r="C19561" s="13" t="str">
        <f t="shared" si="1836"/>
        <v>INVALID</v>
      </c>
      <c r="D19561" s="87" t="e">
        <f>IF('pO2 control'!A19556="",NA(),'pO2 control'!A19556)</f>
        <v>#N/A</v>
      </c>
      <c r="E19561" s="91" t="e">
        <f t="shared" si="1833"/>
        <v>#N/A</v>
      </c>
      <c r="F19561" s="85" t="e">
        <f t="shared" si="1837"/>
        <v>#N/A</v>
      </c>
      <c r="G19561" s="83" t="e">
        <f t="shared" si="1834"/>
        <v>#N/A</v>
      </c>
      <c r="H19561" s="83" t="str">
        <f t="shared" si="1835"/>
        <v>#NV</v>
      </c>
    </row>
    <row r="19562" spans="1:8">
      <c r="A19562" s="85" t="e">
        <f t="shared" si="1832"/>
        <v>#N/A</v>
      </c>
      <c r="B19562" s="91" t="str">
        <f>IF(ISNUMBER('pO2 control'!B19557),'pO2 control'!B19557,"")</f>
        <v/>
      </c>
      <c r="C19562" s="13" t="str">
        <f t="shared" si="1836"/>
        <v>INVALID</v>
      </c>
      <c r="D19562" s="87" t="e">
        <f>IF('pO2 control'!A19557="",NA(),'pO2 control'!A19557)</f>
        <v>#N/A</v>
      </c>
      <c r="E19562" s="91" t="e">
        <f t="shared" si="1833"/>
        <v>#N/A</v>
      </c>
      <c r="F19562" s="85" t="e">
        <f t="shared" si="1837"/>
        <v>#N/A</v>
      </c>
      <c r="G19562" s="83" t="e">
        <f t="shared" si="1834"/>
        <v>#N/A</v>
      </c>
      <c r="H19562" s="83" t="str">
        <f t="shared" si="1835"/>
        <v>#NV</v>
      </c>
    </row>
    <row r="19563" spans="1:8">
      <c r="A19563" s="85" t="e">
        <f t="shared" si="1832"/>
        <v>#N/A</v>
      </c>
      <c r="B19563" s="91" t="str">
        <f>IF(ISNUMBER('pO2 control'!B19558),'pO2 control'!B19558,"")</f>
        <v/>
      </c>
      <c r="C19563" s="13" t="str">
        <f t="shared" si="1836"/>
        <v>INVALID</v>
      </c>
      <c r="D19563" s="87" t="e">
        <f>IF('pO2 control'!A19558="",NA(),'pO2 control'!A19558)</f>
        <v>#N/A</v>
      </c>
      <c r="E19563" s="91" t="e">
        <f t="shared" si="1833"/>
        <v>#N/A</v>
      </c>
      <c r="F19563" s="85" t="e">
        <f t="shared" si="1837"/>
        <v>#N/A</v>
      </c>
      <c r="G19563" s="83" t="e">
        <f t="shared" si="1834"/>
        <v>#N/A</v>
      </c>
      <c r="H19563" s="83" t="str">
        <f t="shared" si="1835"/>
        <v>#NV</v>
      </c>
    </row>
    <row r="19564" spans="1:8">
      <c r="A19564" s="85" t="e">
        <f t="shared" si="1832"/>
        <v>#N/A</v>
      </c>
      <c r="B19564" s="91" t="str">
        <f>IF(ISNUMBER('pO2 control'!B19559),'pO2 control'!B19559,"")</f>
        <v/>
      </c>
      <c r="C19564" s="13" t="str">
        <f t="shared" si="1836"/>
        <v>INVALID</v>
      </c>
      <c r="D19564" s="87" t="e">
        <f>IF('pO2 control'!A19559="",NA(),'pO2 control'!A19559)</f>
        <v>#N/A</v>
      </c>
      <c r="E19564" s="91" t="e">
        <f t="shared" si="1833"/>
        <v>#N/A</v>
      </c>
      <c r="F19564" s="85" t="e">
        <f t="shared" si="1837"/>
        <v>#N/A</v>
      </c>
      <c r="G19564" s="83" t="e">
        <f t="shared" si="1834"/>
        <v>#N/A</v>
      </c>
      <c r="H19564" s="83" t="str">
        <f t="shared" si="1835"/>
        <v>#NV</v>
      </c>
    </row>
    <row r="19565" spans="1:8">
      <c r="A19565" s="85" t="e">
        <f t="shared" si="1832"/>
        <v>#N/A</v>
      </c>
      <c r="B19565" s="91" t="str">
        <f>IF(ISNUMBER('pO2 control'!B19560),'pO2 control'!B19560,"")</f>
        <v/>
      </c>
      <c r="C19565" s="13" t="str">
        <f t="shared" si="1836"/>
        <v>INVALID</v>
      </c>
      <c r="D19565" s="87" t="e">
        <f>IF('pO2 control'!A19560="",NA(),'pO2 control'!A19560)</f>
        <v>#N/A</v>
      </c>
      <c r="E19565" s="91" t="e">
        <f t="shared" si="1833"/>
        <v>#N/A</v>
      </c>
      <c r="F19565" s="85" t="e">
        <f t="shared" si="1837"/>
        <v>#N/A</v>
      </c>
      <c r="G19565" s="83" t="e">
        <f t="shared" si="1834"/>
        <v>#N/A</v>
      </c>
      <c r="H19565" s="83" t="str">
        <f t="shared" si="1835"/>
        <v>#NV</v>
      </c>
    </row>
    <row r="19566" spans="1:8">
      <c r="A19566" s="85" t="e">
        <f t="shared" si="1832"/>
        <v>#N/A</v>
      </c>
      <c r="B19566" s="91" t="str">
        <f>IF(ISNUMBER('pO2 control'!B19561),'pO2 control'!B19561,"")</f>
        <v/>
      </c>
      <c r="C19566" s="13" t="str">
        <f t="shared" si="1836"/>
        <v>INVALID</v>
      </c>
      <c r="D19566" s="87" t="e">
        <f>IF('pO2 control'!A19561="",NA(),'pO2 control'!A19561)</f>
        <v>#N/A</v>
      </c>
      <c r="E19566" s="91" t="e">
        <f t="shared" si="1833"/>
        <v>#N/A</v>
      </c>
      <c r="F19566" s="85" t="e">
        <f t="shared" si="1837"/>
        <v>#N/A</v>
      </c>
      <c r="G19566" s="83" t="e">
        <f t="shared" si="1834"/>
        <v>#N/A</v>
      </c>
      <c r="H19566" s="83" t="str">
        <f t="shared" si="1835"/>
        <v>#NV</v>
      </c>
    </row>
    <row r="19567" spans="1:8">
      <c r="A19567" s="85" t="e">
        <f t="shared" si="1832"/>
        <v>#N/A</v>
      </c>
      <c r="B19567" s="91" t="str">
        <f>IF(ISNUMBER('pO2 control'!B19562),'pO2 control'!B19562,"")</f>
        <v/>
      </c>
      <c r="C19567" s="13" t="str">
        <f t="shared" si="1836"/>
        <v>INVALID</v>
      </c>
      <c r="D19567" s="87" t="e">
        <f>IF('pO2 control'!A19562="",NA(),'pO2 control'!A19562)</f>
        <v>#N/A</v>
      </c>
      <c r="E19567" s="91" t="e">
        <f t="shared" si="1833"/>
        <v>#N/A</v>
      </c>
      <c r="F19567" s="85" t="e">
        <f t="shared" si="1837"/>
        <v>#N/A</v>
      </c>
      <c r="G19567" s="83" t="e">
        <f t="shared" si="1834"/>
        <v>#N/A</v>
      </c>
      <c r="H19567" s="83" t="str">
        <f t="shared" si="1835"/>
        <v>#NV</v>
      </c>
    </row>
    <row r="19568" spans="1:8">
      <c r="A19568" s="85" t="e">
        <f t="shared" si="1832"/>
        <v>#N/A</v>
      </c>
      <c r="B19568" s="91" t="str">
        <f>IF(ISNUMBER('pO2 control'!B19563),'pO2 control'!B19563,"")</f>
        <v/>
      </c>
      <c r="C19568" s="13" t="str">
        <f t="shared" si="1836"/>
        <v>INVALID</v>
      </c>
      <c r="D19568" s="87" t="e">
        <f>IF('pO2 control'!A19563="",NA(),'pO2 control'!A19563)</f>
        <v>#N/A</v>
      </c>
      <c r="E19568" s="91" t="e">
        <f t="shared" si="1833"/>
        <v>#N/A</v>
      </c>
      <c r="F19568" s="85" t="e">
        <f t="shared" si="1837"/>
        <v>#N/A</v>
      </c>
      <c r="G19568" s="83" t="e">
        <f t="shared" si="1834"/>
        <v>#N/A</v>
      </c>
      <c r="H19568" s="83" t="str">
        <f t="shared" si="1835"/>
        <v>#NV</v>
      </c>
    </row>
    <row r="19569" spans="1:8">
      <c r="A19569" s="85" t="e">
        <f t="shared" si="1832"/>
        <v>#N/A</v>
      </c>
      <c r="B19569" s="91" t="str">
        <f>IF(ISNUMBER('pO2 control'!B19564),'pO2 control'!B19564,"")</f>
        <v/>
      </c>
      <c r="C19569" s="13" t="str">
        <f t="shared" si="1836"/>
        <v>INVALID</v>
      </c>
      <c r="D19569" s="87" t="e">
        <f>IF('pO2 control'!A19564="",NA(),'pO2 control'!A19564)</f>
        <v>#N/A</v>
      </c>
      <c r="E19569" s="91" t="e">
        <f t="shared" si="1833"/>
        <v>#N/A</v>
      </c>
      <c r="F19569" s="85" t="e">
        <f t="shared" si="1837"/>
        <v>#N/A</v>
      </c>
      <c r="G19569" s="83" t="e">
        <f t="shared" si="1834"/>
        <v>#N/A</v>
      </c>
      <c r="H19569" s="83" t="str">
        <f t="shared" si="1835"/>
        <v>#NV</v>
      </c>
    </row>
    <row r="19570" spans="1:8">
      <c r="A19570" s="85" t="e">
        <f t="shared" si="1832"/>
        <v>#N/A</v>
      </c>
      <c r="B19570" s="91" t="str">
        <f>IF(ISNUMBER('pO2 control'!B19565),'pO2 control'!B19565,"")</f>
        <v/>
      </c>
      <c r="C19570" s="13" t="str">
        <f t="shared" si="1836"/>
        <v>INVALID</v>
      </c>
      <c r="D19570" s="87" t="e">
        <f>IF('pO2 control'!A19565="",NA(),'pO2 control'!A19565)</f>
        <v>#N/A</v>
      </c>
      <c r="E19570" s="91" t="e">
        <f t="shared" si="1833"/>
        <v>#N/A</v>
      </c>
      <c r="F19570" s="85" t="e">
        <f t="shared" si="1837"/>
        <v>#N/A</v>
      </c>
      <c r="G19570" s="83" t="e">
        <f t="shared" si="1834"/>
        <v>#N/A</v>
      </c>
      <c r="H19570" s="83" t="str">
        <f t="shared" si="1835"/>
        <v>#NV</v>
      </c>
    </row>
    <row r="19571" spans="1:8">
      <c r="A19571" s="85" t="e">
        <f t="shared" si="1832"/>
        <v>#N/A</v>
      </c>
      <c r="B19571" s="91" t="str">
        <f>IF(ISNUMBER('pO2 control'!B19566),'pO2 control'!B19566,"")</f>
        <v/>
      </c>
      <c r="C19571" s="13" t="str">
        <f t="shared" si="1836"/>
        <v>INVALID</v>
      </c>
      <c r="D19571" s="87" t="e">
        <f>IF('pO2 control'!A19566="",NA(),'pO2 control'!A19566)</f>
        <v>#N/A</v>
      </c>
      <c r="E19571" s="91" t="e">
        <f t="shared" si="1833"/>
        <v>#N/A</v>
      </c>
      <c r="F19571" s="85" t="e">
        <f t="shared" si="1837"/>
        <v>#N/A</v>
      </c>
      <c r="G19571" s="83" t="e">
        <f t="shared" si="1834"/>
        <v>#N/A</v>
      </c>
      <c r="H19571" s="83" t="str">
        <f t="shared" si="1835"/>
        <v>#NV</v>
      </c>
    </row>
    <row r="19572" spans="1:8">
      <c r="A19572" s="85" t="e">
        <f t="shared" si="1832"/>
        <v>#N/A</v>
      </c>
      <c r="B19572" s="91" t="str">
        <f>IF(ISNUMBER('pO2 control'!B19567),'pO2 control'!B19567,"")</f>
        <v/>
      </c>
      <c r="C19572" s="13" t="str">
        <f t="shared" si="1836"/>
        <v>INVALID</v>
      </c>
      <c r="D19572" s="87" t="e">
        <f>IF('pO2 control'!A19567="",NA(),'pO2 control'!A19567)</f>
        <v>#N/A</v>
      </c>
      <c r="E19572" s="91" t="e">
        <f t="shared" si="1833"/>
        <v>#N/A</v>
      </c>
      <c r="F19572" s="85" t="e">
        <f t="shared" si="1837"/>
        <v>#N/A</v>
      </c>
      <c r="G19572" s="83" t="e">
        <f t="shared" si="1834"/>
        <v>#N/A</v>
      </c>
      <c r="H19572" s="83" t="str">
        <f t="shared" si="1835"/>
        <v>#NV</v>
      </c>
    </row>
    <row r="19573" spans="1:8">
      <c r="A19573" s="85" t="e">
        <f t="shared" si="1832"/>
        <v>#N/A</v>
      </c>
      <c r="B19573" s="91" t="str">
        <f>IF(ISNUMBER('pO2 control'!B19568),'pO2 control'!B19568,"")</f>
        <v/>
      </c>
      <c r="C19573" s="13" t="str">
        <f t="shared" si="1836"/>
        <v>INVALID</v>
      </c>
      <c r="D19573" s="87" t="e">
        <f>IF('pO2 control'!A19568="",NA(),'pO2 control'!A19568)</f>
        <v>#N/A</v>
      </c>
      <c r="E19573" s="91" t="e">
        <f t="shared" si="1833"/>
        <v>#N/A</v>
      </c>
      <c r="F19573" s="85" t="e">
        <f t="shared" si="1837"/>
        <v>#N/A</v>
      </c>
      <c r="G19573" s="83" t="e">
        <f t="shared" si="1834"/>
        <v>#N/A</v>
      </c>
      <c r="H19573" s="83" t="str">
        <f t="shared" si="1835"/>
        <v>#NV</v>
      </c>
    </row>
    <row r="19574" spans="1:8">
      <c r="A19574" s="85" t="e">
        <f t="shared" si="1832"/>
        <v>#N/A</v>
      </c>
      <c r="B19574" s="91" t="str">
        <f>IF(ISNUMBER('pO2 control'!B19569),'pO2 control'!B19569,"")</f>
        <v/>
      </c>
      <c r="C19574" s="13" t="str">
        <f t="shared" si="1836"/>
        <v>INVALID</v>
      </c>
      <c r="D19574" s="87" t="e">
        <f>IF('pO2 control'!A19569="",NA(),'pO2 control'!A19569)</f>
        <v>#N/A</v>
      </c>
      <c r="E19574" s="91" t="e">
        <f t="shared" si="1833"/>
        <v>#N/A</v>
      </c>
      <c r="F19574" s="85" t="e">
        <f t="shared" si="1837"/>
        <v>#N/A</v>
      </c>
      <c r="G19574" s="83" t="e">
        <f t="shared" si="1834"/>
        <v>#N/A</v>
      </c>
      <c r="H19574" s="83" t="str">
        <f t="shared" si="1835"/>
        <v>#NV</v>
      </c>
    </row>
    <row r="19575" spans="1:8">
      <c r="A19575" s="85" t="e">
        <f t="shared" si="1832"/>
        <v>#N/A</v>
      </c>
      <c r="B19575" s="91" t="str">
        <f>IF(ISNUMBER('pO2 control'!B19570),'pO2 control'!B19570,"")</f>
        <v/>
      </c>
      <c r="C19575" s="13" t="str">
        <f t="shared" si="1836"/>
        <v>INVALID</v>
      </c>
      <c r="D19575" s="87" t="e">
        <f>IF('pO2 control'!A19570="",NA(),'pO2 control'!A19570)</f>
        <v>#N/A</v>
      </c>
      <c r="E19575" s="91" t="e">
        <f t="shared" si="1833"/>
        <v>#N/A</v>
      </c>
      <c r="F19575" s="85" t="e">
        <f t="shared" si="1837"/>
        <v>#N/A</v>
      </c>
      <c r="G19575" s="83" t="e">
        <f t="shared" si="1834"/>
        <v>#N/A</v>
      </c>
      <c r="H19575" s="83" t="str">
        <f t="shared" si="1835"/>
        <v>#NV</v>
      </c>
    </row>
    <row r="19576" spans="1:8">
      <c r="A19576" s="85" t="e">
        <f t="shared" si="1832"/>
        <v>#N/A</v>
      </c>
      <c r="B19576" s="91" t="str">
        <f>IF(ISNUMBER('pO2 control'!B19571),'pO2 control'!B19571,"")</f>
        <v/>
      </c>
      <c r="C19576" s="13" t="str">
        <f t="shared" si="1836"/>
        <v>INVALID</v>
      </c>
      <c r="D19576" s="87" t="e">
        <f>IF('pO2 control'!A19571="",NA(),'pO2 control'!A19571)</f>
        <v>#N/A</v>
      </c>
      <c r="E19576" s="91" t="e">
        <f t="shared" si="1833"/>
        <v>#N/A</v>
      </c>
      <c r="F19576" s="85" t="e">
        <f t="shared" si="1837"/>
        <v>#N/A</v>
      </c>
      <c r="G19576" s="83" t="e">
        <f t="shared" si="1834"/>
        <v>#N/A</v>
      </c>
      <c r="H19576" s="83" t="str">
        <f t="shared" si="1835"/>
        <v>#NV</v>
      </c>
    </row>
    <row r="19577" spans="1:8">
      <c r="A19577" s="85" t="e">
        <f t="shared" si="1832"/>
        <v>#N/A</v>
      </c>
      <c r="B19577" s="91" t="str">
        <f>IF(ISNUMBER('pO2 control'!B19572),'pO2 control'!B19572,"")</f>
        <v/>
      </c>
      <c r="C19577" s="13" t="str">
        <f t="shared" si="1836"/>
        <v>INVALID</v>
      </c>
      <c r="D19577" s="87" t="e">
        <f>IF('pO2 control'!A19572="",NA(),'pO2 control'!A19572)</f>
        <v>#N/A</v>
      </c>
      <c r="E19577" s="91" t="e">
        <f t="shared" si="1833"/>
        <v>#N/A</v>
      </c>
      <c r="F19577" s="85" t="e">
        <f t="shared" si="1837"/>
        <v>#N/A</v>
      </c>
      <c r="G19577" s="83" t="e">
        <f t="shared" si="1834"/>
        <v>#N/A</v>
      </c>
      <c r="H19577" s="83" t="str">
        <f t="shared" si="1835"/>
        <v>#NV</v>
      </c>
    </row>
    <row r="19578" spans="1:8">
      <c r="A19578" s="85" t="e">
        <f t="shared" si="1832"/>
        <v>#N/A</v>
      </c>
      <c r="B19578" s="91" t="str">
        <f>IF(ISNUMBER('pO2 control'!B19573),'pO2 control'!B19573,"")</f>
        <v/>
      </c>
      <c r="C19578" s="13" t="str">
        <f t="shared" si="1836"/>
        <v>INVALID</v>
      </c>
      <c r="D19578" s="87" t="e">
        <f>IF('pO2 control'!A19573="",NA(),'pO2 control'!A19573)</f>
        <v>#N/A</v>
      </c>
      <c r="E19578" s="91" t="e">
        <f t="shared" si="1833"/>
        <v>#N/A</v>
      </c>
      <c r="F19578" s="85" t="e">
        <f t="shared" si="1837"/>
        <v>#N/A</v>
      </c>
      <c r="G19578" s="83" t="e">
        <f t="shared" si="1834"/>
        <v>#N/A</v>
      </c>
      <c r="H19578" s="83" t="str">
        <f t="shared" si="1835"/>
        <v>#NV</v>
      </c>
    </row>
    <row r="19579" spans="1:8">
      <c r="A19579" s="85" t="e">
        <f t="shared" si="1832"/>
        <v>#N/A</v>
      </c>
      <c r="B19579" s="91" t="str">
        <f>IF(ISNUMBER('pO2 control'!B19574),'pO2 control'!B19574,"")</f>
        <v/>
      </c>
      <c r="C19579" s="13" t="str">
        <f t="shared" si="1836"/>
        <v>INVALID</v>
      </c>
      <c r="D19579" s="87" t="e">
        <f>IF('pO2 control'!A19574="",NA(),'pO2 control'!A19574)</f>
        <v>#N/A</v>
      </c>
      <c r="E19579" s="91" t="e">
        <f t="shared" si="1833"/>
        <v>#N/A</v>
      </c>
      <c r="F19579" s="85" t="e">
        <f t="shared" si="1837"/>
        <v>#N/A</v>
      </c>
      <c r="G19579" s="83" t="e">
        <f t="shared" si="1834"/>
        <v>#N/A</v>
      </c>
      <c r="H19579" s="83" t="str">
        <f t="shared" si="1835"/>
        <v>#NV</v>
      </c>
    </row>
    <row r="19580" spans="1:8">
      <c r="A19580" s="85" t="e">
        <f t="shared" si="1832"/>
        <v>#N/A</v>
      </c>
      <c r="B19580" s="91" t="str">
        <f>IF(ISNUMBER('pO2 control'!B19575),'pO2 control'!B19575,"")</f>
        <v/>
      </c>
      <c r="C19580" s="13" t="str">
        <f t="shared" si="1836"/>
        <v>INVALID</v>
      </c>
      <c r="D19580" s="87" t="e">
        <f>IF('pO2 control'!A19575="",NA(),'pO2 control'!A19575)</f>
        <v>#N/A</v>
      </c>
      <c r="E19580" s="91" t="e">
        <f t="shared" si="1833"/>
        <v>#N/A</v>
      </c>
      <c r="F19580" s="85" t="e">
        <f t="shared" si="1837"/>
        <v>#N/A</v>
      </c>
      <c r="G19580" s="83" t="e">
        <f t="shared" si="1834"/>
        <v>#N/A</v>
      </c>
      <c r="H19580" s="83" t="str">
        <f t="shared" si="1835"/>
        <v>#NV</v>
      </c>
    </row>
    <row r="19581" spans="1:8">
      <c r="A19581" s="85" t="e">
        <f t="shared" si="1832"/>
        <v>#N/A</v>
      </c>
      <c r="B19581" s="91" t="str">
        <f>IF(ISNUMBER('pO2 control'!B19576),'pO2 control'!B19576,"")</f>
        <v/>
      </c>
      <c r="C19581" s="13" t="str">
        <f t="shared" si="1836"/>
        <v>INVALID</v>
      </c>
      <c r="D19581" s="87" t="e">
        <f>IF('pO2 control'!A19576="",NA(),'pO2 control'!A19576)</f>
        <v>#N/A</v>
      </c>
      <c r="E19581" s="91" t="e">
        <f t="shared" si="1833"/>
        <v>#N/A</v>
      </c>
      <c r="F19581" s="85" t="e">
        <f t="shared" si="1837"/>
        <v>#N/A</v>
      </c>
      <c r="G19581" s="83" t="e">
        <f t="shared" si="1834"/>
        <v>#N/A</v>
      </c>
      <c r="H19581" s="83" t="str">
        <f t="shared" si="1835"/>
        <v>#NV</v>
      </c>
    </row>
    <row r="19582" spans="1:8">
      <c r="A19582" s="85" t="e">
        <f t="shared" si="1832"/>
        <v>#N/A</v>
      </c>
      <c r="B19582" s="91" t="str">
        <f>IF(ISNUMBER('pO2 control'!B19577),'pO2 control'!B19577,"")</f>
        <v/>
      </c>
      <c r="C19582" s="13" t="str">
        <f t="shared" si="1836"/>
        <v>INVALID</v>
      </c>
      <c r="D19582" s="87" t="e">
        <f>IF('pO2 control'!A19577="",NA(),'pO2 control'!A19577)</f>
        <v>#N/A</v>
      </c>
      <c r="E19582" s="91" t="e">
        <f t="shared" si="1833"/>
        <v>#N/A</v>
      </c>
      <c r="F19582" s="85" t="e">
        <f t="shared" si="1837"/>
        <v>#N/A</v>
      </c>
      <c r="G19582" s="83" t="e">
        <f t="shared" si="1834"/>
        <v>#N/A</v>
      </c>
      <c r="H19582" s="83" t="str">
        <f t="shared" si="1835"/>
        <v>#NV</v>
      </c>
    </row>
    <row r="19583" spans="1:8">
      <c r="A19583" s="85" t="e">
        <f t="shared" si="1832"/>
        <v>#N/A</v>
      </c>
      <c r="B19583" s="91" t="str">
        <f>IF(ISNUMBER('pO2 control'!B19578),'pO2 control'!B19578,"")</f>
        <v/>
      </c>
      <c r="C19583" s="13" t="str">
        <f t="shared" si="1836"/>
        <v>INVALID</v>
      </c>
      <c r="D19583" s="87" t="e">
        <f>IF('pO2 control'!A19578="",NA(),'pO2 control'!A19578)</f>
        <v>#N/A</v>
      </c>
      <c r="E19583" s="91" t="e">
        <f t="shared" si="1833"/>
        <v>#N/A</v>
      </c>
      <c r="F19583" s="85" t="e">
        <f t="shared" si="1837"/>
        <v>#N/A</v>
      </c>
      <c r="G19583" s="83" t="e">
        <f t="shared" si="1834"/>
        <v>#N/A</v>
      </c>
      <c r="H19583" s="83" t="str">
        <f t="shared" si="1835"/>
        <v>#NV</v>
      </c>
    </row>
    <row r="19584" spans="1:8">
      <c r="A19584" s="85" t="e">
        <f t="shared" si="1832"/>
        <v>#N/A</v>
      </c>
      <c r="B19584" s="91" t="str">
        <f>IF(ISNUMBER('pO2 control'!B19579),'pO2 control'!B19579,"")</f>
        <v/>
      </c>
      <c r="C19584" s="13" t="str">
        <f t="shared" si="1836"/>
        <v>INVALID</v>
      </c>
      <c r="D19584" s="87" t="e">
        <f>IF('pO2 control'!A19579="",NA(),'pO2 control'!A19579)</f>
        <v>#N/A</v>
      </c>
      <c r="E19584" s="91" t="e">
        <f t="shared" si="1833"/>
        <v>#N/A</v>
      </c>
      <c r="F19584" s="85" t="e">
        <f t="shared" si="1837"/>
        <v>#N/A</v>
      </c>
      <c r="G19584" s="83" t="e">
        <f t="shared" si="1834"/>
        <v>#N/A</v>
      </c>
      <c r="H19584" s="83" t="str">
        <f t="shared" si="1835"/>
        <v>#NV</v>
      </c>
    </row>
    <row r="19585" spans="1:8">
      <c r="A19585" s="85" t="e">
        <f t="shared" si="1832"/>
        <v>#N/A</v>
      </c>
      <c r="B19585" s="91" t="str">
        <f>IF(ISNUMBER('pO2 control'!B19580),'pO2 control'!B19580,"")</f>
        <v/>
      </c>
      <c r="C19585" s="13" t="str">
        <f t="shared" si="1836"/>
        <v>INVALID</v>
      </c>
      <c r="D19585" s="87" t="e">
        <f>IF('pO2 control'!A19580="",NA(),'pO2 control'!A19580)</f>
        <v>#N/A</v>
      </c>
      <c r="E19585" s="91" t="e">
        <f t="shared" si="1833"/>
        <v>#N/A</v>
      </c>
      <c r="F19585" s="85" t="e">
        <f t="shared" si="1837"/>
        <v>#N/A</v>
      </c>
      <c r="G19585" s="83" t="e">
        <f t="shared" si="1834"/>
        <v>#N/A</v>
      </c>
      <c r="H19585" s="83" t="str">
        <f t="shared" si="1835"/>
        <v>#NV</v>
      </c>
    </row>
    <row r="19586" spans="1:8">
      <c r="A19586" s="85" t="e">
        <f t="shared" si="1832"/>
        <v>#N/A</v>
      </c>
      <c r="B19586" s="91" t="str">
        <f>IF(ISNUMBER('pO2 control'!B19581),'pO2 control'!B19581,"")</f>
        <v/>
      </c>
      <c r="C19586" s="13" t="str">
        <f t="shared" si="1836"/>
        <v>INVALID</v>
      </c>
      <c r="D19586" s="87" t="e">
        <f>IF('pO2 control'!A19581="",NA(),'pO2 control'!A19581)</f>
        <v>#N/A</v>
      </c>
      <c r="E19586" s="91" t="e">
        <f t="shared" si="1833"/>
        <v>#N/A</v>
      </c>
      <c r="F19586" s="85" t="e">
        <f t="shared" si="1837"/>
        <v>#N/A</v>
      </c>
      <c r="G19586" s="83" t="e">
        <f t="shared" si="1834"/>
        <v>#N/A</v>
      </c>
      <c r="H19586" s="83" t="str">
        <f t="shared" si="1835"/>
        <v>#NV</v>
      </c>
    </row>
    <row r="19587" spans="1:8">
      <c r="A19587" s="85" t="e">
        <f t="shared" ref="A19587:A19650" si="1838">IF(C19587="INVALID",NA(),E19587*$C$2/100)</f>
        <v>#N/A</v>
      </c>
      <c r="B19587" s="91" t="str">
        <f>IF(ISNUMBER('pO2 control'!B19582),'pO2 control'!B19582,"")</f>
        <v/>
      </c>
      <c r="C19587" s="13" t="str">
        <f t="shared" si="1836"/>
        <v>INVALID</v>
      </c>
      <c r="D19587" s="87" t="e">
        <f>IF('pO2 control'!A19582="",NA(),'pO2 control'!A19582)</f>
        <v>#N/A</v>
      </c>
      <c r="E19587" s="91" t="e">
        <f t="shared" ref="E19587:E19650" si="1839">IF(C19587="INVALID",NA(),B19587*C19587)</f>
        <v>#N/A</v>
      </c>
      <c r="F19587" s="85" t="e">
        <f t="shared" si="1837"/>
        <v>#N/A</v>
      </c>
      <c r="G19587" s="83" t="e">
        <f t="shared" ref="G19587:G19650" si="1840">IF(D19587="",NA(),$P$2*EXP($P$3*D19587))</f>
        <v>#N/A</v>
      </c>
      <c r="H19587" s="83" t="str">
        <f t="shared" si="1835"/>
        <v>#NV</v>
      </c>
    </row>
    <row r="19588" spans="1:8">
      <c r="A19588" s="85" t="e">
        <f t="shared" si="1838"/>
        <v>#N/A</v>
      </c>
      <c r="B19588" s="91" t="str">
        <f>IF(ISNUMBER('pO2 control'!B19583),'pO2 control'!B19583,"")</f>
        <v/>
      </c>
      <c r="C19588" s="13" t="str">
        <f t="shared" si="1836"/>
        <v>INVALID</v>
      </c>
      <c r="D19588" s="87" t="e">
        <f>IF('pO2 control'!A19583="",NA(),'pO2 control'!A19583)</f>
        <v>#N/A</v>
      </c>
      <c r="E19588" s="91" t="e">
        <f t="shared" si="1839"/>
        <v>#N/A</v>
      </c>
      <c r="F19588" s="85" t="e">
        <f t="shared" si="1837"/>
        <v>#N/A</v>
      </c>
      <c r="G19588" s="83" t="e">
        <f t="shared" si="1840"/>
        <v>#N/A</v>
      </c>
      <c r="H19588" s="83" t="str">
        <f t="shared" si="1835"/>
        <v>#NV</v>
      </c>
    </row>
    <row r="19589" spans="1:8">
      <c r="A19589" s="85" t="e">
        <f t="shared" si="1838"/>
        <v>#N/A</v>
      </c>
      <c r="B19589" s="91" t="str">
        <f>IF(ISNUMBER('pO2 control'!B19584),'pO2 control'!B19584,"")</f>
        <v/>
      </c>
      <c r="C19589" s="13" t="str">
        <f t="shared" si="1836"/>
        <v>INVALID</v>
      </c>
      <c r="D19589" s="87" t="e">
        <f>IF('pO2 control'!A19584="",NA(),'pO2 control'!A19584)</f>
        <v>#N/A</v>
      </c>
      <c r="E19589" s="91" t="e">
        <f t="shared" si="1839"/>
        <v>#N/A</v>
      </c>
      <c r="F19589" s="85" t="e">
        <f t="shared" si="1837"/>
        <v>#N/A</v>
      </c>
      <c r="G19589" s="83" t="e">
        <f t="shared" si="1840"/>
        <v>#N/A</v>
      </c>
      <c r="H19589" s="83" t="str">
        <f t="shared" si="1835"/>
        <v>#NV</v>
      </c>
    </row>
    <row r="19590" spans="1:8">
      <c r="A19590" s="85" t="e">
        <f t="shared" si="1838"/>
        <v>#N/A</v>
      </c>
      <c r="B19590" s="91" t="str">
        <f>IF(ISNUMBER('pO2 control'!B19585),'pO2 control'!B19585,"")</f>
        <v/>
      </c>
      <c r="C19590" s="13" t="str">
        <f t="shared" si="1836"/>
        <v>INVALID</v>
      </c>
      <c r="D19590" s="87" t="e">
        <f>IF('pO2 control'!A19585="",NA(),'pO2 control'!A19585)</f>
        <v>#N/A</v>
      </c>
      <c r="E19590" s="91" t="e">
        <f t="shared" si="1839"/>
        <v>#N/A</v>
      </c>
      <c r="F19590" s="85" t="e">
        <f t="shared" si="1837"/>
        <v>#N/A</v>
      </c>
      <c r="G19590" s="83" t="e">
        <f t="shared" si="1840"/>
        <v>#N/A</v>
      </c>
      <c r="H19590" s="83" t="str">
        <f t="shared" si="1835"/>
        <v>#NV</v>
      </c>
    </row>
    <row r="19591" spans="1:8">
      <c r="A19591" s="85" t="e">
        <f t="shared" si="1838"/>
        <v>#N/A</v>
      </c>
      <c r="B19591" s="91" t="str">
        <f>IF(ISNUMBER('pO2 control'!B19586),'pO2 control'!B19586,"")</f>
        <v/>
      </c>
      <c r="C19591" s="13" t="str">
        <f t="shared" si="1836"/>
        <v>INVALID</v>
      </c>
      <c r="D19591" s="87" t="e">
        <f>IF('pO2 control'!A19586="",NA(),'pO2 control'!A19586)</f>
        <v>#N/A</v>
      </c>
      <c r="E19591" s="91" t="e">
        <f t="shared" si="1839"/>
        <v>#N/A</v>
      </c>
      <c r="F19591" s="85" t="e">
        <f t="shared" si="1837"/>
        <v>#N/A</v>
      </c>
      <c r="G19591" s="83" t="e">
        <f t="shared" si="1840"/>
        <v>#N/A</v>
      </c>
      <c r="H19591" s="83" t="str">
        <f t="shared" si="1835"/>
        <v>#NV</v>
      </c>
    </row>
    <row r="19592" spans="1:8">
      <c r="A19592" s="85" t="e">
        <f t="shared" si="1838"/>
        <v>#N/A</v>
      </c>
      <c r="B19592" s="91" t="str">
        <f>IF(ISNUMBER('pO2 control'!B19587),'pO2 control'!B19587,"")</f>
        <v/>
      </c>
      <c r="C19592" s="13" t="str">
        <f t="shared" si="1836"/>
        <v>INVALID</v>
      </c>
      <c r="D19592" s="87" t="e">
        <f>IF('pO2 control'!A19587="",NA(),'pO2 control'!A19587)</f>
        <v>#N/A</v>
      </c>
      <c r="E19592" s="91" t="e">
        <f t="shared" si="1839"/>
        <v>#N/A</v>
      </c>
      <c r="F19592" s="85" t="e">
        <f t="shared" si="1837"/>
        <v>#N/A</v>
      </c>
      <c r="G19592" s="83" t="e">
        <f t="shared" si="1840"/>
        <v>#N/A</v>
      </c>
      <c r="H19592" s="83" t="str">
        <f t="shared" ref="H19592:H19655" si="1841">IF(C19592="INVALID","#NV",(((A19592-A19591)/(D19592-D19591))+F19592*$D$2)/($C$2-A19592))</f>
        <v>#NV</v>
      </c>
    </row>
    <row r="19593" spans="1:8">
      <c r="A19593" s="85" t="e">
        <f t="shared" si="1838"/>
        <v>#N/A</v>
      </c>
      <c r="B19593" s="91" t="str">
        <f>IF(ISNUMBER('pO2 control'!B19588),'pO2 control'!B19588,"")</f>
        <v/>
      </c>
      <c r="C19593" s="13" t="str">
        <f t="shared" ref="C19593:C19656" si="1842">IF(AND(B19593&lt;90,B19593&gt;10),"1","INVALID")</f>
        <v>INVALID</v>
      </c>
      <c r="D19593" s="87" t="e">
        <f>IF('pO2 control'!A19588="",NA(),'pO2 control'!A19588)</f>
        <v>#N/A</v>
      </c>
      <c r="E19593" s="91" t="e">
        <f t="shared" si="1839"/>
        <v>#N/A</v>
      </c>
      <c r="F19593" s="85" t="e">
        <f t="shared" ref="F19593:F19656" si="1843">IF(G19593="",NA(),0.333*G19593)</f>
        <v>#N/A</v>
      </c>
      <c r="G19593" s="83" t="e">
        <f t="shared" si="1840"/>
        <v>#N/A</v>
      </c>
      <c r="H19593" s="83" t="str">
        <f t="shared" si="1841"/>
        <v>#NV</v>
      </c>
    </row>
    <row r="19594" spans="1:8">
      <c r="A19594" s="85" t="e">
        <f t="shared" si="1838"/>
        <v>#N/A</v>
      </c>
      <c r="B19594" s="91" t="str">
        <f>IF(ISNUMBER('pO2 control'!B19589),'pO2 control'!B19589,"")</f>
        <v/>
      </c>
      <c r="C19594" s="13" t="str">
        <f t="shared" si="1842"/>
        <v>INVALID</v>
      </c>
      <c r="D19594" s="87" t="e">
        <f>IF('pO2 control'!A19589="",NA(),'pO2 control'!A19589)</f>
        <v>#N/A</v>
      </c>
      <c r="E19594" s="91" t="e">
        <f t="shared" si="1839"/>
        <v>#N/A</v>
      </c>
      <c r="F19594" s="85" t="e">
        <f t="shared" si="1843"/>
        <v>#N/A</v>
      </c>
      <c r="G19594" s="83" t="e">
        <f t="shared" si="1840"/>
        <v>#N/A</v>
      </c>
      <c r="H19594" s="83" t="str">
        <f t="shared" si="1841"/>
        <v>#NV</v>
      </c>
    </row>
    <row r="19595" spans="1:8">
      <c r="A19595" s="85" t="e">
        <f t="shared" si="1838"/>
        <v>#N/A</v>
      </c>
      <c r="B19595" s="91" t="str">
        <f>IF(ISNUMBER('pO2 control'!B19590),'pO2 control'!B19590,"")</f>
        <v/>
      </c>
      <c r="C19595" s="13" t="str">
        <f t="shared" si="1842"/>
        <v>INVALID</v>
      </c>
      <c r="D19595" s="87" t="e">
        <f>IF('pO2 control'!A19590="",NA(),'pO2 control'!A19590)</f>
        <v>#N/A</v>
      </c>
      <c r="E19595" s="91" t="e">
        <f t="shared" si="1839"/>
        <v>#N/A</v>
      </c>
      <c r="F19595" s="85" t="e">
        <f t="shared" si="1843"/>
        <v>#N/A</v>
      </c>
      <c r="G19595" s="83" t="e">
        <f t="shared" si="1840"/>
        <v>#N/A</v>
      </c>
      <c r="H19595" s="83" t="str">
        <f t="shared" si="1841"/>
        <v>#NV</v>
      </c>
    </row>
    <row r="19596" spans="1:8">
      <c r="A19596" s="85" t="e">
        <f t="shared" si="1838"/>
        <v>#N/A</v>
      </c>
      <c r="B19596" s="91" t="str">
        <f>IF(ISNUMBER('pO2 control'!B19591),'pO2 control'!B19591,"")</f>
        <v/>
      </c>
      <c r="C19596" s="13" t="str">
        <f t="shared" si="1842"/>
        <v>INVALID</v>
      </c>
      <c r="D19596" s="87" t="e">
        <f>IF('pO2 control'!A19591="",NA(),'pO2 control'!A19591)</f>
        <v>#N/A</v>
      </c>
      <c r="E19596" s="91" t="e">
        <f t="shared" si="1839"/>
        <v>#N/A</v>
      </c>
      <c r="F19596" s="85" t="e">
        <f t="shared" si="1843"/>
        <v>#N/A</v>
      </c>
      <c r="G19596" s="83" t="e">
        <f t="shared" si="1840"/>
        <v>#N/A</v>
      </c>
      <c r="H19596" s="83" t="str">
        <f t="shared" si="1841"/>
        <v>#NV</v>
      </c>
    </row>
    <row r="19597" spans="1:8">
      <c r="A19597" s="85" t="e">
        <f t="shared" si="1838"/>
        <v>#N/A</v>
      </c>
      <c r="B19597" s="91" t="str">
        <f>IF(ISNUMBER('pO2 control'!B19592),'pO2 control'!B19592,"")</f>
        <v/>
      </c>
      <c r="C19597" s="13" t="str">
        <f t="shared" si="1842"/>
        <v>INVALID</v>
      </c>
      <c r="D19597" s="87" t="e">
        <f>IF('pO2 control'!A19592="",NA(),'pO2 control'!A19592)</f>
        <v>#N/A</v>
      </c>
      <c r="E19597" s="91" t="e">
        <f t="shared" si="1839"/>
        <v>#N/A</v>
      </c>
      <c r="F19597" s="85" t="e">
        <f t="shared" si="1843"/>
        <v>#N/A</v>
      </c>
      <c r="G19597" s="83" t="e">
        <f t="shared" si="1840"/>
        <v>#N/A</v>
      </c>
      <c r="H19597" s="83" t="str">
        <f t="shared" si="1841"/>
        <v>#NV</v>
      </c>
    </row>
    <row r="19598" spans="1:8">
      <c r="A19598" s="85" t="e">
        <f t="shared" si="1838"/>
        <v>#N/A</v>
      </c>
      <c r="B19598" s="91" t="str">
        <f>IF(ISNUMBER('pO2 control'!B19593),'pO2 control'!B19593,"")</f>
        <v/>
      </c>
      <c r="C19598" s="13" t="str">
        <f t="shared" si="1842"/>
        <v>INVALID</v>
      </c>
      <c r="D19598" s="87" t="e">
        <f>IF('pO2 control'!A19593="",NA(),'pO2 control'!A19593)</f>
        <v>#N/A</v>
      </c>
      <c r="E19598" s="91" t="e">
        <f t="shared" si="1839"/>
        <v>#N/A</v>
      </c>
      <c r="F19598" s="85" t="e">
        <f t="shared" si="1843"/>
        <v>#N/A</v>
      </c>
      <c r="G19598" s="83" t="e">
        <f t="shared" si="1840"/>
        <v>#N/A</v>
      </c>
      <c r="H19598" s="83" t="str">
        <f t="shared" si="1841"/>
        <v>#NV</v>
      </c>
    </row>
    <row r="19599" spans="1:8">
      <c r="A19599" s="85" t="e">
        <f t="shared" si="1838"/>
        <v>#N/A</v>
      </c>
      <c r="B19599" s="91" t="str">
        <f>IF(ISNUMBER('pO2 control'!B19594),'pO2 control'!B19594,"")</f>
        <v/>
      </c>
      <c r="C19599" s="13" t="str">
        <f t="shared" si="1842"/>
        <v>INVALID</v>
      </c>
      <c r="D19599" s="87" t="e">
        <f>IF('pO2 control'!A19594="",NA(),'pO2 control'!A19594)</f>
        <v>#N/A</v>
      </c>
      <c r="E19599" s="91" t="e">
        <f t="shared" si="1839"/>
        <v>#N/A</v>
      </c>
      <c r="F19599" s="85" t="e">
        <f t="shared" si="1843"/>
        <v>#N/A</v>
      </c>
      <c r="G19599" s="83" t="e">
        <f t="shared" si="1840"/>
        <v>#N/A</v>
      </c>
      <c r="H19599" s="83" t="str">
        <f t="shared" si="1841"/>
        <v>#NV</v>
      </c>
    </row>
    <row r="19600" spans="1:8">
      <c r="A19600" s="85" t="e">
        <f t="shared" si="1838"/>
        <v>#N/A</v>
      </c>
      <c r="B19600" s="91" t="str">
        <f>IF(ISNUMBER('pO2 control'!B19595),'pO2 control'!B19595,"")</f>
        <v/>
      </c>
      <c r="C19600" s="13" t="str">
        <f t="shared" si="1842"/>
        <v>INVALID</v>
      </c>
      <c r="D19600" s="87" t="e">
        <f>IF('pO2 control'!A19595="",NA(),'pO2 control'!A19595)</f>
        <v>#N/A</v>
      </c>
      <c r="E19600" s="91" t="e">
        <f t="shared" si="1839"/>
        <v>#N/A</v>
      </c>
      <c r="F19600" s="85" t="e">
        <f t="shared" si="1843"/>
        <v>#N/A</v>
      </c>
      <c r="G19600" s="83" t="e">
        <f t="shared" si="1840"/>
        <v>#N/A</v>
      </c>
      <c r="H19600" s="83" t="str">
        <f t="shared" si="1841"/>
        <v>#NV</v>
      </c>
    </row>
    <row r="19601" spans="1:8">
      <c r="A19601" s="85" t="e">
        <f t="shared" si="1838"/>
        <v>#N/A</v>
      </c>
      <c r="B19601" s="91" t="str">
        <f>IF(ISNUMBER('pO2 control'!B19596),'pO2 control'!B19596,"")</f>
        <v/>
      </c>
      <c r="C19601" s="13" t="str">
        <f t="shared" si="1842"/>
        <v>INVALID</v>
      </c>
      <c r="D19601" s="87" t="e">
        <f>IF('pO2 control'!A19596="",NA(),'pO2 control'!A19596)</f>
        <v>#N/A</v>
      </c>
      <c r="E19601" s="91" t="e">
        <f t="shared" si="1839"/>
        <v>#N/A</v>
      </c>
      <c r="F19601" s="85" t="e">
        <f t="shared" si="1843"/>
        <v>#N/A</v>
      </c>
      <c r="G19601" s="83" t="e">
        <f t="shared" si="1840"/>
        <v>#N/A</v>
      </c>
      <c r="H19601" s="83" t="str">
        <f t="shared" si="1841"/>
        <v>#NV</v>
      </c>
    </row>
    <row r="19602" spans="1:8">
      <c r="A19602" s="85" t="e">
        <f t="shared" si="1838"/>
        <v>#N/A</v>
      </c>
      <c r="B19602" s="91" t="str">
        <f>IF(ISNUMBER('pO2 control'!B19597),'pO2 control'!B19597,"")</f>
        <v/>
      </c>
      <c r="C19602" s="13" t="str">
        <f t="shared" si="1842"/>
        <v>INVALID</v>
      </c>
      <c r="D19602" s="87" t="e">
        <f>IF('pO2 control'!A19597="",NA(),'pO2 control'!A19597)</f>
        <v>#N/A</v>
      </c>
      <c r="E19602" s="91" t="e">
        <f t="shared" si="1839"/>
        <v>#N/A</v>
      </c>
      <c r="F19602" s="85" t="e">
        <f t="shared" si="1843"/>
        <v>#N/A</v>
      </c>
      <c r="G19602" s="83" t="e">
        <f t="shared" si="1840"/>
        <v>#N/A</v>
      </c>
      <c r="H19602" s="83" t="str">
        <f t="shared" si="1841"/>
        <v>#NV</v>
      </c>
    </row>
    <row r="19603" spans="1:8">
      <c r="A19603" s="85" t="e">
        <f t="shared" si="1838"/>
        <v>#N/A</v>
      </c>
      <c r="B19603" s="91" t="str">
        <f>IF(ISNUMBER('pO2 control'!B19598),'pO2 control'!B19598,"")</f>
        <v/>
      </c>
      <c r="C19603" s="13" t="str">
        <f t="shared" si="1842"/>
        <v>INVALID</v>
      </c>
      <c r="D19603" s="87" t="e">
        <f>IF('pO2 control'!A19598="",NA(),'pO2 control'!A19598)</f>
        <v>#N/A</v>
      </c>
      <c r="E19603" s="91" t="e">
        <f t="shared" si="1839"/>
        <v>#N/A</v>
      </c>
      <c r="F19603" s="85" t="e">
        <f t="shared" si="1843"/>
        <v>#N/A</v>
      </c>
      <c r="G19603" s="83" t="e">
        <f t="shared" si="1840"/>
        <v>#N/A</v>
      </c>
      <c r="H19603" s="83" t="str">
        <f t="shared" si="1841"/>
        <v>#NV</v>
      </c>
    </row>
    <row r="19604" spans="1:8">
      <c r="A19604" s="85" t="e">
        <f t="shared" si="1838"/>
        <v>#N/A</v>
      </c>
      <c r="B19604" s="91" t="str">
        <f>IF(ISNUMBER('pO2 control'!B19599),'pO2 control'!B19599,"")</f>
        <v/>
      </c>
      <c r="C19604" s="13" t="str">
        <f t="shared" si="1842"/>
        <v>INVALID</v>
      </c>
      <c r="D19604" s="87" t="e">
        <f>IF('pO2 control'!A19599="",NA(),'pO2 control'!A19599)</f>
        <v>#N/A</v>
      </c>
      <c r="E19604" s="91" t="e">
        <f t="shared" si="1839"/>
        <v>#N/A</v>
      </c>
      <c r="F19604" s="85" t="e">
        <f t="shared" si="1843"/>
        <v>#N/A</v>
      </c>
      <c r="G19604" s="83" t="e">
        <f t="shared" si="1840"/>
        <v>#N/A</v>
      </c>
      <c r="H19604" s="83" t="str">
        <f t="shared" si="1841"/>
        <v>#NV</v>
      </c>
    </row>
    <row r="19605" spans="1:8">
      <c r="A19605" s="85" t="e">
        <f t="shared" si="1838"/>
        <v>#N/A</v>
      </c>
      <c r="B19605" s="91" t="str">
        <f>IF(ISNUMBER('pO2 control'!B19600),'pO2 control'!B19600,"")</f>
        <v/>
      </c>
      <c r="C19605" s="13" t="str">
        <f t="shared" si="1842"/>
        <v>INVALID</v>
      </c>
      <c r="D19605" s="87" t="e">
        <f>IF('pO2 control'!A19600="",NA(),'pO2 control'!A19600)</f>
        <v>#N/A</v>
      </c>
      <c r="E19605" s="91" t="e">
        <f t="shared" si="1839"/>
        <v>#N/A</v>
      </c>
      <c r="F19605" s="85" t="e">
        <f t="shared" si="1843"/>
        <v>#N/A</v>
      </c>
      <c r="G19605" s="83" t="e">
        <f t="shared" si="1840"/>
        <v>#N/A</v>
      </c>
      <c r="H19605" s="83" t="str">
        <f t="shared" si="1841"/>
        <v>#NV</v>
      </c>
    </row>
    <row r="19606" spans="1:8">
      <c r="A19606" s="85" t="e">
        <f t="shared" si="1838"/>
        <v>#N/A</v>
      </c>
      <c r="B19606" s="91" t="str">
        <f>IF(ISNUMBER('pO2 control'!B19601),'pO2 control'!B19601,"")</f>
        <v/>
      </c>
      <c r="C19606" s="13" t="str">
        <f t="shared" si="1842"/>
        <v>INVALID</v>
      </c>
      <c r="D19606" s="87" t="e">
        <f>IF('pO2 control'!A19601="",NA(),'pO2 control'!A19601)</f>
        <v>#N/A</v>
      </c>
      <c r="E19606" s="91" t="e">
        <f t="shared" si="1839"/>
        <v>#N/A</v>
      </c>
      <c r="F19606" s="85" t="e">
        <f t="shared" si="1843"/>
        <v>#N/A</v>
      </c>
      <c r="G19606" s="83" t="e">
        <f t="shared" si="1840"/>
        <v>#N/A</v>
      </c>
      <c r="H19606" s="83" t="str">
        <f t="shared" si="1841"/>
        <v>#NV</v>
      </c>
    </row>
    <row r="19607" spans="1:8">
      <c r="A19607" s="85" t="e">
        <f t="shared" si="1838"/>
        <v>#N/A</v>
      </c>
      <c r="B19607" s="91" t="str">
        <f>IF(ISNUMBER('pO2 control'!B19602),'pO2 control'!B19602,"")</f>
        <v/>
      </c>
      <c r="C19607" s="13" t="str">
        <f t="shared" si="1842"/>
        <v>INVALID</v>
      </c>
      <c r="D19607" s="87" t="e">
        <f>IF('pO2 control'!A19602="",NA(),'pO2 control'!A19602)</f>
        <v>#N/A</v>
      </c>
      <c r="E19607" s="91" t="e">
        <f t="shared" si="1839"/>
        <v>#N/A</v>
      </c>
      <c r="F19607" s="85" t="e">
        <f t="shared" si="1843"/>
        <v>#N/A</v>
      </c>
      <c r="G19607" s="83" t="e">
        <f t="shared" si="1840"/>
        <v>#N/A</v>
      </c>
      <c r="H19607" s="83" t="str">
        <f t="shared" si="1841"/>
        <v>#NV</v>
      </c>
    </row>
    <row r="19608" spans="1:8">
      <c r="A19608" s="85" t="e">
        <f t="shared" si="1838"/>
        <v>#N/A</v>
      </c>
      <c r="B19608" s="91" t="str">
        <f>IF(ISNUMBER('pO2 control'!B19603),'pO2 control'!B19603,"")</f>
        <v/>
      </c>
      <c r="C19608" s="13" t="str">
        <f t="shared" si="1842"/>
        <v>INVALID</v>
      </c>
      <c r="D19608" s="87" t="e">
        <f>IF('pO2 control'!A19603="",NA(),'pO2 control'!A19603)</f>
        <v>#N/A</v>
      </c>
      <c r="E19608" s="91" t="e">
        <f t="shared" si="1839"/>
        <v>#N/A</v>
      </c>
      <c r="F19608" s="85" t="e">
        <f t="shared" si="1843"/>
        <v>#N/A</v>
      </c>
      <c r="G19608" s="83" t="e">
        <f t="shared" si="1840"/>
        <v>#N/A</v>
      </c>
      <c r="H19608" s="83" t="str">
        <f t="shared" si="1841"/>
        <v>#NV</v>
      </c>
    </row>
    <row r="19609" spans="1:8">
      <c r="A19609" s="85" t="e">
        <f t="shared" si="1838"/>
        <v>#N/A</v>
      </c>
      <c r="B19609" s="91" t="str">
        <f>IF(ISNUMBER('pO2 control'!B19604),'pO2 control'!B19604,"")</f>
        <v/>
      </c>
      <c r="C19609" s="13" t="str">
        <f t="shared" si="1842"/>
        <v>INVALID</v>
      </c>
      <c r="D19609" s="87" t="e">
        <f>IF('pO2 control'!A19604="",NA(),'pO2 control'!A19604)</f>
        <v>#N/A</v>
      </c>
      <c r="E19609" s="91" t="e">
        <f t="shared" si="1839"/>
        <v>#N/A</v>
      </c>
      <c r="F19609" s="85" t="e">
        <f t="shared" si="1843"/>
        <v>#N/A</v>
      </c>
      <c r="G19609" s="83" t="e">
        <f t="shared" si="1840"/>
        <v>#N/A</v>
      </c>
      <c r="H19609" s="83" t="str">
        <f t="shared" si="1841"/>
        <v>#NV</v>
      </c>
    </row>
    <row r="19610" spans="1:8">
      <c r="A19610" s="85" t="e">
        <f t="shared" si="1838"/>
        <v>#N/A</v>
      </c>
      <c r="B19610" s="91" t="str">
        <f>IF(ISNUMBER('pO2 control'!B19605),'pO2 control'!B19605,"")</f>
        <v/>
      </c>
      <c r="C19610" s="13" t="str">
        <f t="shared" si="1842"/>
        <v>INVALID</v>
      </c>
      <c r="D19610" s="87" t="e">
        <f>IF('pO2 control'!A19605="",NA(),'pO2 control'!A19605)</f>
        <v>#N/A</v>
      </c>
      <c r="E19610" s="91" t="e">
        <f t="shared" si="1839"/>
        <v>#N/A</v>
      </c>
      <c r="F19610" s="85" t="e">
        <f t="shared" si="1843"/>
        <v>#N/A</v>
      </c>
      <c r="G19610" s="83" t="e">
        <f t="shared" si="1840"/>
        <v>#N/A</v>
      </c>
      <c r="H19610" s="83" t="str">
        <f t="shared" si="1841"/>
        <v>#NV</v>
      </c>
    </row>
    <row r="19611" spans="1:8">
      <c r="A19611" s="85" t="e">
        <f t="shared" si="1838"/>
        <v>#N/A</v>
      </c>
      <c r="B19611" s="91" t="str">
        <f>IF(ISNUMBER('pO2 control'!B19606),'pO2 control'!B19606,"")</f>
        <v/>
      </c>
      <c r="C19611" s="13" t="str">
        <f t="shared" si="1842"/>
        <v>INVALID</v>
      </c>
      <c r="D19611" s="87" t="e">
        <f>IF('pO2 control'!A19606="",NA(),'pO2 control'!A19606)</f>
        <v>#N/A</v>
      </c>
      <c r="E19611" s="91" t="e">
        <f t="shared" si="1839"/>
        <v>#N/A</v>
      </c>
      <c r="F19611" s="85" t="e">
        <f t="shared" si="1843"/>
        <v>#N/A</v>
      </c>
      <c r="G19611" s="83" t="e">
        <f t="shared" si="1840"/>
        <v>#N/A</v>
      </c>
      <c r="H19611" s="83" t="str">
        <f t="shared" si="1841"/>
        <v>#NV</v>
      </c>
    </row>
    <row r="19612" spans="1:8">
      <c r="A19612" s="85" t="e">
        <f t="shared" si="1838"/>
        <v>#N/A</v>
      </c>
      <c r="B19612" s="91" t="str">
        <f>IF(ISNUMBER('pO2 control'!B19607),'pO2 control'!B19607,"")</f>
        <v/>
      </c>
      <c r="C19612" s="13" t="str">
        <f t="shared" si="1842"/>
        <v>INVALID</v>
      </c>
      <c r="D19612" s="87" t="e">
        <f>IF('pO2 control'!A19607="",NA(),'pO2 control'!A19607)</f>
        <v>#N/A</v>
      </c>
      <c r="E19612" s="91" t="e">
        <f t="shared" si="1839"/>
        <v>#N/A</v>
      </c>
      <c r="F19612" s="85" t="e">
        <f t="shared" si="1843"/>
        <v>#N/A</v>
      </c>
      <c r="G19612" s="83" t="e">
        <f t="shared" si="1840"/>
        <v>#N/A</v>
      </c>
      <c r="H19612" s="83" t="str">
        <f t="shared" si="1841"/>
        <v>#NV</v>
      </c>
    </row>
    <row r="19613" spans="1:8">
      <c r="A19613" s="85" t="e">
        <f t="shared" si="1838"/>
        <v>#N/A</v>
      </c>
      <c r="B19613" s="91" t="str">
        <f>IF(ISNUMBER('pO2 control'!B19608),'pO2 control'!B19608,"")</f>
        <v/>
      </c>
      <c r="C19613" s="13" t="str">
        <f t="shared" si="1842"/>
        <v>INVALID</v>
      </c>
      <c r="D19613" s="87" t="e">
        <f>IF('pO2 control'!A19608="",NA(),'pO2 control'!A19608)</f>
        <v>#N/A</v>
      </c>
      <c r="E19613" s="91" t="e">
        <f t="shared" si="1839"/>
        <v>#N/A</v>
      </c>
      <c r="F19613" s="85" t="e">
        <f t="shared" si="1843"/>
        <v>#N/A</v>
      </c>
      <c r="G19613" s="83" t="e">
        <f t="shared" si="1840"/>
        <v>#N/A</v>
      </c>
      <c r="H19613" s="83" t="str">
        <f t="shared" si="1841"/>
        <v>#NV</v>
      </c>
    </row>
    <row r="19614" spans="1:8">
      <c r="A19614" s="85" t="e">
        <f t="shared" si="1838"/>
        <v>#N/A</v>
      </c>
      <c r="B19614" s="91" t="str">
        <f>IF(ISNUMBER('pO2 control'!B19609),'pO2 control'!B19609,"")</f>
        <v/>
      </c>
      <c r="C19614" s="13" t="str">
        <f t="shared" si="1842"/>
        <v>INVALID</v>
      </c>
      <c r="D19614" s="87" t="e">
        <f>IF('pO2 control'!A19609="",NA(),'pO2 control'!A19609)</f>
        <v>#N/A</v>
      </c>
      <c r="E19614" s="91" t="e">
        <f t="shared" si="1839"/>
        <v>#N/A</v>
      </c>
      <c r="F19614" s="85" t="e">
        <f t="shared" si="1843"/>
        <v>#N/A</v>
      </c>
      <c r="G19614" s="83" t="e">
        <f t="shared" si="1840"/>
        <v>#N/A</v>
      </c>
      <c r="H19614" s="83" t="str">
        <f t="shared" si="1841"/>
        <v>#NV</v>
      </c>
    </row>
    <row r="19615" spans="1:8">
      <c r="A19615" s="85" t="e">
        <f t="shared" si="1838"/>
        <v>#N/A</v>
      </c>
      <c r="B19615" s="91" t="str">
        <f>IF(ISNUMBER('pO2 control'!B19610),'pO2 control'!B19610,"")</f>
        <v/>
      </c>
      <c r="C19615" s="13" t="str">
        <f t="shared" si="1842"/>
        <v>INVALID</v>
      </c>
      <c r="D19615" s="87" t="e">
        <f>IF('pO2 control'!A19610="",NA(),'pO2 control'!A19610)</f>
        <v>#N/A</v>
      </c>
      <c r="E19615" s="91" t="e">
        <f t="shared" si="1839"/>
        <v>#N/A</v>
      </c>
      <c r="F19615" s="85" t="e">
        <f t="shared" si="1843"/>
        <v>#N/A</v>
      </c>
      <c r="G19615" s="83" t="e">
        <f t="shared" si="1840"/>
        <v>#N/A</v>
      </c>
      <c r="H19615" s="83" t="str">
        <f t="shared" si="1841"/>
        <v>#NV</v>
      </c>
    </row>
    <row r="19616" spans="1:8">
      <c r="A19616" s="85" t="e">
        <f t="shared" si="1838"/>
        <v>#N/A</v>
      </c>
      <c r="B19616" s="91" t="str">
        <f>IF(ISNUMBER('pO2 control'!B19611),'pO2 control'!B19611,"")</f>
        <v/>
      </c>
      <c r="C19616" s="13" t="str">
        <f t="shared" si="1842"/>
        <v>INVALID</v>
      </c>
      <c r="D19616" s="87" t="e">
        <f>IF('pO2 control'!A19611="",NA(),'pO2 control'!A19611)</f>
        <v>#N/A</v>
      </c>
      <c r="E19616" s="91" t="e">
        <f t="shared" si="1839"/>
        <v>#N/A</v>
      </c>
      <c r="F19616" s="85" t="e">
        <f t="shared" si="1843"/>
        <v>#N/A</v>
      </c>
      <c r="G19616" s="83" t="e">
        <f t="shared" si="1840"/>
        <v>#N/A</v>
      </c>
      <c r="H19616" s="83" t="str">
        <f t="shared" si="1841"/>
        <v>#NV</v>
      </c>
    </row>
    <row r="19617" spans="1:8">
      <c r="A19617" s="85" t="e">
        <f t="shared" si="1838"/>
        <v>#N/A</v>
      </c>
      <c r="B19617" s="91" t="str">
        <f>IF(ISNUMBER('pO2 control'!B19612),'pO2 control'!B19612,"")</f>
        <v/>
      </c>
      <c r="C19617" s="13" t="str">
        <f t="shared" si="1842"/>
        <v>INVALID</v>
      </c>
      <c r="D19617" s="87" t="e">
        <f>IF('pO2 control'!A19612="",NA(),'pO2 control'!A19612)</f>
        <v>#N/A</v>
      </c>
      <c r="E19617" s="91" t="e">
        <f t="shared" si="1839"/>
        <v>#N/A</v>
      </c>
      <c r="F19617" s="85" t="e">
        <f t="shared" si="1843"/>
        <v>#N/A</v>
      </c>
      <c r="G19617" s="83" t="e">
        <f t="shared" si="1840"/>
        <v>#N/A</v>
      </c>
      <c r="H19617" s="83" t="str">
        <f t="shared" si="1841"/>
        <v>#NV</v>
      </c>
    </row>
    <row r="19618" spans="1:8">
      <c r="A19618" s="85" t="e">
        <f t="shared" si="1838"/>
        <v>#N/A</v>
      </c>
      <c r="B19618" s="91" t="str">
        <f>IF(ISNUMBER('pO2 control'!B19613),'pO2 control'!B19613,"")</f>
        <v/>
      </c>
      <c r="C19618" s="13" t="str">
        <f t="shared" si="1842"/>
        <v>INVALID</v>
      </c>
      <c r="D19618" s="87" t="e">
        <f>IF('pO2 control'!A19613="",NA(),'pO2 control'!A19613)</f>
        <v>#N/A</v>
      </c>
      <c r="E19618" s="91" t="e">
        <f t="shared" si="1839"/>
        <v>#N/A</v>
      </c>
      <c r="F19618" s="85" t="e">
        <f t="shared" si="1843"/>
        <v>#N/A</v>
      </c>
      <c r="G19618" s="83" t="e">
        <f t="shared" si="1840"/>
        <v>#N/A</v>
      </c>
      <c r="H19618" s="83" t="str">
        <f t="shared" si="1841"/>
        <v>#NV</v>
      </c>
    </row>
    <row r="19619" spans="1:8">
      <c r="A19619" s="85" t="e">
        <f t="shared" si="1838"/>
        <v>#N/A</v>
      </c>
      <c r="B19619" s="91" t="str">
        <f>IF(ISNUMBER('pO2 control'!B19614),'pO2 control'!B19614,"")</f>
        <v/>
      </c>
      <c r="C19619" s="13" t="str">
        <f t="shared" si="1842"/>
        <v>INVALID</v>
      </c>
      <c r="D19619" s="87" t="e">
        <f>IF('pO2 control'!A19614="",NA(),'pO2 control'!A19614)</f>
        <v>#N/A</v>
      </c>
      <c r="E19619" s="91" t="e">
        <f t="shared" si="1839"/>
        <v>#N/A</v>
      </c>
      <c r="F19619" s="85" t="e">
        <f t="shared" si="1843"/>
        <v>#N/A</v>
      </c>
      <c r="G19619" s="83" t="e">
        <f t="shared" si="1840"/>
        <v>#N/A</v>
      </c>
      <c r="H19619" s="83" t="str">
        <f t="shared" si="1841"/>
        <v>#NV</v>
      </c>
    </row>
    <row r="19620" spans="1:8">
      <c r="A19620" s="85" t="e">
        <f t="shared" si="1838"/>
        <v>#N/A</v>
      </c>
      <c r="B19620" s="91" t="str">
        <f>IF(ISNUMBER('pO2 control'!B19615),'pO2 control'!B19615,"")</f>
        <v/>
      </c>
      <c r="C19620" s="13" t="str">
        <f t="shared" si="1842"/>
        <v>INVALID</v>
      </c>
      <c r="D19620" s="87" t="e">
        <f>IF('pO2 control'!A19615="",NA(),'pO2 control'!A19615)</f>
        <v>#N/A</v>
      </c>
      <c r="E19620" s="91" t="e">
        <f t="shared" si="1839"/>
        <v>#N/A</v>
      </c>
      <c r="F19620" s="85" t="e">
        <f t="shared" si="1843"/>
        <v>#N/A</v>
      </c>
      <c r="G19620" s="83" t="e">
        <f t="shared" si="1840"/>
        <v>#N/A</v>
      </c>
      <c r="H19620" s="83" t="str">
        <f t="shared" si="1841"/>
        <v>#NV</v>
      </c>
    </row>
    <row r="19621" spans="1:8">
      <c r="A19621" s="85" t="e">
        <f t="shared" si="1838"/>
        <v>#N/A</v>
      </c>
      <c r="B19621" s="91" t="str">
        <f>IF(ISNUMBER('pO2 control'!B19616),'pO2 control'!B19616,"")</f>
        <v/>
      </c>
      <c r="C19621" s="13" t="str">
        <f t="shared" si="1842"/>
        <v>INVALID</v>
      </c>
      <c r="D19621" s="87" t="e">
        <f>IF('pO2 control'!A19616="",NA(),'pO2 control'!A19616)</f>
        <v>#N/A</v>
      </c>
      <c r="E19621" s="91" t="e">
        <f t="shared" si="1839"/>
        <v>#N/A</v>
      </c>
      <c r="F19621" s="85" t="e">
        <f t="shared" si="1843"/>
        <v>#N/A</v>
      </c>
      <c r="G19621" s="83" t="e">
        <f t="shared" si="1840"/>
        <v>#N/A</v>
      </c>
      <c r="H19621" s="83" t="str">
        <f t="shared" si="1841"/>
        <v>#NV</v>
      </c>
    </row>
    <row r="19622" spans="1:8">
      <c r="A19622" s="85" t="e">
        <f t="shared" si="1838"/>
        <v>#N/A</v>
      </c>
      <c r="B19622" s="91" t="str">
        <f>IF(ISNUMBER('pO2 control'!B19617),'pO2 control'!B19617,"")</f>
        <v/>
      </c>
      <c r="C19622" s="13" t="str">
        <f t="shared" si="1842"/>
        <v>INVALID</v>
      </c>
      <c r="D19622" s="87" t="e">
        <f>IF('pO2 control'!A19617="",NA(),'pO2 control'!A19617)</f>
        <v>#N/A</v>
      </c>
      <c r="E19622" s="91" t="e">
        <f t="shared" si="1839"/>
        <v>#N/A</v>
      </c>
      <c r="F19622" s="85" t="e">
        <f t="shared" si="1843"/>
        <v>#N/A</v>
      </c>
      <c r="G19622" s="83" t="e">
        <f t="shared" si="1840"/>
        <v>#N/A</v>
      </c>
      <c r="H19622" s="83" t="str">
        <f t="shared" si="1841"/>
        <v>#NV</v>
      </c>
    </row>
    <row r="19623" spans="1:8">
      <c r="A19623" s="85" t="e">
        <f t="shared" si="1838"/>
        <v>#N/A</v>
      </c>
      <c r="B19623" s="91" t="str">
        <f>IF(ISNUMBER('pO2 control'!B19618),'pO2 control'!B19618,"")</f>
        <v/>
      </c>
      <c r="C19623" s="13" t="str">
        <f t="shared" si="1842"/>
        <v>INVALID</v>
      </c>
      <c r="D19623" s="87" t="e">
        <f>IF('pO2 control'!A19618="",NA(),'pO2 control'!A19618)</f>
        <v>#N/A</v>
      </c>
      <c r="E19623" s="91" t="e">
        <f t="shared" si="1839"/>
        <v>#N/A</v>
      </c>
      <c r="F19623" s="85" t="e">
        <f t="shared" si="1843"/>
        <v>#N/A</v>
      </c>
      <c r="G19623" s="83" t="e">
        <f t="shared" si="1840"/>
        <v>#N/A</v>
      </c>
      <c r="H19623" s="83" t="str">
        <f t="shared" si="1841"/>
        <v>#NV</v>
      </c>
    </row>
    <row r="19624" spans="1:8">
      <c r="A19624" s="85" t="e">
        <f t="shared" si="1838"/>
        <v>#N/A</v>
      </c>
      <c r="B19624" s="91" t="str">
        <f>IF(ISNUMBER('pO2 control'!B19619),'pO2 control'!B19619,"")</f>
        <v/>
      </c>
      <c r="C19624" s="13" t="str">
        <f t="shared" si="1842"/>
        <v>INVALID</v>
      </c>
      <c r="D19624" s="87" t="e">
        <f>IF('pO2 control'!A19619="",NA(),'pO2 control'!A19619)</f>
        <v>#N/A</v>
      </c>
      <c r="E19624" s="91" t="e">
        <f t="shared" si="1839"/>
        <v>#N/A</v>
      </c>
      <c r="F19624" s="85" t="e">
        <f t="shared" si="1843"/>
        <v>#N/A</v>
      </c>
      <c r="G19624" s="83" t="e">
        <f t="shared" si="1840"/>
        <v>#N/A</v>
      </c>
      <c r="H19624" s="83" t="str">
        <f t="shared" si="1841"/>
        <v>#NV</v>
      </c>
    </row>
    <row r="19625" spans="1:8">
      <c r="A19625" s="85" t="e">
        <f t="shared" si="1838"/>
        <v>#N/A</v>
      </c>
      <c r="B19625" s="91" t="str">
        <f>IF(ISNUMBER('pO2 control'!B19620),'pO2 control'!B19620,"")</f>
        <v/>
      </c>
      <c r="C19625" s="13" t="str">
        <f t="shared" si="1842"/>
        <v>INVALID</v>
      </c>
      <c r="D19625" s="87" t="e">
        <f>IF('pO2 control'!A19620="",NA(),'pO2 control'!A19620)</f>
        <v>#N/A</v>
      </c>
      <c r="E19625" s="91" t="e">
        <f t="shared" si="1839"/>
        <v>#N/A</v>
      </c>
      <c r="F19625" s="85" t="e">
        <f t="shared" si="1843"/>
        <v>#N/A</v>
      </c>
      <c r="G19625" s="83" t="e">
        <f t="shared" si="1840"/>
        <v>#N/A</v>
      </c>
      <c r="H19625" s="83" t="str">
        <f t="shared" si="1841"/>
        <v>#NV</v>
      </c>
    </row>
    <row r="19626" spans="1:8">
      <c r="A19626" s="85" t="e">
        <f t="shared" si="1838"/>
        <v>#N/A</v>
      </c>
      <c r="B19626" s="91" t="str">
        <f>IF(ISNUMBER('pO2 control'!B19621),'pO2 control'!B19621,"")</f>
        <v/>
      </c>
      <c r="C19626" s="13" t="str">
        <f t="shared" si="1842"/>
        <v>INVALID</v>
      </c>
      <c r="D19626" s="87" t="e">
        <f>IF('pO2 control'!A19621="",NA(),'pO2 control'!A19621)</f>
        <v>#N/A</v>
      </c>
      <c r="E19626" s="91" t="e">
        <f t="shared" si="1839"/>
        <v>#N/A</v>
      </c>
      <c r="F19626" s="85" t="e">
        <f t="shared" si="1843"/>
        <v>#N/A</v>
      </c>
      <c r="G19626" s="83" t="e">
        <f t="shared" si="1840"/>
        <v>#N/A</v>
      </c>
      <c r="H19626" s="83" t="str">
        <f t="shared" si="1841"/>
        <v>#NV</v>
      </c>
    </row>
    <row r="19627" spans="1:8">
      <c r="A19627" s="85" t="e">
        <f t="shared" si="1838"/>
        <v>#N/A</v>
      </c>
      <c r="B19627" s="91" t="str">
        <f>IF(ISNUMBER('pO2 control'!B19622),'pO2 control'!B19622,"")</f>
        <v/>
      </c>
      <c r="C19627" s="13" t="str">
        <f t="shared" si="1842"/>
        <v>INVALID</v>
      </c>
      <c r="D19627" s="87" t="e">
        <f>IF('pO2 control'!A19622="",NA(),'pO2 control'!A19622)</f>
        <v>#N/A</v>
      </c>
      <c r="E19627" s="91" t="e">
        <f t="shared" si="1839"/>
        <v>#N/A</v>
      </c>
      <c r="F19627" s="85" t="e">
        <f t="shared" si="1843"/>
        <v>#N/A</v>
      </c>
      <c r="G19627" s="83" t="e">
        <f t="shared" si="1840"/>
        <v>#N/A</v>
      </c>
      <c r="H19627" s="83" t="str">
        <f t="shared" si="1841"/>
        <v>#NV</v>
      </c>
    </row>
    <row r="19628" spans="1:8">
      <c r="A19628" s="85" t="e">
        <f t="shared" si="1838"/>
        <v>#N/A</v>
      </c>
      <c r="B19628" s="91" t="str">
        <f>IF(ISNUMBER('pO2 control'!B19623),'pO2 control'!B19623,"")</f>
        <v/>
      </c>
      <c r="C19628" s="13" t="str">
        <f t="shared" si="1842"/>
        <v>INVALID</v>
      </c>
      <c r="D19628" s="87" t="e">
        <f>IF('pO2 control'!A19623="",NA(),'pO2 control'!A19623)</f>
        <v>#N/A</v>
      </c>
      <c r="E19628" s="91" t="e">
        <f t="shared" si="1839"/>
        <v>#N/A</v>
      </c>
      <c r="F19628" s="85" t="e">
        <f t="shared" si="1843"/>
        <v>#N/A</v>
      </c>
      <c r="G19628" s="83" t="e">
        <f t="shared" si="1840"/>
        <v>#N/A</v>
      </c>
      <c r="H19628" s="83" t="str">
        <f t="shared" si="1841"/>
        <v>#NV</v>
      </c>
    </row>
    <row r="19629" spans="1:8">
      <c r="A19629" s="85" t="e">
        <f t="shared" si="1838"/>
        <v>#N/A</v>
      </c>
      <c r="B19629" s="91" t="str">
        <f>IF(ISNUMBER('pO2 control'!B19624),'pO2 control'!B19624,"")</f>
        <v/>
      </c>
      <c r="C19629" s="13" t="str">
        <f t="shared" si="1842"/>
        <v>INVALID</v>
      </c>
      <c r="D19629" s="87" t="e">
        <f>IF('pO2 control'!A19624="",NA(),'pO2 control'!A19624)</f>
        <v>#N/A</v>
      </c>
      <c r="E19629" s="91" t="e">
        <f t="shared" si="1839"/>
        <v>#N/A</v>
      </c>
      <c r="F19629" s="85" t="e">
        <f t="shared" si="1843"/>
        <v>#N/A</v>
      </c>
      <c r="G19629" s="83" t="e">
        <f t="shared" si="1840"/>
        <v>#N/A</v>
      </c>
      <c r="H19629" s="83" t="str">
        <f t="shared" si="1841"/>
        <v>#NV</v>
      </c>
    </row>
    <row r="19630" spans="1:8">
      <c r="A19630" s="85" t="e">
        <f t="shared" si="1838"/>
        <v>#N/A</v>
      </c>
      <c r="B19630" s="91" t="str">
        <f>IF(ISNUMBER('pO2 control'!B19625),'pO2 control'!B19625,"")</f>
        <v/>
      </c>
      <c r="C19630" s="13" t="str">
        <f t="shared" si="1842"/>
        <v>INVALID</v>
      </c>
      <c r="D19630" s="87" t="e">
        <f>IF('pO2 control'!A19625="",NA(),'pO2 control'!A19625)</f>
        <v>#N/A</v>
      </c>
      <c r="E19630" s="91" t="e">
        <f t="shared" si="1839"/>
        <v>#N/A</v>
      </c>
      <c r="F19630" s="85" t="e">
        <f t="shared" si="1843"/>
        <v>#N/A</v>
      </c>
      <c r="G19630" s="83" t="e">
        <f t="shared" si="1840"/>
        <v>#N/A</v>
      </c>
      <c r="H19630" s="83" t="str">
        <f t="shared" si="1841"/>
        <v>#NV</v>
      </c>
    </row>
    <row r="19631" spans="1:8">
      <c r="A19631" s="85" t="e">
        <f t="shared" si="1838"/>
        <v>#N/A</v>
      </c>
      <c r="B19631" s="91" t="str">
        <f>IF(ISNUMBER('pO2 control'!B19626),'pO2 control'!B19626,"")</f>
        <v/>
      </c>
      <c r="C19631" s="13" t="str">
        <f t="shared" si="1842"/>
        <v>INVALID</v>
      </c>
      <c r="D19631" s="87" t="e">
        <f>IF('pO2 control'!A19626="",NA(),'pO2 control'!A19626)</f>
        <v>#N/A</v>
      </c>
      <c r="E19631" s="91" t="e">
        <f t="shared" si="1839"/>
        <v>#N/A</v>
      </c>
      <c r="F19631" s="85" t="e">
        <f t="shared" si="1843"/>
        <v>#N/A</v>
      </c>
      <c r="G19631" s="83" t="e">
        <f t="shared" si="1840"/>
        <v>#N/A</v>
      </c>
      <c r="H19631" s="83" t="str">
        <f t="shared" si="1841"/>
        <v>#NV</v>
      </c>
    </row>
    <row r="19632" spans="1:8">
      <c r="A19632" s="85" t="e">
        <f t="shared" si="1838"/>
        <v>#N/A</v>
      </c>
      <c r="B19632" s="91" t="str">
        <f>IF(ISNUMBER('pO2 control'!B19627),'pO2 control'!B19627,"")</f>
        <v/>
      </c>
      <c r="C19632" s="13" t="str">
        <f t="shared" si="1842"/>
        <v>INVALID</v>
      </c>
      <c r="D19632" s="87" t="e">
        <f>IF('pO2 control'!A19627="",NA(),'pO2 control'!A19627)</f>
        <v>#N/A</v>
      </c>
      <c r="E19632" s="91" t="e">
        <f t="shared" si="1839"/>
        <v>#N/A</v>
      </c>
      <c r="F19632" s="85" t="e">
        <f t="shared" si="1843"/>
        <v>#N/A</v>
      </c>
      <c r="G19632" s="83" t="e">
        <f t="shared" si="1840"/>
        <v>#N/A</v>
      </c>
      <c r="H19632" s="83" t="str">
        <f t="shared" si="1841"/>
        <v>#NV</v>
      </c>
    </row>
    <row r="19633" spans="1:8">
      <c r="A19633" s="85" t="e">
        <f t="shared" si="1838"/>
        <v>#N/A</v>
      </c>
      <c r="B19633" s="91" t="str">
        <f>IF(ISNUMBER('pO2 control'!B19628),'pO2 control'!B19628,"")</f>
        <v/>
      </c>
      <c r="C19633" s="13" t="str">
        <f t="shared" si="1842"/>
        <v>INVALID</v>
      </c>
      <c r="D19633" s="87" t="e">
        <f>IF('pO2 control'!A19628="",NA(),'pO2 control'!A19628)</f>
        <v>#N/A</v>
      </c>
      <c r="E19633" s="91" t="e">
        <f t="shared" si="1839"/>
        <v>#N/A</v>
      </c>
      <c r="F19633" s="85" t="e">
        <f t="shared" si="1843"/>
        <v>#N/A</v>
      </c>
      <c r="G19633" s="83" t="e">
        <f t="shared" si="1840"/>
        <v>#N/A</v>
      </c>
      <c r="H19633" s="83" t="str">
        <f t="shared" si="1841"/>
        <v>#NV</v>
      </c>
    </row>
    <row r="19634" spans="1:8">
      <c r="A19634" s="85" t="e">
        <f t="shared" si="1838"/>
        <v>#N/A</v>
      </c>
      <c r="B19634" s="91" t="str">
        <f>IF(ISNUMBER('pO2 control'!B19629),'pO2 control'!B19629,"")</f>
        <v/>
      </c>
      <c r="C19634" s="13" t="str">
        <f t="shared" si="1842"/>
        <v>INVALID</v>
      </c>
      <c r="D19634" s="87" t="e">
        <f>IF('pO2 control'!A19629="",NA(),'pO2 control'!A19629)</f>
        <v>#N/A</v>
      </c>
      <c r="E19634" s="91" t="e">
        <f t="shared" si="1839"/>
        <v>#N/A</v>
      </c>
      <c r="F19634" s="85" t="e">
        <f t="shared" si="1843"/>
        <v>#N/A</v>
      </c>
      <c r="G19634" s="83" t="e">
        <f t="shared" si="1840"/>
        <v>#N/A</v>
      </c>
      <c r="H19634" s="83" t="str">
        <f t="shared" si="1841"/>
        <v>#NV</v>
      </c>
    </row>
    <row r="19635" spans="1:8">
      <c r="A19635" s="85" t="e">
        <f t="shared" si="1838"/>
        <v>#N/A</v>
      </c>
      <c r="B19635" s="91" t="str">
        <f>IF(ISNUMBER('pO2 control'!B19630),'pO2 control'!B19630,"")</f>
        <v/>
      </c>
      <c r="C19635" s="13" t="str">
        <f t="shared" si="1842"/>
        <v>INVALID</v>
      </c>
      <c r="D19635" s="87" t="e">
        <f>IF('pO2 control'!A19630="",NA(),'pO2 control'!A19630)</f>
        <v>#N/A</v>
      </c>
      <c r="E19635" s="91" t="e">
        <f t="shared" si="1839"/>
        <v>#N/A</v>
      </c>
      <c r="F19635" s="85" t="e">
        <f t="shared" si="1843"/>
        <v>#N/A</v>
      </c>
      <c r="G19635" s="83" t="e">
        <f t="shared" si="1840"/>
        <v>#N/A</v>
      </c>
      <c r="H19635" s="83" t="str">
        <f t="shared" si="1841"/>
        <v>#NV</v>
      </c>
    </row>
    <row r="19636" spans="1:8">
      <c r="A19636" s="85" t="e">
        <f t="shared" si="1838"/>
        <v>#N/A</v>
      </c>
      <c r="B19636" s="91" t="str">
        <f>IF(ISNUMBER('pO2 control'!B19631),'pO2 control'!B19631,"")</f>
        <v/>
      </c>
      <c r="C19636" s="13" t="str">
        <f t="shared" si="1842"/>
        <v>INVALID</v>
      </c>
      <c r="D19636" s="87" t="e">
        <f>IF('pO2 control'!A19631="",NA(),'pO2 control'!A19631)</f>
        <v>#N/A</v>
      </c>
      <c r="E19636" s="91" t="e">
        <f t="shared" si="1839"/>
        <v>#N/A</v>
      </c>
      <c r="F19636" s="85" t="e">
        <f t="shared" si="1843"/>
        <v>#N/A</v>
      </c>
      <c r="G19636" s="83" t="e">
        <f t="shared" si="1840"/>
        <v>#N/A</v>
      </c>
      <c r="H19636" s="83" t="str">
        <f t="shared" si="1841"/>
        <v>#NV</v>
      </c>
    </row>
    <row r="19637" spans="1:8">
      <c r="A19637" s="85" t="e">
        <f t="shared" si="1838"/>
        <v>#N/A</v>
      </c>
      <c r="B19637" s="91" t="str">
        <f>IF(ISNUMBER('pO2 control'!B19632),'pO2 control'!B19632,"")</f>
        <v/>
      </c>
      <c r="C19637" s="13" t="str">
        <f t="shared" si="1842"/>
        <v>INVALID</v>
      </c>
      <c r="D19637" s="87" t="e">
        <f>IF('pO2 control'!A19632="",NA(),'pO2 control'!A19632)</f>
        <v>#N/A</v>
      </c>
      <c r="E19637" s="91" t="e">
        <f t="shared" si="1839"/>
        <v>#N/A</v>
      </c>
      <c r="F19637" s="85" t="e">
        <f t="shared" si="1843"/>
        <v>#N/A</v>
      </c>
      <c r="G19637" s="83" t="e">
        <f t="shared" si="1840"/>
        <v>#N/A</v>
      </c>
      <c r="H19637" s="83" t="str">
        <f t="shared" si="1841"/>
        <v>#NV</v>
      </c>
    </row>
    <row r="19638" spans="1:8">
      <c r="A19638" s="85" t="e">
        <f t="shared" si="1838"/>
        <v>#N/A</v>
      </c>
      <c r="B19638" s="91" t="str">
        <f>IF(ISNUMBER('pO2 control'!B19633),'pO2 control'!B19633,"")</f>
        <v/>
      </c>
      <c r="C19638" s="13" t="str">
        <f t="shared" si="1842"/>
        <v>INVALID</v>
      </c>
      <c r="D19638" s="87" t="e">
        <f>IF('pO2 control'!A19633="",NA(),'pO2 control'!A19633)</f>
        <v>#N/A</v>
      </c>
      <c r="E19638" s="91" t="e">
        <f t="shared" si="1839"/>
        <v>#N/A</v>
      </c>
      <c r="F19638" s="85" t="e">
        <f t="shared" si="1843"/>
        <v>#N/A</v>
      </c>
      <c r="G19638" s="83" t="e">
        <f t="shared" si="1840"/>
        <v>#N/A</v>
      </c>
      <c r="H19638" s="83" t="str">
        <f t="shared" si="1841"/>
        <v>#NV</v>
      </c>
    </row>
    <row r="19639" spans="1:8">
      <c r="A19639" s="85" t="e">
        <f t="shared" si="1838"/>
        <v>#N/A</v>
      </c>
      <c r="B19639" s="91" t="str">
        <f>IF(ISNUMBER('pO2 control'!B19634),'pO2 control'!B19634,"")</f>
        <v/>
      </c>
      <c r="C19639" s="13" t="str">
        <f t="shared" si="1842"/>
        <v>INVALID</v>
      </c>
      <c r="D19639" s="87" t="e">
        <f>IF('pO2 control'!A19634="",NA(),'pO2 control'!A19634)</f>
        <v>#N/A</v>
      </c>
      <c r="E19639" s="91" t="e">
        <f t="shared" si="1839"/>
        <v>#N/A</v>
      </c>
      <c r="F19639" s="85" t="e">
        <f t="shared" si="1843"/>
        <v>#N/A</v>
      </c>
      <c r="G19639" s="83" t="e">
        <f t="shared" si="1840"/>
        <v>#N/A</v>
      </c>
      <c r="H19639" s="83" t="str">
        <f t="shared" si="1841"/>
        <v>#NV</v>
      </c>
    </row>
    <row r="19640" spans="1:8">
      <c r="A19640" s="85" t="e">
        <f t="shared" si="1838"/>
        <v>#N/A</v>
      </c>
      <c r="B19640" s="91" t="str">
        <f>IF(ISNUMBER('pO2 control'!B19635),'pO2 control'!B19635,"")</f>
        <v/>
      </c>
      <c r="C19640" s="13" t="str">
        <f t="shared" si="1842"/>
        <v>INVALID</v>
      </c>
      <c r="D19640" s="87" t="e">
        <f>IF('pO2 control'!A19635="",NA(),'pO2 control'!A19635)</f>
        <v>#N/A</v>
      </c>
      <c r="E19640" s="91" t="e">
        <f t="shared" si="1839"/>
        <v>#N/A</v>
      </c>
      <c r="F19640" s="85" t="e">
        <f t="shared" si="1843"/>
        <v>#N/A</v>
      </c>
      <c r="G19640" s="83" t="e">
        <f t="shared" si="1840"/>
        <v>#N/A</v>
      </c>
      <c r="H19640" s="83" t="str">
        <f t="shared" si="1841"/>
        <v>#NV</v>
      </c>
    </row>
    <row r="19641" spans="1:8">
      <c r="A19641" s="85" t="e">
        <f t="shared" si="1838"/>
        <v>#N/A</v>
      </c>
      <c r="B19641" s="91" t="str">
        <f>IF(ISNUMBER('pO2 control'!B19636),'pO2 control'!B19636,"")</f>
        <v/>
      </c>
      <c r="C19641" s="13" t="str">
        <f t="shared" si="1842"/>
        <v>INVALID</v>
      </c>
      <c r="D19641" s="87" t="e">
        <f>IF('pO2 control'!A19636="",NA(),'pO2 control'!A19636)</f>
        <v>#N/A</v>
      </c>
      <c r="E19641" s="91" t="e">
        <f t="shared" si="1839"/>
        <v>#N/A</v>
      </c>
      <c r="F19641" s="85" t="e">
        <f t="shared" si="1843"/>
        <v>#N/A</v>
      </c>
      <c r="G19641" s="83" t="e">
        <f t="shared" si="1840"/>
        <v>#N/A</v>
      </c>
      <c r="H19641" s="83" t="str">
        <f t="shared" si="1841"/>
        <v>#NV</v>
      </c>
    </row>
    <row r="19642" spans="1:8">
      <c r="A19642" s="85" t="e">
        <f t="shared" si="1838"/>
        <v>#N/A</v>
      </c>
      <c r="B19642" s="91" t="str">
        <f>IF(ISNUMBER('pO2 control'!B19637),'pO2 control'!B19637,"")</f>
        <v/>
      </c>
      <c r="C19642" s="13" t="str">
        <f t="shared" si="1842"/>
        <v>INVALID</v>
      </c>
      <c r="D19642" s="87" t="e">
        <f>IF('pO2 control'!A19637="",NA(),'pO2 control'!A19637)</f>
        <v>#N/A</v>
      </c>
      <c r="E19642" s="91" t="e">
        <f t="shared" si="1839"/>
        <v>#N/A</v>
      </c>
      <c r="F19642" s="85" t="e">
        <f t="shared" si="1843"/>
        <v>#N/A</v>
      </c>
      <c r="G19642" s="83" t="e">
        <f t="shared" si="1840"/>
        <v>#N/A</v>
      </c>
      <c r="H19642" s="83" t="str">
        <f t="shared" si="1841"/>
        <v>#NV</v>
      </c>
    </row>
    <row r="19643" spans="1:8">
      <c r="A19643" s="85" t="e">
        <f t="shared" si="1838"/>
        <v>#N/A</v>
      </c>
      <c r="B19643" s="91" t="str">
        <f>IF(ISNUMBER('pO2 control'!B19638),'pO2 control'!B19638,"")</f>
        <v/>
      </c>
      <c r="C19643" s="13" t="str">
        <f t="shared" si="1842"/>
        <v>INVALID</v>
      </c>
      <c r="D19643" s="87" t="e">
        <f>IF('pO2 control'!A19638="",NA(),'pO2 control'!A19638)</f>
        <v>#N/A</v>
      </c>
      <c r="E19643" s="91" t="e">
        <f t="shared" si="1839"/>
        <v>#N/A</v>
      </c>
      <c r="F19643" s="85" t="e">
        <f t="shared" si="1843"/>
        <v>#N/A</v>
      </c>
      <c r="G19643" s="83" t="e">
        <f t="shared" si="1840"/>
        <v>#N/A</v>
      </c>
      <c r="H19643" s="83" t="str">
        <f t="shared" si="1841"/>
        <v>#NV</v>
      </c>
    </row>
    <row r="19644" spans="1:8">
      <c r="A19644" s="85" t="e">
        <f t="shared" si="1838"/>
        <v>#N/A</v>
      </c>
      <c r="B19644" s="91" t="str">
        <f>IF(ISNUMBER('pO2 control'!B19639),'pO2 control'!B19639,"")</f>
        <v/>
      </c>
      <c r="C19644" s="13" t="str">
        <f t="shared" si="1842"/>
        <v>INVALID</v>
      </c>
      <c r="D19644" s="87" t="e">
        <f>IF('pO2 control'!A19639="",NA(),'pO2 control'!A19639)</f>
        <v>#N/A</v>
      </c>
      <c r="E19644" s="91" t="e">
        <f t="shared" si="1839"/>
        <v>#N/A</v>
      </c>
      <c r="F19644" s="85" t="e">
        <f t="shared" si="1843"/>
        <v>#N/A</v>
      </c>
      <c r="G19644" s="83" t="e">
        <f t="shared" si="1840"/>
        <v>#N/A</v>
      </c>
      <c r="H19644" s="83" t="str">
        <f t="shared" si="1841"/>
        <v>#NV</v>
      </c>
    </row>
    <row r="19645" spans="1:8">
      <c r="A19645" s="85" t="e">
        <f t="shared" si="1838"/>
        <v>#N/A</v>
      </c>
      <c r="B19645" s="91" t="str">
        <f>IF(ISNUMBER('pO2 control'!B19640),'pO2 control'!B19640,"")</f>
        <v/>
      </c>
      <c r="C19645" s="13" t="str">
        <f t="shared" si="1842"/>
        <v>INVALID</v>
      </c>
      <c r="D19645" s="87" t="e">
        <f>IF('pO2 control'!A19640="",NA(),'pO2 control'!A19640)</f>
        <v>#N/A</v>
      </c>
      <c r="E19645" s="91" t="e">
        <f t="shared" si="1839"/>
        <v>#N/A</v>
      </c>
      <c r="F19645" s="85" t="e">
        <f t="shared" si="1843"/>
        <v>#N/A</v>
      </c>
      <c r="G19645" s="83" t="e">
        <f t="shared" si="1840"/>
        <v>#N/A</v>
      </c>
      <c r="H19645" s="83" t="str">
        <f t="shared" si="1841"/>
        <v>#NV</v>
      </c>
    </row>
    <row r="19646" spans="1:8">
      <c r="A19646" s="85" t="e">
        <f t="shared" si="1838"/>
        <v>#N/A</v>
      </c>
      <c r="B19646" s="91" t="str">
        <f>IF(ISNUMBER('pO2 control'!B19641),'pO2 control'!B19641,"")</f>
        <v/>
      </c>
      <c r="C19646" s="13" t="str">
        <f t="shared" si="1842"/>
        <v>INVALID</v>
      </c>
      <c r="D19646" s="87" t="e">
        <f>IF('pO2 control'!A19641="",NA(),'pO2 control'!A19641)</f>
        <v>#N/A</v>
      </c>
      <c r="E19646" s="91" t="e">
        <f t="shared" si="1839"/>
        <v>#N/A</v>
      </c>
      <c r="F19646" s="85" t="e">
        <f t="shared" si="1843"/>
        <v>#N/A</v>
      </c>
      <c r="G19646" s="83" t="e">
        <f t="shared" si="1840"/>
        <v>#N/A</v>
      </c>
      <c r="H19646" s="83" t="str">
        <f t="shared" si="1841"/>
        <v>#NV</v>
      </c>
    </row>
    <row r="19647" spans="1:8">
      <c r="A19647" s="85" t="e">
        <f t="shared" si="1838"/>
        <v>#N/A</v>
      </c>
      <c r="B19647" s="91" t="str">
        <f>IF(ISNUMBER('pO2 control'!B19642),'pO2 control'!B19642,"")</f>
        <v/>
      </c>
      <c r="C19647" s="13" t="str">
        <f t="shared" si="1842"/>
        <v>INVALID</v>
      </c>
      <c r="D19647" s="87" t="e">
        <f>IF('pO2 control'!A19642="",NA(),'pO2 control'!A19642)</f>
        <v>#N/A</v>
      </c>
      <c r="E19647" s="91" t="e">
        <f t="shared" si="1839"/>
        <v>#N/A</v>
      </c>
      <c r="F19647" s="85" t="e">
        <f t="shared" si="1843"/>
        <v>#N/A</v>
      </c>
      <c r="G19647" s="83" t="e">
        <f t="shared" si="1840"/>
        <v>#N/A</v>
      </c>
      <c r="H19647" s="83" t="str">
        <f t="shared" si="1841"/>
        <v>#NV</v>
      </c>
    </row>
    <row r="19648" spans="1:8">
      <c r="A19648" s="85" t="e">
        <f t="shared" si="1838"/>
        <v>#N/A</v>
      </c>
      <c r="B19648" s="91" t="str">
        <f>IF(ISNUMBER('pO2 control'!B19643),'pO2 control'!B19643,"")</f>
        <v/>
      </c>
      <c r="C19648" s="13" t="str">
        <f t="shared" si="1842"/>
        <v>INVALID</v>
      </c>
      <c r="D19648" s="87" t="e">
        <f>IF('pO2 control'!A19643="",NA(),'pO2 control'!A19643)</f>
        <v>#N/A</v>
      </c>
      <c r="E19648" s="91" t="e">
        <f t="shared" si="1839"/>
        <v>#N/A</v>
      </c>
      <c r="F19648" s="85" t="e">
        <f t="shared" si="1843"/>
        <v>#N/A</v>
      </c>
      <c r="G19648" s="83" t="e">
        <f t="shared" si="1840"/>
        <v>#N/A</v>
      </c>
      <c r="H19648" s="83" t="str">
        <f t="shared" si="1841"/>
        <v>#NV</v>
      </c>
    </row>
    <row r="19649" spans="1:8">
      <c r="A19649" s="85" t="e">
        <f t="shared" si="1838"/>
        <v>#N/A</v>
      </c>
      <c r="B19649" s="91" t="str">
        <f>IF(ISNUMBER('pO2 control'!B19644),'pO2 control'!B19644,"")</f>
        <v/>
      </c>
      <c r="C19649" s="13" t="str">
        <f t="shared" si="1842"/>
        <v>INVALID</v>
      </c>
      <c r="D19649" s="87" t="e">
        <f>IF('pO2 control'!A19644="",NA(),'pO2 control'!A19644)</f>
        <v>#N/A</v>
      </c>
      <c r="E19649" s="91" t="e">
        <f t="shared" si="1839"/>
        <v>#N/A</v>
      </c>
      <c r="F19649" s="85" t="e">
        <f t="shared" si="1843"/>
        <v>#N/A</v>
      </c>
      <c r="G19649" s="83" t="e">
        <f t="shared" si="1840"/>
        <v>#N/A</v>
      </c>
      <c r="H19649" s="83" t="str">
        <f t="shared" si="1841"/>
        <v>#NV</v>
      </c>
    </row>
    <row r="19650" spans="1:8">
      <c r="A19650" s="85" t="e">
        <f t="shared" si="1838"/>
        <v>#N/A</v>
      </c>
      <c r="B19650" s="91" t="str">
        <f>IF(ISNUMBER('pO2 control'!B19645),'pO2 control'!B19645,"")</f>
        <v/>
      </c>
      <c r="C19650" s="13" t="str">
        <f t="shared" si="1842"/>
        <v>INVALID</v>
      </c>
      <c r="D19650" s="87" t="e">
        <f>IF('pO2 control'!A19645="",NA(),'pO2 control'!A19645)</f>
        <v>#N/A</v>
      </c>
      <c r="E19650" s="91" t="e">
        <f t="shared" si="1839"/>
        <v>#N/A</v>
      </c>
      <c r="F19650" s="85" t="e">
        <f t="shared" si="1843"/>
        <v>#N/A</v>
      </c>
      <c r="G19650" s="83" t="e">
        <f t="shared" si="1840"/>
        <v>#N/A</v>
      </c>
      <c r="H19650" s="83" t="str">
        <f t="shared" si="1841"/>
        <v>#NV</v>
      </c>
    </row>
    <row r="19651" spans="1:8">
      <c r="A19651" s="85" t="e">
        <f t="shared" ref="A19651:A19714" si="1844">IF(C19651="INVALID",NA(),E19651*$C$2/100)</f>
        <v>#N/A</v>
      </c>
      <c r="B19651" s="91" t="str">
        <f>IF(ISNUMBER('pO2 control'!B19646),'pO2 control'!B19646,"")</f>
        <v/>
      </c>
      <c r="C19651" s="13" t="str">
        <f t="shared" si="1842"/>
        <v>INVALID</v>
      </c>
      <c r="D19651" s="87" t="e">
        <f>IF('pO2 control'!A19646="",NA(),'pO2 control'!A19646)</f>
        <v>#N/A</v>
      </c>
      <c r="E19651" s="91" t="e">
        <f t="shared" ref="E19651:E19714" si="1845">IF(C19651="INVALID",NA(),B19651*C19651)</f>
        <v>#N/A</v>
      </c>
      <c r="F19651" s="85" t="e">
        <f t="shared" si="1843"/>
        <v>#N/A</v>
      </c>
      <c r="G19651" s="83" t="e">
        <f t="shared" ref="G19651:G19714" si="1846">IF(D19651="",NA(),$P$2*EXP($P$3*D19651))</f>
        <v>#N/A</v>
      </c>
      <c r="H19651" s="83" t="str">
        <f t="shared" si="1841"/>
        <v>#NV</v>
      </c>
    </row>
    <row r="19652" spans="1:8">
      <c r="A19652" s="85" t="e">
        <f t="shared" si="1844"/>
        <v>#N/A</v>
      </c>
      <c r="B19652" s="91" t="str">
        <f>IF(ISNUMBER('pO2 control'!B19647),'pO2 control'!B19647,"")</f>
        <v/>
      </c>
      <c r="C19652" s="13" t="str">
        <f t="shared" si="1842"/>
        <v>INVALID</v>
      </c>
      <c r="D19652" s="87" t="e">
        <f>IF('pO2 control'!A19647="",NA(),'pO2 control'!A19647)</f>
        <v>#N/A</v>
      </c>
      <c r="E19652" s="91" t="e">
        <f t="shared" si="1845"/>
        <v>#N/A</v>
      </c>
      <c r="F19652" s="85" t="e">
        <f t="shared" si="1843"/>
        <v>#N/A</v>
      </c>
      <c r="G19652" s="83" t="e">
        <f t="shared" si="1846"/>
        <v>#N/A</v>
      </c>
      <c r="H19652" s="83" t="str">
        <f t="shared" si="1841"/>
        <v>#NV</v>
      </c>
    </row>
    <row r="19653" spans="1:8">
      <c r="A19653" s="85" t="e">
        <f t="shared" si="1844"/>
        <v>#N/A</v>
      </c>
      <c r="B19653" s="91" t="str">
        <f>IF(ISNUMBER('pO2 control'!B19648),'pO2 control'!B19648,"")</f>
        <v/>
      </c>
      <c r="C19653" s="13" t="str">
        <f t="shared" si="1842"/>
        <v>INVALID</v>
      </c>
      <c r="D19653" s="87" t="e">
        <f>IF('pO2 control'!A19648="",NA(),'pO2 control'!A19648)</f>
        <v>#N/A</v>
      </c>
      <c r="E19653" s="91" t="e">
        <f t="shared" si="1845"/>
        <v>#N/A</v>
      </c>
      <c r="F19653" s="85" t="e">
        <f t="shared" si="1843"/>
        <v>#N/A</v>
      </c>
      <c r="G19653" s="83" t="e">
        <f t="shared" si="1846"/>
        <v>#N/A</v>
      </c>
      <c r="H19653" s="83" t="str">
        <f t="shared" si="1841"/>
        <v>#NV</v>
      </c>
    </row>
    <row r="19654" spans="1:8">
      <c r="A19654" s="85" t="e">
        <f t="shared" si="1844"/>
        <v>#N/A</v>
      </c>
      <c r="B19654" s="91" t="str">
        <f>IF(ISNUMBER('pO2 control'!B19649),'pO2 control'!B19649,"")</f>
        <v/>
      </c>
      <c r="C19654" s="13" t="str">
        <f t="shared" si="1842"/>
        <v>INVALID</v>
      </c>
      <c r="D19654" s="87" t="e">
        <f>IF('pO2 control'!A19649="",NA(),'pO2 control'!A19649)</f>
        <v>#N/A</v>
      </c>
      <c r="E19654" s="91" t="e">
        <f t="shared" si="1845"/>
        <v>#N/A</v>
      </c>
      <c r="F19654" s="85" t="e">
        <f t="shared" si="1843"/>
        <v>#N/A</v>
      </c>
      <c r="G19654" s="83" t="e">
        <f t="shared" si="1846"/>
        <v>#N/A</v>
      </c>
      <c r="H19654" s="83" t="str">
        <f t="shared" si="1841"/>
        <v>#NV</v>
      </c>
    </row>
    <row r="19655" spans="1:8">
      <c r="A19655" s="85" t="e">
        <f t="shared" si="1844"/>
        <v>#N/A</v>
      </c>
      <c r="B19655" s="91" t="str">
        <f>IF(ISNUMBER('pO2 control'!B19650),'pO2 control'!B19650,"")</f>
        <v/>
      </c>
      <c r="C19655" s="13" t="str">
        <f t="shared" si="1842"/>
        <v>INVALID</v>
      </c>
      <c r="D19655" s="87" t="e">
        <f>IF('pO2 control'!A19650="",NA(),'pO2 control'!A19650)</f>
        <v>#N/A</v>
      </c>
      <c r="E19655" s="91" t="e">
        <f t="shared" si="1845"/>
        <v>#N/A</v>
      </c>
      <c r="F19655" s="85" t="e">
        <f t="shared" si="1843"/>
        <v>#N/A</v>
      </c>
      <c r="G19655" s="83" t="e">
        <f t="shared" si="1846"/>
        <v>#N/A</v>
      </c>
      <c r="H19655" s="83" t="str">
        <f t="shared" si="1841"/>
        <v>#NV</v>
      </c>
    </row>
    <row r="19656" spans="1:8">
      <c r="A19656" s="85" t="e">
        <f t="shared" si="1844"/>
        <v>#N/A</v>
      </c>
      <c r="B19656" s="91" t="str">
        <f>IF(ISNUMBER('pO2 control'!B19651),'pO2 control'!B19651,"")</f>
        <v/>
      </c>
      <c r="C19656" s="13" t="str">
        <f t="shared" si="1842"/>
        <v>INVALID</v>
      </c>
      <c r="D19656" s="87" t="e">
        <f>IF('pO2 control'!A19651="",NA(),'pO2 control'!A19651)</f>
        <v>#N/A</v>
      </c>
      <c r="E19656" s="91" t="e">
        <f t="shared" si="1845"/>
        <v>#N/A</v>
      </c>
      <c r="F19656" s="85" t="e">
        <f t="shared" si="1843"/>
        <v>#N/A</v>
      </c>
      <c r="G19656" s="83" t="e">
        <f t="shared" si="1846"/>
        <v>#N/A</v>
      </c>
      <c r="H19656" s="83" t="str">
        <f t="shared" ref="H19656:H19719" si="1847">IF(C19656="INVALID","#NV",(((A19656-A19655)/(D19656-D19655))+F19656*$D$2)/($C$2-A19656))</f>
        <v>#NV</v>
      </c>
    </row>
    <row r="19657" spans="1:8">
      <c r="A19657" s="85" t="e">
        <f t="shared" si="1844"/>
        <v>#N/A</v>
      </c>
      <c r="B19657" s="91" t="str">
        <f>IF(ISNUMBER('pO2 control'!B19652),'pO2 control'!B19652,"")</f>
        <v/>
      </c>
      <c r="C19657" s="13" t="str">
        <f t="shared" ref="C19657:C19720" si="1848">IF(AND(B19657&lt;90,B19657&gt;10),"1","INVALID")</f>
        <v>INVALID</v>
      </c>
      <c r="D19657" s="87" t="e">
        <f>IF('pO2 control'!A19652="",NA(),'pO2 control'!A19652)</f>
        <v>#N/A</v>
      </c>
      <c r="E19657" s="91" t="e">
        <f t="shared" si="1845"/>
        <v>#N/A</v>
      </c>
      <c r="F19657" s="85" t="e">
        <f t="shared" ref="F19657:F19720" si="1849">IF(G19657="",NA(),0.333*G19657)</f>
        <v>#N/A</v>
      </c>
      <c r="G19657" s="83" t="e">
        <f t="shared" si="1846"/>
        <v>#N/A</v>
      </c>
      <c r="H19657" s="83" t="str">
        <f t="shared" si="1847"/>
        <v>#NV</v>
      </c>
    </row>
    <row r="19658" spans="1:8">
      <c r="A19658" s="85" t="e">
        <f t="shared" si="1844"/>
        <v>#N/A</v>
      </c>
      <c r="B19658" s="91" t="str">
        <f>IF(ISNUMBER('pO2 control'!B19653),'pO2 control'!B19653,"")</f>
        <v/>
      </c>
      <c r="C19658" s="13" t="str">
        <f t="shared" si="1848"/>
        <v>INVALID</v>
      </c>
      <c r="D19658" s="87" t="e">
        <f>IF('pO2 control'!A19653="",NA(),'pO2 control'!A19653)</f>
        <v>#N/A</v>
      </c>
      <c r="E19658" s="91" t="e">
        <f t="shared" si="1845"/>
        <v>#N/A</v>
      </c>
      <c r="F19658" s="85" t="e">
        <f t="shared" si="1849"/>
        <v>#N/A</v>
      </c>
      <c r="G19658" s="83" t="e">
        <f t="shared" si="1846"/>
        <v>#N/A</v>
      </c>
      <c r="H19658" s="83" t="str">
        <f t="shared" si="1847"/>
        <v>#NV</v>
      </c>
    </row>
    <row r="19659" spans="1:8">
      <c r="A19659" s="85" t="e">
        <f t="shared" si="1844"/>
        <v>#N/A</v>
      </c>
      <c r="B19659" s="91" t="str">
        <f>IF(ISNUMBER('pO2 control'!B19654),'pO2 control'!B19654,"")</f>
        <v/>
      </c>
      <c r="C19659" s="13" t="str">
        <f t="shared" si="1848"/>
        <v>INVALID</v>
      </c>
      <c r="D19659" s="87" t="e">
        <f>IF('pO2 control'!A19654="",NA(),'pO2 control'!A19654)</f>
        <v>#N/A</v>
      </c>
      <c r="E19659" s="91" t="e">
        <f t="shared" si="1845"/>
        <v>#N/A</v>
      </c>
      <c r="F19659" s="85" t="e">
        <f t="shared" si="1849"/>
        <v>#N/A</v>
      </c>
      <c r="G19659" s="83" t="e">
        <f t="shared" si="1846"/>
        <v>#N/A</v>
      </c>
      <c r="H19659" s="83" t="str">
        <f t="shared" si="1847"/>
        <v>#NV</v>
      </c>
    </row>
    <row r="19660" spans="1:8">
      <c r="A19660" s="85" t="e">
        <f t="shared" si="1844"/>
        <v>#N/A</v>
      </c>
      <c r="B19660" s="91" t="str">
        <f>IF(ISNUMBER('pO2 control'!B19655),'pO2 control'!B19655,"")</f>
        <v/>
      </c>
      <c r="C19660" s="13" t="str">
        <f t="shared" si="1848"/>
        <v>INVALID</v>
      </c>
      <c r="D19660" s="87" t="e">
        <f>IF('pO2 control'!A19655="",NA(),'pO2 control'!A19655)</f>
        <v>#N/A</v>
      </c>
      <c r="E19660" s="91" t="e">
        <f t="shared" si="1845"/>
        <v>#N/A</v>
      </c>
      <c r="F19660" s="85" t="e">
        <f t="shared" si="1849"/>
        <v>#N/A</v>
      </c>
      <c r="G19660" s="83" t="e">
        <f t="shared" si="1846"/>
        <v>#N/A</v>
      </c>
      <c r="H19660" s="83" t="str">
        <f t="shared" si="1847"/>
        <v>#NV</v>
      </c>
    </row>
    <row r="19661" spans="1:8">
      <c r="A19661" s="85" t="e">
        <f t="shared" si="1844"/>
        <v>#N/A</v>
      </c>
      <c r="B19661" s="91" t="str">
        <f>IF(ISNUMBER('pO2 control'!B19656),'pO2 control'!B19656,"")</f>
        <v/>
      </c>
      <c r="C19661" s="13" t="str">
        <f t="shared" si="1848"/>
        <v>INVALID</v>
      </c>
      <c r="D19661" s="87" t="e">
        <f>IF('pO2 control'!A19656="",NA(),'pO2 control'!A19656)</f>
        <v>#N/A</v>
      </c>
      <c r="E19661" s="91" t="e">
        <f t="shared" si="1845"/>
        <v>#N/A</v>
      </c>
      <c r="F19661" s="85" t="e">
        <f t="shared" si="1849"/>
        <v>#N/A</v>
      </c>
      <c r="G19661" s="83" t="e">
        <f t="shared" si="1846"/>
        <v>#N/A</v>
      </c>
      <c r="H19661" s="83" t="str">
        <f t="shared" si="1847"/>
        <v>#NV</v>
      </c>
    </row>
    <row r="19662" spans="1:8">
      <c r="A19662" s="85" t="e">
        <f t="shared" si="1844"/>
        <v>#N/A</v>
      </c>
      <c r="B19662" s="91" t="str">
        <f>IF(ISNUMBER('pO2 control'!B19657),'pO2 control'!B19657,"")</f>
        <v/>
      </c>
      <c r="C19662" s="13" t="str">
        <f t="shared" si="1848"/>
        <v>INVALID</v>
      </c>
      <c r="D19662" s="87" t="e">
        <f>IF('pO2 control'!A19657="",NA(),'pO2 control'!A19657)</f>
        <v>#N/A</v>
      </c>
      <c r="E19662" s="91" t="e">
        <f t="shared" si="1845"/>
        <v>#N/A</v>
      </c>
      <c r="F19662" s="85" t="e">
        <f t="shared" si="1849"/>
        <v>#N/A</v>
      </c>
      <c r="G19662" s="83" t="e">
        <f t="shared" si="1846"/>
        <v>#N/A</v>
      </c>
      <c r="H19662" s="83" t="str">
        <f t="shared" si="1847"/>
        <v>#NV</v>
      </c>
    </row>
    <row r="19663" spans="1:8">
      <c r="A19663" s="85" t="e">
        <f t="shared" si="1844"/>
        <v>#N/A</v>
      </c>
      <c r="B19663" s="91" t="str">
        <f>IF(ISNUMBER('pO2 control'!B19658),'pO2 control'!B19658,"")</f>
        <v/>
      </c>
      <c r="C19663" s="13" t="str">
        <f t="shared" si="1848"/>
        <v>INVALID</v>
      </c>
      <c r="D19663" s="87" t="e">
        <f>IF('pO2 control'!A19658="",NA(),'pO2 control'!A19658)</f>
        <v>#N/A</v>
      </c>
      <c r="E19663" s="91" t="e">
        <f t="shared" si="1845"/>
        <v>#N/A</v>
      </c>
      <c r="F19663" s="85" t="e">
        <f t="shared" si="1849"/>
        <v>#N/A</v>
      </c>
      <c r="G19663" s="83" t="e">
        <f t="shared" si="1846"/>
        <v>#N/A</v>
      </c>
      <c r="H19663" s="83" t="str">
        <f t="shared" si="1847"/>
        <v>#NV</v>
      </c>
    </row>
    <row r="19664" spans="1:8">
      <c r="A19664" s="85" t="e">
        <f t="shared" si="1844"/>
        <v>#N/A</v>
      </c>
      <c r="B19664" s="91" t="str">
        <f>IF(ISNUMBER('pO2 control'!B19659),'pO2 control'!B19659,"")</f>
        <v/>
      </c>
      <c r="C19664" s="13" t="str">
        <f t="shared" si="1848"/>
        <v>INVALID</v>
      </c>
      <c r="D19664" s="87" t="e">
        <f>IF('pO2 control'!A19659="",NA(),'pO2 control'!A19659)</f>
        <v>#N/A</v>
      </c>
      <c r="E19664" s="91" t="e">
        <f t="shared" si="1845"/>
        <v>#N/A</v>
      </c>
      <c r="F19664" s="85" t="e">
        <f t="shared" si="1849"/>
        <v>#N/A</v>
      </c>
      <c r="G19664" s="83" t="e">
        <f t="shared" si="1846"/>
        <v>#N/A</v>
      </c>
      <c r="H19664" s="83" t="str">
        <f t="shared" si="1847"/>
        <v>#NV</v>
      </c>
    </row>
    <row r="19665" spans="1:8">
      <c r="A19665" s="85" t="e">
        <f t="shared" si="1844"/>
        <v>#N/A</v>
      </c>
      <c r="B19665" s="91" t="str">
        <f>IF(ISNUMBER('pO2 control'!B19660),'pO2 control'!B19660,"")</f>
        <v/>
      </c>
      <c r="C19665" s="13" t="str">
        <f t="shared" si="1848"/>
        <v>INVALID</v>
      </c>
      <c r="D19665" s="87" t="e">
        <f>IF('pO2 control'!A19660="",NA(),'pO2 control'!A19660)</f>
        <v>#N/A</v>
      </c>
      <c r="E19665" s="91" t="e">
        <f t="shared" si="1845"/>
        <v>#N/A</v>
      </c>
      <c r="F19665" s="85" t="e">
        <f t="shared" si="1849"/>
        <v>#N/A</v>
      </c>
      <c r="G19665" s="83" t="e">
        <f t="shared" si="1846"/>
        <v>#N/A</v>
      </c>
      <c r="H19665" s="83" t="str">
        <f t="shared" si="1847"/>
        <v>#NV</v>
      </c>
    </row>
    <row r="19666" spans="1:8">
      <c r="A19666" s="85" t="e">
        <f t="shared" si="1844"/>
        <v>#N/A</v>
      </c>
      <c r="B19666" s="91" t="str">
        <f>IF(ISNUMBER('pO2 control'!B19661),'pO2 control'!B19661,"")</f>
        <v/>
      </c>
      <c r="C19666" s="13" t="str">
        <f t="shared" si="1848"/>
        <v>INVALID</v>
      </c>
      <c r="D19666" s="87" t="e">
        <f>IF('pO2 control'!A19661="",NA(),'pO2 control'!A19661)</f>
        <v>#N/A</v>
      </c>
      <c r="E19666" s="91" t="e">
        <f t="shared" si="1845"/>
        <v>#N/A</v>
      </c>
      <c r="F19666" s="85" t="e">
        <f t="shared" si="1849"/>
        <v>#N/A</v>
      </c>
      <c r="G19666" s="83" t="e">
        <f t="shared" si="1846"/>
        <v>#N/A</v>
      </c>
      <c r="H19666" s="83" t="str">
        <f t="shared" si="1847"/>
        <v>#NV</v>
      </c>
    </row>
    <row r="19667" spans="1:8">
      <c r="A19667" s="85" t="e">
        <f t="shared" si="1844"/>
        <v>#N/A</v>
      </c>
      <c r="B19667" s="91" t="str">
        <f>IF(ISNUMBER('pO2 control'!B19662),'pO2 control'!B19662,"")</f>
        <v/>
      </c>
      <c r="C19667" s="13" t="str">
        <f t="shared" si="1848"/>
        <v>INVALID</v>
      </c>
      <c r="D19667" s="87" t="e">
        <f>IF('pO2 control'!A19662="",NA(),'pO2 control'!A19662)</f>
        <v>#N/A</v>
      </c>
      <c r="E19667" s="91" t="e">
        <f t="shared" si="1845"/>
        <v>#N/A</v>
      </c>
      <c r="F19667" s="85" t="e">
        <f t="shared" si="1849"/>
        <v>#N/A</v>
      </c>
      <c r="G19667" s="83" t="e">
        <f t="shared" si="1846"/>
        <v>#N/A</v>
      </c>
      <c r="H19667" s="83" t="str">
        <f t="shared" si="1847"/>
        <v>#NV</v>
      </c>
    </row>
    <row r="19668" spans="1:8">
      <c r="A19668" s="85" t="e">
        <f t="shared" si="1844"/>
        <v>#N/A</v>
      </c>
      <c r="B19668" s="91" t="str">
        <f>IF(ISNUMBER('pO2 control'!B19663),'pO2 control'!B19663,"")</f>
        <v/>
      </c>
      <c r="C19668" s="13" t="str">
        <f t="shared" si="1848"/>
        <v>INVALID</v>
      </c>
      <c r="D19668" s="87" t="e">
        <f>IF('pO2 control'!A19663="",NA(),'pO2 control'!A19663)</f>
        <v>#N/A</v>
      </c>
      <c r="E19668" s="91" t="e">
        <f t="shared" si="1845"/>
        <v>#N/A</v>
      </c>
      <c r="F19668" s="85" t="e">
        <f t="shared" si="1849"/>
        <v>#N/A</v>
      </c>
      <c r="G19668" s="83" t="e">
        <f t="shared" si="1846"/>
        <v>#N/A</v>
      </c>
      <c r="H19668" s="83" t="str">
        <f t="shared" si="1847"/>
        <v>#NV</v>
      </c>
    </row>
    <row r="19669" spans="1:8">
      <c r="A19669" s="85" t="e">
        <f t="shared" si="1844"/>
        <v>#N/A</v>
      </c>
      <c r="B19669" s="91" t="str">
        <f>IF(ISNUMBER('pO2 control'!B19664),'pO2 control'!B19664,"")</f>
        <v/>
      </c>
      <c r="C19669" s="13" t="str">
        <f t="shared" si="1848"/>
        <v>INVALID</v>
      </c>
      <c r="D19669" s="87" t="e">
        <f>IF('pO2 control'!A19664="",NA(),'pO2 control'!A19664)</f>
        <v>#N/A</v>
      </c>
      <c r="E19669" s="91" t="e">
        <f t="shared" si="1845"/>
        <v>#N/A</v>
      </c>
      <c r="F19669" s="85" t="e">
        <f t="shared" si="1849"/>
        <v>#N/A</v>
      </c>
      <c r="G19669" s="83" t="e">
        <f t="shared" si="1846"/>
        <v>#N/A</v>
      </c>
      <c r="H19669" s="83" t="str">
        <f t="shared" si="1847"/>
        <v>#NV</v>
      </c>
    </row>
    <row r="19670" spans="1:8">
      <c r="A19670" s="85" t="e">
        <f t="shared" si="1844"/>
        <v>#N/A</v>
      </c>
      <c r="B19670" s="91" t="str">
        <f>IF(ISNUMBER('pO2 control'!B19665),'pO2 control'!B19665,"")</f>
        <v/>
      </c>
      <c r="C19670" s="13" t="str">
        <f t="shared" si="1848"/>
        <v>INVALID</v>
      </c>
      <c r="D19670" s="87" t="e">
        <f>IF('pO2 control'!A19665="",NA(),'pO2 control'!A19665)</f>
        <v>#N/A</v>
      </c>
      <c r="E19670" s="91" t="e">
        <f t="shared" si="1845"/>
        <v>#N/A</v>
      </c>
      <c r="F19670" s="85" t="e">
        <f t="shared" si="1849"/>
        <v>#N/A</v>
      </c>
      <c r="G19670" s="83" t="e">
        <f t="shared" si="1846"/>
        <v>#N/A</v>
      </c>
      <c r="H19670" s="83" t="str">
        <f t="shared" si="1847"/>
        <v>#NV</v>
      </c>
    </row>
    <row r="19671" spans="1:8">
      <c r="A19671" s="85" t="e">
        <f t="shared" si="1844"/>
        <v>#N/A</v>
      </c>
      <c r="B19671" s="91" t="str">
        <f>IF(ISNUMBER('pO2 control'!B19666),'pO2 control'!B19666,"")</f>
        <v/>
      </c>
      <c r="C19671" s="13" t="str">
        <f t="shared" si="1848"/>
        <v>INVALID</v>
      </c>
      <c r="D19671" s="87" t="e">
        <f>IF('pO2 control'!A19666="",NA(),'pO2 control'!A19666)</f>
        <v>#N/A</v>
      </c>
      <c r="E19671" s="91" t="e">
        <f t="shared" si="1845"/>
        <v>#N/A</v>
      </c>
      <c r="F19671" s="85" t="e">
        <f t="shared" si="1849"/>
        <v>#N/A</v>
      </c>
      <c r="G19671" s="83" t="e">
        <f t="shared" si="1846"/>
        <v>#N/A</v>
      </c>
      <c r="H19671" s="83" t="str">
        <f t="shared" si="1847"/>
        <v>#NV</v>
      </c>
    </row>
    <row r="19672" spans="1:8">
      <c r="A19672" s="85" t="e">
        <f t="shared" si="1844"/>
        <v>#N/A</v>
      </c>
      <c r="B19672" s="91" t="str">
        <f>IF(ISNUMBER('pO2 control'!B19667),'pO2 control'!B19667,"")</f>
        <v/>
      </c>
      <c r="C19672" s="13" t="str">
        <f t="shared" si="1848"/>
        <v>INVALID</v>
      </c>
      <c r="D19672" s="87" t="e">
        <f>IF('pO2 control'!A19667="",NA(),'pO2 control'!A19667)</f>
        <v>#N/A</v>
      </c>
      <c r="E19672" s="91" t="e">
        <f t="shared" si="1845"/>
        <v>#N/A</v>
      </c>
      <c r="F19672" s="85" t="e">
        <f t="shared" si="1849"/>
        <v>#N/A</v>
      </c>
      <c r="G19672" s="83" t="e">
        <f t="shared" si="1846"/>
        <v>#N/A</v>
      </c>
      <c r="H19672" s="83" t="str">
        <f t="shared" si="1847"/>
        <v>#NV</v>
      </c>
    </row>
    <row r="19673" spans="1:8">
      <c r="A19673" s="85" t="e">
        <f t="shared" si="1844"/>
        <v>#N/A</v>
      </c>
      <c r="B19673" s="91" t="str">
        <f>IF(ISNUMBER('pO2 control'!B19668),'pO2 control'!B19668,"")</f>
        <v/>
      </c>
      <c r="C19673" s="13" t="str">
        <f t="shared" si="1848"/>
        <v>INVALID</v>
      </c>
      <c r="D19673" s="87" t="e">
        <f>IF('pO2 control'!A19668="",NA(),'pO2 control'!A19668)</f>
        <v>#N/A</v>
      </c>
      <c r="E19673" s="91" t="e">
        <f t="shared" si="1845"/>
        <v>#N/A</v>
      </c>
      <c r="F19673" s="85" t="e">
        <f t="shared" si="1849"/>
        <v>#N/A</v>
      </c>
      <c r="G19673" s="83" t="e">
        <f t="shared" si="1846"/>
        <v>#N/A</v>
      </c>
      <c r="H19673" s="83" t="str">
        <f t="shared" si="1847"/>
        <v>#NV</v>
      </c>
    </row>
    <row r="19674" spans="1:8">
      <c r="A19674" s="85" t="e">
        <f t="shared" si="1844"/>
        <v>#N/A</v>
      </c>
      <c r="B19674" s="91" t="str">
        <f>IF(ISNUMBER('pO2 control'!B19669),'pO2 control'!B19669,"")</f>
        <v/>
      </c>
      <c r="C19674" s="13" t="str">
        <f t="shared" si="1848"/>
        <v>INVALID</v>
      </c>
      <c r="D19674" s="87" t="e">
        <f>IF('pO2 control'!A19669="",NA(),'pO2 control'!A19669)</f>
        <v>#N/A</v>
      </c>
      <c r="E19674" s="91" t="e">
        <f t="shared" si="1845"/>
        <v>#N/A</v>
      </c>
      <c r="F19674" s="85" t="e">
        <f t="shared" si="1849"/>
        <v>#N/A</v>
      </c>
      <c r="G19674" s="83" t="e">
        <f t="shared" si="1846"/>
        <v>#N/A</v>
      </c>
      <c r="H19674" s="83" t="str">
        <f t="shared" si="1847"/>
        <v>#NV</v>
      </c>
    </row>
    <row r="19675" spans="1:8">
      <c r="A19675" s="85" t="e">
        <f t="shared" si="1844"/>
        <v>#N/A</v>
      </c>
      <c r="B19675" s="91" t="str">
        <f>IF(ISNUMBER('pO2 control'!B19670),'pO2 control'!B19670,"")</f>
        <v/>
      </c>
      <c r="C19675" s="13" t="str">
        <f t="shared" si="1848"/>
        <v>INVALID</v>
      </c>
      <c r="D19675" s="87" t="e">
        <f>IF('pO2 control'!A19670="",NA(),'pO2 control'!A19670)</f>
        <v>#N/A</v>
      </c>
      <c r="E19675" s="91" t="e">
        <f t="shared" si="1845"/>
        <v>#N/A</v>
      </c>
      <c r="F19675" s="85" t="e">
        <f t="shared" si="1849"/>
        <v>#N/A</v>
      </c>
      <c r="G19675" s="83" t="e">
        <f t="shared" si="1846"/>
        <v>#N/A</v>
      </c>
      <c r="H19675" s="83" t="str">
        <f t="shared" si="1847"/>
        <v>#NV</v>
      </c>
    </row>
    <row r="19676" spans="1:8">
      <c r="A19676" s="85" t="e">
        <f t="shared" si="1844"/>
        <v>#N/A</v>
      </c>
      <c r="B19676" s="91" t="str">
        <f>IF(ISNUMBER('pO2 control'!B19671),'pO2 control'!B19671,"")</f>
        <v/>
      </c>
      <c r="C19676" s="13" t="str">
        <f t="shared" si="1848"/>
        <v>INVALID</v>
      </c>
      <c r="D19676" s="87" t="e">
        <f>IF('pO2 control'!A19671="",NA(),'pO2 control'!A19671)</f>
        <v>#N/A</v>
      </c>
      <c r="E19676" s="91" t="e">
        <f t="shared" si="1845"/>
        <v>#N/A</v>
      </c>
      <c r="F19676" s="85" t="e">
        <f t="shared" si="1849"/>
        <v>#N/A</v>
      </c>
      <c r="G19676" s="83" t="e">
        <f t="shared" si="1846"/>
        <v>#N/A</v>
      </c>
      <c r="H19676" s="83" t="str">
        <f t="shared" si="1847"/>
        <v>#NV</v>
      </c>
    </row>
    <row r="19677" spans="1:8">
      <c r="A19677" s="85" t="e">
        <f t="shared" si="1844"/>
        <v>#N/A</v>
      </c>
      <c r="B19677" s="91" t="str">
        <f>IF(ISNUMBER('pO2 control'!B19672),'pO2 control'!B19672,"")</f>
        <v/>
      </c>
      <c r="C19677" s="13" t="str">
        <f t="shared" si="1848"/>
        <v>INVALID</v>
      </c>
      <c r="D19677" s="87" t="e">
        <f>IF('pO2 control'!A19672="",NA(),'pO2 control'!A19672)</f>
        <v>#N/A</v>
      </c>
      <c r="E19677" s="91" t="e">
        <f t="shared" si="1845"/>
        <v>#N/A</v>
      </c>
      <c r="F19677" s="85" t="e">
        <f t="shared" si="1849"/>
        <v>#N/A</v>
      </c>
      <c r="G19677" s="83" t="e">
        <f t="shared" si="1846"/>
        <v>#N/A</v>
      </c>
      <c r="H19677" s="83" t="str">
        <f t="shared" si="1847"/>
        <v>#NV</v>
      </c>
    </row>
    <row r="19678" spans="1:8">
      <c r="A19678" s="85" t="e">
        <f t="shared" si="1844"/>
        <v>#N/A</v>
      </c>
      <c r="B19678" s="91" t="str">
        <f>IF(ISNUMBER('pO2 control'!B19673),'pO2 control'!B19673,"")</f>
        <v/>
      </c>
      <c r="C19678" s="13" t="str">
        <f t="shared" si="1848"/>
        <v>INVALID</v>
      </c>
      <c r="D19678" s="87" t="e">
        <f>IF('pO2 control'!A19673="",NA(),'pO2 control'!A19673)</f>
        <v>#N/A</v>
      </c>
      <c r="E19678" s="91" t="e">
        <f t="shared" si="1845"/>
        <v>#N/A</v>
      </c>
      <c r="F19678" s="85" t="e">
        <f t="shared" si="1849"/>
        <v>#N/A</v>
      </c>
      <c r="G19678" s="83" t="e">
        <f t="shared" si="1846"/>
        <v>#N/A</v>
      </c>
      <c r="H19678" s="83" t="str">
        <f t="shared" si="1847"/>
        <v>#NV</v>
      </c>
    </row>
    <row r="19679" spans="1:8">
      <c r="A19679" s="85" t="e">
        <f t="shared" si="1844"/>
        <v>#N/A</v>
      </c>
      <c r="B19679" s="91" t="str">
        <f>IF(ISNUMBER('pO2 control'!B19674),'pO2 control'!B19674,"")</f>
        <v/>
      </c>
      <c r="C19679" s="13" t="str">
        <f t="shared" si="1848"/>
        <v>INVALID</v>
      </c>
      <c r="D19679" s="87" t="e">
        <f>IF('pO2 control'!A19674="",NA(),'pO2 control'!A19674)</f>
        <v>#N/A</v>
      </c>
      <c r="E19679" s="91" t="e">
        <f t="shared" si="1845"/>
        <v>#N/A</v>
      </c>
      <c r="F19679" s="85" t="e">
        <f t="shared" si="1849"/>
        <v>#N/A</v>
      </c>
      <c r="G19679" s="83" t="e">
        <f t="shared" si="1846"/>
        <v>#N/A</v>
      </c>
      <c r="H19679" s="83" t="str">
        <f t="shared" si="1847"/>
        <v>#NV</v>
      </c>
    </row>
    <row r="19680" spans="1:8">
      <c r="A19680" s="85" t="e">
        <f t="shared" si="1844"/>
        <v>#N/A</v>
      </c>
      <c r="B19680" s="91" t="str">
        <f>IF(ISNUMBER('pO2 control'!B19675),'pO2 control'!B19675,"")</f>
        <v/>
      </c>
      <c r="C19680" s="13" t="str">
        <f t="shared" si="1848"/>
        <v>INVALID</v>
      </c>
      <c r="D19680" s="87" t="e">
        <f>IF('pO2 control'!A19675="",NA(),'pO2 control'!A19675)</f>
        <v>#N/A</v>
      </c>
      <c r="E19680" s="91" t="e">
        <f t="shared" si="1845"/>
        <v>#N/A</v>
      </c>
      <c r="F19680" s="85" t="e">
        <f t="shared" si="1849"/>
        <v>#N/A</v>
      </c>
      <c r="G19680" s="83" t="e">
        <f t="shared" si="1846"/>
        <v>#N/A</v>
      </c>
      <c r="H19680" s="83" t="str">
        <f t="shared" si="1847"/>
        <v>#NV</v>
      </c>
    </row>
    <row r="19681" spans="1:8">
      <c r="A19681" s="85" t="e">
        <f t="shared" si="1844"/>
        <v>#N/A</v>
      </c>
      <c r="B19681" s="91" t="str">
        <f>IF(ISNUMBER('pO2 control'!B19676),'pO2 control'!B19676,"")</f>
        <v/>
      </c>
      <c r="C19681" s="13" t="str">
        <f t="shared" si="1848"/>
        <v>INVALID</v>
      </c>
      <c r="D19681" s="87" t="e">
        <f>IF('pO2 control'!A19676="",NA(),'pO2 control'!A19676)</f>
        <v>#N/A</v>
      </c>
      <c r="E19681" s="91" t="e">
        <f t="shared" si="1845"/>
        <v>#N/A</v>
      </c>
      <c r="F19681" s="85" t="e">
        <f t="shared" si="1849"/>
        <v>#N/A</v>
      </c>
      <c r="G19681" s="83" t="e">
        <f t="shared" si="1846"/>
        <v>#N/A</v>
      </c>
      <c r="H19681" s="83" t="str">
        <f t="shared" si="1847"/>
        <v>#NV</v>
      </c>
    </row>
    <row r="19682" spans="1:8">
      <c r="A19682" s="85" t="e">
        <f t="shared" si="1844"/>
        <v>#N/A</v>
      </c>
      <c r="B19682" s="91" t="str">
        <f>IF(ISNUMBER('pO2 control'!B19677),'pO2 control'!B19677,"")</f>
        <v/>
      </c>
      <c r="C19682" s="13" t="str">
        <f t="shared" si="1848"/>
        <v>INVALID</v>
      </c>
      <c r="D19682" s="87" t="e">
        <f>IF('pO2 control'!A19677="",NA(),'pO2 control'!A19677)</f>
        <v>#N/A</v>
      </c>
      <c r="E19682" s="91" t="e">
        <f t="shared" si="1845"/>
        <v>#N/A</v>
      </c>
      <c r="F19682" s="85" t="e">
        <f t="shared" si="1849"/>
        <v>#N/A</v>
      </c>
      <c r="G19682" s="83" t="e">
        <f t="shared" si="1846"/>
        <v>#N/A</v>
      </c>
      <c r="H19682" s="83" t="str">
        <f t="shared" si="1847"/>
        <v>#NV</v>
      </c>
    </row>
    <row r="19683" spans="1:8">
      <c r="A19683" s="85" t="e">
        <f t="shared" si="1844"/>
        <v>#N/A</v>
      </c>
      <c r="B19683" s="91" t="str">
        <f>IF(ISNUMBER('pO2 control'!B19678),'pO2 control'!B19678,"")</f>
        <v/>
      </c>
      <c r="C19683" s="13" t="str">
        <f t="shared" si="1848"/>
        <v>INVALID</v>
      </c>
      <c r="D19683" s="87" t="e">
        <f>IF('pO2 control'!A19678="",NA(),'pO2 control'!A19678)</f>
        <v>#N/A</v>
      </c>
      <c r="E19683" s="91" t="e">
        <f t="shared" si="1845"/>
        <v>#N/A</v>
      </c>
      <c r="F19683" s="85" t="e">
        <f t="shared" si="1849"/>
        <v>#N/A</v>
      </c>
      <c r="G19683" s="83" t="e">
        <f t="shared" si="1846"/>
        <v>#N/A</v>
      </c>
      <c r="H19683" s="83" t="str">
        <f t="shared" si="1847"/>
        <v>#NV</v>
      </c>
    </row>
    <row r="19684" spans="1:8">
      <c r="A19684" s="85" t="e">
        <f t="shared" si="1844"/>
        <v>#N/A</v>
      </c>
      <c r="B19684" s="91" t="str">
        <f>IF(ISNUMBER('pO2 control'!B19679),'pO2 control'!B19679,"")</f>
        <v/>
      </c>
      <c r="C19684" s="13" t="str">
        <f t="shared" si="1848"/>
        <v>INVALID</v>
      </c>
      <c r="D19684" s="87" t="e">
        <f>IF('pO2 control'!A19679="",NA(),'pO2 control'!A19679)</f>
        <v>#N/A</v>
      </c>
      <c r="E19684" s="91" t="e">
        <f t="shared" si="1845"/>
        <v>#N/A</v>
      </c>
      <c r="F19684" s="85" t="e">
        <f t="shared" si="1849"/>
        <v>#N/A</v>
      </c>
      <c r="G19684" s="83" t="e">
        <f t="shared" si="1846"/>
        <v>#N/A</v>
      </c>
      <c r="H19684" s="83" t="str">
        <f t="shared" si="1847"/>
        <v>#NV</v>
      </c>
    </row>
    <row r="19685" spans="1:8">
      <c r="A19685" s="85" t="e">
        <f t="shared" si="1844"/>
        <v>#N/A</v>
      </c>
      <c r="B19685" s="91" t="str">
        <f>IF(ISNUMBER('pO2 control'!B19680),'pO2 control'!B19680,"")</f>
        <v/>
      </c>
      <c r="C19685" s="13" t="str">
        <f t="shared" si="1848"/>
        <v>INVALID</v>
      </c>
      <c r="D19685" s="87" t="e">
        <f>IF('pO2 control'!A19680="",NA(),'pO2 control'!A19680)</f>
        <v>#N/A</v>
      </c>
      <c r="E19685" s="91" t="e">
        <f t="shared" si="1845"/>
        <v>#N/A</v>
      </c>
      <c r="F19685" s="85" t="e">
        <f t="shared" si="1849"/>
        <v>#N/A</v>
      </c>
      <c r="G19685" s="83" t="e">
        <f t="shared" si="1846"/>
        <v>#N/A</v>
      </c>
      <c r="H19685" s="83" t="str">
        <f t="shared" si="1847"/>
        <v>#NV</v>
      </c>
    </row>
    <row r="19686" spans="1:8">
      <c r="A19686" s="85" t="e">
        <f t="shared" si="1844"/>
        <v>#N/A</v>
      </c>
      <c r="B19686" s="91" t="str">
        <f>IF(ISNUMBER('pO2 control'!B19681),'pO2 control'!B19681,"")</f>
        <v/>
      </c>
      <c r="C19686" s="13" t="str">
        <f t="shared" si="1848"/>
        <v>INVALID</v>
      </c>
      <c r="D19686" s="87" t="e">
        <f>IF('pO2 control'!A19681="",NA(),'pO2 control'!A19681)</f>
        <v>#N/A</v>
      </c>
      <c r="E19686" s="91" t="e">
        <f t="shared" si="1845"/>
        <v>#N/A</v>
      </c>
      <c r="F19686" s="85" t="e">
        <f t="shared" si="1849"/>
        <v>#N/A</v>
      </c>
      <c r="G19686" s="83" t="e">
        <f t="shared" si="1846"/>
        <v>#N/A</v>
      </c>
      <c r="H19686" s="83" t="str">
        <f t="shared" si="1847"/>
        <v>#NV</v>
      </c>
    </row>
    <row r="19687" spans="1:8">
      <c r="A19687" s="85" t="e">
        <f t="shared" si="1844"/>
        <v>#N/A</v>
      </c>
      <c r="B19687" s="91" t="str">
        <f>IF(ISNUMBER('pO2 control'!B19682),'pO2 control'!B19682,"")</f>
        <v/>
      </c>
      <c r="C19687" s="13" t="str">
        <f t="shared" si="1848"/>
        <v>INVALID</v>
      </c>
      <c r="D19687" s="87" t="e">
        <f>IF('pO2 control'!A19682="",NA(),'pO2 control'!A19682)</f>
        <v>#N/A</v>
      </c>
      <c r="E19687" s="91" t="e">
        <f t="shared" si="1845"/>
        <v>#N/A</v>
      </c>
      <c r="F19687" s="85" t="e">
        <f t="shared" si="1849"/>
        <v>#N/A</v>
      </c>
      <c r="G19687" s="83" t="e">
        <f t="shared" si="1846"/>
        <v>#N/A</v>
      </c>
      <c r="H19687" s="83" t="str">
        <f t="shared" si="1847"/>
        <v>#NV</v>
      </c>
    </row>
    <row r="19688" spans="1:8">
      <c r="A19688" s="85" t="e">
        <f t="shared" si="1844"/>
        <v>#N/A</v>
      </c>
      <c r="B19688" s="91" t="str">
        <f>IF(ISNUMBER('pO2 control'!B19683),'pO2 control'!B19683,"")</f>
        <v/>
      </c>
      <c r="C19688" s="13" t="str">
        <f t="shared" si="1848"/>
        <v>INVALID</v>
      </c>
      <c r="D19688" s="87" t="e">
        <f>IF('pO2 control'!A19683="",NA(),'pO2 control'!A19683)</f>
        <v>#N/A</v>
      </c>
      <c r="E19688" s="91" t="e">
        <f t="shared" si="1845"/>
        <v>#N/A</v>
      </c>
      <c r="F19688" s="85" t="e">
        <f t="shared" si="1849"/>
        <v>#N/A</v>
      </c>
      <c r="G19688" s="83" t="e">
        <f t="shared" si="1846"/>
        <v>#N/A</v>
      </c>
      <c r="H19688" s="83" t="str">
        <f t="shared" si="1847"/>
        <v>#NV</v>
      </c>
    </row>
    <row r="19689" spans="1:8">
      <c r="A19689" s="85" t="e">
        <f t="shared" si="1844"/>
        <v>#N/A</v>
      </c>
      <c r="B19689" s="91" t="str">
        <f>IF(ISNUMBER('pO2 control'!B19684),'pO2 control'!B19684,"")</f>
        <v/>
      </c>
      <c r="C19689" s="13" t="str">
        <f t="shared" si="1848"/>
        <v>INVALID</v>
      </c>
      <c r="D19689" s="87" t="e">
        <f>IF('pO2 control'!A19684="",NA(),'pO2 control'!A19684)</f>
        <v>#N/A</v>
      </c>
      <c r="E19689" s="91" t="e">
        <f t="shared" si="1845"/>
        <v>#N/A</v>
      </c>
      <c r="F19689" s="85" t="e">
        <f t="shared" si="1849"/>
        <v>#N/A</v>
      </c>
      <c r="G19689" s="83" t="e">
        <f t="shared" si="1846"/>
        <v>#N/A</v>
      </c>
      <c r="H19689" s="83" t="str">
        <f t="shared" si="1847"/>
        <v>#NV</v>
      </c>
    </row>
    <row r="19690" spans="1:8">
      <c r="A19690" s="85" t="e">
        <f t="shared" si="1844"/>
        <v>#N/A</v>
      </c>
      <c r="B19690" s="91" t="str">
        <f>IF(ISNUMBER('pO2 control'!B19685),'pO2 control'!B19685,"")</f>
        <v/>
      </c>
      <c r="C19690" s="13" t="str">
        <f t="shared" si="1848"/>
        <v>INVALID</v>
      </c>
      <c r="D19690" s="87" t="e">
        <f>IF('pO2 control'!A19685="",NA(),'pO2 control'!A19685)</f>
        <v>#N/A</v>
      </c>
      <c r="E19690" s="91" t="e">
        <f t="shared" si="1845"/>
        <v>#N/A</v>
      </c>
      <c r="F19690" s="85" t="e">
        <f t="shared" si="1849"/>
        <v>#N/A</v>
      </c>
      <c r="G19690" s="83" t="e">
        <f t="shared" si="1846"/>
        <v>#N/A</v>
      </c>
      <c r="H19690" s="83" t="str">
        <f t="shared" si="1847"/>
        <v>#NV</v>
      </c>
    </row>
    <row r="19691" spans="1:8">
      <c r="A19691" s="85" t="e">
        <f t="shared" si="1844"/>
        <v>#N/A</v>
      </c>
      <c r="B19691" s="91" t="str">
        <f>IF(ISNUMBER('pO2 control'!B19686),'pO2 control'!B19686,"")</f>
        <v/>
      </c>
      <c r="C19691" s="13" t="str">
        <f t="shared" si="1848"/>
        <v>INVALID</v>
      </c>
      <c r="D19691" s="87" t="e">
        <f>IF('pO2 control'!A19686="",NA(),'pO2 control'!A19686)</f>
        <v>#N/A</v>
      </c>
      <c r="E19691" s="91" t="e">
        <f t="shared" si="1845"/>
        <v>#N/A</v>
      </c>
      <c r="F19691" s="85" t="e">
        <f t="shared" si="1849"/>
        <v>#N/A</v>
      </c>
      <c r="G19691" s="83" t="e">
        <f t="shared" si="1846"/>
        <v>#N/A</v>
      </c>
      <c r="H19691" s="83" t="str">
        <f t="shared" si="1847"/>
        <v>#NV</v>
      </c>
    </row>
    <row r="19692" spans="1:8">
      <c r="A19692" s="85" t="e">
        <f t="shared" si="1844"/>
        <v>#N/A</v>
      </c>
      <c r="B19692" s="91" t="str">
        <f>IF(ISNUMBER('pO2 control'!B19687),'pO2 control'!B19687,"")</f>
        <v/>
      </c>
      <c r="C19692" s="13" t="str">
        <f t="shared" si="1848"/>
        <v>INVALID</v>
      </c>
      <c r="D19692" s="87" t="e">
        <f>IF('pO2 control'!A19687="",NA(),'pO2 control'!A19687)</f>
        <v>#N/A</v>
      </c>
      <c r="E19692" s="91" t="e">
        <f t="shared" si="1845"/>
        <v>#N/A</v>
      </c>
      <c r="F19692" s="85" t="e">
        <f t="shared" si="1849"/>
        <v>#N/A</v>
      </c>
      <c r="G19692" s="83" t="e">
        <f t="shared" si="1846"/>
        <v>#N/A</v>
      </c>
      <c r="H19692" s="83" t="str">
        <f t="shared" si="1847"/>
        <v>#NV</v>
      </c>
    </row>
    <row r="19693" spans="1:8">
      <c r="A19693" s="85" t="e">
        <f t="shared" si="1844"/>
        <v>#N/A</v>
      </c>
      <c r="B19693" s="91" t="str">
        <f>IF(ISNUMBER('pO2 control'!B19688),'pO2 control'!B19688,"")</f>
        <v/>
      </c>
      <c r="C19693" s="13" t="str">
        <f t="shared" si="1848"/>
        <v>INVALID</v>
      </c>
      <c r="D19693" s="87" t="e">
        <f>IF('pO2 control'!A19688="",NA(),'pO2 control'!A19688)</f>
        <v>#N/A</v>
      </c>
      <c r="E19693" s="91" t="e">
        <f t="shared" si="1845"/>
        <v>#N/A</v>
      </c>
      <c r="F19693" s="85" t="e">
        <f t="shared" si="1849"/>
        <v>#N/A</v>
      </c>
      <c r="G19693" s="83" t="e">
        <f t="shared" si="1846"/>
        <v>#N/A</v>
      </c>
      <c r="H19693" s="83" t="str">
        <f t="shared" si="1847"/>
        <v>#NV</v>
      </c>
    </row>
    <row r="19694" spans="1:8">
      <c r="A19694" s="85" t="e">
        <f t="shared" si="1844"/>
        <v>#N/A</v>
      </c>
      <c r="B19694" s="91" t="str">
        <f>IF(ISNUMBER('pO2 control'!B19689),'pO2 control'!B19689,"")</f>
        <v/>
      </c>
      <c r="C19694" s="13" t="str">
        <f t="shared" si="1848"/>
        <v>INVALID</v>
      </c>
      <c r="D19694" s="87" t="e">
        <f>IF('pO2 control'!A19689="",NA(),'pO2 control'!A19689)</f>
        <v>#N/A</v>
      </c>
      <c r="E19694" s="91" t="e">
        <f t="shared" si="1845"/>
        <v>#N/A</v>
      </c>
      <c r="F19694" s="85" t="e">
        <f t="shared" si="1849"/>
        <v>#N/A</v>
      </c>
      <c r="G19694" s="83" t="e">
        <f t="shared" si="1846"/>
        <v>#N/A</v>
      </c>
      <c r="H19694" s="83" t="str">
        <f t="shared" si="1847"/>
        <v>#NV</v>
      </c>
    </row>
    <row r="19695" spans="1:8">
      <c r="A19695" s="85" t="e">
        <f t="shared" si="1844"/>
        <v>#N/A</v>
      </c>
      <c r="B19695" s="91" t="str">
        <f>IF(ISNUMBER('pO2 control'!B19690),'pO2 control'!B19690,"")</f>
        <v/>
      </c>
      <c r="C19695" s="13" t="str">
        <f t="shared" si="1848"/>
        <v>INVALID</v>
      </c>
      <c r="D19695" s="87" t="e">
        <f>IF('pO2 control'!A19690="",NA(),'pO2 control'!A19690)</f>
        <v>#N/A</v>
      </c>
      <c r="E19695" s="91" t="e">
        <f t="shared" si="1845"/>
        <v>#N/A</v>
      </c>
      <c r="F19695" s="85" t="e">
        <f t="shared" si="1849"/>
        <v>#N/A</v>
      </c>
      <c r="G19695" s="83" t="e">
        <f t="shared" si="1846"/>
        <v>#N/A</v>
      </c>
      <c r="H19695" s="83" t="str">
        <f t="shared" si="1847"/>
        <v>#NV</v>
      </c>
    </row>
    <row r="19696" spans="1:8">
      <c r="A19696" s="85" t="e">
        <f t="shared" si="1844"/>
        <v>#N/A</v>
      </c>
      <c r="B19696" s="91" t="str">
        <f>IF(ISNUMBER('pO2 control'!B19691),'pO2 control'!B19691,"")</f>
        <v/>
      </c>
      <c r="C19696" s="13" t="str">
        <f t="shared" si="1848"/>
        <v>INVALID</v>
      </c>
      <c r="D19696" s="87" t="e">
        <f>IF('pO2 control'!A19691="",NA(),'pO2 control'!A19691)</f>
        <v>#N/A</v>
      </c>
      <c r="E19696" s="91" t="e">
        <f t="shared" si="1845"/>
        <v>#N/A</v>
      </c>
      <c r="F19696" s="85" t="e">
        <f t="shared" si="1849"/>
        <v>#N/A</v>
      </c>
      <c r="G19696" s="83" t="e">
        <f t="shared" si="1846"/>
        <v>#N/A</v>
      </c>
      <c r="H19696" s="83" t="str">
        <f t="shared" si="1847"/>
        <v>#NV</v>
      </c>
    </row>
    <row r="19697" spans="1:8">
      <c r="A19697" s="85" t="e">
        <f t="shared" si="1844"/>
        <v>#N/A</v>
      </c>
      <c r="B19697" s="91" t="str">
        <f>IF(ISNUMBER('pO2 control'!B19692),'pO2 control'!B19692,"")</f>
        <v/>
      </c>
      <c r="C19697" s="13" t="str">
        <f t="shared" si="1848"/>
        <v>INVALID</v>
      </c>
      <c r="D19697" s="87" t="e">
        <f>IF('pO2 control'!A19692="",NA(),'pO2 control'!A19692)</f>
        <v>#N/A</v>
      </c>
      <c r="E19697" s="91" t="e">
        <f t="shared" si="1845"/>
        <v>#N/A</v>
      </c>
      <c r="F19697" s="85" t="e">
        <f t="shared" si="1849"/>
        <v>#N/A</v>
      </c>
      <c r="G19697" s="83" t="e">
        <f t="shared" si="1846"/>
        <v>#N/A</v>
      </c>
      <c r="H19697" s="83" t="str">
        <f t="shared" si="1847"/>
        <v>#NV</v>
      </c>
    </row>
    <row r="19698" spans="1:8">
      <c r="A19698" s="85" t="e">
        <f t="shared" si="1844"/>
        <v>#N/A</v>
      </c>
      <c r="B19698" s="91" t="str">
        <f>IF(ISNUMBER('pO2 control'!B19693),'pO2 control'!B19693,"")</f>
        <v/>
      </c>
      <c r="C19698" s="13" t="str">
        <f t="shared" si="1848"/>
        <v>INVALID</v>
      </c>
      <c r="D19698" s="87" t="e">
        <f>IF('pO2 control'!A19693="",NA(),'pO2 control'!A19693)</f>
        <v>#N/A</v>
      </c>
      <c r="E19698" s="91" t="e">
        <f t="shared" si="1845"/>
        <v>#N/A</v>
      </c>
      <c r="F19698" s="85" t="e">
        <f t="shared" si="1849"/>
        <v>#N/A</v>
      </c>
      <c r="G19698" s="83" t="e">
        <f t="shared" si="1846"/>
        <v>#N/A</v>
      </c>
      <c r="H19698" s="83" t="str">
        <f t="shared" si="1847"/>
        <v>#NV</v>
      </c>
    </row>
    <row r="19699" spans="1:8">
      <c r="A19699" s="85" t="e">
        <f t="shared" si="1844"/>
        <v>#N/A</v>
      </c>
      <c r="B19699" s="91" t="str">
        <f>IF(ISNUMBER('pO2 control'!B19694),'pO2 control'!B19694,"")</f>
        <v/>
      </c>
      <c r="C19699" s="13" t="str">
        <f t="shared" si="1848"/>
        <v>INVALID</v>
      </c>
      <c r="D19699" s="87" t="e">
        <f>IF('pO2 control'!A19694="",NA(),'pO2 control'!A19694)</f>
        <v>#N/A</v>
      </c>
      <c r="E19699" s="91" t="e">
        <f t="shared" si="1845"/>
        <v>#N/A</v>
      </c>
      <c r="F19699" s="85" t="e">
        <f t="shared" si="1849"/>
        <v>#N/A</v>
      </c>
      <c r="G19699" s="83" t="e">
        <f t="shared" si="1846"/>
        <v>#N/A</v>
      </c>
      <c r="H19699" s="83" t="str">
        <f t="shared" si="1847"/>
        <v>#NV</v>
      </c>
    </row>
    <row r="19700" spans="1:8">
      <c r="A19700" s="85" t="e">
        <f t="shared" si="1844"/>
        <v>#N/A</v>
      </c>
      <c r="B19700" s="91" t="str">
        <f>IF(ISNUMBER('pO2 control'!B19695),'pO2 control'!B19695,"")</f>
        <v/>
      </c>
      <c r="C19700" s="13" t="str">
        <f t="shared" si="1848"/>
        <v>INVALID</v>
      </c>
      <c r="D19700" s="87" t="e">
        <f>IF('pO2 control'!A19695="",NA(),'pO2 control'!A19695)</f>
        <v>#N/A</v>
      </c>
      <c r="E19700" s="91" t="e">
        <f t="shared" si="1845"/>
        <v>#N/A</v>
      </c>
      <c r="F19700" s="85" t="e">
        <f t="shared" si="1849"/>
        <v>#N/A</v>
      </c>
      <c r="G19700" s="83" t="e">
        <f t="shared" si="1846"/>
        <v>#N/A</v>
      </c>
      <c r="H19700" s="83" t="str">
        <f t="shared" si="1847"/>
        <v>#NV</v>
      </c>
    </row>
    <row r="19701" spans="1:8">
      <c r="A19701" s="85" t="e">
        <f t="shared" si="1844"/>
        <v>#N/A</v>
      </c>
      <c r="B19701" s="91" t="str">
        <f>IF(ISNUMBER('pO2 control'!B19696),'pO2 control'!B19696,"")</f>
        <v/>
      </c>
      <c r="C19701" s="13" t="str">
        <f t="shared" si="1848"/>
        <v>INVALID</v>
      </c>
      <c r="D19701" s="87" t="e">
        <f>IF('pO2 control'!A19696="",NA(),'pO2 control'!A19696)</f>
        <v>#N/A</v>
      </c>
      <c r="E19701" s="91" t="e">
        <f t="shared" si="1845"/>
        <v>#N/A</v>
      </c>
      <c r="F19701" s="85" t="e">
        <f t="shared" si="1849"/>
        <v>#N/A</v>
      </c>
      <c r="G19701" s="83" t="e">
        <f t="shared" si="1846"/>
        <v>#N/A</v>
      </c>
      <c r="H19701" s="83" t="str">
        <f t="shared" si="1847"/>
        <v>#NV</v>
      </c>
    </row>
    <row r="19702" spans="1:8">
      <c r="A19702" s="85" t="e">
        <f t="shared" si="1844"/>
        <v>#N/A</v>
      </c>
      <c r="B19702" s="91" t="str">
        <f>IF(ISNUMBER('pO2 control'!B19697),'pO2 control'!B19697,"")</f>
        <v/>
      </c>
      <c r="C19702" s="13" t="str">
        <f t="shared" si="1848"/>
        <v>INVALID</v>
      </c>
      <c r="D19702" s="87" t="e">
        <f>IF('pO2 control'!A19697="",NA(),'pO2 control'!A19697)</f>
        <v>#N/A</v>
      </c>
      <c r="E19702" s="91" t="e">
        <f t="shared" si="1845"/>
        <v>#N/A</v>
      </c>
      <c r="F19702" s="85" t="e">
        <f t="shared" si="1849"/>
        <v>#N/A</v>
      </c>
      <c r="G19702" s="83" t="e">
        <f t="shared" si="1846"/>
        <v>#N/A</v>
      </c>
      <c r="H19702" s="83" t="str">
        <f t="shared" si="1847"/>
        <v>#NV</v>
      </c>
    </row>
    <row r="19703" spans="1:8">
      <c r="A19703" s="85" t="e">
        <f t="shared" si="1844"/>
        <v>#N/A</v>
      </c>
      <c r="B19703" s="91" t="str">
        <f>IF(ISNUMBER('pO2 control'!B19698),'pO2 control'!B19698,"")</f>
        <v/>
      </c>
      <c r="C19703" s="13" t="str">
        <f t="shared" si="1848"/>
        <v>INVALID</v>
      </c>
      <c r="D19703" s="87" t="e">
        <f>IF('pO2 control'!A19698="",NA(),'pO2 control'!A19698)</f>
        <v>#N/A</v>
      </c>
      <c r="E19703" s="91" t="e">
        <f t="shared" si="1845"/>
        <v>#N/A</v>
      </c>
      <c r="F19703" s="85" t="e">
        <f t="shared" si="1849"/>
        <v>#N/A</v>
      </c>
      <c r="G19703" s="83" t="e">
        <f t="shared" si="1846"/>
        <v>#N/A</v>
      </c>
      <c r="H19703" s="83" t="str">
        <f t="shared" si="1847"/>
        <v>#NV</v>
      </c>
    </row>
    <row r="19704" spans="1:8">
      <c r="A19704" s="85" t="e">
        <f t="shared" si="1844"/>
        <v>#N/A</v>
      </c>
      <c r="B19704" s="91" t="str">
        <f>IF(ISNUMBER('pO2 control'!B19699),'pO2 control'!B19699,"")</f>
        <v/>
      </c>
      <c r="C19704" s="13" t="str">
        <f t="shared" si="1848"/>
        <v>INVALID</v>
      </c>
      <c r="D19704" s="87" t="e">
        <f>IF('pO2 control'!A19699="",NA(),'pO2 control'!A19699)</f>
        <v>#N/A</v>
      </c>
      <c r="E19704" s="91" t="e">
        <f t="shared" si="1845"/>
        <v>#N/A</v>
      </c>
      <c r="F19704" s="85" t="e">
        <f t="shared" si="1849"/>
        <v>#N/A</v>
      </c>
      <c r="G19704" s="83" t="e">
        <f t="shared" si="1846"/>
        <v>#N/A</v>
      </c>
      <c r="H19704" s="83" t="str">
        <f t="shared" si="1847"/>
        <v>#NV</v>
      </c>
    </row>
    <row r="19705" spans="1:8">
      <c r="A19705" s="85" t="e">
        <f t="shared" si="1844"/>
        <v>#N/A</v>
      </c>
      <c r="B19705" s="91" t="str">
        <f>IF(ISNUMBER('pO2 control'!B19700),'pO2 control'!B19700,"")</f>
        <v/>
      </c>
      <c r="C19705" s="13" t="str">
        <f t="shared" si="1848"/>
        <v>INVALID</v>
      </c>
      <c r="D19705" s="87" t="e">
        <f>IF('pO2 control'!A19700="",NA(),'pO2 control'!A19700)</f>
        <v>#N/A</v>
      </c>
      <c r="E19705" s="91" t="e">
        <f t="shared" si="1845"/>
        <v>#N/A</v>
      </c>
      <c r="F19705" s="85" t="e">
        <f t="shared" si="1849"/>
        <v>#N/A</v>
      </c>
      <c r="G19705" s="83" t="e">
        <f t="shared" si="1846"/>
        <v>#N/A</v>
      </c>
      <c r="H19705" s="83" t="str">
        <f t="shared" si="1847"/>
        <v>#NV</v>
      </c>
    </row>
    <row r="19706" spans="1:8">
      <c r="A19706" s="85" t="e">
        <f t="shared" si="1844"/>
        <v>#N/A</v>
      </c>
      <c r="B19706" s="91" t="str">
        <f>IF(ISNUMBER('pO2 control'!B19701),'pO2 control'!B19701,"")</f>
        <v/>
      </c>
      <c r="C19706" s="13" t="str">
        <f t="shared" si="1848"/>
        <v>INVALID</v>
      </c>
      <c r="D19706" s="87" t="e">
        <f>IF('pO2 control'!A19701="",NA(),'pO2 control'!A19701)</f>
        <v>#N/A</v>
      </c>
      <c r="E19706" s="91" t="e">
        <f t="shared" si="1845"/>
        <v>#N/A</v>
      </c>
      <c r="F19706" s="85" t="e">
        <f t="shared" si="1849"/>
        <v>#N/A</v>
      </c>
      <c r="G19706" s="83" t="e">
        <f t="shared" si="1846"/>
        <v>#N/A</v>
      </c>
      <c r="H19706" s="83" t="str">
        <f t="shared" si="1847"/>
        <v>#NV</v>
      </c>
    </row>
    <row r="19707" spans="1:8">
      <c r="A19707" s="85" t="e">
        <f t="shared" si="1844"/>
        <v>#N/A</v>
      </c>
      <c r="B19707" s="91" t="str">
        <f>IF(ISNUMBER('pO2 control'!B19702),'pO2 control'!B19702,"")</f>
        <v/>
      </c>
      <c r="C19707" s="13" t="str">
        <f t="shared" si="1848"/>
        <v>INVALID</v>
      </c>
      <c r="D19707" s="87" t="e">
        <f>IF('pO2 control'!A19702="",NA(),'pO2 control'!A19702)</f>
        <v>#N/A</v>
      </c>
      <c r="E19707" s="91" t="e">
        <f t="shared" si="1845"/>
        <v>#N/A</v>
      </c>
      <c r="F19707" s="85" t="e">
        <f t="shared" si="1849"/>
        <v>#N/A</v>
      </c>
      <c r="G19707" s="83" t="e">
        <f t="shared" si="1846"/>
        <v>#N/A</v>
      </c>
      <c r="H19707" s="83" t="str">
        <f t="shared" si="1847"/>
        <v>#NV</v>
      </c>
    </row>
    <row r="19708" spans="1:8">
      <c r="A19708" s="85" t="e">
        <f t="shared" si="1844"/>
        <v>#N/A</v>
      </c>
      <c r="B19708" s="91" t="str">
        <f>IF(ISNUMBER('pO2 control'!B19703),'pO2 control'!B19703,"")</f>
        <v/>
      </c>
      <c r="C19708" s="13" t="str">
        <f t="shared" si="1848"/>
        <v>INVALID</v>
      </c>
      <c r="D19708" s="87" t="e">
        <f>IF('pO2 control'!A19703="",NA(),'pO2 control'!A19703)</f>
        <v>#N/A</v>
      </c>
      <c r="E19708" s="91" t="e">
        <f t="shared" si="1845"/>
        <v>#N/A</v>
      </c>
      <c r="F19708" s="85" t="e">
        <f t="shared" si="1849"/>
        <v>#N/A</v>
      </c>
      <c r="G19708" s="83" t="e">
        <f t="shared" si="1846"/>
        <v>#N/A</v>
      </c>
      <c r="H19708" s="83" t="str">
        <f t="shared" si="1847"/>
        <v>#NV</v>
      </c>
    </row>
    <row r="19709" spans="1:8">
      <c r="A19709" s="85" t="e">
        <f t="shared" si="1844"/>
        <v>#N/A</v>
      </c>
      <c r="B19709" s="91" t="str">
        <f>IF(ISNUMBER('pO2 control'!B19704),'pO2 control'!B19704,"")</f>
        <v/>
      </c>
      <c r="C19709" s="13" t="str">
        <f t="shared" si="1848"/>
        <v>INVALID</v>
      </c>
      <c r="D19709" s="87" t="e">
        <f>IF('pO2 control'!A19704="",NA(),'pO2 control'!A19704)</f>
        <v>#N/A</v>
      </c>
      <c r="E19709" s="91" t="e">
        <f t="shared" si="1845"/>
        <v>#N/A</v>
      </c>
      <c r="F19709" s="85" t="e">
        <f t="shared" si="1849"/>
        <v>#N/A</v>
      </c>
      <c r="G19709" s="83" t="e">
        <f t="shared" si="1846"/>
        <v>#N/A</v>
      </c>
      <c r="H19709" s="83" t="str">
        <f t="shared" si="1847"/>
        <v>#NV</v>
      </c>
    </row>
    <row r="19710" spans="1:8">
      <c r="A19710" s="85" t="e">
        <f t="shared" si="1844"/>
        <v>#N/A</v>
      </c>
      <c r="B19710" s="91" t="str">
        <f>IF(ISNUMBER('pO2 control'!B19705),'pO2 control'!B19705,"")</f>
        <v/>
      </c>
      <c r="C19710" s="13" t="str">
        <f t="shared" si="1848"/>
        <v>INVALID</v>
      </c>
      <c r="D19710" s="87" t="e">
        <f>IF('pO2 control'!A19705="",NA(),'pO2 control'!A19705)</f>
        <v>#N/A</v>
      </c>
      <c r="E19710" s="91" t="e">
        <f t="shared" si="1845"/>
        <v>#N/A</v>
      </c>
      <c r="F19710" s="85" t="e">
        <f t="shared" si="1849"/>
        <v>#N/A</v>
      </c>
      <c r="G19710" s="83" t="e">
        <f t="shared" si="1846"/>
        <v>#N/A</v>
      </c>
      <c r="H19710" s="83" t="str">
        <f t="shared" si="1847"/>
        <v>#NV</v>
      </c>
    </row>
    <row r="19711" spans="1:8">
      <c r="A19711" s="85" t="e">
        <f t="shared" si="1844"/>
        <v>#N/A</v>
      </c>
      <c r="B19711" s="91" t="str">
        <f>IF(ISNUMBER('pO2 control'!B19706),'pO2 control'!B19706,"")</f>
        <v/>
      </c>
      <c r="C19711" s="13" t="str">
        <f t="shared" si="1848"/>
        <v>INVALID</v>
      </c>
      <c r="D19711" s="87" t="e">
        <f>IF('pO2 control'!A19706="",NA(),'pO2 control'!A19706)</f>
        <v>#N/A</v>
      </c>
      <c r="E19711" s="91" t="e">
        <f t="shared" si="1845"/>
        <v>#N/A</v>
      </c>
      <c r="F19711" s="85" t="e">
        <f t="shared" si="1849"/>
        <v>#N/A</v>
      </c>
      <c r="G19711" s="83" t="e">
        <f t="shared" si="1846"/>
        <v>#N/A</v>
      </c>
      <c r="H19711" s="83" t="str">
        <f t="shared" si="1847"/>
        <v>#NV</v>
      </c>
    </row>
    <row r="19712" spans="1:8">
      <c r="A19712" s="85" t="e">
        <f t="shared" si="1844"/>
        <v>#N/A</v>
      </c>
      <c r="B19712" s="91" t="str">
        <f>IF(ISNUMBER('pO2 control'!B19707),'pO2 control'!B19707,"")</f>
        <v/>
      </c>
      <c r="C19712" s="13" t="str">
        <f t="shared" si="1848"/>
        <v>INVALID</v>
      </c>
      <c r="D19712" s="87" t="e">
        <f>IF('pO2 control'!A19707="",NA(),'pO2 control'!A19707)</f>
        <v>#N/A</v>
      </c>
      <c r="E19712" s="91" t="e">
        <f t="shared" si="1845"/>
        <v>#N/A</v>
      </c>
      <c r="F19712" s="85" t="e">
        <f t="shared" si="1849"/>
        <v>#N/A</v>
      </c>
      <c r="G19712" s="83" t="e">
        <f t="shared" si="1846"/>
        <v>#N/A</v>
      </c>
      <c r="H19712" s="83" t="str">
        <f t="shared" si="1847"/>
        <v>#NV</v>
      </c>
    </row>
    <row r="19713" spans="1:8">
      <c r="A19713" s="85" t="e">
        <f t="shared" si="1844"/>
        <v>#N/A</v>
      </c>
      <c r="B19713" s="91" t="str">
        <f>IF(ISNUMBER('pO2 control'!B19708),'pO2 control'!B19708,"")</f>
        <v/>
      </c>
      <c r="C19713" s="13" t="str">
        <f t="shared" si="1848"/>
        <v>INVALID</v>
      </c>
      <c r="D19713" s="87" t="e">
        <f>IF('pO2 control'!A19708="",NA(),'pO2 control'!A19708)</f>
        <v>#N/A</v>
      </c>
      <c r="E19713" s="91" t="e">
        <f t="shared" si="1845"/>
        <v>#N/A</v>
      </c>
      <c r="F19713" s="85" t="e">
        <f t="shared" si="1849"/>
        <v>#N/A</v>
      </c>
      <c r="G19713" s="83" t="e">
        <f t="shared" si="1846"/>
        <v>#N/A</v>
      </c>
      <c r="H19713" s="83" t="str">
        <f t="shared" si="1847"/>
        <v>#NV</v>
      </c>
    </row>
    <row r="19714" spans="1:8">
      <c r="A19714" s="85" t="e">
        <f t="shared" si="1844"/>
        <v>#N/A</v>
      </c>
      <c r="B19714" s="91" t="str">
        <f>IF(ISNUMBER('pO2 control'!B19709),'pO2 control'!B19709,"")</f>
        <v/>
      </c>
      <c r="C19714" s="13" t="str">
        <f t="shared" si="1848"/>
        <v>INVALID</v>
      </c>
      <c r="D19714" s="87" t="e">
        <f>IF('pO2 control'!A19709="",NA(),'pO2 control'!A19709)</f>
        <v>#N/A</v>
      </c>
      <c r="E19714" s="91" t="e">
        <f t="shared" si="1845"/>
        <v>#N/A</v>
      </c>
      <c r="F19714" s="85" t="e">
        <f t="shared" si="1849"/>
        <v>#N/A</v>
      </c>
      <c r="G19714" s="83" t="e">
        <f t="shared" si="1846"/>
        <v>#N/A</v>
      </c>
      <c r="H19714" s="83" t="str">
        <f t="shared" si="1847"/>
        <v>#NV</v>
      </c>
    </row>
    <row r="19715" spans="1:8">
      <c r="A19715" s="85" t="e">
        <f t="shared" ref="A19715:A19778" si="1850">IF(C19715="INVALID",NA(),E19715*$C$2/100)</f>
        <v>#N/A</v>
      </c>
      <c r="B19715" s="91" t="str">
        <f>IF(ISNUMBER('pO2 control'!B19710),'pO2 control'!B19710,"")</f>
        <v/>
      </c>
      <c r="C19715" s="13" t="str">
        <f t="shared" si="1848"/>
        <v>INVALID</v>
      </c>
      <c r="D19715" s="87" t="e">
        <f>IF('pO2 control'!A19710="",NA(),'pO2 control'!A19710)</f>
        <v>#N/A</v>
      </c>
      <c r="E19715" s="91" t="e">
        <f t="shared" ref="E19715:E19778" si="1851">IF(C19715="INVALID",NA(),B19715*C19715)</f>
        <v>#N/A</v>
      </c>
      <c r="F19715" s="85" t="e">
        <f t="shared" si="1849"/>
        <v>#N/A</v>
      </c>
      <c r="G19715" s="83" t="e">
        <f t="shared" ref="G19715:G19778" si="1852">IF(D19715="",NA(),$P$2*EXP($P$3*D19715))</f>
        <v>#N/A</v>
      </c>
      <c r="H19715" s="83" t="str">
        <f t="shared" si="1847"/>
        <v>#NV</v>
      </c>
    </row>
    <row r="19716" spans="1:8">
      <c r="A19716" s="85" t="e">
        <f t="shared" si="1850"/>
        <v>#N/A</v>
      </c>
      <c r="B19716" s="91" t="str">
        <f>IF(ISNUMBER('pO2 control'!B19711),'pO2 control'!B19711,"")</f>
        <v/>
      </c>
      <c r="C19716" s="13" t="str">
        <f t="shared" si="1848"/>
        <v>INVALID</v>
      </c>
      <c r="D19716" s="87" t="e">
        <f>IF('pO2 control'!A19711="",NA(),'pO2 control'!A19711)</f>
        <v>#N/A</v>
      </c>
      <c r="E19716" s="91" t="e">
        <f t="shared" si="1851"/>
        <v>#N/A</v>
      </c>
      <c r="F19716" s="85" t="e">
        <f t="shared" si="1849"/>
        <v>#N/A</v>
      </c>
      <c r="G19716" s="83" t="e">
        <f t="shared" si="1852"/>
        <v>#N/A</v>
      </c>
      <c r="H19716" s="83" t="str">
        <f t="shared" si="1847"/>
        <v>#NV</v>
      </c>
    </row>
    <row r="19717" spans="1:8">
      <c r="A19717" s="85" t="e">
        <f t="shared" si="1850"/>
        <v>#N/A</v>
      </c>
      <c r="B19717" s="91" t="str">
        <f>IF(ISNUMBER('pO2 control'!B19712),'pO2 control'!B19712,"")</f>
        <v/>
      </c>
      <c r="C19717" s="13" t="str">
        <f t="shared" si="1848"/>
        <v>INVALID</v>
      </c>
      <c r="D19717" s="87" t="e">
        <f>IF('pO2 control'!A19712="",NA(),'pO2 control'!A19712)</f>
        <v>#N/A</v>
      </c>
      <c r="E19717" s="91" t="e">
        <f t="shared" si="1851"/>
        <v>#N/A</v>
      </c>
      <c r="F19717" s="85" t="e">
        <f t="shared" si="1849"/>
        <v>#N/A</v>
      </c>
      <c r="G19717" s="83" t="e">
        <f t="shared" si="1852"/>
        <v>#N/A</v>
      </c>
      <c r="H19717" s="83" t="str">
        <f t="shared" si="1847"/>
        <v>#NV</v>
      </c>
    </row>
    <row r="19718" spans="1:8">
      <c r="A19718" s="85" t="e">
        <f t="shared" si="1850"/>
        <v>#N/A</v>
      </c>
      <c r="B19718" s="91" t="str">
        <f>IF(ISNUMBER('pO2 control'!B19713),'pO2 control'!B19713,"")</f>
        <v/>
      </c>
      <c r="C19718" s="13" t="str">
        <f t="shared" si="1848"/>
        <v>INVALID</v>
      </c>
      <c r="D19718" s="87" t="e">
        <f>IF('pO2 control'!A19713="",NA(),'pO2 control'!A19713)</f>
        <v>#N/A</v>
      </c>
      <c r="E19718" s="91" t="e">
        <f t="shared" si="1851"/>
        <v>#N/A</v>
      </c>
      <c r="F19718" s="85" t="e">
        <f t="shared" si="1849"/>
        <v>#N/A</v>
      </c>
      <c r="G19718" s="83" t="e">
        <f t="shared" si="1852"/>
        <v>#N/A</v>
      </c>
      <c r="H19718" s="83" t="str">
        <f t="shared" si="1847"/>
        <v>#NV</v>
      </c>
    </row>
    <row r="19719" spans="1:8">
      <c r="A19719" s="85" t="e">
        <f t="shared" si="1850"/>
        <v>#N/A</v>
      </c>
      <c r="B19719" s="91" t="str">
        <f>IF(ISNUMBER('pO2 control'!B19714),'pO2 control'!B19714,"")</f>
        <v/>
      </c>
      <c r="C19719" s="13" t="str">
        <f t="shared" si="1848"/>
        <v>INVALID</v>
      </c>
      <c r="D19719" s="87" t="e">
        <f>IF('pO2 control'!A19714="",NA(),'pO2 control'!A19714)</f>
        <v>#N/A</v>
      </c>
      <c r="E19719" s="91" t="e">
        <f t="shared" si="1851"/>
        <v>#N/A</v>
      </c>
      <c r="F19719" s="85" t="e">
        <f t="shared" si="1849"/>
        <v>#N/A</v>
      </c>
      <c r="G19719" s="83" t="e">
        <f t="shared" si="1852"/>
        <v>#N/A</v>
      </c>
      <c r="H19719" s="83" t="str">
        <f t="shared" si="1847"/>
        <v>#NV</v>
      </c>
    </row>
    <row r="19720" spans="1:8">
      <c r="A19720" s="85" t="e">
        <f t="shared" si="1850"/>
        <v>#N/A</v>
      </c>
      <c r="B19720" s="91" t="str">
        <f>IF(ISNUMBER('pO2 control'!B19715),'pO2 control'!B19715,"")</f>
        <v/>
      </c>
      <c r="C19720" s="13" t="str">
        <f t="shared" si="1848"/>
        <v>INVALID</v>
      </c>
      <c r="D19720" s="87" t="e">
        <f>IF('pO2 control'!A19715="",NA(),'pO2 control'!A19715)</f>
        <v>#N/A</v>
      </c>
      <c r="E19720" s="91" t="e">
        <f t="shared" si="1851"/>
        <v>#N/A</v>
      </c>
      <c r="F19720" s="85" t="e">
        <f t="shared" si="1849"/>
        <v>#N/A</v>
      </c>
      <c r="G19720" s="83" t="e">
        <f t="shared" si="1852"/>
        <v>#N/A</v>
      </c>
      <c r="H19720" s="83" t="str">
        <f t="shared" ref="H19720:H19783" si="1853">IF(C19720="INVALID","#NV",(((A19720-A19719)/(D19720-D19719))+F19720*$D$2)/($C$2-A19720))</f>
        <v>#NV</v>
      </c>
    </row>
    <row r="19721" spans="1:8">
      <c r="A19721" s="85" t="e">
        <f t="shared" si="1850"/>
        <v>#N/A</v>
      </c>
      <c r="B19721" s="91" t="str">
        <f>IF(ISNUMBER('pO2 control'!B19716),'pO2 control'!B19716,"")</f>
        <v/>
      </c>
      <c r="C19721" s="13" t="str">
        <f t="shared" ref="C19721:C19784" si="1854">IF(AND(B19721&lt;90,B19721&gt;10),"1","INVALID")</f>
        <v>INVALID</v>
      </c>
      <c r="D19721" s="87" t="e">
        <f>IF('pO2 control'!A19716="",NA(),'pO2 control'!A19716)</f>
        <v>#N/A</v>
      </c>
      <c r="E19721" s="91" t="e">
        <f t="shared" si="1851"/>
        <v>#N/A</v>
      </c>
      <c r="F19721" s="85" t="e">
        <f t="shared" ref="F19721:F19784" si="1855">IF(G19721="",NA(),0.333*G19721)</f>
        <v>#N/A</v>
      </c>
      <c r="G19721" s="83" t="e">
        <f t="shared" si="1852"/>
        <v>#N/A</v>
      </c>
      <c r="H19721" s="83" t="str">
        <f t="shared" si="1853"/>
        <v>#NV</v>
      </c>
    </row>
    <row r="19722" spans="1:8">
      <c r="A19722" s="85" t="e">
        <f t="shared" si="1850"/>
        <v>#N/A</v>
      </c>
      <c r="B19722" s="91" t="str">
        <f>IF(ISNUMBER('pO2 control'!B19717),'pO2 control'!B19717,"")</f>
        <v/>
      </c>
      <c r="C19722" s="13" t="str">
        <f t="shared" si="1854"/>
        <v>INVALID</v>
      </c>
      <c r="D19722" s="87" t="e">
        <f>IF('pO2 control'!A19717="",NA(),'pO2 control'!A19717)</f>
        <v>#N/A</v>
      </c>
      <c r="E19722" s="91" t="e">
        <f t="shared" si="1851"/>
        <v>#N/A</v>
      </c>
      <c r="F19722" s="85" t="e">
        <f t="shared" si="1855"/>
        <v>#N/A</v>
      </c>
      <c r="G19722" s="83" t="e">
        <f t="shared" si="1852"/>
        <v>#N/A</v>
      </c>
      <c r="H19722" s="83" t="str">
        <f t="shared" si="1853"/>
        <v>#NV</v>
      </c>
    </row>
    <row r="19723" spans="1:8">
      <c r="A19723" s="85" t="e">
        <f t="shared" si="1850"/>
        <v>#N/A</v>
      </c>
      <c r="B19723" s="91" t="str">
        <f>IF(ISNUMBER('pO2 control'!B19718),'pO2 control'!B19718,"")</f>
        <v/>
      </c>
      <c r="C19723" s="13" t="str">
        <f t="shared" si="1854"/>
        <v>INVALID</v>
      </c>
      <c r="D19723" s="87" t="e">
        <f>IF('pO2 control'!A19718="",NA(),'pO2 control'!A19718)</f>
        <v>#N/A</v>
      </c>
      <c r="E19723" s="91" t="e">
        <f t="shared" si="1851"/>
        <v>#N/A</v>
      </c>
      <c r="F19723" s="85" t="e">
        <f t="shared" si="1855"/>
        <v>#N/A</v>
      </c>
      <c r="G19723" s="83" t="e">
        <f t="shared" si="1852"/>
        <v>#N/A</v>
      </c>
      <c r="H19723" s="83" t="str">
        <f t="shared" si="1853"/>
        <v>#NV</v>
      </c>
    </row>
    <row r="19724" spans="1:8">
      <c r="A19724" s="85" t="e">
        <f t="shared" si="1850"/>
        <v>#N/A</v>
      </c>
      <c r="B19724" s="91" t="str">
        <f>IF(ISNUMBER('pO2 control'!B19719),'pO2 control'!B19719,"")</f>
        <v/>
      </c>
      <c r="C19724" s="13" t="str">
        <f t="shared" si="1854"/>
        <v>INVALID</v>
      </c>
      <c r="D19724" s="87" t="e">
        <f>IF('pO2 control'!A19719="",NA(),'pO2 control'!A19719)</f>
        <v>#N/A</v>
      </c>
      <c r="E19724" s="91" t="e">
        <f t="shared" si="1851"/>
        <v>#N/A</v>
      </c>
      <c r="F19724" s="85" t="e">
        <f t="shared" si="1855"/>
        <v>#N/A</v>
      </c>
      <c r="G19724" s="83" t="e">
        <f t="shared" si="1852"/>
        <v>#N/A</v>
      </c>
      <c r="H19724" s="83" t="str">
        <f t="shared" si="1853"/>
        <v>#NV</v>
      </c>
    </row>
    <row r="19725" spans="1:8">
      <c r="A19725" s="85" t="e">
        <f t="shared" si="1850"/>
        <v>#N/A</v>
      </c>
      <c r="B19725" s="91" t="str">
        <f>IF(ISNUMBER('pO2 control'!B19720),'pO2 control'!B19720,"")</f>
        <v/>
      </c>
      <c r="C19725" s="13" t="str">
        <f t="shared" si="1854"/>
        <v>INVALID</v>
      </c>
      <c r="D19725" s="87" t="e">
        <f>IF('pO2 control'!A19720="",NA(),'pO2 control'!A19720)</f>
        <v>#N/A</v>
      </c>
      <c r="E19725" s="91" t="e">
        <f t="shared" si="1851"/>
        <v>#N/A</v>
      </c>
      <c r="F19725" s="85" t="e">
        <f t="shared" si="1855"/>
        <v>#N/A</v>
      </c>
      <c r="G19725" s="83" t="e">
        <f t="shared" si="1852"/>
        <v>#N/A</v>
      </c>
      <c r="H19725" s="83" t="str">
        <f t="shared" si="1853"/>
        <v>#NV</v>
      </c>
    </row>
    <row r="19726" spans="1:8">
      <c r="A19726" s="85" t="e">
        <f t="shared" si="1850"/>
        <v>#N/A</v>
      </c>
      <c r="B19726" s="91" t="str">
        <f>IF(ISNUMBER('pO2 control'!B19721),'pO2 control'!B19721,"")</f>
        <v/>
      </c>
      <c r="C19726" s="13" t="str">
        <f t="shared" si="1854"/>
        <v>INVALID</v>
      </c>
      <c r="D19726" s="87" t="e">
        <f>IF('pO2 control'!A19721="",NA(),'pO2 control'!A19721)</f>
        <v>#N/A</v>
      </c>
      <c r="E19726" s="91" t="e">
        <f t="shared" si="1851"/>
        <v>#N/A</v>
      </c>
      <c r="F19726" s="85" t="e">
        <f t="shared" si="1855"/>
        <v>#N/A</v>
      </c>
      <c r="G19726" s="83" t="e">
        <f t="shared" si="1852"/>
        <v>#N/A</v>
      </c>
      <c r="H19726" s="83" t="str">
        <f t="shared" si="1853"/>
        <v>#NV</v>
      </c>
    </row>
    <row r="19727" spans="1:8">
      <c r="A19727" s="85" t="e">
        <f t="shared" si="1850"/>
        <v>#N/A</v>
      </c>
      <c r="B19727" s="91" t="str">
        <f>IF(ISNUMBER('pO2 control'!B19722),'pO2 control'!B19722,"")</f>
        <v/>
      </c>
      <c r="C19727" s="13" t="str">
        <f t="shared" si="1854"/>
        <v>INVALID</v>
      </c>
      <c r="D19727" s="87" t="e">
        <f>IF('pO2 control'!A19722="",NA(),'pO2 control'!A19722)</f>
        <v>#N/A</v>
      </c>
      <c r="E19727" s="91" t="e">
        <f t="shared" si="1851"/>
        <v>#N/A</v>
      </c>
      <c r="F19727" s="85" t="e">
        <f t="shared" si="1855"/>
        <v>#N/A</v>
      </c>
      <c r="G19727" s="83" t="e">
        <f t="shared" si="1852"/>
        <v>#N/A</v>
      </c>
      <c r="H19727" s="83" t="str">
        <f t="shared" si="1853"/>
        <v>#NV</v>
      </c>
    </row>
    <row r="19728" spans="1:8">
      <c r="A19728" s="85" t="e">
        <f t="shared" si="1850"/>
        <v>#N/A</v>
      </c>
      <c r="B19728" s="91" t="str">
        <f>IF(ISNUMBER('pO2 control'!B19723),'pO2 control'!B19723,"")</f>
        <v/>
      </c>
      <c r="C19728" s="13" t="str">
        <f t="shared" si="1854"/>
        <v>INVALID</v>
      </c>
      <c r="D19728" s="87" t="e">
        <f>IF('pO2 control'!A19723="",NA(),'pO2 control'!A19723)</f>
        <v>#N/A</v>
      </c>
      <c r="E19728" s="91" t="e">
        <f t="shared" si="1851"/>
        <v>#N/A</v>
      </c>
      <c r="F19728" s="85" t="e">
        <f t="shared" si="1855"/>
        <v>#N/A</v>
      </c>
      <c r="G19728" s="83" t="e">
        <f t="shared" si="1852"/>
        <v>#N/A</v>
      </c>
      <c r="H19728" s="83" t="str">
        <f t="shared" si="1853"/>
        <v>#NV</v>
      </c>
    </row>
    <row r="19729" spans="1:8">
      <c r="A19729" s="85" t="e">
        <f t="shared" si="1850"/>
        <v>#N/A</v>
      </c>
      <c r="B19729" s="91" t="str">
        <f>IF(ISNUMBER('pO2 control'!B19724),'pO2 control'!B19724,"")</f>
        <v/>
      </c>
      <c r="C19729" s="13" t="str">
        <f t="shared" si="1854"/>
        <v>INVALID</v>
      </c>
      <c r="D19729" s="87" t="e">
        <f>IF('pO2 control'!A19724="",NA(),'pO2 control'!A19724)</f>
        <v>#N/A</v>
      </c>
      <c r="E19729" s="91" t="e">
        <f t="shared" si="1851"/>
        <v>#N/A</v>
      </c>
      <c r="F19729" s="85" t="e">
        <f t="shared" si="1855"/>
        <v>#N/A</v>
      </c>
      <c r="G19729" s="83" t="e">
        <f t="shared" si="1852"/>
        <v>#N/A</v>
      </c>
      <c r="H19729" s="83" t="str">
        <f t="shared" si="1853"/>
        <v>#NV</v>
      </c>
    </row>
    <row r="19730" spans="1:8">
      <c r="A19730" s="85" t="e">
        <f t="shared" si="1850"/>
        <v>#N/A</v>
      </c>
      <c r="B19730" s="91" t="str">
        <f>IF(ISNUMBER('pO2 control'!B19725),'pO2 control'!B19725,"")</f>
        <v/>
      </c>
      <c r="C19730" s="13" t="str">
        <f t="shared" si="1854"/>
        <v>INVALID</v>
      </c>
      <c r="D19730" s="87" t="e">
        <f>IF('pO2 control'!A19725="",NA(),'pO2 control'!A19725)</f>
        <v>#N/A</v>
      </c>
      <c r="E19730" s="91" t="e">
        <f t="shared" si="1851"/>
        <v>#N/A</v>
      </c>
      <c r="F19730" s="85" t="e">
        <f t="shared" si="1855"/>
        <v>#N/A</v>
      </c>
      <c r="G19730" s="83" t="e">
        <f t="shared" si="1852"/>
        <v>#N/A</v>
      </c>
      <c r="H19730" s="83" t="str">
        <f t="shared" si="1853"/>
        <v>#NV</v>
      </c>
    </row>
    <row r="19731" spans="1:8">
      <c r="A19731" s="85" t="e">
        <f t="shared" si="1850"/>
        <v>#N/A</v>
      </c>
      <c r="B19731" s="91" t="str">
        <f>IF(ISNUMBER('pO2 control'!B19726),'pO2 control'!B19726,"")</f>
        <v/>
      </c>
      <c r="C19731" s="13" t="str">
        <f t="shared" si="1854"/>
        <v>INVALID</v>
      </c>
      <c r="D19731" s="87" t="e">
        <f>IF('pO2 control'!A19726="",NA(),'pO2 control'!A19726)</f>
        <v>#N/A</v>
      </c>
      <c r="E19731" s="91" t="e">
        <f t="shared" si="1851"/>
        <v>#N/A</v>
      </c>
      <c r="F19731" s="85" t="e">
        <f t="shared" si="1855"/>
        <v>#N/A</v>
      </c>
      <c r="G19731" s="83" t="e">
        <f t="shared" si="1852"/>
        <v>#N/A</v>
      </c>
      <c r="H19731" s="83" t="str">
        <f t="shared" si="1853"/>
        <v>#NV</v>
      </c>
    </row>
    <row r="19732" spans="1:8">
      <c r="A19732" s="85" t="e">
        <f t="shared" si="1850"/>
        <v>#N/A</v>
      </c>
      <c r="B19732" s="91" t="str">
        <f>IF(ISNUMBER('pO2 control'!B19727),'pO2 control'!B19727,"")</f>
        <v/>
      </c>
      <c r="C19732" s="13" t="str">
        <f t="shared" si="1854"/>
        <v>INVALID</v>
      </c>
      <c r="D19732" s="87" t="e">
        <f>IF('pO2 control'!A19727="",NA(),'pO2 control'!A19727)</f>
        <v>#N/A</v>
      </c>
      <c r="E19732" s="91" t="e">
        <f t="shared" si="1851"/>
        <v>#N/A</v>
      </c>
      <c r="F19732" s="85" t="e">
        <f t="shared" si="1855"/>
        <v>#N/A</v>
      </c>
      <c r="G19732" s="83" t="e">
        <f t="shared" si="1852"/>
        <v>#N/A</v>
      </c>
      <c r="H19732" s="83" t="str">
        <f t="shared" si="1853"/>
        <v>#NV</v>
      </c>
    </row>
    <row r="19733" spans="1:8">
      <c r="A19733" s="85" t="e">
        <f t="shared" si="1850"/>
        <v>#N/A</v>
      </c>
      <c r="B19733" s="91" t="str">
        <f>IF(ISNUMBER('pO2 control'!B19728),'pO2 control'!B19728,"")</f>
        <v/>
      </c>
      <c r="C19733" s="13" t="str">
        <f t="shared" si="1854"/>
        <v>INVALID</v>
      </c>
      <c r="D19733" s="87" t="e">
        <f>IF('pO2 control'!A19728="",NA(),'pO2 control'!A19728)</f>
        <v>#N/A</v>
      </c>
      <c r="E19733" s="91" t="e">
        <f t="shared" si="1851"/>
        <v>#N/A</v>
      </c>
      <c r="F19733" s="85" t="e">
        <f t="shared" si="1855"/>
        <v>#N/A</v>
      </c>
      <c r="G19733" s="83" t="e">
        <f t="shared" si="1852"/>
        <v>#N/A</v>
      </c>
      <c r="H19733" s="83" t="str">
        <f t="shared" si="1853"/>
        <v>#NV</v>
      </c>
    </row>
    <row r="19734" spans="1:8">
      <c r="A19734" s="85" t="e">
        <f t="shared" si="1850"/>
        <v>#N/A</v>
      </c>
      <c r="B19734" s="91" t="str">
        <f>IF(ISNUMBER('pO2 control'!B19729),'pO2 control'!B19729,"")</f>
        <v/>
      </c>
      <c r="C19734" s="13" t="str">
        <f t="shared" si="1854"/>
        <v>INVALID</v>
      </c>
      <c r="D19734" s="87" t="e">
        <f>IF('pO2 control'!A19729="",NA(),'pO2 control'!A19729)</f>
        <v>#N/A</v>
      </c>
      <c r="E19734" s="91" t="e">
        <f t="shared" si="1851"/>
        <v>#N/A</v>
      </c>
      <c r="F19734" s="85" t="e">
        <f t="shared" si="1855"/>
        <v>#N/A</v>
      </c>
      <c r="G19734" s="83" t="e">
        <f t="shared" si="1852"/>
        <v>#N/A</v>
      </c>
      <c r="H19734" s="83" t="str">
        <f t="shared" si="1853"/>
        <v>#NV</v>
      </c>
    </row>
    <row r="19735" spans="1:8">
      <c r="A19735" s="85" t="e">
        <f t="shared" si="1850"/>
        <v>#N/A</v>
      </c>
      <c r="B19735" s="91" t="str">
        <f>IF(ISNUMBER('pO2 control'!B19730),'pO2 control'!B19730,"")</f>
        <v/>
      </c>
      <c r="C19735" s="13" t="str">
        <f t="shared" si="1854"/>
        <v>INVALID</v>
      </c>
      <c r="D19735" s="87" t="e">
        <f>IF('pO2 control'!A19730="",NA(),'pO2 control'!A19730)</f>
        <v>#N/A</v>
      </c>
      <c r="E19735" s="91" t="e">
        <f t="shared" si="1851"/>
        <v>#N/A</v>
      </c>
      <c r="F19735" s="85" t="e">
        <f t="shared" si="1855"/>
        <v>#N/A</v>
      </c>
      <c r="G19735" s="83" t="e">
        <f t="shared" si="1852"/>
        <v>#N/A</v>
      </c>
      <c r="H19735" s="83" t="str">
        <f t="shared" si="1853"/>
        <v>#NV</v>
      </c>
    </row>
    <row r="19736" spans="1:8">
      <c r="A19736" s="85" t="e">
        <f t="shared" si="1850"/>
        <v>#N/A</v>
      </c>
      <c r="B19736" s="91" t="str">
        <f>IF(ISNUMBER('pO2 control'!B19731),'pO2 control'!B19731,"")</f>
        <v/>
      </c>
      <c r="C19736" s="13" t="str">
        <f t="shared" si="1854"/>
        <v>INVALID</v>
      </c>
      <c r="D19736" s="87" t="e">
        <f>IF('pO2 control'!A19731="",NA(),'pO2 control'!A19731)</f>
        <v>#N/A</v>
      </c>
      <c r="E19736" s="91" t="e">
        <f t="shared" si="1851"/>
        <v>#N/A</v>
      </c>
      <c r="F19736" s="85" t="e">
        <f t="shared" si="1855"/>
        <v>#N/A</v>
      </c>
      <c r="G19736" s="83" t="e">
        <f t="shared" si="1852"/>
        <v>#N/A</v>
      </c>
      <c r="H19736" s="83" t="str">
        <f t="shared" si="1853"/>
        <v>#NV</v>
      </c>
    </row>
    <row r="19737" spans="1:8">
      <c r="A19737" s="85" t="e">
        <f t="shared" si="1850"/>
        <v>#N/A</v>
      </c>
      <c r="B19737" s="91" t="str">
        <f>IF(ISNUMBER('pO2 control'!B19732),'pO2 control'!B19732,"")</f>
        <v/>
      </c>
      <c r="C19737" s="13" t="str">
        <f t="shared" si="1854"/>
        <v>INVALID</v>
      </c>
      <c r="D19737" s="87" t="e">
        <f>IF('pO2 control'!A19732="",NA(),'pO2 control'!A19732)</f>
        <v>#N/A</v>
      </c>
      <c r="E19737" s="91" t="e">
        <f t="shared" si="1851"/>
        <v>#N/A</v>
      </c>
      <c r="F19737" s="85" t="e">
        <f t="shared" si="1855"/>
        <v>#N/A</v>
      </c>
      <c r="G19737" s="83" t="e">
        <f t="shared" si="1852"/>
        <v>#N/A</v>
      </c>
      <c r="H19737" s="83" t="str">
        <f t="shared" si="1853"/>
        <v>#NV</v>
      </c>
    </row>
    <row r="19738" spans="1:8">
      <c r="A19738" s="85" t="e">
        <f t="shared" si="1850"/>
        <v>#N/A</v>
      </c>
      <c r="B19738" s="91" t="str">
        <f>IF(ISNUMBER('pO2 control'!B19733),'pO2 control'!B19733,"")</f>
        <v/>
      </c>
      <c r="C19738" s="13" t="str">
        <f t="shared" si="1854"/>
        <v>INVALID</v>
      </c>
      <c r="D19738" s="87" t="e">
        <f>IF('pO2 control'!A19733="",NA(),'pO2 control'!A19733)</f>
        <v>#N/A</v>
      </c>
      <c r="E19738" s="91" t="e">
        <f t="shared" si="1851"/>
        <v>#N/A</v>
      </c>
      <c r="F19738" s="85" t="e">
        <f t="shared" si="1855"/>
        <v>#N/A</v>
      </c>
      <c r="G19738" s="83" t="e">
        <f t="shared" si="1852"/>
        <v>#N/A</v>
      </c>
      <c r="H19738" s="83" t="str">
        <f t="shared" si="1853"/>
        <v>#NV</v>
      </c>
    </row>
    <row r="19739" spans="1:8">
      <c r="A19739" s="85" t="e">
        <f t="shared" si="1850"/>
        <v>#N/A</v>
      </c>
      <c r="B19739" s="91" t="str">
        <f>IF(ISNUMBER('pO2 control'!B19734),'pO2 control'!B19734,"")</f>
        <v/>
      </c>
      <c r="C19739" s="13" t="str">
        <f t="shared" si="1854"/>
        <v>INVALID</v>
      </c>
      <c r="D19739" s="87" t="e">
        <f>IF('pO2 control'!A19734="",NA(),'pO2 control'!A19734)</f>
        <v>#N/A</v>
      </c>
      <c r="E19739" s="91" t="e">
        <f t="shared" si="1851"/>
        <v>#N/A</v>
      </c>
      <c r="F19739" s="85" t="e">
        <f t="shared" si="1855"/>
        <v>#N/A</v>
      </c>
      <c r="G19739" s="83" t="e">
        <f t="shared" si="1852"/>
        <v>#N/A</v>
      </c>
      <c r="H19739" s="83" t="str">
        <f t="shared" si="1853"/>
        <v>#NV</v>
      </c>
    </row>
    <row r="19740" spans="1:8">
      <c r="A19740" s="85" t="e">
        <f t="shared" si="1850"/>
        <v>#N/A</v>
      </c>
      <c r="B19740" s="91" t="str">
        <f>IF(ISNUMBER('pO2 control'!B19735),'pO2 control'!B19735,"")</f>
        <v/>
      </c>
      <c r="C19740" s="13" t="str">
        <f t="shared" si="1854"/>
        <v>INVALID</v>
      </c>
      <c r="D19740" s="87" t="e">
        <f>IF('pO2 control'!A19735="",NA(),'pO2 control'!A19735)</f>
        <v>#N/A</v>
      </c>
      <c r="E19740" s="91" t="e">
        <f t="shared" si="1851"/>
        <v>#N/A</v>
      </c>
      <c r="F19740" s="85" t="e">
        <f t="shared" si="1855"/>
        <v>#N/A</v>
      </c>
      <c r="G19740" s="83" t="e">
        <f t="shared" si="1852"/>
        <v>#N/A</v>
      </c>
      <c r="H19740" s="83" t="str">
        <f t="shared" si="1853"/>
        <v>#NV</v>
      </c>
    </row>
    <row r="19741" spans="1:8">
      <c r="A19741" s="85" t="e">
        <f t="shared" si="1850"/>
        <v>#N/A</v>
      </c>
      <c r="B19741" s="91" t="str">
        <f>IF(ISNUMBER('pO2 control'!B19736),'pO2 control'!B19736,"")</f>
        <v/>
      </c>
      <c r="C19741" s="13" t="str">
        <f t="shared" si="1854"/>
        <v>INVALID</v>
      </c>
      <c r="D19741" s="87" t="e">
        <f>IF('pO2 control'!A19736="",NA(),'pO2 control'!A19736)</f>
        <v>#N/A</v>
      </c>
      <c r="E19741" s="91" t="e">
        <f t="shared" si="1851"/>
        <v>#N/A</v>
      </c>
      <c r="F19741" s="85" t="e">
        <f t="shared" si="1855"/>
        <v>#N/A</v>
      </c>
      <c r="G19741" s="83" t="e">
        <f t="shared" si="1852"/>
        <v>#N/A</v>
      </c>
      <c r="H19741" s="83" t="str">
        <f t="shared" si="1853"/>
        <v>#NV</v>
      </c>
    </row>
    <row r="19742" spans="1:8">
      <c r="A19742" s="85" t="e">
        <f t="shared" si="1850"/>
        <v>#N/A</v>
      </c>
      <c r="B19742" s="91" t="str">
        <f>IF(ISNUMBER('pO2 control'!B19737),'pO2 control'!B19737,"")</f>
        <v/>
      </c>
      <c r="C19742" s="13" t="str">
        <f t="shared" si="1854"/>
        <v>INVALID</v>
      </c>
      <c r="D19742" s="87" t="e">
        <f>IF('pO2 control'!A19737="",NA(),'pO2 control'!A19737)</f>
        <v>#N/A</v>
      </c>
      <c r="E19742" s="91" t="e">
        <f t="shared" si="1851"/>
        <v>#N/A</v>
      </c>
      <c r="F19742" s="85" t="e">
        <f t="shared" si="1855"/>
        <v>#N/A</v>
      </c>
      <c r="G19742" s="83" t="e">
        <f t="shared" si="1852"/>
        <v>#N/A</v>
      </c>
      <c r="H19742" s="83" t="str">
        <f t="shared" si="1853"/>
        <v>#NV</v>
      </c>
    </row>
    <row r="19743" spans="1:8">
      <c r="A19743" s="85" t="e">
        <f t="shared" si="1850"/>
        <v>#N/A</v>
      </c>
      <c r="B19743" s="91" t="str">
        <f>IF(ISNUMBER('pO2 control'!B19738),'pO2 control'!B19738,"")</f>
        <v/>
      </c>
      <c r="C19743" s="13" t="str">
        <f t="shared" si="1854"/>
        <v>INVALID</v>
      </c>
      <c r="D19743" s="87" t="e">
        <f>IF('pO2 control'!A19738="",NA(),'pO2 control'!A19738)</f>
        <v>#N/A</v>
      </c>
      <c r="E19743" s="91" t="e">
        <f t="shared" si="1851"/>
        <v>#N/A</v>
      </c>
      <c r="F19743" s="85" t="e">
        <f t="shared" si="1855"/>
        <v>#N/A</v>
      </c>
      <c r="G19743" s="83" t="e">
        <f t="shared" si="1852"/>
        <v>#N/A</v>
      </c>
      <c r="H19743" s="83" t="str">
        <f t="shared" si="1853"/>
        <v>#NV</v>
      </c>
    </row>
    <row r="19744" spans="1:8">
      <c r="A19744" s="85" t="e">
        <f t="shared" si="1850"/>
        <v>#N/A</v>
      </c>
      <c r="B19744" s="91" t="str">
        <f>IF(ISNUMBER('pO2 control'!B19739),'pO2 control'!B19739,"")</f>
        <v/>
      </c>
      <c r="C19744" s="13" t="str">
        <f t="shared" si="1854"/>
        <v>INVALID</v>
      </c>
      <c r="D19744" s="87" t="e">
        <f>IF('pO2 control'!A19739="",NA(),'pO2 control'!A19739)</f>
        <v>#N/A</v>
      </c>
      <c r="E19744" s="91" t="e">
        <f t="shared" si="1851"/>
        <v>#N/A</v>
      </c>
      <c r="F19744" s="85" t="e">
        <f t="shared" si="1855"/>
        <v>#N/A</v>
      </c>
      <c r="G19744" s="83" t="e">
        <f t="shared" si="1852"/>
        <v>#N/A</v>
      </c>
      <c r="H19744" s="83" t="str">
        <f t="shared" si="1853"/>
        <v>#NV</v>
      </c>
    </row>
    <row r="19745" spans="1:8">
      <c r="A19745" s="85" t="e">
        <f t="shared" si="1850"/>
        <v>#N/A</v>
      </c>
      <c r="B19745" s="91" t="str">
        <f>IF(ISNUMBER('pO2 control'!B19740),'pO2 control'!B19740,"")</f>
        <v/>
      </c>
      <c r="C19745" s="13" t="str">
        <f t="shared" si="1854"/>
        <v>INVALID</v>
      </c>
      <c r="D19745" s="87" t="e">
        <f>IF('pO2 control'!A19740="",NA(),'pO2 control'!A19740)</f>
        <v>#N/A</v>
      </c>
      <c r="E19745" s="91" t="e">
        <f t="shared" si="1851"/>
        <v>#N/A</v>
      </c>
      <c r="F19745" s="85" t="e">
        <f t="shared" si="1855"/>
        <v>#N/A</v>
      </c>
      <c r="G19745" s="83" t="e">
        <f t="shared" si="1852"/>
        <v>#N/A</v>
      </c>
      <c r="H19745" s="83" t="str">
        <f t="shared" si="1853"/>
        <v>#NV</v>
      </c>
    </row>
    <row r="19746" spans="1:8">
      <c r="A19746" s="85" t="e">
        <f t="shared" si="1850"/>
        <v>#N/A</v>
      </c>
      <c r="B19746" s="91" t="str">
        <f>IF(ISNUMBER('pO2 control'!B19741),'pO2 control'!B19741,"")</f>
        <v/>
      </c>
      <c r="C19746" s="13" t="str">
        <f t="shared" si="1854"/>
        <v>INVALID</v>
      </c>
      <c r="D19746" s="87" t="e">
        <f>IF('pO2 control'!A19741="",NA(),'pO2 control'!A19741)</f>
        <v>#N/A</v>
      </c>
      <c r="E19746" s="91" t="e">
        <f t="shared" si="1851"/>
        <v>#N/A</v>
      </c>
      <c r="F19746" s="85" t="e">
        <f t="shared" si="1855"/>
        <v>#N/A</v>
      </c>
      <c r="G19746" s="83" t="e">
        <f t="shared" si="1852"/>
        <v>#N/A</v>
      </c>
      <c r="H19746" s="83" t="str">
        <f t="shared" si="1853"/>
        <v>#NV</v>
      </c>
    </row>
    <row r="19747" spans="1:8">
      <c r="A19747" s="85" t="e">
        <f t="shared" si="1850"/>
        <v>#N/A</v>
      </c>
      <c r="B19747" s="91" t="str">
        <f>IF(ISNUMBER('pO2 control'!B19742),'pO2 control'!B19742,"")</f>
        <v/>
      </c>
      <c r="C19747" s="13" t="str">
        <f t="shared" si="1854"/>
        <v>INVALID</v>
      </c>
      <c r="D19747" s="87" t="e">
        <f>IF('pO2 control'!A19742="",NA(),'pO2 control'!A19742)</f>
        <v>#N/A</v>
      </c>
      <c r="E19747" s="91" t="e">
        <f t="shared" si="1851"/>
        <v>#N/A</v>
      </c>
      <c r="F19747" s="85" t="e">
        <f t="shared" si="1855"/>
        <v>#N/A</v>
      </c>
      <c r="G19747" s="83" t="e">
        <f t="shared" si="1852"/>
        <v>#N/A</v>
      </c>
      <c r="H19747" s="83" t="str">
        <f t="shared" si="1853"/>
        <v>#NV</v>
      </c>
    </row>
    <row r="19748" spans="1:8">
      <c r="A19748" s="85" t="e">
        <f t="shared" si="1850"/>
        <v>#N/A</v>
      </c>
      <c r="B19748" s="91" t="str">
        <f>IF(ISNUMBER('pO2 control'!B19743),'pO2 control'!B19743,"")</f>
        <v/>
      </c>
      <c r="C19748" s="13" t="str">
        <f t="shared" si="1854"/>
        <v>INVALID</v>
      </c>
      <c r="D19748" s="87" t="e">
        <f>IF('pO2 control'!A19743="",NA(),'pO2 control'!A19743)</f>
        <v>#N/A</v>
      </c>
      <c r="E19748" s="91" t="e">
        <f t="shared" si="1851"/>
        <v>#N/A</v>
      </c>
      <c r="F19748" s="85" t="e">
        <f t="shared" si="1855"/>
        <v>#N/A</v>
      </c>
      <c r="G19748" s="83" t="e">
        <f t="shared" si="1852"/>
        <v>#N/A</v>
      </c>
      <c r="H19748" s="83" t="str">
        <f t="shared" si="1853"/>
        <v>#NV</v>
      </c>
    </row>
    <row r="19749" spans="1:8">
      <c r="A19749" s="85" t="e">
        <f t="shared" si="1850"/>
        <v>#N/A</v>
      </c>
      <c r="B19749" s="91" t="str">
        <f>IF(ISNUMBER('pO2 control'!B19744),'pO2 control'!B19744,"")</f>
        <v/>
      </c>
      <c r="C19749" s="13" t="str">
        <f t="shared" si="1854"/>
        <v>INVALID</v>
      </c>
      <c r="D19749" s="87" t="e">
        <f>IF('pO2 control'!A19744="",NA(),'pO2 control'!A19744)</f>
        <v>#N/A</v>
      </c>
      <c r="E19749" s="91" t="e">
        <f t="shared" si="1851"/>
        <v>#N/A</v>
      </c>
      <c r="F19749" s="85" t="e">
        <f t="shared" si="1855"/>
        <v>#N/A</v>
      </c>
      <c r="G19749" s="83" t="e">
        <f t="shared" si="1852"/>
        <v>#N/A</v>
      </c>
      <c r="H19749" s="83" t="str">
        <f t="shared" si="1853"/>
        <v>#NV</v>
      </c>
    </row>
    <row r="19750" spans="1:8">
      <c r="A19750" s="85" t="e">
        <f t="shared" si="1850"/>
        <v>#N/A</v>
      </c>
      <c r="B19750" s="91" t="str">
        <f>IF(ISNUMBER('pO2 control'!B19745),'pO2 control'!B19745,"")</f>
        <v/>
      </c>
      <c r="C19750" s="13" t="str">
        <f t="shared" si="1854"/>
        <v>INVALID</v>
      </c>
      <c r="D19750" s="87" t="e">
        <f>IF('pO2 control'!A19745="",NA(),'pO2 control'!A19745)</f>
        <v>#N/A</v>
      </c>
      <c r="E19750" s="91" t="e">
        <f t="shared" si="1851"/>
        <v>#N/A</v>
      </c>
      <c r="F19750" s="85" t="e">
        <f t="shared" si="1855"/>
        <v>#N/A</v>
      </c>
      <c r="G19750" s="83" t="e">
        <f t="shared" si="1852"/>
        <v>#N/A</v>
      </c>
      <c r="H19750" s="83" t="str">
        <f t="shared" si="1853"/>
        <v>#NV</v>
      </c>
    </row>
    <row r="19751" spans="1:8">
      <c r="A19751" s="85" t="e">
        <f t="shared" si="1850"/>
        <v>#N/A</v>
      </c>
      <c r="B19751" s="91" t="str">
        <f>IF(ISNUMBER('pO2 control'!B19746),'pO2 control'!B19746,"")</f>
        <v/>
      </c>
      <c r="C19751" s="13" t="str">
        <f t="shared" si="1854"/>
        <v>INVALID</v>
      </c>
      <c r="D19751" s="87" t="e">
        <f>IF('pO2 control'!A19746="",NA(),'pO2 control'!A19746)</f>
        <v>#N/A</v>
      </c>
      <c r="E19751" s="91" t="e">
        <f t="shared" si="1851"/>
        <v>#N/A</v>
      </c>
      <c r="F19751" s="85" t="e">
        <f t="shared" si="1855"/>
        <v>#N/A</v>
      </c>
      <c r="G19751" s="83" t="e">
        <f t="shared" si="1852"/>
        <v>#N/A</v>
      </c>
      <c r="H19751" s="83" t="str">
        <f t="shared" si="1853"/>
        <v>#NV</v>
      </c>
    </row>
    <row r="19752" spans="1:8">
      <c r="A19752" s="85" t="e">
        <f t="shared" si="1850"/>
        <v>#N/A</v>
      </c>
      <c r="B19752" s="91" t="str">
        <f>IF(ISNUMBER('pO2 control'!B19747),'pO2 control'!B19747,"")</f>
        <v/>
      </c>
      <c r="C19752" s="13" t="str">
        <f t="shared" si="1854"/>
        <v>INVALID</v>
      </c>
      <c r="D19752" s="87" t="e">
        <f>IF('pO2 control'!A19747="",NA(),'pO2 control'!A19747)</f>
        <v>#N/A</v>
      </c>
      <c r="E19752" s="91" t="e">
        <f t="shared" si="1851"/>
        <v>#N/A</v>
      </c>
      <c r="F19752" s="85" t="e">
        <f t="shared" si="1855"/>
        <v>#N/A</v>
      </c>
      <c r="G19752" s="83" t="e">
        <f t="shared" si="1852"/>
        <v>#N/A</v>
      </c>
      <c r="H19752" s="83" t="str">
        <f t="shared" si="1853"/>
        <v>#NV</v>
      </c>
    </row>
    <row r="19753" spans="1:8">
      <c r="A19753" s="85" t="e">
        <f t="shared" si="1850"/>
        <v>#N/A</v>
      </c>
      <c r="B19753" s="91" t="str">
        <f>IF(ISNUMBER('pO2 control'!B19748),'pO2 control'!B19748,"")</f>
        <v/>
      </c>
      <c r="C19753" s="13" t="str">
        <f t="shared" si="1854"/>
        <v>INVALID</v>
      </c>
      <c r="D19753" s="87" t="e">
        <f>IF('pO2 control'!A19748="",NA(),'pO2 control'!A19748)</f>
        <v>#N/A</v>
      </c>
      <c r="E19753" s="91" t="e">
        <f t="shared" si="1851"/>
        <v>#N/A</v>
      </c>
      <c r="F19753" s="85" t="e">
        <f t="shared" si="1855"/>
        <v>#N/A</v>
      </c>
      <c r="G19753" s="83" t="e">
        <f t="shared" si="1852"/>
        <v>#N/A</v>
      </c>
      <c r="H19753" s="83" t="str">
        <f t="shared" si="1853"/>
        <v>#NV</v>
      </c>
    </row>
    <row r="19754" spans="1:8">
      <c r="A19754" s="85" t="e">
        <f t="shared" si="1850"/>
        <v>#N/A</v>
      </c>
      <c r="B19754" s="91" t="str">
        <f>IF(ISNUMBER('pO2 control'!B19749),'pO2 control'!B19749,"")</f>
        <v/>
      </c>
      <c r="C19754" s="13" t="str">
        <f t="shared" si="1854"/>
        <v>INVALID</v>
      </c>
      <c r="D19754" s="87" t="e">
        <f>IF('pO2 control'!A19749="",NA(),'pO2 control'!A19749)</f>
        <v>#N/A</v>
      </c>
      <c r="E19754" s="91" t="e">
        <f t="shared" si="1851"/>
        <v>#N/A</v>
      </c>
      <c r="F19754" s="85" t="e">
        <f t="shared" si="1855"/>
        <v>#N/A</v>
      </c>
      <c r="G19754" s="83" t="e">
        <f t="shared" si="1852"/>
        <v>#N/A</v>
      </c>
      <c r="H19754" s="83" t="str">
        <f t="shared" si="1853"/>
        <v>#NV</v>
      </c>
    </row>
    <row r="19755" spans="1:8">
      <c r="A19755" s="85" t="e">
        <f t="shared" si="1850"/>
        <v>#N/A</v>
      </c>
      <c r="B19755" s="91" t="str">
        <f>IF(ISNUMBER('pO2 control'!B19750),'pO2 control'!B19750,"")</f>
        <v/>
      </c>
      <c r="C19755" s="13" t="str">
        <f t="shared" si="1854"/>
        <v>INVALID</v>
      </c>
      <c r="D19755" s="87" t="e">
        <f>IF('pO2 control'!A19750="",NA(),'pO2 control'!A19750)</f>
        <v>#N/A</v>
      </c>
      <c r="E19755" s="91" t="e">
        <f t="shared" si="1851"/>
        <v>#N/A</v>
      </c>
      <c r="F19755" s="85" t="e">
        <f t="shared" si="1855"/>
        <v>#N/A</v>
      </c>
      <c r="G19755" s="83" t="e">
        <f t="shared" si="1852"/>
        <v>#N/A</v>
      </c>
      <c r="H19755" s="83" t="str">
        <f t="shared" si="1853"/>
        <v>#NV</v>
      </c>
    </row>
    <row r="19756" spans="1:8">
      <c r="A19756" s="85" t="e">
        <f t="shared" si="1850"/>
        <v>#N/A</v>
      </c>
      <c r="B19756" s="91" t="str">
        <f>IF(ISNUMBER('pO2 control'!B19751),'pO2 control'!B19751,"")</f>
        <v/>
      </c>
      <c r="C19756" s="13" t="str">
        <f t="shared" si="1854"/>
        <v>INVALID</v>
      </c>
      <c r="D19756" s="87" t="e">
        <f>IF('pO2 control'!A19751="",NA(),'pO2 control'!A19751)</f>
        <v>#N/A</v>
      </c>
      <c r="E19756" s="91" t="e">
        <f t="shared" si="1851"/>
        <v>#N/A</v>
      </c>
      <c r="F19756" s="85" t="e">
        <f t="shared" si="1855"/>
        <v>#N/A</v>
      </c>
      <c r="G19756" s="83" t="e">
        <f t="shared" si="1852"/>
        <v>#N/A</v>
      </c>
      <c r="H19756" s="83" t="str">
        <f t="shared" si="1853"/>
        <v>#NV</v>
      </c>
    </row>
    <row r="19757" spans="1:8">
      <c r="A19757" s="85" t="e">
        <f t="shared" si="1850"/>
        <v>#N/A</v>
      </c>
      <c r="B19757" s="91" t="str">
        <f>IF(ISNUMBER('pO2 control'!B19752),'pO2 control'!B19752,"")</f>
        <v/>
      </c>
      <c r="C19757" s="13" t="str">
        <f t="shared" si="1854"/>
        <v>INVALID</v>
      </c>
      <c r="D19757" s="87" t="e">
        <f>IF('pO2 control'!A19752="",NA(),'pO2 control'!A19752)</f>
        <v>#N/A</v>
      </c>
      <c r="E19757" s="91" t="e">
        <f t="shared" si="1851"/>
        <v>#N/A</v>
      </c>
      <c r="F19757" s="85" t="e">
        <f t="shared" si="1855"/>
        <v>#N/A</v>
      </c>
      <c r="G19757" s="83" t="e">
        <f t="shared" si="1852"/>
        <v>#N/A</v>
      </c>
      <c r="H19757" s="83" t="str">
        <f t="shared" si="1853"/>
        <v>#NV</v>
      </c>
    </row>
    <row r="19758" spans="1:8">
      <c r="A19758" s="85" t="e">
        <f t="shared" si="1850"/>
        <v>#N/A</v>
      </c>
      <c r="B19758" s="91" t="str">
        <f>IF(ISNUMBER('pO2 control'!B19753),'pO2 control'!B19753,"")</f>
        <v/>
      </c>
      <c r="C19758" s="13" t="str">
        <f t="shared" si="1854"/>
        <v>INVALID</v>
      </c>
      <c r="D19758" s="87" t="e">
        <f>IF('pO2 control'!A19753="",NA(),'pO2 control'!A19753)</f>
        <v>#N/A</v>
      </c>
      <c r="E19758" s="91" t="e">
        <f t="shared" si="1851"/>
        <v>#N/A</v>
      </c>
      <c r="F19758" s="85" t="e">
        <f t="shared" si="1855"/>
        <v>#N/A</v>
      </c>
      <c r="G19758" s="83" t="e">
        <f t="shared" si="1852"/>
        <v>#N/A</v>
      </c>
      <c r="H19758" s="83" t="str">
        <f t="shared" si="1853"/>
        <v>#NV</v>
      </c>
    </row>
    <row r="19759" spans="1:8">
      <c r="A19759" s="85" t="e">
        <f t="shared" si="1850"/>
        <v>#N/A</v>
      </c>
      <c r="B19759" s="91" t="str">
        <f>IF(ISNUMBER('pO2 control'!B19754),'pO2 control'!B19754,"")</f>
        <v/>
      </c>
      <c r="C19759" s="13" t="str">
        <f t="shared" si="1854"/>
        <v>INVALID</v>
      </c>
      <c r="D19759" s="87" t="e">
        <f>IF('pO2 control'!A19754="",NA(),'pO2 control'!A19754)</f>
        <v>#N/A</v>
      </c>
      <c r="E19759" s="91" t="e">
        <f t="shared" si="1851"/>
        <v>#N/A</v>
      </c>
      <c r="F19759" s="85" t="e">
        <f t="shared" si="1855"/>
        <v>#N/A</v>
      </c>
      <c r="G19759" s="83" t="e">
        <f t="shared" si="1852"/>
        <v>#N/A</v>
      </c>
      <c r="H19759" s="83" t="str">
        <f t="shared" si="1853"/>
        <v>#NV</v>
      </c>
    </row>
    <row r="19760" spans="1:8">
      <c r="A19760" s="85" t="e">
        <f t="shared" si="1850"/>
        <v>#N/A</v>
      </c>
      <c r="B19760" s="91" t="str">
        <f>IF(ISNUMBER('pO2 control'!B19755),'pO2 control'!B19755,"")</f>
        <v/>
      </c>
      <c r="C19760" s="13" t="str">
        <f t="shared" si="1854"/>
        <v>INVALID</v>
      </c>
      <c r="D19760" s="87" t="e">
        <f>IF('pO2 control'!A19755="",NA(),'pO2 control'!A19755)</f>
        <v>#N/A</v>
      </c>
      <c r="E19760" s="91" t="e">
        <f t="shared" si="1851"/>
        <v>#N/A</v>
      </c>
      <c r="F19760" s="85" t="e">
        <f t="shared" si="1855"/>
        <v>#N/A</v>
      </c>
      <c r="G19760" s="83" t="e">
        <f t="shared" si="1852"/>
        <v>#N/A</v>
      </c>
      <c r="H19760" s="83" t="str">
        <f t="shared" si="1853"/>
        <v>#NV</v>
      </c>
    </row>
    <row r="19761" spans="1:8">
      <c r="A19761" s="85" t="e">
        <f t="shared" si="1850"/>
        <v>#N/A</v>
      </c>
      <c r="B19761" s="91" t="str">
        <f>IF(ISNUMBER('pO2 control'!B19756),'pO2 control'!B19756,"")</f>
        <v/>
      </c>
      <c r="C19761" s="13" t="str">
        <f t="shared" si="1854"/>
        <v>INVALID</v>
      </c>
      <c r="D19761" s="87" t="e">
        <f>IF('pO2 control'!A19756="",NA(),'pO2 control'!A19756)</f>
        <v>#N/A</v>
      </c>
      <c r="E19761" s="91" t="e">
        <f t="shared" si="1851"/>
        <v>#N/A</v>
      </c>
      <c r="F19761" s="85" t="e">
        <f t="shared" si="1855"/>
        <v>#N/A</v>
      </c>
      <c r="G19761" s="83" t="e">
        <f t="shared" si="1852"/>
        <v>#N/A</v>
      </c>
      <c r="H19761" s="83" t="str">
        <f t="shared" si="1853"/>
        <v>#NV</v>
      </c>
    </row>
    <row r="19762" spans="1:8">
      <c r="A19762" s="85" t="e">
        <f t="shared" si="1850"/>
        <v>#N/A</v>
      </c>
      <c r="B19762" s="91" t="str">
        <f>IF(ISNUMBER('pO2 control'!B19757),'pO2 control'!B19757,"")</f>
        <v/>
      </c>
      <c r="C19762" s="13" t="str">
        <f t="shared" si="1854"/>
        <v>INVALID</v>
      </c>
      <c r="D19762" s="87" t="e">
        <f>IF('pO2 control'!A19757="",NA(),'pO2 control'!A19757)</f>
        <v>#N/A</v>
      </c>
      <c r="E19762" s="91" t="e">
        <f t="shared" si="1851"/>
        <v>#N/A</v>
      </c>
      <c r="F19762" s="85" t="e">
        <f t="shared" si="1855"/>
        <v>#N/A</v>
      </c>
      <c r="G19762" s="83" t="e">
        <f t="shared" si="1852"/>
        <v>#N/A</v>
      </c>
      <c r="H19762" s="83" t="str">
        <f t="shared" si="1853"/>
        <v>#NV</v>
      </c>
    </row>
    <row r="19763" spans="1:8">
      <c r="A19763" s="85" t="e">
        <f t="shared" si="1850"/>
        <v>#N/A</v>
      </c>
      <c r="B19763" s="91" t="str">
        <f>IF(ISNUMBER('pO2 control'!B19758),'pO2 control'!B19758,"")</f>
        <v/>
      </c>
      <c r="C19763" s="13" t="str">
        <f t="shared" si="1854"/>
        <v>INVALID</v>
      </c>
      <c r="D19763" s="87" t="e">
        <f>IF('pO2 control'!A19758="",NA(),'pO2 control'!A19758)</f>
        <v>#N/A</v>
      </c>
      <c r="E19763" s="91" t="e">
        <f t="shared" si="1851"/>
        <v>#N/A</v>
      </c>
      <c r="F19763" s="85" t="e">
        <f t="shared" si="1855"/>
        <v>#N/A</v>
      </c>
      <c r="G19763" s="83" t="e">
        <f t="shared" si="1852"/>
        <v>#N/A</v>
      </c>
      <c r="H19763" s="83" t="str">
        <f t="shared" si="1853"/>
        <v>#NV</v>
      </c>
    </row>
    <row r="19764" spans="1:8">
      <c r="A19764" s="85" t="e">
        <f t="shared" si="1850"/>
        <v>#N/A</v>
      </c>
      <c r="B19764" s="91" t="str">
        <f>IF(ISNUMBER('pO2 control'!B19759),'pO2 control'!B19759,"")</f>
        <v/>
      </c>
      <c r="C19764" s="13" t="str">
        <f t="shared" si="1854"/>
        <v>INVALID</v>
      </c>
      <c r="D19764" s="87" t="e">
        <f>IF('pO2 control'!A19759="",NA(),'pO2 control'!A19759)</f>
        <v>#N/A</v>
      </c>
      <c r="E19764" s="91" t="e">
        <f t="shared" si="1851"/>
        <v>#N/A</v>
      </c>
      <c r="F19764" s="85" t="e">
        <f t="shared" si="1855"/>
        <v>#N/A</v>
      </c>
      <c r="G19764" s="83" t="e">
        <f t="shared" si="1852"/>
        <v>#N/A</v>
      </c>
      <c r="H19764" s="83" t="str">
        <f t="shared" si="1853"/>
        <v>#NV</v>
      </c>
    </row>
    <row r="19765" spans="1:8">
      <c r="A19765" s="85" t="e">
        <f t="shared" si="1850"/>
        <v>#N/A</v>
      </c>
      <c r="B19765" s="91" t="str">
        <f>IF(ISNUMBER('pO2 control'!B19760),'pO2 control'!B19760,"")</f>
        <v/>
      </c>
      <c r="C19765" s="13" t="str">
        <f t="shared" si="1854"/>
        <v>INVALID</v>
      </c>
      <c r="D19765" s="87" t="e">
        <f>IF('pO2 control'!A19760="",NA(),'pO2 control'!A19760)</f>
        <v>#N/A</v>
      </c>
      <c r="E19765" s="91" t="e">
        <f t="shared" si="1851"/>
        <v>#N/A</v>
      </c>
      <c r="F19765" s="85" t="e">
        <f t="shared" si="1855"/>
        <v>#N/A</v>
      </c>
      <c r="G19765" s="83" t="e">
        <f t="shared" si="1852"/>
        <v>#N/A</v>
      </c>
      <c r="H19765" s="83" t="str">
        <f t="shared" si="1853"/>
        <v>#NV</v>
      </c>
    </row>
    <row r="19766" spans="1:8">
      <c r="A19766" s="85" t="e">
        <f t="shared" si="1850"/>
        <v>#N/A</v>
      </c>
      <c r="B19766" s="91" t="str">
        <f>IF(ISNUMBER('pO2 control'!B19761),'pO2 control'!B19761,"")</f>
        <v/>
      </c>
      <c r="C19766" s="13" t="str">
        <f t="shared" si="1854"/>
        <v>INVALID</v>
      </c>
      <c r="D19766" s="87" t="e">
        <f>IF('pO2 control'!A19761="",NA(),'pO2 control'!A19761)</f>
        <v>#N/A</v>
      </c>
      <c r="E19766" s="91" t="e">
        <f t="shared" si="1851"/>
        <v>#N/A</v>
      </c>
      <c r="F19766" s="85" t="e">
        <f t="shared" si="1855"/>
        <v>#N/A</v>
      </c>
      <c r="G19766" s="83" t="e">
        <f t="shared" si="1852"/>
        <v>#N/A</v>
      </c>
      <c r="H19766" s="83" t="str">
        <f t="shared" si="1853"/>
        <v>#NV</v>
      </c>
    </row>
    <row r="19767" spans="1:8">
      <c r="A19767" s="85" t="e">
        <f t="shared" si="1850"/>
        <v>#N/A</v>
      </c>
      <c r="B19767" s="91" t="str">
        <f>IF(ISNUMBER('pO2 control'!B19762),'pO2 control'!B19762,"")</f>
        <v/>
      </c>
      <c r="C19767" s="13" t="str">
        <f t="shared" si="1854"/>
        <v>INVALID</v>
      </c>
      <c r="D19767" s="87" t="e">
        <f>IF('pO2 control'!A19762="",NA(),'pO2 control'!A19762)</f>
        <v>#N/A</v>
      </c>
      <c r="E19767" s="91" t="e">
        <f t="shared" si="1851"/>
        <v>#N/A</v>
      </c>
      <c r="F19767" s="85" t="e">
        <f t="shared" si="1855"/>
        <v>#N/A</v>
      </c>
      <c r="G19767" s="83" t="e">
        <f t="shared" si="1852"/>
        <v>#N/A</v>
      </c>
      <c r="H19767" s="83" t="str">
        <f t="shared" si="1853"/>
        <v>#NV</v>
      </c>
    </row>
    <row r="19768" spans="1:8">
      <c r="A19768" s="85" t="e">
        <f t="shared" si="1850"/>
        <v>#N/A</v>
      </c>
      <c r="B19768" s="91" t="str">
        <f>IF(ISNUMBER('pO2 control'!B19763),'pO2 control'!B19763,"")</f>
        <v/>
      </c>
      <c r="C19768" s="13" t="str">
        <f t="shared" si="1854"/>
        <v>INVALID</v>
      </c>
      <c r="D19768" s="87" t="e">
        <f>IF('pO2 control'!A19763="",NA(),'pO2 control'!A19763)</f>
        <v>#N/A</v>
      </c>
      <c r="E19768" s="91" t="e">
        <f t="shared" si="1851"/>
        <v>#N/A</v>
      </c>
      <c r="F19768" s="85" t="e">
        <f t="shared" si="1855"/>
        <v>#N/A</v>
      </c>
      <c r="G19768" s="83" t="e">
        <f t="shared" si="1852"/>
        <v>#N/A</v>
      </c>
      <c r="H19768" s="83" t="str">
        <f t="shared" si="1853"/>
        <v>#NV</v>
      </c>
    </row>
    <row r="19769" spans="1:8">
      <c r="A19769" s="85" t="e">
        <f t="shared" si="1850"/>
        <v>#N/A</v>
      </c>
      <c r="B19769" s="91" t="str">
        <f>IF(ISNUMBER('pO2 control'!B19764),'pO2 control'!B19764,"")</f>
        <v/>
      </c>
      <c r="C19769" s="13" t="str">
        <f t="shared" si="1854"/>
        <v>INVALID</v>
      </c>
      <c r="D19769" s="87" t="e">
        <f>IF('pO2 control'!A19764="",NA(),'pO2 control'!A19764)</f>
        <v>#N/A</v>
      </c>
      <c r="E19769" s="91" t="e">
        <f t="shared" si="1851"/>
        <v>#N/A</v>
      </c>
      <c r="F19769" s="85" t="e">
        <f t="shared" si="1855"/>
        <v>#N/A</v>
      </c>
      <c r="G19769" s="83" t="e">
        <f t="shared" si="1852"/>
        <v>#N/A</v>
      </c>
      <c r="H19769" s="83" t="str">
        <f t="shared" si="1853"/>
        <v>#NV</v>
      </c>
    </row>
    <row r="19770" spans="1:8">
      <c r="A19770" s="85" t="e">
        <f t="shared" si="1850"/>
        <v>#N/A</v>
      </c>
      <c r="B19770" s="91" t="str">
        <f>IF(ISNUMBER('pO2 control'!B19765),'pO2 control'!B19765,"")</f>
        <v/>
      </c>
      <c r="C19770" s="13" t="str">
        <f t="shared" si="1854"/>
        <v>INVALID</v>
      </c>
      <c r="D19770" s="87" t="e">
        <f>IF('pO2 control'!A19765="",NA(),'pO2 control'!A19765)</f>
        <v>#N/A</v>
      </c>
      <c r="E19770" s="91" t="e">
        <f t="shared" si="1851"/>
        <v>#N/A</v>
      </c>
      <c r="F19770" s="85" t="e">
        <f t="shared" si="1855"/>
        <v>#N/A</v>
      </c>
      <c r="G19770" s="83" t="e">
        <f t="shared" si="1852"/>
        <v>#N/A</v>
      </c>
      <c r="H19770" s="83" t="str">
        <f t="shared" si="1853"/>
        <v>#NV</v>
      </c>
    </row>
    <row r="19771" spans="1:8">
      <c r="A19771" s="85" t="e">
        <f t="shared" si="1850"/>
        <v>#N/A</v>
      </c>
      <c r="B19771" s="91" t="str">
        <f>IF(ISNUMBER('pO2 control'!B19766),'pO2 control'!B19766,"")</f>
        <v/>
      </c>
      <c r="C19771" s="13" t="str">
        <f t="shared" si="1854"/>
        <v>INVALID</v>
      </c>
      <c r="D19771" s="87" t="e">
        <f>IF('pO2 control'!A19766="",NA(),'pO2 control'!A19766)</f>
        <v>#N/A</v>
      </c>
      <c r="E19771" s="91" t="e">
        <f t="shared" si="1851"/>
        <v>#N/A</v>
      </c>
      <c r="F19771" s="85" t="e">
        <f t="shared" si="1855"/>
        <v>#N/A</v>
      </c>
      <c r="G19771" s="83" t="e">
        <f t="shared" si="1852"/>
        <v>#N/A</v>
      </c>
      <c r="H19771" s="83" t="str">
        <f t="shared" si="1853"/>
        <v>#NV</v>
      </c>
    </row>
    <row r="19772" spans="1:8">
      <c r="A19772" s="85" t="e">
        <f t="shared" si="1850"/>
        <v>#N/A</v>
      </c>
      <c r="B19772" s="91" t="str">
        <f>IF(ISNUMBER('pO2 control'!B19767),'pO2 control'!B19767,"")</f>
        <v/>
      </c>
      <c r="C19772" s="13" t="str">
        <f t="shared" si="1854"/>
        <v>INVALID</v>
      </c>
      <c r="D19772" s="87" t="e">
        <f>IF('pO2 control'!A19767="",NA(),'pO2 control'!A19767)</f>
        <v>#N/A</v>
      </c>
      <c r="E19772" s="91" t="e">
        <f t="shared" si="1851"/>
        <v>#N/A</v>
      </c>
      <c r="F19772" s="85" t="e">
        <f t="shared" si="1855"/>
        <v>#N/A</v>
      </c>
      <c r="G19772" s="83" t="e">
        <f t="shared" si="1852"/>
        <v>#N/A</v>
      </c>
      <c r="H19772" s="83" t="str">
        <f t="shared" si="1853"/>
        <v>#NV</v>
      </c>
    </row>
    <row r="19773" spans="1:8">
      <c r="A19773" s="85" t="e">
        <f t="shared" si="1850"/>
        <v>#N/A</v>
      </c>
      <c r="B19773" s="91" t="str">
        <f>IF(ISNUMBER('pO2 control'!B19768),'pO2 control'!B19768,"")</f>
        <v/>
      </c>
      <c r="C19773" s="13" t="str">
        <f t="shared" si="1854"/>
        <v>INVALID</v>
      </c>
      <c r="D19773" s="87" t="e">
        <f>IF('pO2 control'!A19768="",NA(),'pO2 control'!A19768)</f>
        <v>#N/A</v>
      </c>
      <c r="E19773" s="91" t="e">
        <f t="shared" si="1851"/>
        <v>#N/A</v>
      </c>
      <c r="F19773" s="85" t="e">
        <f t="shared" si="1855"/>
        <v>#N/A</v>
      </c>
      <c r="G19773" s="83" t="e">
        <f t="shared" si="1852"/>
        <v>#N/A</v>
      </c>
      <c r="H19773" s="83" t="str">
        <f t="shared" si="1853"/>
        <v>#NV</v>
      </c>
    </row>
    <row r="19774" spans="1:8">
      <c r="A19774" s="85" t="e">
        <f t="shared" si="1850"/>
        <v>#N/A</v>
      </c>
      <c r="B19774" s="91" t="str">
        <f>IF(ISNUMBER('pO2 control'!B19769),'pO2 control'!B19769,"")</f>
        <v/>
      </c>
      <c r="C19774" s="13" t="str">
        <f t="shared" si="1854"/>
        <v>INVALID</v>
      </c>
      <c r="D19774" s="87" t="e">
        <f>IF('pO2 control'!A19769="",NA(),'pO2 control'!A19769)</f>
        <v>#N/A</v>
      </c>
      <c r="E19774" s="91" t="e">
        <f t="shared" si="1851"/>
        <v>#N/A</v>
      </c>
      <c r="F19774" s="85" t="e">
        <f t="shared" si="1855"/>
        <v>#N/A</v>
      </c>
      <c r="G19774" s="83" t="e">
        <f t="shared" si="1852"/>
        <v>#N/A</v>
      </c>
      <c r="H19774" s="83" t="str">
        <f t="shared" si="1853"/>
        <v>#NV</v>
      </c>
    </row>
    <row r="19775" spans="1:8">
      <c r="A19775" s="85" t="e">
        <f t="shared" si="1850"/>
        <v>#N/A</v>
      </c>
      <c r="B19775" s="91" t="str">
        <f>IF(ISNUMBER('pO2 control'!B19770),'pO2 control'!B19770,"")</f>
        <v/>
      </c>
      <c r="C19775" s="13" t="str">
        <f t="shared" si="1854"/>
        <v>INVALID</v>
      </c>
      <c r="D19775" s="87" t="e">
        <f>IF('pO2 control'!A19770="",NA(),'pO2 control'!A19770)</f>
        <v>#N/A</v>
      </c>
      <c r="E19775" s="91" t="e">
        <f t="shared" si="1851"/>
        <v>#N/A</v>
      </c>
      <c r="F19775" s="85" t="e">
        <f t="shared" si="1855"/>
        <v>#N/A</v>
      </c>
      <c r="G19775" s="83" t="e">
        <f t="shared" si="1852"/>
        <v>#N/A</v>
      </c>
      <c r="H19775" s="83" t="str">
        <f t="shared" si="1853"/>
        <v>#NV</v>
      </c>
    </row>
    <row r="19776" spans="1:8">
      <c r="A19776" s="85" t="e">
        <f t="shared" si="1850"/>
        <v>#N/A</v>
      </c>
      <c r="B19776" s="91" t="str">
        <f>IF(ISNUMBER('pO2 control'!B19771),'pO2 control'!B19771,"")</f>
        <v/>
      </c>
      <c r="C19776" s="13" t="str">
        <f t="shared" si="1854"/>
        <v>INVALID</v>
      </c>
      <c r="D19776" s="87" t="e">
        <f>IF('pO2 control'!A19771="",NA(),'pO2 control'!A19771)</f>
        <v>#N/A</v>
      </c>
      <c r="E19776" s="91" t="e">
        <f t="shared" si="1851"/>
        <v>#N/A</v>
      </c>
      <c r="F19776" s="85" t="e">
        <f t="shared" si="1855"/>
        <v>#N/A</v>
      </c>
      <c r="G19776" s="83" t="e">
        <f t="shared" si="1852"/>
        <v>#N/A</v>
      </c>
      <c r="H19776" s="83" t="str">
        <f t="shared" si="1853"/>
        <v>#NV</v>
      </c>
    </row>
    <row r="19777" spans="1:8">
      <c r="A19777" s="85" t="e">
        <f t="shared" si="1850"/>
        <v>#N/A</v>
      </c>
      <c r="B19777" s="91" t="str">
        <f>IF(ISNUMBER('pO2 control'!B19772),'pO2 control'!B19772,"")</f>
        <v/>
      </c>
      <c r="C19777" s="13" t="str">
        <f t="shared" si="1854"/>
        <v>INVALID</v>
      </c>
      <c r="D19777" s="87" t="e">
        <f>IF('pO2 control'!A19772="",NA(),'pO2 control'!A19772)</f>
        <v>#N/A</v>
      </c>
      <c r="E19777" s="91" t="e">
        <f t="shared" si="1851"/>
        <v>#N/A</v>
      </c>
      <c r="F19777" s="85" t="e">
        <f t="shared" si="1855"/>
        <v>#N/A</v>
      </c>
      <c r="G19777" s="83" t="e">
        <f t="shared" si="1852"/>
        <v>#N/A</v>
      </c>
      <c r="H19777" s="83" t="str">
        <f t="shared" si="1853"/>
        <v>#NV</v>
      </c>
    </row>
    <row r="19778" spans="1:8">
      <c r="A19778" s="85" t="e">
        <f t="shared" si="1850"/>
        <v>#N/A</v>
      </c>
      <c r="B19778" s="91" t="str">
        <f>IF(ISNUMBER('pO2 control'!B19773),'pO2 control'!B19773,"")</f>
        <v/>
      </c>
      <c r="C19778" s="13" t="str">
        <f t="shared" si="1854"/>
        <v>INVALID</v>
      </c>
      <c r="D19778" s="87" t="e">
        <f>IF('pO2 control'!A19773="",NA(),'pO2 control'!A19773)</f>
        <v>#N/A</v>
      </c>
      <c r="E19778" s="91" t="e">
        <f t="shared" si="1851"/>
        <v>#N/A</v>
      </c>
      <c r="F19778" s="85" t="e">
        <f t="shared" si="1855"/>
        <v>#N/A</v>
      </c>
      <c r="G19778" s="83" t="e">
        <f t="shared" si="1852"/>
        <v>#N/A</v>
      </c>
      <c r="H19778" s="83" t="str">
        <f t="shared" si="1853"/>
        <v>#NV</v>
      </c>
    </row>
    <row r="19779" spans="1:8">
      <c r="A19779" s="85" t="e">
        <f t="shared" ref="A19779:A19842" si="1856">IF(C19779="INVALID",NA(),E19779*$C$2/100)</f>
        <v>#N/A</v>
      </c>
      <c r="B19779" s="91" t="str">
        <f>IF(ISNUMBER('pO2 control'!B19774),'pO2 control'!B19774,"")</f>
        <v/>
      </c>
      <c r="C19779" s="13" t="str">
        <f t="shared" si="1854"/>
        <v>INVALID</v>
      </c>
      <c r="D19779" s="87" t="e">
        <f>IF('pO2 control'!A19774="",NA(),'pO2 control'!A19774)</f>
        <v>#N/A</v>
      </c>
      <c r="E19779" s="91" t="e">
        <f t="shared" ref="E19779:E19842" si="1857">IF(C19779="INVALID",NA(),B19779*C19779)</f>
        <v>#N/A</v>
      </c>
      <c r="F19779" s="85" t="e">
        <f t="shared" si="1855"/>
        <v>#N/A</v>
      </c>
      <c r="G19779" s="83" t="e">
        <f t="shared" ref="G19779:G19842" si="1858">IF(D19779="",NA(),$P$2*EXP($P$3*D19779))</f>
        <v>#N/A</v>
      </c>
      <c r="H19779" s="83" t="str">
        <f t="shared" si="1853"/>
        <v>#NV</v>
      </c>
    </row>
    <row r="19780" spans="1:8">
      <c r="A19780" s="85" t="e">
        <f t="shared" si="1856"/>
        <v>#N/A</v>
      </c>
      <c r="B19780" s="91" t="str">
        <f>IF(ISNUMBER('pO2 control'!B19775),'pO2 control'!B19775,"")</f>
        <v/>
      </c>
      <c r="C19780" s="13" t="str">
        <f t="shared" si="1854"/>
        <v>INVALID</v>
      </c>
      <c r="D19780" s="87" t="e">
        <f>IF('pO2 control'!A19775="",NA(),'pO2 control'!A19775)</f>
        <v>#N/A</v>
      </c>
      <c r="E19780" s="91" t="e">
        <f t="shared" si="1857"/>
        <v>#N/A</v>
      </c>
      <c r="F19780" s="85" t="e">
        <f t="shared" si="1855"/>
        <v>#N/A</v>
      </c>
      <c r="G19780" s="83" t="e">
        <f t="shared" si="1858"/>
        <v>#N/A</v>
      </c>
      <c r="H19780" s="83" t="str">
        <f t="shared" si="1853"/>
        <v>#NV</v>
      </c>
    </row>
    <row r="19781" spans="1:8">
      <c r="A19781" s="85" t="e">
        <f t="shared" si="1856"/>
        <v>#N/A</v>
      </c>
      <c r="B19781" s="91" t="str">
        <f>IF(ISNUMBER('pO2 control'!B19776),'pO2 control'!B19776,"")</f>
        <v/>
      </c>
      <c r="C19781" s="13" t="str">
        <f t="shared" si="1854"/>
        <v>INVALID</v>
      </c>
      <c r="D19781" s="87" t="e">
        <f>IF('pO2 control'!A19776="",NA(),'pO2 control'!A19776)</f>
        <v>#N/A</v>
      </c>
      <c r="E19781" s="91" t="e">
        <f t="shared" si="1857"/>
        <v>#N/A</v>
      </c>
      <c r="F19781" s="85" t="e">
        <f t="shared" si="1855"/>
        <v>#N/A</v>
      </c>
      <c r="G19781" s="83" t="e">
        <f t="shared" si="1858"/>
        <v>#N/A</v>
      </c>
      <c r="H19781" s="83" t="str">
        <f t="shared" si="1853"/>
        <v>#NV</v>
      </c>
    </row>
    <row r="19782" spans="1:8">
      <c r="A19782" s="85" t="e">
        <f t="shared" si="1856"/>
        <v>#N/A</v>
      </c>
      <c r="B19782" s="91" t="str">
        <f>IF(ISNUMBER('pO2 control'!B19777),'pO2 control'!B19777,"")</f>
        <v/>
      </c>
      <c r="C19782" s="13" t="str">
        <f t="shared" si="1854"/>
        <v>INVALID</v>
      </c>
      <c r="D19782" s="87" t="e">
        <f>IF('pO2 control'!A19777="",NA(),'pO2 control'!A19777)</f>
        <v>#N/A</v>
      </c>
      <c r="E19782" s="91" t="e">
        <f t="shared" si="1857"/>
        <v>#N/A</v>
      </c>
      <c r="F19782" s="85" t="e">
        <f t="shared" si="1855"/>
        <v>#N/A</v>
      </c>
      <c r="G19782" s="83" t="e">
        <f t="shared" si="1858"/>
        <v>#N/A</v>
      </c>
      <c r="H19782" s="83" t="str">
        <f t="shared" si="1853"/>
        <v>#NV</v>
      </c>
    </row>
    <row r="19783" spans="1:8">
      <c r="A19783" s="85" t="e">
        <f t="shared" si="1856"/>
        <v>#N/A</v>
      </c>
      <c r="B19783" s="91" t="str">
        <f>IF(ISNUMBER('pO2 control'!B19778),'pO2 control'!B19778,"")</f>
        <v/>
      </c>
      <c r="C19783" s="13" t="str">
        <f t="shared" si="1854"/>
        <v>INVALID</v>
      </c>
      <c r="D19783" s="87" t="e">
        <f>IF('pO2 control'!A19778="",NA(),'pO2 control'!A19778)</f>
        <v>#N/A</v>
      </c>
      <c r="E19783" s="91" t="e">
        <f t="shared" si="1857"/>
        <v>#N/A</v>
      </c>
      <c r="F19783" s="85" t="e">
        <f t="shared" si="1855"/>
        <v>#N/A</v>
      </c>
      <c r="G19783" s="83" t="e">
        <f t="shared" si="1858"/>
        <v>#N/A</v>
      </c>
      <c r="H19783" s="83" t="str">
        <f t="shared" si="1853"/>
        <v>#NV</v>
      </c>
    </row>
    <row r="19784" spans="1:8">
      <c r="A19784" s="85" t="e">
        <f t="shared" si="1856"/>
        <v>#N/A</v>
      </c>
      <c r="B19784" s="91" t="str">
        <f>IF(ISNUMBER('pO2 control'!B19779),'pO2 control'!B19779,"")</f>
        <v/>
      </c>
      <c r="C19784" s="13" t="str">
        <f t="shared" si="1854"/>
        <v>INVALID</v>
      </c>
      <c r="D19784" s="87" t="e">
        <f>IF('pO2 control'!A19779="",NA(),'pO2 control'!A19779)</f>
        <v>#N/A</v>
      </c>
      <c r="E19784" s="91" t="e">
        <f t="shared" si="1857"/>
        <v>#N/A</v>
      </c>
      <c r="F19784" s="85" t="e">
        <f t="shared" si="1855"/>
        <v>#N/A</v>
      </c>
      <c r="G19784" s="83" t="e">
        <f t="shared" si="1858"/>
        <v>#N/A</v>
      </c>
      <c r="H19784" s="83" t="str">
        <f t="shared" ref="H19784:H19847" si="1859">IF(C19784="INVALID","#NV",(((A19784-A19783)/(D19784-D19783))+F19784*$D$2)/($C$2-A19784))</f>
        <v>#NV</v>
      </c>
    </row>
    <row r="19785" spans="1:8">
      <c r="A19785" s="85" t="e">
        <f t="shared" si="1856"/>
        <v>#N/A</v>
      </c>
      <c r="B19785" s="91" t="str">
        <f>IF(ISNUMBER('pO2 control'!B19780),'pO2 control'!B19780,"")</f>
        <v/>
      </c>
      <c r="C19785" s="13" t="str">
        <f t="shared" ref="C19785:C19848" si="1860">IF(AND(B19785&lt;90,B19785&gt;10),"1","INVALID")</f>
        <v>INVALID</v>
      </c>
      <c r="D19785" s="87" t="e">
        <f>IF('pO2 control'!A19780="",NA(),'pO2 control'!A19780)</f>
        <v>#N/A</v>
      </c>
      <c r="E19785" s="91" t="e">
        <f t="shared" si="1857"/>
        <v>#N/A</v>
      </c>
      <c r="F19785" s="85" t="e">
        <f t="shared" ref="F19785:F19848" si="1861">IF(G19785="",NA(),0.333*G19785)</f>
        <v>#N/A</v>
      </c>
      <c r="G19785" s="83" t="e">
        <f t="shared" si="1858"/>
        <v>#N/A</v>
      </c>
      <c r="H19785" s="83" t="str">
        <f t="shared" si="1859"/>
        <v>#NV</v>
      </c>
    </row>
    <row r="19786" spans="1:8">
      <c r="A19786" s="85" t="e">
        <f t="shared" si="1856"/>
        <v>#N/A</v>
      </c>
      <c r="B19786" s="91" t="str">
        <f>IF(ISNUMBER('pO2 control'!B19781),'pO2 control'!B19781,"")</f>
        <v/>
      </c>
      <c r="C19786" s="13" t="str">
        <f t="shared" si="1860"/>
        <v>INVALID</v>
      </c>
      <c r="D19786" s="87" t="e">
        <f>IF('pO2 control'!A19781="",NA(),'pO2 control'!A19781)</f>
        <v>#N/A</v>
      </c>
      <c r="E19786" s="91" t="e">
        <f t="shared" si="1857"/>
        <v>#N/A</v>
      </c>
      <c r="F19786" s="85" t="e">
        <f t="shared" si="1861"/>
        <v>#N/A</v>
      </c>
      <c r="G19786" s="83" t="e">
        <f t="shared" si="1858"/>
        <v>#N/A</v>
      </c>
      <c r="H19786" s="83" t="str">
        <f t="shared" si="1859"/>
        <v>#NV</v>
      </c>
    </row>
    <row r="19787" spans="1:8">
      <c r="A19787" s="85" t="e">
        <f t="shared" si="1856"/>
        <v>#N/A</v>
      </c>
      <c r="B19787" s="91" t="str">
        <f>IF(ISNUMBER('pO2 control'!B19782),'pO2 control'!B19782,"")</f>
        <v/>
      </c>
      <c r="C19787" s="13" t="str">
        <f t="shared" si="1860"/>
        <v>INVALID</v>
      </c>
      <c r="D19787" s="87" t="e">
        <f>IF('pO2 control'!A19782="",NA(),'pO2 control'!A19782)</f>
        <v>#N/A</v>
      </c>
      <c r="E19787" s="91" t="e">
        <f t="shared" si="1857"/>
        <v>#N/A</v>
      </c>
      <c r="F19787" s="85" t="e">
        <f t="shared" si="1861"/>
        <v>#N/A</v>
      </c>
      <c r="G19787" s="83" t="e">
        <f t="shared" si="1858"/>
        <v>#N/A</v>
      </c>
      <c r="H19787" s="83" t="str">
        <f t="shared" si="1859"/>
        <v>#NV</v>
      </c>
    </row>
    <row r="19788" spans="1:8">
      <c r="A19788" s="85" t="e">
        <f t="shared" si="1856"/>
        <v>#N/A</v>
      </c>
      <c r="B19788" s="91" t="str">
        <f>IF(ISNUMBER('pO2 control'!B19783),'pO2 control'!B19783,"")</f>
        <v/>
      </c>
      <c r="C19788" s="13" t="str">
        <f t="shared" si="1860"/>
        <v>INVALID</v>
      </c>
      <c r="D19788" s="87" t="e">
        <f>IF('pO2 control'!A19783="",NA(),'pO2 control'!A19783)</f>
        <v>#N/A</v>
      </c>
      <c r="E19788" s="91" t="e">
        <f t="shared" si="1857"/>
        <v>#N/A</v>
      </c>
      <c r="F19788" s="85" t="e">
        <f t="shared" si="1861"/>
        <v>#N/A</v>
      </c>
      <c r="G19788" s="83" t="e">
        <f t="shared" si="1858"/>
        <v>#N/A</v>
      </c>
      <c r="H19788" s="83" t="str">
        <f t="shared" si="1859"/>
        <v>#NV</v>
      </c>
    </row>
    <row r="19789" spans="1:8">
      <c r="A19789" s="85" t="e">
        <f t="shared" si="1856"/>
        <v>#N/A</v>
      </c>
      <c r="B19789" s="91" t="str">
        <f>IF(ISNUMBER('pO2 control'!B19784),'pO2 control'!B19784,"")</f>
        <v/>
      </c>
      <c r="C19789" s="13" t="str">
        <f t="shared" si="1860"/>
        <v>INVALID</v>
      </c>
      <c r="D19789" s="87" t="e">
        <f>IF('pO2 control'!A19784="",NA(),'pO2 control'!A19784)</f>
        <v>#N/A</v>
      </c>
      <c r="E19789" s="91" t="e">
        <f t="shared" si="1857"/>
        <v>#N/A</v>
      </c>
      <c r="F19789" s="85" t="e">
        <f t="shared" si="1861"/>
        <v>#N/A</v>
      </c>
      <c r="G19789" s="83" t="e">
        <f t="shared" si="1858"/>
        <v>#N/A</v>
      </c>
      <c r="H19789" s="83" t="str">
        <f t="shared" si="1859"/>
        <v>#NV</v>
      </c>
    </row>
    <row r="19790" spans="1:8">
      <c r="A19790" s="85" t="e">
        <f t="shared" si="1856"/>
        <v>#N/A</v>
      </c>
      <c r="B19790" s="91" t="str">
        <f>IF(ISNUMBER('pO2 control'!B19785),'pO2 control'!B19785,"")</f>
        <v/>
      </c>
      <c r="C19790" s="13" t="str">
        <f t="shared" si="1860"/>
        <v>INVALID</v>
      </c>
      <c r="D19790" s="87" t="e">
        <f>IF('pO2 control'!A19785="",NA(),'pO2 control'!A19785)</f>
        <v>#N/A</v>
      </c>
      <c r="E19790" s="91" t="e">
        <f t="shared" si="1857"/>
        <v>#N/A</v>
      </c>
      <c r="F19790" s="85" t="e">
        <f t="shared" si="1861"/>
        <v>#N/A</v>
      </c>
      <c r="G19790" s="83" t="e">
        <f t="shared" si="1858"/>
        <v>#N/A</v>
      </c>
      <c r="H19790" s="83" t="str">
        <f t="shared" si="1859"/>
        <v>#NV</v>
      </c>
    </row>
    <row r="19791" spans="1:8">
      <c r="A19791" s="85" t="e">
        <f t="shared" si="1856"/>
        <v>#N/A</v>
      </c>
      <c r="B19791" s="91" t="str">
        <f>IF(ISNUMBER('pO2 control'!B19786),'pO2 control'!B19786,"")</f>
        <v/>
      </c>
      <c r="C19791" s="13" t="str">
        <f t="shared" si="1860"/>
        <v>INVALID</v>
      </c>
      <c r="D19791" s="87" t="e">
        <f>IF('pO2 control'!A19786="",NA(),'pO2 control'!A19786)</f>
        <v>#N/A</v>
      </c>
      <c r="E19791" s="91" t="e">
        <f t="shared" si="1857"/>
        <v>#N/A</v>
      </c>
      <c r="F19791" s="85" t="e">
        <f t="shared" si="1861"/>
        <v>#N/A</v>
      </c>
      <c r="G19791" s="83" t="e">
        <f t="shared" si="1858"/>
        <v>#N/A</v>
      </c>
      <c r="H19791" s="83" t="str">
        <f t="shared" si="1859"/>
        <v>#NV</v>
      </c>
    </row>
    <row r="19792" spans="1:8">
      <c r="A19792" s="85" t="e">
        <f t="shared" si="1856"/>
        <v>#N/A</v>
      </c>
      <c r="B19792" s="91" t="str">
        <f>IF(ISNUMBER('pO2 control'!B19787),'pO2 control'!B19787,"")</f>
        <v/>
      </c>
      <c r="C19792" s="13" t="str">
        <f t="shared" si="1860"/>
        <v>INVALID</v>
      </c>
      <c r="D19792" s="87" t="e">
        <f>IF('pO2 control'!A19787="",NA(),'pO2 control'!A19787)</f>
        <v>#N/A</v>
      </c>
      <c r="E19792" s="91" t="e">
        <f t="shared" si="1857"/>
        <v>#N/A</v>
      </c>
      <c r="F19792" s="85" t="e">
        <f t="shared" si="1861"/>
        <v>#N/A</v>
      </c>
      <c r="G19792" s="83" t="e">
        <f t="shared" si="1858"/>
        <v>#N/A</v>
      </c>
      <c r="H19792" s="83" t="str">
        <f t="shared" si="1859"/>
        <v>#NV</v>
      </c>
    </row>
    <row r="19793" spans="1:8">
      <c r="A19793" s="85" t="e">
        <f t="shared" si="1856"/>
        <v>#N/A</v>
      </c>
      <c r="B19793" s="91" t="str">
        <f>IF(ISNUMBER('pO2 control'!B19788),'pO2 control'!B19788,"")</f>
        <v/>
      </c>
      <c r="C19793" s="13" t="str">
        <f t="shared" si="1860"/>
        <v>INVALID</v>
      </c>
      <c r="D19793" s="87" t="e">
        <f>IF('pO2 control'!A19788="",NA(),'pO2 control'!A19788)</f>
        <v>#N/A</v>
      </c>
      <c r="E19793" s="91" t="e">
        <f t="shared" si="1857"/>
        <v>#N/A</v>
      </c>
      <c r="F19793" s="85" t="e">
        <f t="shared" si="1861"/>
        <v>#N/A</v>
      </c>
      <c r="G19793" s="83" t="e">
        <f t="shared" si="1858"/>
        <v>#N/A</v>
      </c>
      <c r="H19793" s="83" t="str">
        <f t="shared" si="1859"/>
        <v>#NV</v>
      </c>
    </row>
    <row r="19794" spans="1:8">
      <c r="A19794" s="85" t="e">
        <f t="shared" si="1856"/>
        <v>#N/A</v>
      </c>
      <c r="B19794" s="91" t="str">
        <f>IF(ISNUMBER('pO2 control'!B19789),'pO2 control'!B19789,"")</f>
        <v/>
      </c>
      <c r="C19794" s="13" t="str">
        <f t="shared" si="1860"/>
        <v>INVALID</v>
      </c>
      <c r="D19794" s="87" t="e">
        <f>IF('pO2 control'!A19789="",NA(),'pO2 control'!A19789)</f>
        <v>#N/A</v>
      </c>
      <c r="E19794" s="91" t="e">
        <f t="shared" si="1857"/>
        <v>#N/A</v>
      </c>
      <c r="F19794" s="85" t="e">
        <f t="shared" si="1861"/>
        <v>#N/A</v>
      </c>
      <c r="G19794" s="83" t="e">
        <f t="shared" si="1858"/>
        <v>#N/A</v>
      </c>
      <c r="H19794" s="83" t="str">
        <f t="shared" si="1859"/>
        <v>#NV</v>
      </c>
    </row>
    <row r="19795" spans="1:8">
      <c r="A19795" s="85" t="e">
        <f t="shared" si="1856"/>
        <v>#N/A</v>
      </c>
      <c r="B19795" s="91" t="str">
        <f>IF(ISNUMBER('pO2 control'!B19790),'pO2 control'!B19790,"")</f>
        <v/>
      </c>
      <c r="C19795" s="13" t="str">
        <f t="shared" si="1860"/>
        <v>INVALID</v>
      </c>
      <c r="D19795" s="87" t="e">
        <f>IF('pO2 control'!A19790="",NA(),'pO2 control'!A19790)</f>
        <v>#N/A</v>
      </c>
      <c r="E19795" s="91" t="e">
        <f t="shared" si="1857"/>
        <v>#N/A</v>
      </c>
      <c r="F19795" s="85" t="e">
        <f t="shared" si="1861"/>
        <v>#N/A</v>
      </c>
      <c r="G19795" s="83" t="e">
        <f t="shared" si="1858"/>
        <v>#N/A</v>
      </c>
      <c r="H19795" s="83" t="str">
        <f t="shared" si="1859"/>
        <v>#NV</v>
      </c>
    </row>
    <row r="19796" spans="1:8">
      <c r="A19796" s="85" t="e">
        <f t="shared" si="1856"/>
        <v>#N/A</v>
      </c>
      <c r="B19796" s="91" t="str">
        <f>IF(ISNUMBER('pO2 control'!B19791),'pO2 control'!B19791,"")</f>
        <v/>
      </c>
      <c r="C19796" s="13" t="str">
        <f t="shared" si="1860"/>
        <v>INVALID</v>
      </c>
      <c r="D19796" s="87" t="e">
        <f>IF('pO2 control'!A19791="",NA(),'pO2 control'!A19791)</f>
        <v>#N/A</v>
      </c>
      <c r="E19796" s="91" t="e">
        <f t="shared" si="1857"/>
        <v>#N/A</v>
      </c>
      <c r="F19796" s="85" t="e">
        <f t="shared" si="1861"/>
        <v>#N/A</v>
      </c>
      <c r="G19796" s="83" t="e">
        <f t="shared" si="1858"/>
        <v>#N/A</v>
      </c>
      <c r="H19796" s="83" t="str">
        <f t="shared" si="1859"/>
        <v>#NV</v>
      </c>
    </row>
    <row r="19797" spans="1:8">
      <c r="A19797" s="85" t="e">
        <f t="shared" si="1856"/>
        <v>#N/A</v>
      </c>
      <c r="B19797" s="91" t="str">
        <f>IF(ISNUMBER('pO2 control'!B19792),'pO2 control'!B19792,"")</f>
        <v/>
      </c>
      <c r="C19797" s="13" t="str">
        <f t="shared" si="1860"/>
        <v>INVALID</v>
      </c>
      <c r="D19797" s="87" t="e">
        <f>IF('pO2 control'!A19792="",NA(),'pO2 control'!A19792)</f>
        <v>#N/A</v>
      </c>
      <c r="E19797" s="91" t="e">
        <f t="shared" si="1857"/>
        <v>#N/A</v>
      </c>
      <c r="F19797" s="85" t="e">
        <f t="shared" si="1861"/>
        <v>#N/A</v>
      </c>
      <c r="G19797" s="83" t="e">
        <f t="shared" si="1858"/>
        <v>#N/A</v>
      </c>
      <c r="H19797" s="83" t="str">
        <f t="shared" si="1859"/>
        <v>#NV</v>
      </c>
    </row>
    <row r="19798" spans="1:8">
      <c r="A19798" s="85" t="e">
        <f t="shared" si="1856"/>
        <v>#N/A</v>
      </c>
      <c r="B19798" s="91" t="str">
        <f>IF(ISNUMBER('pO2 control'!B19793),'pO2 control'!B19793,"")</f>
        <v/>
      </c>
      <c r="C19798" s="13" t="str">
        <f t="shared" si="1860"/>
        <v>INVALID</v>
      </c>
      <c r="D19798" s="87" t="e">
        <f>IF('pO2 control'!A19793="",NA(),'pO2 control'!A19793)</f>
        <v>#N/A</v>
      </c>
      <c r="E19798" s="91" t="e">
        <f t="shared" si="1857"/>
        <v>#N/A</v>
      </c>
      <c r="F19798" s="85" t="e">
        <f t="shared" si="1861"/>
        <v>#N/A</v>
      </c>
      <c r="G19798" s="83" t="e">
        <f t="shared" si="1858"/>
        <v>#N/A</v>
      </c>
      <c r="H19798" s="83" t="str">
        <f t="shared" si="1859"/>
        <v>#NV</v>
      </c>
    </row>
    <row r="19799" spans="1:8">
      <c r="A19799" s="85" t="e">
        <f t="shared" si="1856"/>
        <v>#N/A</v>
      </c>
      <c r="B19799" s="91" t="str">
        <f>IF(ISNUMBER('pO2 control'!B19794),'pO2 control'!B19794,"")</f>
        <v/>
      </c>
      <c r="C19799" s="13" t="str">
        <f t="shared" si="1860"/>
        <v>INVALID</v>
      </c>
      <c r="D19799" s="87" t="e">
        <f>IF('pO2 control'!A19794="",NA(),'pO2 control'!A19794)</f>
        <v>#N/A</v>
      </c>
      <c r="E19799" s="91" t="e">
        <f t="shared" si="1857"/>
        <v>#N/A</v>
      </c>
      <c r="F19799" s="85" t="e">
        <f t="shared" si="1861"/>
        <v>#N/A</v>
      </c>
      <c r="G19799" s="83" t="e">
        <f t="shared" si="1858"/>
        <v>#N/A</v>
      </c>
      <c r="H19799" s="83" t="str">
        <f t="shared" si="1859"/>
        <v>#NV</v>
      </c>
    </row>
    <row r="19800" spans="1:8">
      <c r="A19800" s="85" t="e">
        <f t="shared" si="1856"/>
        <v>#N/A</v>
      </c>
      <c r="B19800" s="91" t="str">
        <f>IF(ISNUMBER('pO2 control'!B19795),'pO2 control'!B19795,"")</f>
        <v/>
      </c>
      <c r="C19800" s="13" t="str">
        <f t="shared" si="1860"/>
        <v>INVALID</v>
      </c>
      <c r="D19800" s="87" t="e">
        <f>IF('pO2 control'!A19795="",NA(),'pO2 control'!A19795)</f>
        <v>#N/A</v>
      </c>
      <c r="E19800" s="91" t="e">
        <f t="shared" si="1857"/>
        <v>#N/A</v>
      </c>
      <c r="F19800" s="85" t="e">
        <f t="shared" si="1861"/>
        <v>#N/A</v>
      </c>
      <c r="G19800" s="83" t="e">
        <f t="shared" si="1858"/>
        <v>#N/A</v>
      </c>
      <c r="H19800" s="83" t="str">
        <f t="shared" si="1859"/>
        <v>#NV</v>
      </c>
    </row>
    <row r="19801" spans="1:8">
      <c r="A19801" s="85" t="e">
        <f t="shared" si="1856"/>
        <v>#N/A</v>
      </c>
      <c r="B19801" s="91" t="str">
        <f>IF(ISNUMBER('pO2 control'!B19796),'pO2 control'!B19796,"")</f>
        <v/>
      </c>
      <c r="C19801" s="13" t="str">
        <f t="shared" si="1860"/>
        <v>INVALID</v>
      </c>
      <c r="D19801" s="87" t="e">
        <f>IF('pO2 control'!A19796="",NA(),'pO2 control'!A19796)</f>
        <v>#N/A</v>
      </c>
      <c r="E19801" s="91" t="e">
        <f t="shared" si="1857"/>
        <v>#N/A</v>
      </c>
      <c r="F19801" s="85" t="e">
        <f t="shared" si="1861"/>
        <v>#N/A</v>
      </c>
      <c r="G19801" s="83" t="e">
        <f t="shared" si="1858"/>
        <v>#N/A</v>
      </c>
      <c r="H19801" s="83" t="str">
        <f t="shared" si="1859"/>
        <v>#NV</v>
      </c>
    </row>
    <row r="19802" spans="1:8">
      <c r="A19802" s="85" t="e">
        <f t="shared" si="1856"/>
        <v>#N/A</v>
      </c>
      <c r="B19802" s="91" t="str">
        <f>IF(ISNUMBER('pO2 control'!B19797),'pO2 control'!B19797,"")</f>
        <v/>
      </c>
      <c r="C19802" s="13" t="str">
        <f t="shared" si="1860"/>
        <v>INVALID</v>
      </c>
      <c r="D19802" s="87" t="e">
        <f>IF('pO2 control'!A19797="",NA(),'pO2 control'!A19797)</f>
        <v>#N/A</v>
      </c>
      <c r="E19802" s="91" t="e">
        <f t="shared" si="1857"/>
        <v>#N/A</v>
      </c>
      <c r="F19802" s="85" t="e">
        <f t="shared" si="1861"/>
        <v>#N/A</v>
      </c>
      <c r="G19802" s="83" t="e">
        <f t="shared" si="1858"/>
        <v>#N/A</v>
      </c>
      <c r="H19802" s="83" t="str">
        <f t="shared" si="1859"/>
        <v>#NV</v>
      </c>
    </row>
    <row r="19803" spans="1:8">
      <c r="A19803" s="85" t="e">
        <f t="shared" si="1856"/>
        <v>#N/A</v>
      </c>
      <c r="B19803" s="91" t="str">
        <f>IF(ISNUMBER('pO2 control'!B19798),'pO2 control'!B19798,"")</f>
        <v/>
      </c>
      <c r="C19803" s="13" t="str">
        <f t="shared" si="1860"/>
        <v>INVALID</v>
      </c>
      <c r="D19803" s="87" t="e">
        <f>IF('pO2 control'!A19798="",NA(),'pO2 control'!A19798)</f>
        <v>#N/A</v>
      </c>
      <c r="E19803" s="91" t="e">
        <f t="shared" si="1857"/>
        <v>#N/A</v>
      </c>
      <c r="F19803" s="85" t="e">
        <f t="shared" si="1861"/>
        <v>#N/A</v>
      </c>
      <c r="G19803" s="83" t="e">
        <f t="shared" si="1858"/>
        <v>#N/A</v>
      </c>
      <c r="H19803" s="83" t="str">
        <f t="shared" si="1859"/>
        <v>#NV</v>
      </c>
    </row>
    <row r="19804" spans="1:8">
      <c r="A19804" s="85" t="e">
        <f t="shared" si="1856"/>
        <v>#N/A</v>
      </c>
      <c r="B19804" s="91" t="str">
        <f>IF(ISNUMBER('pO2 control'!B19799),'pO2 control'!B19799,"")</f>
        <v/>
      </c>
      <c r="C19804" s="13" t="str">
        <f t="shared" si="1860"/>
        <v>INVALID</v>
      </c>
      <c r="D19804" s="87" t="e">
        <f>IF('pO2 control'!A19799="",NA(),'pO2 control'!A19799)</f>
        <v>#N/A</v>
      </c>
      <c r="E19804" s="91" t="e">
        <f t="shared" si="1857"/>
        <v>#N/A</v>
      </c>
      <c r="F19804" s="85" t="e">
        <f t="shared" si="1861"/>
        <v>#N/A</v>
      </c>
      <c r="G19804" s="83" t="e">
        <f t="shared" si="1858"/>
        <v>#N/A</v>
      </c>
      <c r="H19804" s="83" t="str">
        <f t="shared" si="1859"/>
        <v>#NV</v>
      </c>
    </row>
    <row r="19805" spans="1:8">
      <c r="A19805" s="85" t="e">
        <f t="shared" si="1856"/>
        <v>#N/A</v>
      </c>
      <c r="B19805" s="91" t="str">
        <f>IF(ISNUMBER('pO2 control'!B19800),'pO2 control'!B19800,"")</f>
        <v/>
      </c>
      <c r="C19805" s="13" t="str">
        <f t="shared" si="1860"/>
        <v>INVALID</v>
      </c>
      <c r="D19805" s="87" t="e">
        <f>IF('pO2 control'!A19800="",NA(),'pO2 control'!A19800)</f>
        <v>#N/A</v>
      </c>
      <c r="E19805" s="91" t="e">
        <f t="shared" si="1857"/>
        <v>#N/A</v>
      </c>
      <c r="F19805" s="85" t="e">
        <f t="shared" si="1861"/>
        <v>#N/A</v>
      </c>
      <c r="G19805" s="83" t="e">
        <f t="shared" si="1858"/>
        <v>#N/A</v>
      </c>
      <c r="H19805" s="83" t="str">
        <f t="shared" si="1859"/>
        <v>#NV</v>
      </c>
    </row>
    <row r="19806" spans="1:8">
      <c r="A19806" s="85" t="e">
        <f t="shared" si="1856"/>
        <v>#N/A</v>
      </c>
      <c r="B19806" s="91" t="str">
        <f>IF(ISNUMBER('pO2 control'!B19801),'pO2 control'!B19801,"")</f>
        <v/>
      </c>
      <c r="C19806" s="13" t="str">
        <f t="shared" si="1860"/>
        <v>INVALID</v>
      </c>
      <c r="D19806" s="87" t="e">
        <f>IF('pO2 control'!A19801="",NA(),'pO2 control'!A19801)</f>
        <v>#N/A</v>
      </c>
      <c r="E19806" s="91" t="e">
        <f t="shared" si="1857"/>
        <v>#N/A</v>
      </c>
      <c r="F19806" s="85" t="e">
        <f t="shared" si="1861"/>
        <v>#N/A</v>
      </c>
      <c r="G19806" s="83" t="e">
        <f t="shared" si="1858"/>
        <v>#N/A</v>
      </c>
      <c r="H19806" s="83" t="str">
        <f t="shared" si="1859"/>
        <v>#NV</v>
      </c>
    </row>
    <row r="19807" spans="1:8">
      <c r="A19807" s="85" t="e">
        <f t="shared" si="1856"/>
        <v>#N/A</v>
      </c>
      <c r="B19807" s="91" t="str">
        <f>IF(ISNUMBER('pO2 control'!B19802),'pO2 control'!B19802,"")</f>
        <v/>
      </c>
      <c r="C19807" s="13" t="str">
        <f t="shared" si="1860"/>
        <v>INVALID</v>
      </c>
      <c r="D19807" s="87" t="e">
        <f>IF('pO2 control'!A19802="",NA(),'pO2 control'!A19802)</f>
        <v>#N/A</v>
      </c>
      <c r="E19807" s="91" t="e">
        <f t="shared" si="1857"/>
        <v>#N/A</v>
      </c>
      <c r="F19807" s="85" t="e">
        <f t="shared" si="1861"/>
        <v>#N/A</v>
      </c>
      <c r="G19807" s="83" t="e">
        <f t="shared" si="1858"/>
        <v>#N/A</v>
      </c>
      <c r="H19807" s="83" t="str">
        <f t="shared" si="1859"/>
        <v>#NV</v>
      </c>
    </row>
    <row r="19808" spans="1:8">
      <c r="A19808" s="85" t="e">
        <f t="shared" si="1856"/>
        <v>#N/A</v>
      </c>
      <c r="B19808" s="91" t="str">
        <f>IF(ISNUMBER('pO2 control'!B19803),'pO2 control'!B19803,"")</f>
        <v/>
      </c>
      <c r="C19808" s="13" t="str">
        <f t="shared" si="1860"/>
        <v>INVALID</v>
      </c>
      <c r="D19808" s="87" t="e">
        <f>IF('pO2 control'!A19803="",NA(),'pO2 control'!A19803)</f>
        <v>#N/A</v>
      </c>
      <c r="E19808" s="91" t="e">
        <f t="shared" si="1857"/>
        <v>#N/A</v>
      </c>
      <c r="F19808" s="85" t="e">
        <f t="shared" si="1861"/>
        <v>#N/A</v>
      </c>
      <c r="G19808" s="83" t="e">
        <f t="shared" si="1858"/>
        <v>#N/A</v>
      </c>
      <c r="H19808" s="83" t="str">
        <f t="shared" si="1859"/>
        <v>#NV</v>
      </c>
    </row>
    <row r="19809" spans="1:8">
      <c r="A19809" s="85" t="e">
        <f t="shared" si="1856"/>
        <v>#N/A</v>
      </c>
      <c r="B19809" s="91" t="str">
        <f>IF(ISNUMBER('pO2 control'!B19804),'pO2 control'!B19804,"")</f>
        <v/>
      </c>
      <c r="C19809" s="13" t="str">
        <f t="shared" si="1860"/>
        <v>INVALID</v>
      </c>
      <c r="D19809" s="87" t="e">
        <f>IF('pO2 control'!A19804="",NA(),'pO2 control'!A19804)</f>
        <v>#N/A</v>
      </c>
      <c r="E19809" s="91" t="e">
        <f t="shared" si="1857"/>
        <v>#N/A</v>
      </c>
      <c r="F19809" s="85" t="e">
        <f t="shared" si="1861"/>
        <v>#N/A</v>
      </c>
      <c r="G19809" s="83" t="e">
        <f t="shared" si="1858"/>
        <v>#N/A</v>
      </c>
      <c r="H19809" s="83" t="str">
        <f t="shared" si="1859"/>
        <v>#NV</v>
      </c>
    </row>
    <row r="19810" spans="1:8">
      <c r="A19810" s="85" t="e">
        <f t="shared" si="1856"/>
        <v>#N/A</v>
      </c>
      <c r="B19810" s="91" t="str">
        <f>IF(ISNUMBER('pO2 control'!B19805),'pO2 control'!B19805,"")</f>
        <v/>
      </c>
      <c r="C19810" s="13" t="str">
        <f t="shared" si="1860"/>
        <v>INVALID</v>
      </c>
      <c r="D19810" s="87" t="e">
        <f>IF('pO2 control'!A19805="",NA(),'pO2 control'!A19805)</f>
        <v>#N/A</v>
      </c>
      <c r="E19810" s="91" t="e">
        <f t="shared" si="1857"/>
        <v>#N/A</v>
      </c>
      <c r="F19810" s="85" t="e">
        <f t="shared" si="1861"/>
        <v>#N/A</v>
      </c>
      <c r="G19810" s="83" t="e">
        <f t="shared" si="1858"/>
        <v>#N/A</v>
      </c>
      <c r="H19810" s="83" t="str">
        <f t="shared" si="1859"/>
        <v>#NV</v>
      </c>
    </row>
    <row r="19811" spans="1:8">
      <c r="A19811" s="85" t="e">
        <f t="shared" si="1856"/>
        <v>#N/A</v>
      </c>
      <c r="B19811" s="91" t="str">
        <f>IF(ISNUMBER('pO2 control'!B19806),'pO2 control'!B19806,"")</f>
        <v/>
      </c>
      <c r="C19811" s="13" t="str">
        <f t="shared" si="1860"/>
        <v>INVALID</v>
      </c>
      <c r="D19811" s="87" t="e">
        <f>IF('pO2 control'!A19806="",NA(),'pO2 control'!A19806)</f>
        <v>#N/A</v>
      </c>
      <c r="E19811" s="91" t="e">
        <f t="shared" si="1857"/>
        <v>#N/A</v>
      </c>
      <c r="F19811" s="85" t="e">
        <f t="shared" si="1861"/>
        <v>#N/A</v>
      </c>
      <c r="G19811" s="83" t="e">
        <f t="shared" si="1858"/>
        <v>#N/A</v>
      </c>
      <c r="H19811" s="83" t="str">
        <f t="shared" si="1859"/>
        <v>#NV</v>
      </c>
    </row>
    <row r="19812" spans="1:8">
      <c r="A19812" s="85" t="e">
        <f t="shared" si="1856"/>
        <v>#N/A</v>
      </c>
      <c r="B19812" s="91" t="str">
        <f>IF(ISNUMBER('pO2 control'!B19807),'pO2 control'!B19807,"")</f>
        <v/>
      </c>
      <c r="C19812" s="13" t="str">
        <f t="shared" si="1860"/>
        <v>INVALID</v>
      </c>
      <c r="D19812" s="87" t="e">
        <f>IF('pO2 control'!A19807="",NA(),'pO2 control'!A19807)</f>
        <v>#N/A</v>
      </c>
      <c r="E19812" s="91" t="e">
        <f t="shared" si="1857"/>
        <v>#N/A</v>
      </c>
      <c r="F19812" s="85" t="e">
        <f t="shared" si="1861"/>
        <v>#N/A</v>
      </c>
      <c r="G19812" s="83" t="e">
        <f t="shared" si="1858"/>
        <v>#N/A</v>
      </c>
      <c r="H19812" s="83" t="str">
        <f t="shared" si="1859"/>
        <v>#NV</v>
      </c>
    </row>
    <row r="19813" spans="1:8">
      <c r="A19813" s="85" t="e">
        <f t="shared" si="1856"/>
        <v>#N/A</v>
      </c>
      <c r="B19813" s="91" t="str">
        <f>IF(ISNUMBER('pO2 control'!B19808),'pO2 control'!B19808,"")</f>
        <v/>
      </c>
      <c r="C19813" s="13" t="str">
        <f t="shared" si="1860"/>
        <v>INVALID</v>
      </c>
      <c r="D19813" s="87" t="e">
        <f>IF('pO2 control'!A19808="",NA(),'pO2 control'!A19808)</f>
        <v>#N/A</v>
      </c>
      <c r="E19813" s="91" t="e">
        <f t="shared" si="1857"/>
        <v>#N/A</v>
      </c>
      <c r="F19813" s="85" t="e">
        <f t="shared" si="1861"/>
        <v>#N/A</v>
      </c>
      <c r="G19813" s="83" t="e">
        <f t="shared" si="1858"/>
        <v>#N/A</v>
      </c>
      <c r="H19813" s="83" t="str">
        <f t="shared" si="1859"/>
        <v>#NV</v>
      </c>
    </row>
    <row r="19814" spans="1:8">
      <c r="A19814" s="85" t="e">
        <f t="shared" si="1856"/>
        <v>#N/A</v>
      </c>
      <c r="B19814" s="91" t="str">
        <f>IF(ISNUMBER('pO2 control'!B19809),'pO2 control'!B19809,"")</f>
        <v/>
      </c>
      <c r="C19814" s="13" t="str">
        <f t="shared" si="1860"/>
        <v>INVALID</v>
      </c>
      <c r="D19814" s="87" t="e">
        <f>IF('pO2 control'!A19809="",NA(),'pO2 control'!A19809)</f>
        <v>#N/A</v>
      </c>
      <c r="E19814" s="91" t="e">
        <f t="shared" si="1857"/>
        <v>#N/A</v>
      </c>
      <c r="F19814" s="85" t="e">
        <f t="shared" si="1861"/>
        <v>#N/A</v>
      </c>
      <c r="G19814" s="83" t="e">
        <f t="shared" si="1858"/>
        <v>#N/A</v>
      </c>
      <c r="H19814" s="83" t="str">
        <f t="shared" si="1859"/>
        <v>#NV</v>
      </c>
    </row>
    <row r="19815" spans="1:8">
      <c r="A19815" s="85" t="e">
        <f t="shared" si="1856"/>
        <v>#N/A</v>
      </c>
      <c r="B19815" s="91" t="str">
        <f>IF(ISNUMBER('pO2 control'!B19810),'pO2 control'!B19810,"")</f>
        <v/>
      </c>
      <c r="C19815" s="13" t="str">
        <f t="shared" si="1860"/>
        <v>INVALID</v>
      </c>
      <c r="D19815" s="87" t="e">
        <f>IF('pO2 control'!A19810="",NA(),'pO2 control'!A19810)</f>
        <v>#N/A</v>
      </c>
      <c r="E19815" s="91" t="e">
        <f t="shared" si="1857"/>
        <v>#N/A</v>
      </c>
      <c r="F19815" s="85" t="e">
        <f t="shared" si="1861"/>
        <v>#N/A</v>
      </c>
      <c r="G19815" s="83" t="e">
        <f t="shared" si="1858"/>
        <v>#N/A</v>
      </c>
      <c r="H19815" s="83" t="str">
        <f t="shared" si="1859"/>
        <v>#NV</v>
      </c>
    </row>
    <row r="19816" spans="1:8">
      <c r="A19816" s="85" t="e">
        <f t="shared" si="1856"/>
        <v>#N/A</v>
      </c>
      <c r="B19816" s="91" t="str">
        <f>IF(ISNUMBER('pO2 control'!B19811),'pO2 control'!B19811,"")</f>
        <v/>
      </c>
      <c r="C19816" s="13" t="str">
        <f t="shared" si="1860"/>
        <v>INVALID</v>
      </c>
      <c r="D19816" s="87" t="e">
        <f>IF('pO2 control'!A19811="",NA(),'pO2 control'!A19811)</f>
        <v>#N/A</v>
      </c>
      <c r="E19816" s="91" t="e">
        <f t="shared" si="1857"/>
        <v>#N/A</v>
      </c>
      <c r="F19816" s="85" t="e">
        <f t="shared" si="1861"/>
        <v>#N/A</v>
      </c>
      <c r="G19816" s="83" t="e">
        <f t="shared" si="1858"/>
        <v>#N/A</v>
      </c>
      <c r="H19816" s="83" t="str">
        <f t="shared" si="1859"/>
        <v>#NV</v>
      </c>
    </row>
    <row r="19817" spans="1:8">
      <c r="A19817" s="85" t="e">
        <f t="shared" si="1856"/>
        <v>#N/A</v>
      </c>
      <c r="B19817" s="91" t="str">
        <f>IF(ISNUMBER('pO2 control'!B19812),'pO2 control'!B19812,"")</f>
        <v/>
      </c>
      <c r="C19817" s="13" t="str">
        <f t="shared" si="1860"/>
        <v>INVALID</v>
      </c>
      <c r="D19817" s="87" t="e">
        <f>IF('pO2 control'!A19812="",NA(),'pO2 control'!A19812)</f>
        <v>#N/A</v>
      </c>
      <c r="E19817" s="91" t="e">
        <f t="shared" si="1857"/>
        <v>#N/A</v>
      </c>
      <c r="F19817" s="85" t="e">
        <f t="shared" si="1861"/>
        <v>#N/A</v>
      </c>
      <c r="G19817" s="83" t="e">
        <f t="shared" si="1858"/>
        <v>#N/A</v>
      </c>
      <c r="H19817" s="83" t="str">
        <f t="shared" si="1859"/>
        <v>#NV</v>
      </c>
    </row>
    <row r="19818" spans="1:8">
      <c r="A19818" s="85" t="e">
        <f t="shared" si="1856"/>
        <v>#N/A</v>
      </c>
      <c r="B19818" s="91" t="str">
        <f>IF(ISNUMBER('pO2 control'!B19813),'pO2 control'!B19813,"")</f>
        <v/>
      </c>
      <c r="C19818" s="13" t="str">
        <f t="shared" si="1860"/>
        <v>INVALID</v>
      </c>
      <c r="D19818" s="87" t="e">
        <f>IF('pO2 control'!A19813="",NA(),'pO2 control'!A19813)</f>
        <v>#N/A</v>
      </c>
      <c r="E19818" s="91" t="e">
        <f t="shared" si="1857"/>
        <v>#N/A</v>
      </c>
      <c r="F19818" s="85" t="e">
        <f t="shared" si="1861"/>
        <v>#N/A</v>
      </c>
      <c r="G19818" s="83" t="e">
        <f t="shared" si="1858"/>
        <v>#N/A</v>
      </c>
      <c r="H19818" s="83" t="str">
        <f t="shared" si="1859"/>
        <v>#NV</v>
      </c>
    </row>
    <row r="19819" spans="1:8">
      <c r="A19819" s="85" t="e">
        <f t="shared" si="1856"/>
        <v>#N/A</v>
      </c>
      <c r="B19819" s="91" t="str">
        <f>IF(ISNUMBER('pO2 control'!B19814),'pO2 control'!B19814,"")</f>
        <v/>
      </c>
      <c r="C19819" s="13" t="str">
        <f t="shared" si="1860"/>
        <v>INVALID</v>
      </c>
      <c r="D19819" s="87" t="e">
        <f>IF('pO2 control'!A19814="",NA(),'pO2 control'!A19814)</f>
        <v>#N/A</v>
      </c>
      <c r="E19819" s="91" t="e">
        <f t="shared" si="1857"/>
        <v>#N/A</v>
      </c>
      <c r="F19819" s="85" t="e">
        <f t="shared" si="1861"/>
        <v>#N/A</v>
      </c>
      <c r="G19819" s="83" t="e">
        <f t="shared" si="1858"/>
        <v>#N/A</v>
      </c>
      <c r="H19819" s="83" t="str">
        <f t="shared" si="1859"/>
        <v>#NV</v>
      </c>
    </row>
    <row r="19820" spans="1:8">
      <c r="A19820" s="85" t="e">
        <f t="shared" si="1856"/>
        <v>#N/A</v>
      </c>
      <c r="B19820" s="91" t="str">
        <f>IF(ISNUMBER('pO2 control'!B19815),'pO2 control'!B19815,"")</f>
        <v/>
      </c>
      <c r="C19820" s="13" t="str">
        <f t="shared" si="1860"/>
        <v>INVALID</v>
      </c>
      <c r="D19820" s="87" t="e">
        <f>IF('pO2 control'!A19815="",NA(),'pO2 control'!A19815)</f>
        <v>#N/A</v>
      </c>
      <c r="E19820" s="91" t="e">
        <f t="shared" si="1857"/>
        <v>#N/A</v>
      </c>
      <c r="F19820" s="85" t="e">
        <f t="shared" si="1861"/>
        <v>#N/A</v>
      </c>
      <c r="G19820" s="83" t="e">
        <f t="shared" si="1858"/>
        <v>#N/A</v>
      </c>
      <c r="H19820" s="83" t="str">
        <f t="shared" si="1859"/>
        <v>#NV</v>
      </c>
    </row>
    <row r="19821" spans="1:8">
      <c r="A19821" s="85" t="e">
        <f t="shared" si="1856"/>
        <v>#N/A</v>
      </c>
      <c r="B19821" s="91" t="str">
        <f>IF(ISNUMBER('pO2 control'!B19816),'pO2 control'!B19816,"")</f>
        <v/>
      </c>
      <c r="C19821" s="13" t="str">
        <f t="shared" si="1860"/>
        <v>INVALID</v>
      </c>
      <c r="D19821" s="87" t="e">
        <f>IF('pO2 control'!A19816="",NA(),'pO2 control'!A19816)</f>
        <v>#N/A</v>
      </c>
      <c r="E19821" s="91" t="e">
        <f t="shared" si="1857"/>
        <v>#N/A</v>
      </c>
      <c r="F19821" s="85" t="e">
        <f t="shared" si="1861"/>
        <v>#N/A</v>
      </c>
      <c r="G19821" s="83" t="e">
        <f t="shared" si="1858"/>
        <v>#N/A</v>
      </c>
      <c r="H19821" s="83" t="str">
        <f t="shared" si="1859"/>
        <v>#NV</v>
      </c>
    </row>
    <row r="19822" spans="1:8">
      <c r="A19822" s="85" t="e">
        <f t="shared" si="1856"/>
        <v>#N/A</v>
      </c>
      <c r="B19822" s="91" t="str">
        <f>IF(ISNUMBER('pO2 control'!B19817),'pO2 control'!B19817,"")</f>
        <v/>
      </c>
      <c r="C19822" s="13" t="str">
        <f t="shared" si="1860"/>
        <v>INVALID</v>
      </c>
      <c r="D19822" s="87" t="e">
        <f>IF('pO2 control'!A19817="",NA(),'pO2 control'!A19817)</f>
        <v>#N/A</v>
      </c>
      <c r="E19822" s="91" t="e">
        <f t="shared" si="1857"/>
        <v>#N/A</v>
      </c>
      <c r="F19822" s="85" t="e">
        <f t="shared" si="1861"/>
        <v>#N/A</v>
      </c>
      <c r="G19822" s="83" t="e">
        <f t="shared" si="1858"/>
        <v>#N/A</v>
      </c>
      <c r="H19822" s="83" t="str">
        <f t="shared" si="1859"/>
        <v>#NV</v>
      </c>
    </row>
    <row r="19823" spans="1:8">
      <c r="A19823" s="85" t="e">
        <f t="shared" si="1856"/>
        <v>#N/A</v>
      </c>
      <c r="B19823" s="91" t="str">
        <f>IF(ISNUMBER('pO2 control'!B19818),'pO2 control'!B19818,"")</f>
        <v/>
      </c>
      <c r="C19823" s="13" t="str">
        <f t="shared" si="1860"/>
        <v>INVALID</v>
      </c>
      <c r="D19823" s="87" t="e">
        <f>IF('pO2 control'!A19818="",NA(),'pO2 control'!A19818)</f>
        <v>#N/A</v>
      </c>
      <c r="E19823" s="91" t="e">
        <f t="shared" si="1857"/>
        <v>#N/A</v>
      </c>
      <c r="F19823" s="85" t="e">
        <f t="shared" si="1861"/>
        <v>#N/A</v>
      </c>
      <c r="G19823" s="83" t="e">
        <f t="shared" si="1858"/>
        <v>#N/A</v>
      </c>
      <c r="H19823" s="83" t="str">
        <f t="shared" si="1859"/>
        <v>#NV</v>
      </c>
    </row>
    <row r="19824" spans="1:8">
      <c r="A19824" s="85" t="e">
        <f t="shared" si="1856"/>
        <v>#N/A</v>
      </c>
      <c r="B19824" s="91" t="str">
        <f>IF(ISNUMBER('pO2 control'!B19819),'pO2 control'!B19819,"")</f>
        <v/>
      </c>
      <c r="C19824" s="13" t="str">
        <f t="shared" si="1860"/>
        <v>INVALID</v>
      </c>
      <c r="D19824" s="87" t="e">
        <f>IF('pO2 control'!A19819="",NA(),'pO2 control'!A19819)</f>
        <v>#N/A</v>
      </c>
      <c r="E19824" s="91" t="e">
        <f t="shared" si="1857"/>
        <v>#N/A</v>
      </c>
      <c r="F19824" s="85" t="e">
        <f t="shared" si="1861"/>
        <v>#N/A</v>
      </c>
      <c r="G19824" s="83" t="e">
        <f t="shared" si="1858"/>
        <v>#N/A</v>
      </c>
      <c r="H19824" s="83" t="str">
        <f t="shared" si="1859"/>
        <v>#NV</v>
      </c>
    </row>
    <row r="19825" spans="1:8">
      <c r="A19825" s="85" t="e">
        <f t="shared" si="1856"/>
        <v>#N/A</v>
      </c>
      <c r="B19825" s="91" t="str">
        <f>IF(ISNUMBER('pO2 control'!B19820),'pO2 control'!B19820,"")</f>
        <v/>
      </c>
      <c r="C19825" s="13" t="str">
        <f t="shared" si="1860"/>
        <v>INVALID</v>
      </c>
      <c r="D19825" s="87" t="e">
        <f>IF('pO2 control'!A19820="",NA(),'pO2 control'!A19820)</f>
        <v>#N/A</v>
      </c>
      <c r="E19825" s="91" t="e">
        <f t="shared" si="1857"/>
        <v>#N/A</v>
      </c>
      <c r="F19825" s="85" t="e">
        <f t="shared" si="1861"/>
        <v>#N/A</v>
      </c>
      <c r="G19825" s="83" t="e">
        <f t="shared" si="1858"/>
        <v>#N/A</v>
      </c>
      <c r="H19825" s="83" t="str">
        <f t="shared" si="1859"/>
        <v>#NV</v>
      </c>
    </row>
    <row r="19826" spans="1:8">
      <c r="A19826" s="85" t="e">
        <f t="shared" si="1856"/>
        <v>#N/A</v>
      </c>
      <c r="B19826" s="91" t="str">
        <f>IF(ISNUMBER('pO2 control'!B19821),'pO2 control'!B19821,"")</f>
        <v/>
      </c>
      <c r="C19826" s="13" t="str">
        <f t="shared" si="1860"/>
        <v>INVALID</v>
      </c>
      <c r="D19826" s="87" t="e">
        <f>IF('pO2 control'!A19821="",NA(),'pO2 control'!A19821)</f>
        <v>#N/A</v>
      </c>
      <c r="E19826" s="91" t="e">
        <f t="shared" si="1857"/>
        <v>#N/A</v>
      </c>
      <c r="F19826" s="85" t="e">
        <f t="shared" si="1861"/>
        <v>#N/A</v>
      </c>
      <c r="G19826" s="83" t="e">
        <f t="shared" si="1858"/>
        <v>#N/A</v>
      </c>
      <c r="H19826" s="83" t="str">
        <f t="shared" si="1859"/>
        <v>#NV</v>
      </c>
    </row>
    <row r="19827" spans="1:8">
      <c r="A19827" s="85" t="e">
        <f t="shared" si="1856"/>
        <v>#N/A</v>
      </c>
      <c r="B19827" s="91" t="str">
        <f>IF(ISNUMBER('pO2 control'!B19822),'pO2 control'!B19822,"")</f>
        <v/>
      </c>
      <c r="C19827" s="13" t="str">
        <f t="shared" si="1860"/>
        <v>INVALID</v>
      </c>
      <c r="D19827" s="87" t="e">
        <f>IF('pO2 control'!A19822="",NA(),'pO2 control'!A19822)</f>
        <v>#N/A</v>
      </c>
      <c r="E19827" s="91" t="e">
        <f t="shared" si="1857"/>
        <v>#N/A</v>
      </c>
      <c r="F19827" s="85" t="e">
        <f t="shared" si="1861"/>
        <v>#N/A</v>
      </c>
      <c r="G19827" s="83" t="e">
        <f t="shared" si="1858"/>
        <v>#N/A</v>
      </c>
      <c r="H19827" s="83" t="str">
        <f t="shared" si="1859"/>
        <v>#NV</v>
      </c>
    </row>
    <row r="19828" spans="1:8">
      <c r="A19828" s="85" t="e">
        <f t="shared" si="1856"/>
        <v>#N/A</v>
      </c>
      <c r="B19828" s="91" t="str">
        <f>IF(ISNUMBER('pO2 control'!B19823),'pO2 control'!B19823,"")</f>
        <v/>
      </c>
      <c r="C19828" s="13" t="str">
        <f t="shared" si="1860"/>
        <v>INVALID</v>
      </c>
      <c r="D19828" s="87" t="e">
        <f>IF('pO2 control'!A19823="",NA(),'pO2 control'!A19823)</f>
        <v>#N/A</v>
      </c>
      <c r="E19828" s="91" t="e">
        <f t="shared" si="1857"/>
        <v>#N/A</v>
      </c>
      <c r="F19828" s="85" t="e">
        <f t="shared" si="1861"/>
        <v>#N/A</v>
      </c>
      <c r="G19828" s="83" t="e">
        <f t="shared" si="1858"/>
        <v>#N/A</v>
      </c>
      <c r="H19828" s="83" t="str">
        <f t="shared" si="1859"/>
        <v>#NV</v>
      </c>
    </row>
    <row r="19829" spans="1:8">
      <c r="A19829" s="85" t="e">
        <f t="shared" si="1856"/>
        <v>#N/A</v>
      </c>
      <c r="B19829" s="91" t="str">
        <f>IF(ISNUMBER('pO2 control'!B19824),'pO2 control'!B19824,"")</f>
        <v/>
      </c>
      <c r="C19829" s="13" t="str">
        <f t="shared" si="1860"/>
        <v>INVALID</v>
      </c>
      <c r="D19829" s="87" t="e">
        <f>IF('pO2 control'!A19824="",NA(),'pO2 control'!A19824)</f>
        <v>#N/A</v>
      </c>
      <c r="E19829" s="91" t="e">
        <f t="shared" si="1857"/>
        <v>#N/A</v>
      </c>
      <c r="F19829" s="85" t="e">
        <f t="shared" si="1861"/>
        <v>#N/A</v>
      </c>
      <c r="G19829" s="83" t="e">
        <f t="shared" si="1858"/>
        <v>#N/A</v>
      </c>
      <c r="H19829" s="83" t="str">
        <f t="shared" si="1859"/>
        <v>#NV</v>
      </c>
    </row>
    <row r="19830" spans="1:8">
      <c r="A19830" s="85" t="e">
        <f t="shared" si="1856"/>
        <v>#N/A</v>
      </c>
      <c r="B19830" s="91" t="str">
        <f>IF(ISNUMBER('pO2 control'!B19825),'pO2 control'!B19825,"")</f>
        <v/>
      </c>
      <c r="C19830" s="13" t="str">
        <f t="shared" si="1860"/>
        <v>INVALID</v>
      </c>
      <c r="D19830" s="87" t="e">
        <f>IF('pO2 control'!A19825="",NA(),'pO2 control'!A19825)</f>
        <v>#N/A</v>
      </c>
      <c r="E19830" s="91" t="e">
        <f t="shared" si="1857"/>
        <v>#N/A</v>
      </c>
      <c r="F19830" s="85" t="e">
        <f t="shared" si="1861"/>
        <v>#N/A</v>
      </c>
      <c r="G19830" s="83" t="e">
        <f t="shared" si="1858"/>
        <v>#N/A</v>
      </c>
      <c r="H19830" s="83" t="str">
        <f t="shared" si="1859"/>
        <v>#NV</v>
      </c>
    </row>
    <row r="19831" spans="1:8">
      <c r="A19831" s="85" t="e">
        <f t="shared" si="1856"/>
        <v>#N/A</v>
      </c>
      <c r="B19831" s="91" t="str">
        <f>IF(ISNUMBER('pO2 control'!B19826),'pO2 control'!B19826,"")</f>
        <v/>
      </c>
      <c r="C19831" s="13" t="str">
        <f t="shared" si="1860"/>
        <v>INVALID</v>
      </c>
      <c r="D19831" s="87" t="e">
        <f>IF('pO2 control'!A19826="",NA(),'pO2 control'!A19826)</f>
        <v>#N/A</v>
      </c>
      <c r="E19831" s="91" t="e">
        <f t="shared" si="1857"/>
        <v>#N/A</v>
      </c>
      <c r="F19831" s="85" t="e">
        <f t="shared" si="1861"/>
        <v>#N/A</v>
      </c>
      <c r="G19831" s="83" t="e">
        <f t="shared" si="1858"/>
        <v>#N/A</v>
      </c>
      <c r="H19831" s="83" t="str">
        <f t="shared" si="1859"/>
        <v>#NV</v>
      </c>
    </row>
    <row r="19832" spans="1:8">
      <c r="A19832" s="85" t="e">
        <f t="shared" si="1856"/>
        <v>#N/A</v>
      </c>
      <c r="B19832" s="91" t="str">
        <f>IF(ISNUMBER('pO2 control'!B19827),'pO2 control'!B19827,"")</f>
        <v/>
      </c>
      <c r="C19832" s="13" t="str">
        <f t="shared" si="1860"/>
        <v>INVALID</v>
      </c>
      <c r="D19832" s="87" t="e">
        <f>IF('pO2 control'!A19827="",NA(),'pO2 control'!A19827)</f>
        <v>#N/A</v>
      </c>
      <c r="E19832" s="91" t="e">
        <f t="shared" si="1857"/>
        <v>#N/A</v>
      </c>
      <c r="F19832" s="85" t="e">
        <f t="shared" si="1861"/>
        <v>#N/A</v>
      </c>
      <c r="G19832" s="83" t="e">
        <f t="shared" si="1858"/>
        <v>#N/A</v>
      </c>
      <c r="H19832" s="83" t="str">
        <f t="shared" si="1859"/>
        <v>#NV</v>
      </c>
    </row>
    <row r="19833" spans="1:8">
      <c r="A19833" s="85" t="e">
        <f t="shared" si="1856"/>
        <v>#N/A</v>
      </c>
      <c r="B19833" s="91" t="str">
        <f>IF(ISNUMBER('pO2 control'!B19828),'pO2 control'!B19828,"")</f>
        <v/>
      </c>
      <c r="C19833" s="13" t="str">
        <f t="shared" si="1860"/>
        <v>INVALID</v>
      </c>
      <c r="D19833" s="87" t="e">
        <f>IF('pO2 control'!A19828="",NA(),'pO2 control'!A19828)</f>
        <v>#N/A</v>
      </c>
      <c r="E19833" s="91" t="e">
        <f t="shared" si="1857"/>
        <v>#N/A</v>
      </c>
      <c r="F19833" s="85" t="e">
        <f t="shared" si="1861"/>
        <v>#N/A</v>
      </c>
      <c r="G19833" s="83" t="e">
        <f t="shared" si="1858"/>
        <v>#N/A</v>
      </c>
      <c r="H19833" s="83" t="str">
        <f t="shared" si="1859"/>
        <v>#NV</v>
      </c>
    </row>
    <row r="19834" spans="1:8">
      <c r="A19834" s="85" t="e">
        <f t="shared" si="1856"/>
        <v>#N/A</v>
      </c>
      <c r="B19834" s="91" t="str">
        <f>IF(ISNUMBER('pO2 control'!B19829),'pO2 control'!B19829,"")</f>
        <v/>
      </c>
      <c r="C19834" s="13" t="str">
        <f t="shared" si="1860"/>
        <v>INVALID</v>
      </c>
      <c r="D19834" s="87" t="e">
        <f>IF('pO2 control'!A19829="",NA(),'pO2 control'!A19829)</f>
        <v>#N/A</v>
      </c>
      <c r="E19834" s="91" t="e">
        <f t="shared" si="1857"/>
        <v>#N/A</v>
      </c>
      <c r="F19834" s="85" t="e">
        <f t="shared" si="1861"/>
        <v>#N/A</v>
      </c>
      <c r="G19834" s="83" t="e">
        <f t="shared" si="1858"/>
        <v>#N/A</v>
      </c>
      <c r="H19834" s="83" t="str">
        <f t="shared" si="1859"/>
        <v>#NV</v>
      </c>
    </row>
    <row r="19835" spans="1:8">
      <c r="A19835" s="85" t="e">
        <f t="shared" si="1856"/>
        <v>#N/A</v>
      </c>
      <c r="B19835" s="91" t="str">
        <f>IF(ISNUMBER('pO2 control'!B19830),'pO2 control'!B19830,"")</f>
        <v/>
      </c>
      <c r="C19835" s="13" t="str">
        <f t="shared" si="1860"/>
        <v>INVALID</v>
      </c>
      <c r="D19835" s="87" t="e">
        <f>IF('pO2 control'!A19830="",NA(),'pO2 control'!A19830)</f>
        <v>#N/A</v>
      </c>
      <c r="E19835" s="91" t="e">
        <f t="shared" si="1857"/>
        <v>#N/A</v>
      </c>
      <c r="F19835" s="85" t="e">
        <f t="shared" si="1861"/>
        <v>#N/A</v>
      </c>
      <c r="G19835" s="83" t="e">
        <f t="shared" si="1858"/>
        <v>#N/A</v>
      </c>
      <c r="H19835" s="83" t="str">
        <f t="shared" si="1859"/>
        <v>#NV</v>
      </c>
    </row>
    <row r="19836" spans="1:8">
      <c r="A19836" s="85" t="e">
        <f t="shared" si="1856"/>
        <v>#N/A</v>
      </c>
      <c r="B19836" s="91" t="str">
        <f>IF(ISNUMBER('pO2 control'!B19831),'pO2 control'!B19831,"")</f>
        <v/>
      </c>
      <c r="C19836" s="13" t="str">
        <f t="shared" si="1860"/>
        <v>INVALID</v>
      </c>
      <c r="D19836" s="87" t="e">
        <f>IF('pO2 control'!A19831="",NA(),'pO2 control'!A19831)</f>
        <v>#N/A</v>
      </c>
      <c r="E19836" s="91" t="e">
        <f t="shared" si="1857"/>
        <v>#N/A</v>
      </c>
      <c r="F19836" s="85" t="e">
        <f t="shared" si="1861"/>
        <v>#N/A</v>
      </c>
      <c r="G19836" s="83" t="e">
        <f t="shared" si="1858"/>
        <v>#N/A</v>
      </c>
      <c r="H19836" s="83" t="str">
        <f t="shared" si="1859"/>
        <v>#NV</v>
      </c>
    </row>
    <row r="19837" spans="1:8">
      <c r="A19837" s="85" t="e">
        <f t="shared" si="1856"/>
        <v>#N/A</v>
      </c>
      <c r="B19837" s="91" t="str">
        <f>IF(ISNUMBER('pO2 control'!B19832),'pO2 control'!B19832,"")</f>
        <v/>
      </c>
      <c r="C19837" s="13" t="str">
        <f t="shared" si="1860"/>
        <v>INVALID</v>
      </c>
      <c r="D19837" s="87" t="e">
        <f>IF('pO2 control'!A19832="",NA(),'pO2 control'!A19832)</f>
        <v>#N/A</v>
      </c>
      <c r="E19837" s="91" t="e">
        <f t="shared" si="1857"/>
        <v>#N/A</v>
      </c>
      <c r="F19837" s="85" t="e">
        <f t="shared" si="1861"/>
        <v>#N/A</v>
      </c>
      <c r="G19837" s="83" t="e">
        <f t="shared" si="1858"/>
        <v>#N/A</v>
      </c>
      <c r="H19837" s="83" t="str">
        <f t="shared" si="1859"/>
        <v>#NV</v>
      </c>
    </row>
    <row r="19838" spans="1:8">
      <c r="A19838" s="85" t="e">
        <f t="shared" si="1856"/>
        <v>#N/A</v>
      </c>
      <c r="B19838" s="91" t="str">
        <f>IF(ISNUMBER('pO2 control'!B19833),'pO2 control'!B19833,"")</f>
        <v/>
      </c>
      <c r="C19838" s="13" t="str">
        <f t="shared" si="1860"/>
        <v>INVALID</v>
      </c>
      <c r="D19838" s="87" t="e">
        <f>IF('pO2 control'!A19833="",NA(),'pO2 control'!A19833)</f>
        <v>#N/A</v>
      </c>
      <c r="E19838" s="91" t="e">
        <f t="shared" si="1857"/>
        <v>#N/A</v>
      </c>
      <c r="F19838" s="85" t="e">
        <f t="shared" si="1861"/>
        <v>#N/A</v>
      </c>
      <c r="G19838" s="83" t="e">
        <f t="shared" si="1858"/>
        <v>#N/A</v>
      </c>
      <c r="H19838" s="83" t="str">
        <f t="shared" si="1859"/>
        <v>#NV</v>
      </c>
    </row>
    <row r="19839" spans="1:8">
      <c r="A19839" s="85" t="e">
        <f t="shared" si="1856"/>
        <v>#N/A</v>
      </c>
      <c r="B19839" s="91" t="str">
        <f>IF(ISNUMBER('pO2 control'!B19834),'pO2 control'!B19834,"")</f>
        <v/>
      </c>
      <c r="C19839" s="13" t="str">
        <f t="shared" si="1860"/>
        <v>INVALID</v>
      </c>
      <c r="D19839" s="87" t="e">
        <f>IF('pO2 control'!A19834="",NA(),'pO2 control'!A19834)</f>
        <v>#N/A</v>
      </c>
      <c r="E19839" s="91" t="e">
        <f t="shared" si="1857"/>
        <v>#N/A</v>
      </c>
      <c r="F19839" s="85" t="e">
        <f t="shared" si="1861"/>
        <v>#N/A</v>
      </c>
      <c r="G19839" s="83" t="e">
        <f t="shared" si="1858"/>
        <v>#N/A</v>
      </c>
      <c r="H19839" s="83" t="str">
        <f t="shared" si="1859"/>
        <v>#NV</v>
      </c>
    </row>
    <row r="19840" spans="1:8">
      <c r="A19840" s="85" t="e">
        <f t="shared" si="1856"/>
        <v>#N/A</v>
      </c>
      <c r="B19840" s="91" t="str">
        <f>IF(ISNUMBER('pO2 control'!B19835),'pO2 control'!B19835,"")</f>
        <v/>
      </c>
      <c r="C19840" s="13" t="str">
        <f t="shared" si="1860"/>
        <v>INVALID</v>
      </c>
      <c r="D19840" s="87" t="e">
        <f>IF('pO2 control'!A19835="",NA(),'pO2 control'!A19835)</f>
        <v>#N/A</v>
      </c>
      <c r="E19840" s="91" t="e">
        <f t="shared" si="1857"/>
        <v>#N/A</v>
      </c>
      <c r="F19840" s="85" t="e">
        <f t="shared" si="1861"/>
        <v>#N/A</v>
      </c>
      <c r="G19840" s="83" t="e">
        <f t="shared" si="1858"/>
        <v>#N/A</v>
      </c>
      <c r="H19840" s="83" t="str">
        <f t="shared" si="1859"/>
        <v>#NV</v>
      </c>
    </row>
    <row r="19841" spans="1:8">
      <c r="A19841" s="85" t="e">
        <f t="shared" si="1856"/>
        <v>#N/A</v>
      </c>
      <c r="B19841" s="91" t="str">
        <f>IF(ISNUMBER('pO2 control'!B19836),'pO2 control'!B19836,"")</f>
        <v/>
      </c>
      <c r="C19841" s="13" t="str">
        <f t="shared" si="1860"/>
        <v>INVALID</v>
      </c>
      <c r="D19841" s="87" t="e">
        <f>IF('pO2 control'!A19836="",NA(),'pO2 control'!A19836)</f>
        <v>#N/A</v>
      </c>
      <c r="E19841" s="91" t="e">
        <f t="shared" si="1857"/>
        <v>#N/A</v>
      </c>
      <c r="F19841" s="85" t="e">
        <f t="shared" si="1861"/>
        <v>#N/A</v>
      </c>
      <c r="G19841" s="83" t="e">
        <f t="shared" si="1858"/>
        <v>#N/A</v>
      </c>
      <c r="H19841" s="83" t="str">
        <f t="shared" si="1859"/>
        <v>#NV</v>
      </c>
    </row>
    <row r="19842" spans="1:8">
      <c r="A19842" s="85" t="e">
        <f t="shared" si="1856"/>
        <v>#N/A</v>
      </c>
      <c r="B19842" s="91" t="str">
        <f>IF(ISNUMBER('pO2 control'!B19837),'pO2 control'!B19837,"")</f>
        <v/>
      </c>
      <c r="C19842" s="13" t="str">
        <f t="shared" si="1860"/>
        <v>INVALID</v>
      </c>
      <c r="D19842" s="87" t="e">
        <f>IF('pO2 control'!A19837="",NA(),'pO2 control'!A19837)</f>
        <v>#N/A</v>
      </c>
      <c r="E19842" s="91" t="e">
        <f t="shared" si="1857"/>
        <v>#N/A</v>
      </c>
      <c r="F19842" s="85" t="e">
        <f t="shared" si="1861"/>
        <v>#N/A</v>
      </c>
      <c r="G19842" s="83" t="e">
        <f t="shared" si="1858"/>
        <v>#N/A</v>
      </c>
      <c r="H19842" s="83" t="str">
        <f t="shared" si="1859"/>
        <v>#NV</v>
      </c>
    </row>
    <row r="19843" spans="1:8">
      <c r="A19843" s="85" t="e">
        <f t="shared" ref="A19843:A19906" si="1862">IF(C19843="INVALID",NA(),E19843*$C$2/100)</f>
        <v>#N/A</v>
      </c>
      <c r="B19843" s="91" t="str">
        <f>IF(ISNUMBER('pO2 control'!B19838),'pO2 control'!B19838,"")</f>
        <v/>
      </c>
      <c r="C19843" s="13" t="str">
        <f t="shared" si="1860"/>
        <v>INVALID</v>
      </c>
      <c r="D19843" s="87" t="e">
        <f>IF('pO2 control'!A19838="",NA(),'pO2 control'!A19838)</f>
        <v>#N/A</v>
      </c>
      <c r="E19843" s="91" t="e">
        <f t="shared" ref="E19843:E19906" si="1863">IF(C19843="INVALID",NA(),B19843*C19843)</f>
        <v>#N/A</v>
      </c>
      <c r="F19843" s="85" t="e">
        <f t="shared" si="1861"/>
        <v>#N/A</v>
      </c>
      <c r="G19843" s="83" t="e">
        <f t="shared" ref="G19843:G19906" si="1864">IF(D19843="",NA(),$P$2*EXP($P$3*D19843))</f>
        <v>#N/A</v>
      </c>
      <c r="H19843" s="83" t="str">
        <f t="shared" si="1859"/>
        <v>#NV</v>
      </c>
    </row>
    <row r="19844" spans="1:8">
      <c r="A19844" s="85" t="e">
        <f t="shared" si="1862"/>
        <v>#N/A</v>
      </c>
      <c r="B19844" s="91" t="str">
        <f>IF(ISNUMBER('pO2 control'!B19839),'pO2 control'!B19839,"")</f>
        <v/>
      </c>
      <c r="C19844" s="13" t="str">
        <f t="shared" si="1860"/>
        <v>INVALID</v>
      </c>
      <c r="D19844" s="87" t="e">
        <f>IF('pO2 control'!A19839="",NA(),'pO2 control'!A19839)</f>
        <v>#N/A</v>
      </c>
      <c r="E19844" s="91" t="e">
        <f t="shared" si="1863"/>
        <v>#N/A</v>
      </c>
      <c r="F19844" s="85" t="e">
        <f t="shared" si="1861"/>
        <v>#N/A</v>
      </c>
      <c r="G19844" s="83" t="e">
        <f t="shared" si="1864"/>
        <v>#N/A</v>
      </c>
      <c r="H19844" s="83" t="str">
        <f t="shared" si="1859"/>
        <v>#NV</v>
      </c>
    </row>
    <row r="19845" spans="1:8">
      <c r="A19845" s="85" t="e">
        <f t="shared" si="1862"/>
        <v>#N/A</v>
      </c>
      <c r="B19845" s="91" t="str">
        <f>IF(ISNUMBER('pO2 control'!B19840),'pO2 control'!B19840,"")</f>
        <v/>
      </c>
      <c r="C19845" s="13" t="str">
        <f t="shared" si="1860"/>
        <v>INVALID</v>
      </c>
      <c r="D19845" s="87" t="e">
        <f>IF('pO2 control'!A19840="",NA(),'pO2 control'!A19840)</f>
        <v>#N/A</v>
      </c>
      <c r="E19845" s="91" t="e">
        <f t="shared" si="1863"/>
        <v>#N/A</v>
      </c>
      <c r="F19845" s="85" t="e">
        <f t="shared" si="1861"/>
        <v>#N/A</v>
      </c>
      <c r="G19845" s="83" t="e">
        <f t="shared" si="1864"/>
        <v>#N/A</v>
      </c>
      <c r="H19845" s="83" t="str">
        <f t="shared" si="1859"/>
        <v>#NV</v>
      </c>
    </row>
    <row r="19846" spans="1:8">
      <c r="A19846" s="85" t="e">
        <f t="shared" si="1862"/>
        <v>#N/A</v>
      </c>
      <c r="B19846" s="91" t="str">
        <f>IF(ISNUMBER('pO2 control'!B19841),'pO2 control'!B19841,"")</f>
        <v/>
      </c>
      <c r="C19846" s="13" t="str">
        <f t="shared" si="1860"/>
        <v>INVALID</v>
      </c>
      <c r="D19846" s="87" t="e">
        <f>IF('pO2 control'!A19841="",NA(),'pO2 control'!A19841)</f>
        <v>#N/A</v>
      </c>
      <c r="E19846" s="91" t="e">
        <f t="shared" si="1863"/>
        <v>#N/A</v>
      </c>
      <c r="F19846" s="85" t="e">
        <f t="shared" si="1861"/>
        <v>#N/A</v>
      </c>
      <c r="G19846" s="83" t="e">
        <f t="shared" si="1864"/>
        <v>#N/A</v>
      </c>
      <c r="H19846" s="83" t="str">
        <f t="shared" si="1859"/>
        <v>#NV</v>
      </c>
    </row>
    <row r="19847" spans="1:8">
      <c r="A19847" s="85" t="e">
        <f t="shared" si="1862"/>
        <v>#N/A</v>
      </c>
      <c r="B19847" s="91" t="str">
        <f>IF(ISNUMBER('pO2 control'!B19842),'pO2 control'!B19842,"")</f>
        <v/>
      </c>
      <c r="C19847" s="13" t="str">
        <f t="shared" si="1860"/>
        <v>INVALID</v>
      </c>
      <c r="D19847" s="87" t="e">
        <f>IF('pO2 control'!A19842="",NA(),'pO2 control'!A19842)</f>
        <v>#N/A</v>
      </c>
      <c r="E19847" s="91" t="e">
        <f t="shared" si="1863"/>
        <v>#N/A</v>
      </c>
      <c r="F19847" s="85" t="e">
        <f t="shared" si="1861"/>
        <v>#N/A</v>
      </c>
      <c r="G19847" s="83" t="e">
        <f t="shared" si="1864"/>
        <v>#N/A</v>
      </c>
      <c r="H19847" s="83" t="str">
        <f t="shared" si="1859"/>
        <v>#NV</v>
      </c>
    </row>
    <row r="19848" spans="1:8">
      <c r="A19848" s="85" t="e">
        <f t="shared" si="1862"/>
        <v>#N/A</v>
      </c>
      <c r="B19848" s="91" t="str">
        <f>IF(ISNUMBER('pO2 control'!B19843),'pO2 control'!B19843,"")</f>
        <v/>
      </c>
      <c r="C19848" s="13" t="str">
        <f t="shared" si="1860"/>
        <v>INVALID</v>
      </c>
      <c r="D19848" s="87" t="e">
        <f>IF('pO2 control'!A19843="",NA(),'pO2 control'!A19843)</f>
        <v>#N/A</v>
      </c>
      <c r="E19848" s="91" t="e">
        <f t="shared" si="1863"/>
        <v>#N/A</v>
      </c>
      <c r="F19848" s="85" t="e">
        <f t="shared" si="1861"/>
        <v>#N/A</v>
      </c>
      <c r="G19848" s="83" t="e">
        <f t="shared" si="1864"/>
        <v>#N/A</v>
      </c>
      <c r="H19848" s="83" t="str">
        <f t="shared" ref="H19848:H19911" si="1865">IF(C19848="INVALID","#NV",(((A19848-A19847)/(D19848-D19847))+F19848*$D$2)/($C$2-A19848))</f>
        <v>#NV</v>
      </c>
    </row>
    <row r="19849" spans="1:8">
      <c r="A19849" s="85" t="e">
        <f t="shared" si="1862"/>
        <v>#N/A</v>
      </c>
      <c r="B19849" s="91" t="str">
        <f>IF(ISNUMBER('pO2 control'!B19844),'pO2 control'!B19844,"")</f>
        <v/>
      </c>
      <c r="C19849" s="13" t="str">
        <f t="shared" ref="C19849:C19912" si="1866">IF(AND(B19849&lt;90,B19849&gt;10),"1","INVALID")</f>
        <v>INVALID</v>
      </c>
      <c r="D19849" s="87" t="e">
        <f>IF('pO2 control'!A19844="",NA(),'pO2 control'!A19844)</f>
        <v>#N/A</v>
      </c>
      <c r="E19849" s="91" t="e">
        <f t="shared" si="1863"/>
        <v>#N/A</v>
      </c>
      <c r="F19849" s="85" t="e">
        <f t="shared" ref="F19849:F19912" si="1867">IF(G19849="",NA(),0.333*G19849)</f>
        <v>#N/A</v>
      </c>
      <c r="G19849" s="83" t="e">
        <f t="shared" si="1864"/>
        <v>#N/A</v>
      </c>
      <c r="H19849" s="83" t="str">
        <f t="shared" si="1865"/>
        <v>#NV</v>
      </c>
    </row>
    <row r="19850" spans="1:8">
      <c r="A19850" s="85" t="e">
        <f t="shared" si="1862"/>
        <v>#N/A</v>
      </c>
      <c r="B19850" s="91" t="str">
        <f>IF(ISNUMBER('pO2 control'!B19845),'pO2 control'!B19845,"")</f>
        <v/>
      </c>
      <c r="C19850" s="13" t="str">
        <f t="shared" si="1866"/>
        <v>INVALID</v>
      </c>
      <c r="D19850" s="87" t="e">
        <f>IF('pO2 control'!A19845="",NA(),'pO2 control'!A19845)</f>
        <v>#N/A</v>
      </c>
      <c r="E19850" s="91" t="e">
        <f t="shared" si="1863"/>
        <v>#N/A</v>
      </c>
      <c r="F19850" s="85" t="e">
        <f t="shared" si="1867"/>
        <v>#N/A</v>
      </c>
      <c r="G19850" s="83" t="e">
        <f t="shared" si="1864"/>
        <v>#N/A</v>
      </c>
      <c r="H19850" s="83" t="str">
        <f t="shared" si="1865"/>
        <v>#NV</v>
      </c>
    </row>
    <row r="19851" spans="1:8">
      <c r="A19851" s="85" t="e">
        <f t="shared" si="1862"/>
        <v>#N/A</v>
      </c>
      <c r="B19851" s="91" t="str">
        <f>IF(ISNUMBER('pO2 control'!B19846),'pO2 control'!B19846,"")</f>
        <v/>
      </c>
      <c r="C19851" s="13" t="str">
        <f t="shared" si="1866"/>
        <v>INVALID</v>
      </c>
      <c r="D19851" s="87" t="e">
        <f>IF('pO2 control'!A19846="",NA(),'pO2 control'!A19846)</f>
        <v>#N/A</v>
      </c>
      <c r="E19851" s="91" t="e">
        <f t="shared" si="1863"/>
        <v>#N/A</v>
      </c>
      <c r="F19851" s="85" t="e">
        <f t="shared" si="1867"/>
        <v>#N/A</v>
      </c>
      <c r="G19851" s="83" t="e">
        <f t="shared" si="1864"/>
        <v>#N/A</v>
      </c>
      <c r="H19851" s="83" t="str">
        <f t="shared" si="1865"/>
        <v>#NV</v>
      </c>
    </row>
    <row r="19852" spans="1:8">
      <c r="A19852" s="85" t="e">
        <f t="shared" si="1862"/>
        <v>#N/A</v>
      </c>
      <c r="B19852" s="91" t="str">
        <f>IF(ISNUMBER('pO2 control'!B19847),'pO2 control'!B19847,"")</f>
        <v/>
      </c>
      <c r="C19852" s="13" t="str">
        <f t="shared" si="1866"/>
        <v>INVALID</v>
      </c>
      <c r="D19852" s="87" t="e">
        <f>IF('pO2 control'!A19847="",NA(),'pO2 control'!A19847)</f>
        <v>#N/A</v>
      </c>
      <c r="E19852" s="91" t="e">
        <f t="shared" si="1863"/>
        <v>#N/A</v>
      </c>
      <c r="F19852" s="85" t="e">
        <f t="shared" si="1867"/>
        <v>#N/A</v>
      </c>
      <c r="G19852" s="83" t="e">
        <f t="shared" si="1864"/>
        <v>#N/A</v>
      </c>
      <c r="H19852" s="83" t="str">
        <f t="shared" si="1865"/>
        <v>#NV</v>
      </c>
    </row>
    <row r="19853" spans="1:8">
      <c r="A19853" s="85" t="e">
        <f t="shared" si="1862"/>
        <v>#N/A</v>
      </c>
      <c r="B19853" s="91" t="str">
        <f>IF(ISNUMBER('pO2 control'!B19848),'pO2 control'!B19848,"")</f>
        <v/>
      </c>
      <c r="C19853" s="13" t="str">
        <f t="shared" si="1866"/>
        <v>INVALID</v>
      </c>
      <c r="D19853" s="87" t="e">
        <f>IF('pO2 control'!A19848="",NA(),'pO2 control'!A19848)</f>
        <v>#N/A</v>
      </c>
      <c r="E19853" s="91" t="e">
        <f t="shared" si="1863"/>
        <v>#N/A</v>
      </c>
      <c r="F19853" s="85" t="e">
        <f t="shared" si="1867"/>
        <v>#N/A</v>
      </c>
      <c r="G19853" s="83" t="e">
        <f t="shared" si="1864"/>
        <v>#N/A</v>
      </c>
      <c r="H19853" s="83" t="str">
        <f t="shared" si="1865"/>
        <v>#NV</v>
      </c>
    </row>
    <row r="19854" spans="1:8">
      <c r="A19854" s="85" t="e">
        <f t="shared" si="1862"/>
        <v>#N/A</v>
      </c>
      <c r="B19854" s="91" t="str">
        <f>IF(ISNUMBER('pO2 control'!B19849),'pO2 control'!B19849,"")</f>
        <v/>
      </c>
      <c r="C19854" s="13" t="str">
        <f t="shared" si="1866"/>
        <v>INVALID</v>
      </c>
      <c r="D19854" s="87" t="e">
        <f>IF('pO2 control'!A19849="",NA(),'pO2 control'!A19849)</f>
        <v>#N/A</v>
      </c>
      <c r="E19854" s="91" t="e">
        <f t="shared" si="1863"/>
        <v>#N/A</v>
      </c>
      <c r="F19854" s="85" t="e">
        <f t="shared" si="1867"/>
        <v>#N/A</v>
      </c>
      <c r="G19854" s="83" t="e">
        <f t="shared" si="1864"/>
        <v>#N/A</v>
      </c>
      <c r="H19854" s="83" t="str">
        <f t="shared" si="1865"/>
        <v>#NV</v>
      </c>
    </row>
    <row r="19855" spans="1:8">
      <c r="A19855" s="85" t="e">
        <f t="shared" si="1862"/>
        <v>#N/A</v>
      </c>
      <c r="B19855" s="91" t="str">
        <f>IF(ISNUMBER('pO2 control'!B19850),'pO2 control'!B19850,"")</f>
        <v/>
      </c>
      <c r="C19855" s="13" t="str">
        <f t="shared" si="1866"/>
        <v>INVALID</v>
      </c>
      <c r="D19855" s="87" t="e">
        <f>IF('pO2 control'!A19850="",NA(),'pO2 control'!A19850)</f>
        <v>#N/A</v>
      </c>
      <c r="E19855" s="91" t="e">
        <f t="shared" si="1863"/>
        <v>#N/A</v>
      </c>
      <c r="F19855" s="85" t="e">
        <f t="shared" si="1867"/>
        <v>#N/A</v>
      </c>
      <c r="G19855" s="83" t="e">
        <f t="shared" si="1864"/>
        <v>#N/A</v>
      </c>
      <c r="H19855" s="83" t="str">
        <f t="shared" si="1865"/>
        <v>#NV</v>
      </c>
    </row>
    <row r="19856" spans="1:8">
      <c r="A19856" s="85" t="e">
        <f t="shared" si="1862"/>
        <v>#N/A</v>
      </c>
      <c r="B19856" s="91" t="str">
        <f>IF(ISNUMBER('pO2 control'!B19851),'pO2 control'!B19851,"")</f>
        <v/>
      </c>
      <c r="C19856" s="13" t="str">
        <f t="shared" si="1866"/>
        <v>INVALID</v>
      </c>
      <c r="D19856" s="87" t="e">
        <f>IF('pO2 control'!A19851="",NA(),'pO2 control'!A19851)</f>
        <v>#N/A</v>
      </c>
      <c r="E19856" s="91" t="e">
        <f t="shared" si="1863"/>
        <v>#N/A</v>
      </c>
      <c r="F19856" s="85" t="e">
        <f t="shared" si="1867"/>
        <v>#N/A</v>
      </c>
      <c r="G19856" s="83" t="e">
        <f t="shared" si="1864"/>
        <v>#N/A</v>
      </c>
      <c r="H19856" s="83" t="str">
        <f t="shared" si="1865"/>
        <v>#NV</v>
      </c>
    </row>
    <row r="19857" spans="1:8">
      <c r="A19857" s="85" t="e">
        <f t="shared" si="1862"/>
        <v>#N/A</v>
      </c>
      <c r="B19857" s="91" t="str">
        <f>IF(ISNUMBER('pO2 control'!B19852),'pO2 control'!B19852,"")</f>
        <v/>
      </c>
      <c r="C19857" s="13" t="str">
        <f t="shared" si="1866"/>
        <v>INVALID</v>
      </c>
      <c r="D19857" s="87" t="e">
        <f>IF('pO2 control'!A19852="",NA(),'pO2 control'!A19852)</f>
        <v>#N/A</v>
      </c>
      <c r="E19857" s="91" t="e">
        <f t="shared" si="1863"/>
        <v>#N/A</v>
      </c>
      <c r="F19857" s="85" t="e">
        <f t="shared" si="1867"/>
        <v>#N/A</v>
      </c>
      <c r="G19857" s="83" t="e">
        <f t="shared" si="1864"/>
        <v>#N/A</v>
      </c>
      <c r="H19857" s="83" t="str">
        <f t="shared" si="1865"/>
        <v>#NV</v>
      </c>
    </row>
    <row r="19858" spans="1:8">
      <c r="A19858" s="85" t="e">
        <f t="shared" si="1862"/>
        <v>#N/A</v>
      </c>
      <c r="B19858" s="91" t="str">
        <f>IF(ISNUMBER('pO2 control'!B19853),'pO2 control'!B19853,"")</f>
        <v/>
      </c>
      <c r="C19858" s="13" t="str">
        <f t="shared" si="1866"/>
        <v>INVALID</v>
      </c>
      <c r="D19858" s="87" t="e">
        <f>IF('pO2 control'!A19853="",NA(),'pO2 control'!A19853)</f>
        <v>#N/A</v>
      </c>
      <c r="E19858" s="91" t="e">
        <f t="shared" si="1863"/>
        <v>#N/A</v>
      </c>
      <c r="F19858" s="85" t="e">
        <f t="shared" si="1867"/>
        <v>#N/A</v>
      </c>
      <c r="G19858" s="83" t="e">
        <f t="shared" si="1864"/>
        <v>#N/A</v>
      </c>
      <c r="H19858" s="83" t="str">
        <f t="shared" si="1865"/>
        <v>#NV</v>
      </c>
    </row>
    <row r="19859" spans="1:8">
      <c r="A19859" s="85" t="e">
        <f t="shared" si="1862"/>
        <v>#N/A</v>
      </c>
      <c r="B19859" s="91" t="str">
        <f>IF(ISNUMBER('pO2 control'!B19854),'pO2 control'!B19854,"")</f>
        <v/>
      </c>
      <c r="C19859" s="13" t="str">
        <f t="shared" si="1866"/>
        <v>INVALID</v>
      </c>
      <c r="D19859" s="87" t="e">
        <f>IF('pO2 control'!A19854="",NA(),'pO2 control'!A19854)</f>
        <v>#N/A</v>
      </c>
      <c r="E19859" s="91" t="e">
        <f t="shared" si="1863"/>
        <v>#N/A</v>
      </c>
      <c r="F19859" s="85" t="e">
        <f t="shared" si="1867"/>
        <v>#N/A</v>
      </c>
      <c r="G19859" s="83" t="e">
        <f t="shared" si="1864"/>
        <v>#N/A</v>
      </c>
      <c r="H19859" s="83" t="str">
        <f t="shared" si="1865"/>
        <v>#NV</v>
      </c>
    </row>
    <row r="19860" spans="1:8">
      <c r="A19860" s="85" t="e">
        <f t="shared" si="1862"/>
        <v>#N/A</v>
      </c>
      <c r="B19860" s="91" t="str">
        <f>IF(ISNUMBER('pO2 control'!B19855),'pO2 control'!B19855,"")</f>
        <v/>
      </c>
      <c r="C19860" s="13" t="str">
        <f t="shared" si="1866"/>
        <v>INVALID</v>
      </c>
      <c r="D19860" s="87" t="e">
        <f>IF('pO2 control'!A19855="",NA(),'pO2 control'!A19855)</f>
        <v>#N/A</v>
      </c>
      <c r="E19860" s="91" t="e">
        <f t="shared" si="1863"/>
        <v>#N/A</v>
      </c>
      <c r="F19860" s="85" t="e">
        <f t="shared" si="1867"/>
        <v>#N/A</v>
      </c>
      <c r="G19860" s="83" t="e">
        <f t="shared" si="1864"/>
        <v>#N/A</v>
      </c>
      <c r="H19860" s="83" t="str">
        <f t="shared" si="1865"/>
        <v>#NV</v>
      </c>
    </row>
    <row r="19861" spans="1:8">
      <c r="A19861" s="85" t="e">
        <f t="shared" si="1862"/>
        <v>#N/A</v>
      </c>
      <c r="B19861" s="91" t="str">
        <f>IF(ISNUMBER('pO2 control'!B19856),'pO2 control'!B19856,"")</f>
        <v/>
      </c>
      <c r="C19861" s="13" t="str">
        <f t="shared" si="1866"/>
        <v>INVALID</v>
      </c>
      <c r="D19861" s="87" t="e">
        <f>IF('pO2 control'!A19856="",NA(),'pO2 control'!A19856)</f>
        <v>#N/A</v>
      </c>
      <c r="E19861" s="91" t="e">
        <f t="shared" si="1863"/>
        <v>#N/A</v>
      </c>
      <c r="F19861" s="85" t="e">
        <f t="shared" si="1867"/>
        <v>#N/A</v>
      </c>
      <c r="G19861" s="83" t="e">
        <f t="shared" si="1864"/>
        <v>#N/A</v>
      </c>
      <c r="H19861" s="83" t="str">
        <f t="shared" si="1865"/>
        <v>#NV</v>
      </c>
    </row>
    <row r="19862" spans="1:8">
      <c r="A19862" s="85" t="e">
        <f t="shared" si="1862"/>
        <v>#N/A</v>
      </c>
      <c r="B19862" s="91" t="str">
        <f>IF(ISNUMBER('pO2 control'!B19857),'pO2 control'!B19857,"")</f>
        <v/>
      </c>
      <c r="C19862" s="13" t="str">
        <f t="shared" si="1866"/>
        <v>INVALID</v>
      </c>
      <c r="D19862" s="87" t="e">
        <f>IF('pO2 control'!A19857="",NA(),'pO2 control'!A19857)</f>
        <v>#N/A</v>
      </c>
      <c r="E19862" s="91" t="e">
        <f t="shared" si="1863"/>
        <v>#N/A</v>
      </c>
      <c r="F19862" s="85" t="e">
        <f t="shared" si="1867"/>
        <v>#N/A</v>
      </c>
      <c r="G19862" s="83" t="e">
        <f t="shared" si="1864"/>
        <v>#N/A</v>
      </c>
      <c r="H19862" s="83" t="str">
        <f t="shared" si="1865"/>
        <v>#NV</v>
      </c>
    </row>
    <row r="19863" spans="1:8">
      <c r="A19863" s="85" t="e">
        <f t="shared" si="1862"/>
        <v>#N/A</v>
      </c>
      <c r="B19863" s="91" t="str">
        <f>IF(ISNUMBER('pO2 control'!B19858),'pO2 control'!B19858,"")</f>
        <v/>
      </c>
      <c r="C19863" s="13" t="str">
        <f t="shared" si="1866"/>
        <v>INVALID</v>
      </c>
      <c r="D19863" s="87" t="e">
        <f>IF('pO2 control'!A19858="",NA(),'pO2 control'!A19858)</f>
        <v>#N/A</v>
      </c>
      <c r="E19863" s="91" t="e">
        <f t="shared" si="1863"/>
        <v>#N/A</v>
      </c>
      <c r="F19863" s="85" t="e">
        <f t="shared" si="1867"/>
        <v>#N/A</v>
      </c>
      <c r="G19863" s="83" t="e">
        <f t="shared" si="1864"/>
        <v>#N/A</v>
      </c>
      <c r="H19863" s="83" t="str">
        <f t="shared" si="1865"/>
        <v>#NV</v>
      </c>
    </row>
    <row r="19864" spans="1:8">
      <c r="A19864" s="85" t="e">
        <f t="shared" si="1862"/>
        <v>#N/A</v>
      </c>
      <c r="B19864" s="91" t="str">
        <f>IF(ISNUMBER('pO2 control'!B19859),'pO2 control'!B19859,"")</f>
        <v/>
      </c>
      <c r="C19864" s="13" t="str">
        <f t="shared" si="1866"/>
        <v>INVALID</v>
      </c>
      <c r="D19864" s="87" t="e">
        <f>IF('pO2 control'!A19859="",NA(),'pO2 control'!A19859)</f>
        <v>#N/A</v>
      </c>
      <c r="E19864" s="91" t="e">
        <f t="shared" si="1863"/>
        <v>#N/A</v>
      </c>
      <c r="F19864" s="85" t="e">
        <f t="shared" si="1867"/>
        <v>#N/A</v>
      </c>
      <c r="G19864" s="83" t="e">
        <f t="shared" si="1864"/>
        <v>#N/A</v>
      </c>
      <c r="H19864" s="83" t="str">
        <f t="shared" si="1865"/>
        <v>#NV</v>
      </c>
    </row>
    <row r="19865" spans="1:8">
      <c r="A19865" s="85" t="e">
        <f t="shared" si="1862"/>
        <v>#N/A</v>
      </c>
      <c r="B19865" s="91" t="str">
        <f>IF(ISNUMBER('pO2 control'!B19860),'pO2 control'!B19860,"")</f>
        <v/>
      </c>
      <c r="C19865" s="13" t="str">
        <f t="shared" si="1866"/>
        <v>INVALID</v>
      </c>
      <c r="D19865" s="87" t="e">
        <f>IF('pO2 control'!A19860="",NA(),'pO2 control'!A19860)</f>
        <v>#N/A</v>
      </c>
      <c r="E19865" s="91" t="e">
        <f t="shared" si="1863"/>
        <v>#N/A</v>
      </c>
      <c r="F19865" s="85" t="e">
        <f t="shared" si="1867"/>
        <v>#N/A</v>
      </c>
      <c r="G19865" s="83" t="e">
        <f t="shared" si="1864"/>
        <v>#N/A</v>
      </c>
      <c r="H19865" s="83" t="str">
        <f t="shared" si="1865"/>
        <v>#NV</v>
      </c>
    </row>
    <row r="19866" spans="1:8">
      <c r="A19866" s="85" t="e">
        <f t="shared" si="1862"/>
        <v>#N/A</v>
      </c>
      <c r="B19866" s="91" t="str">
        <f>IF(ISNUMBER('pO2 control'!B19861),'pO2 control'!B19861,"")</f>
        <v/>
      </c>
      <c r="C19866" s="13" t="str">
        <f t="shared" si="1866"/>
        <v>INVALID</v>
      </c>
      <c r="D19866" s="87" t="e">
        <f>IF('pO2 control'!A19861="",NA(),'pO2 control'!A19861)</f>
        <v>#N/A</v>
      </c>
      <c r="E19866" s="91" t="e">
        <f t="shared" si="1863"/>
        <v>#N/A</v>
      </c>
      <c r="F19866" s="85" t="e">
        <f t="shared" si="1867"/>
        <v>#N/A</v>
      </c>
      <c r="G19866" s="83" t="e">
        <f t="shared" si="1864"/>
        <v>#N/A</v>
      </c>
      <c r="H19866" s="83" t="str">
        <f t="shared" si="1865"/>
        <v>#NV</v>
      </c>
    </row>
    <row r="19867" spans="1:8">
      <c r="A19867" s="85" t="e">
        <f t="shared" si="1862"/>
        <v>#N/A</v>
      </c>
      <c r="B19867" s="91" t="str">
        <f>IF(ISNUMBER('pO2 control'!B19862),'pO2 control'!B19862,"")</f>
        <v/>
      </c>
      <c r="C19867" s="13" t="str">
        <f t="shared" si="1866"/>
        <v>INVALID</v>
      </c>
      <c r="D19867" s="87" t="e">
        <f>IF('pO2 control'!A19862="",NA(),'pO2 control'!A19862)</f>
        <v>#N/A</v>
      </c>
      <c r="E19867" s="91" t="e">
        <f t="shared" si="1863"/>
        <v>#N/A</v>
      </c>
      <c r="F19867" s="85" t="e">
        <f t="shared" si="1867"/>
        <v>#N/A</v>
      </c>
      <c r="G19867" s="83" t="e">
        <f t="shared" si="1864"/>
        <v>#N/A</v>
      </c>
      <c r="H19867" s="83" t="str">
        <f t="shared" si="1865"/>
        <v>#NV</v>
      </c>
    </row>
    <row r="19868" spans="1:8">
      <c r="A19868" s="85" t="e">
        <f t="shared" si="1862"/>
        <v>#N/A</v>
      </c>
      <c r="B19868" s="91" t="str">
        <f>IF(ISNUMBER('pO2 control'!B19863),'pO2 control'!B19863,"")</f>
        <v/>
      </c>
      <c r="C19868" s="13" t="str">
        <f t="shared" si="1866"/>
        <v>INVALID</v>
      </c>
      <c r="D19868" s="87" t="e">
        <f>IF('pO2 control'!A19863="",NA(),'pO2 control'!A19863)</f>
        <v>#N/A</v>
      </c>
      <c r="E19868" s="91" t="e">
        <f t="shared" si="1863"/>
        <v>#N/A</v>
      </c>
      <c r="F19868" s="85" t="e">
        <f t="shared" si="1867"/>
        <v>#N/A</v>
      </c>
      <c r="G19868" s="83" t="e">
        <f t="shared" si="1864"/>
        <v>#N/A</v>
      </c>
      <c r="H19868" s="83" t="str">
        <f t="shared" si="1865"/>
        <v>#NV</v>
      </c>
    </row>
    <row r="19869" spans="1:8">
      <c r="A19869" s="85" t="e">
        <f t="shared" si="1862"/>
        <v>#N/A</v>
      </c>
      <c r="B19869" s="91" t="str">
        <f>IF(ISNUMBER('pO2 control'!B19864),'pO2 control'!B19864,"")</f>
        <v/>
      </c>
      <c r="C19869" s="13" t="str">
        <f t="shared" si="1866"/>
        <v>INVALID</v>
      </c>
      <c r="D19869" s="87" t="e">
        <f>IF('pO2 control'!A19864="",NA(),'pO2 control'!A19864)</f>
        <v>#N/A</v>
      </c>
      <c r="E19869" s="91" t="e">
        <f t="shared" si="1863"/>
        <v>#N/A</v>
      </c>
      <c r="F19869" s="85" t="e">
        <f t="shared" si="1867"/>
        <v>#N/A</v>
      </c>
      <c r="G19869" s="83" t="e">
        <f t="shared" si="1864"/>
        <v>#N/A</v>
      </c>
      <c r="H19869" s="83" t="str">
        <f t="shared" si="1865"/>
        <v>#NV</v>
      </c>
    </row>
    <row r="19870" spans="1:8">
      <c r="A19870" s="85" t="e">
        <f t="shared" si="1862"/>
        <v>#N/A</v>
      </c>
      <c r="B19870" s="91" t="str">
        <f>IF(ISNUMBER('pO2 control'!B19865),'pO2 control'!B19865,"")</f>
        <v/>
      </c>
      <c r="C19870" s="13" t="str">
        <f t="shared" si="1866"/>
        <v>INVALID</v>
      </c>
      <c r="D19870" s="87" t="e">
        <f>IF('pO2 control'!A19865="",NA(),'pO2 control'!A19865)</f>
        <v>#N/A</v>
      </c>
      <c r="E19870" s="91" t="e">
        <f t="shared" si="1863"/>
        <v>#N/A</v>
      </c>
      <c r="F19870" s="85" t="e">
        <f t="shared" si="1867"/>
        <v>#N/A</v>
      </c>
      <c r="G19870" s="83" t="e">
        <f t="shared" si="1864"/>
        <v>#N/A</v>
      </c>
      <c r="H19870" s="83" t="str">
        <f t="shared" si="1865"/>
        <v>#NV</v>
      </c>
    </row>
    <row r="19871" spans="1:8">
      <c r="A19871" s="85" t="e">
        <f t="shared" si="1862"/>
        <v>#N/A</v>
      </c>
      <c r="B19871" s="91" t="str">
        <f>IF(ISNUMBER('pO2 control'!B19866),'pO2 control'!B19866,"")</f>
        <v/>
      </c>
      <c r="C19871" s="13" t="str">
        <f t="shared" si="1866"/>
        <v>INVALID</v>
      </c>
      <c r="D19871" s="87" t="e">
        <f>IF('pO2 control'!A19866="",NA(),'pO2 control'!A19866)</f>
        <v>#N/A</v>
      </c>
      <c r="E19871" s="91" t="e">
        <f t="shared" si="1863"/>
        <v>#N/A</v>
      </c>
      <c r="F19871" s="85" t="e">
        <f t="shared" si="1867"/>
        <v>#N/A</v>
      </c>
      <c r="G19871" s="83" t="e">
        <f t="shared" si="1864"/>
        <v>#N/A</v>
      </c>
      <c r="H19871" s="83" t="str">
        <f t="shared" si="1865"/>
        <v>#NV</v>
      </c>
    </row>
    <row r="19872" spans="1:8">
      <c r="A19872" s="85" t="e">
        <f t="shared" si="1862"/>
        <v>#N/A</v>
      </c>
      <c r="B19872" s="91" t="str">
        <f>IF(ISNUMBER('pO2 control'!B19867),'pO2 control'!B19867,"")</f>
        <v/>
      </c>
      <c r="C19872" s="13" t="str">
        <f t="shared" si="1866"/>
        <v>INVALID</v>
      </c>
      <c r="D19872" s="87" t="e">
        <f>IF('pO2 control'!A19867="",NA(),'pO2 control'!A19867)</f>
        <v>#N/A</v>
      </c>
      <c r="E19872" s="91" t="e">
        <f t="shared" si="1863"/>
        <v>#N/A</v>
      </c>
      <c r="F19872" s="85" t="e">
        <f t="shared" si="1867"/>
        <v>#N/A</v>
      </c>
      <c r="G19872" s="83" t="e">
        <f t="shared" si="1864"/>
        <v>#N/A</v>
      </c>
      <c r="H19872" s="83" t="str">
        <f t="shared" si="1865"/>
        <v>#NV</v>
      </c>
    </row>
    <row r="19873" spans="1:8">
      <c r="A19873" s="85" t="e">
        <f t="shared" si="1862"/>
        <v>#N/A</v>
      </c>
      <c r="B19873" s="91" t="str">
        <f>IF(ISNUMBER('pO2 control'!B19868),'pO2 control'!B19868,"")</f>
        <v/>
      </c>
      <c r="C19873" s="13" t="str">
        <f t="shared" si="1866"/>
        <v>INVALID</v>
      </c>
      <c r="D19873" s="87" t="e">
        <f>IF('pO2 control'!A19868="",NA(),'pO2 control'!A19868)</f>
        <v>#N/A</v>
      </c>
      <c r="E19873" s="91" t="e">
        <f t="shared" si="1863"/>
        <v>#N/A</v>
      </c>
      <c r="F19873" s="85" t="e">
        <f t="shared" si="1867"/>
        <v>#N/A</v>
      </c>
      <c r="G19873" s="83" t="e">
        <f t="shared" si="1864"/>
        <v>#N/A</v>
      </c>
      <c r="H19873" s="83" t="str">
        <f t="shared" si="1865"/>
        <v>#NV</v>
      </c>
    </row>
    <row r="19874" spans="1:8">
      <c r="A19874" s="85" t="e">
        <f t="shared" si="1862"/>
        <v>#N/A</v>
      </c>
      <c r="B19874" s="91" t="str">
        <f>IF(ISNUMBER('pO2 control'!B19869),'pO2 control'!B19869,"")</f>
        <v/>
      </c>
      <c r="C19874" s="13" t="str">
        <f t="shared" si="1866"/>
        <v>INVALID</v>
      </c>
      <c r="D19874" s="87" t="e">
        <f>IF('pO2 control'!A19869="",NA(),'pO2 control'!A19869)</f>
        <v>#N/A</v>
      </c>
      <c r="E19874" s="91" t="e">
        <f t="shared" si="1863"/>
        <v>#N/A</v>
      </c>
      <c r="F19874" s="85" t="e">
        <f t="shared" si="1867"/>
        <v>#N/A</v>
      </c>
      <c r="G19874" s="83" t="e">
        <f t="shared" si="1864"/>
        <v>#N/A</v>
      </c>
      <c r="H19874" s="83" t="str">
        <f t="shared" si="1865"/>
        <v>#NV</v>
      </c>
    </row>
    <row r="19875" spans="1:8">
      <c r="A19875" s="85" t="e">
        <f t="shared" si="1862"/>
        <v>#N/A</v>
      </c>
      <c r="B19875" s="91" t="str">
        <f>IF(ISNUMBER('pO2 control'!B19870),'pO2 control'!B19870,"")</f>
        <v/>
      </c>
      <c r="C19875" s="13" t="str">
        <f t="shared" si="1866"/>
        <v>INVALID</v>
      </c>
      <c r="D19875" s="87" t="e">
        <f>IF('pO2 control'!A19870="",NA(),'pO2 control'!A19870)</f>
        <v>#N/A</v>
      </c>
      <c r="E19875" s="91" t="e">
        <f t="shared" si="1863"/>
        <v>#N/A</v>
      </c>
      <c r="F19875" s="85" t="e">
        <f t="shared" si="1867"/>
        <v>#N/A</v>
      </c>
      <c r="G19875" s="83" t="e">
        <f t="shared" si="1864"/>
        <v>#N/A</v>
      </c>
      <c r="H19875" s="83" t="str">
        <f t="shared" si="1865"/>
        <v>#NV</v>
      </c>
    </row>
    <row r="19876" spans="1:8">
      <c r="A19876" s="85" t="e">
        <f t="shared" si="1862"/>
        <v>#N/A</v>
      </c>
      <c r="B19876" s="91" t="str">
        <f>IF(ISNUMBER('pO2 control'!B19871),'pO2 control'!B19871,"")</f>
        <v/>
      </c>
      <c r="C19876" s="13" t="str">
        <f t="shared" si="1866"/>
        <v>INVALID</v>
      </c>
      <c r="D19876" s="87" t="e">
        <f>IF('pO2 control'!A19871="",NA(),'pO2 control'!A19871)</f>
        <v>#N/A</v>
      </c>
      <c r="E19876" s="91" t="e">
        <f t="shared" si="1863"/>
        <v>#N/A</v>
      </c>
      <c r="F19876" s="85" t="e">
        <f t="shared" si="1867"/>
        <v>#N/A</v>
      </c>
      <c r="G19876" s="83" t="e">
        <f t="shared" si="1864"/>
        <v>#N/A</v>
      </c>
      <c r="H19876" s="83" t="str">
        <f t="shared" si="1865"/>
        <v>#NV</v>
      </c>
    </row>
    <row r="19877" spans="1:8">
      <c r="A19877" s="85" t="e">
        <f t="shared" si="1862"/>
        <v>#N/A</v>
      </c>
      <c r="B19877" s="91" t="str">
        <f>IF(ISNUMBER('pO2 control'!B19872),'pO2 control'!B19872,"")</f>
        <v/>
      </c>
      <c r="C19877" s="13" t="str">
        <f t="shared" si="1866"/>
        <v>INVALID</v>
      </c>
      <c r="D19877" s="87" t="e">
        <f>IF('pO2 control'!A19872="",NA(),'pO2 control'!A19872)</f>
        <v>#N/A</v>
      </c>
      <c r="E19877" s="91" t="e">
        <f t="shared" si="1863"/>
        <v>#N/A</v>
      </c>
      <c r="F19877" s="85" t="e">
        <f t="shared" si="1867"/>
        <v>#N/A</v>
      </c>
      <c r="G19877" s="83" t="e">
        <f t="shared" si="1864"/>
        <v>#N/A</v>
      </c>
      <c r="H19877" s="83" t="str">
        <f t="shared" si="1865"/>
        <v>#NV</v>
      </c>
    </row>
    <row r="19878" spans="1:8">
      <c r="A19878" s="85" t="e">
        <f t="shared" si="1862"/>
        <v>#N/A</v>
      </c>
      <c r="B19878" s="91" t="str">
        <f>IF(ISNUMBER('pO2 control'!B19873),'pO2 control'!B19873,"")</f>
        <v/>
      </c>
      <c r="C19878" s="13" t="str">
        <f t="shared" si="1866"/>
        <v>INVALID</v>
      </c>
      <c r="D19878" s="87" t="e">
        <f>IF('pO2 control'!A19873="",NA(),'pO2 control'!A19873)</f>
        <v>#N/A</v>
      </c>
      <c r="E19878" s="91" t="e">
        <f t="shared" si="1863"/>
        <v>#N/A</v>
      </c>
      <c r="F19878" s="85" t="e">
        <f t="shared" si="1867"/>
        <v>#N/A</v>
      </c>
      <c r="G19878" s="83" t="e">
        <f t="shared" si="1864"/>
        <v>#N/A</v>
      </c>
      <c r="H19878" s="83" t="str">
        <f t="shared" si="1865"/>
        <v>#NV</v>
      </c>
    </row>
    <row r="19879" spans="1:8">
      <c r="A19879" s="85" t="e">
        <f t="shared" si="1862"/>
        <v>#N/A</v>
      </c>
      <c r="B19879" s="91" t="str">
        <f>IF(ISNUMBER('pO2 control'!B19874),'pO2 control'!B19874,"")</f>
        <v/>
      </c>
      <c r="C19879" s="13" t="str">
        <f t="shared" si="1866"/>
        <v>INVALID</v>
      </c>
      <c r="D19879" s="87" t="e">
        <f>IF('pO2 control'!A19874="",NA(),'pO2 control'!A19874)</f>
        <v>#N/A</v>
      </c>
      <c r="E19879" s="91" t="e">
        <f t="shared" si="1863"/>
        <v>#N/A</v>
      </c>
      <c r="F19879" s="85" t="e">
        <f t="shared" si="1867"/>
        <v>#N/A</v>
      </c>
      <c r="G19879" s="83" t="e">
        <f t="shared" si="1864"/>
        <v>#N/A</v>
      </c>
      <c r="H19879" s="83" t="str">
        <f t="shared" si="1865"/>
        <v>#NV</v>
      </c>
    </row>
    <row r="19880" spans="1:8">
      <c r="A19880" s="85" t="e">
        <f t="shared" si="1862"/>
        <v>#N/A</v>
      </c>
      <c r="B19880" s="91" t="str">
        <f>IF(ISNUMBER('pO2 control'!B19875),'pO2 control'!B19875,"")</f>
        <v/>
      </c>
      <c r="C19880" s="13" t="str">
        <f t="shared" si="1866"/>
        <v>INVALID</v>
      </c>
      <c r="D19880" s="87" t="e">
        <f>IF('pO2 control'!A19875="",NA(),'pO2 control'!A19875)</f>
        <v>#N/A</v>
      </c>
      <c r="E19880" s="91" t="e">
        <f t="shared" si="1863"/>
        <v>#N/A</v>
      </c>
      <c r="F19880" s="85" t="e">
        <f t="shared" si="1867"/>
        <v>#N/A</v>
      </c>
      <c r="G19880" s="83" t="e">
        <f t="shared" si="1864"/>
        <v>#N/A</v>
      </c>
      <c r="H19880" s="83" t="str">
        <f t="shared" si="1865"/>
        <v>#NV</v>
      </c>
    </row>
    <row r="19881" spans="1:8">
      <c r="A19881" s="85" t="e">
        <f t="shared" si="1862"/>
        <v>#N/A</v>
      </c>
      <c r="B19881" s="91" t="str">
        <f>IF(ISNUMBER('pO2 control'!B19876),'pO2 control'!B19876,"")</f>
        <v/>
      </c>
      <c r="C19881" s="13" t="str">
        <f t="shared" si="1866"/>
        <v>INVALID</v>
      </c>
      <c r="D19881" s="87" t="e">
        <f>IF('pO2 control'!A19876="",NA(),'pO2 control'!A19876)</f>
        <v>#N/A</v>
      </c>
      <c r="E19881" s="91" t="e">
        <f t="shared" si="1863"/>
        <v>#N/A</v>
      </c>
      <c r="F19881" s="85" t="e">
        <f t="shared" si="1867"/>
        <v>#N/A</v>
      </c>
      <c r="G19881" s="83" t="e">
        <f t="shared" si="1864"/>
        <v>#N/A</v>
      </c>
      <c r="H19881" s="83" t="str">
        <f t="shared" si="1865"/>
        <v>#NV</v>
      </c>
    </row>
    <row r="19882" spans="1:8">
      <c r="A19882" s="85" t="e">
        <f t="shared" si="1862"/>
        <v>#N/A</v>
      </c>
      <c r="B19882" s="91" t="str">
        <f>IF(ISNUMBER('pO2 control'!B19877),'pO2 control'!B19877,"")</f>
        <v/>
      </c>
      <c r="C19882" s="13" t="str">
        <f t="shared" si="1866"/>
        <v>INVALID</v>
      </c>
      <c r="D19882" s="87" t="e">
        <f>IF('pO2 control'!A19877="",NA(),'pO2 control'!A19877)</f>
        <v>#N/A</v>
      </c>
      <c r="E19882" s="91" t="e">
        <f t="shared" si="1863"/>
        <v>#N/A</v>
      </c>
      <c r="F19882" s="85" t="e">
        <f t="shared" si="1867"/>
        <v>#N/A</v>
      </c>
      <c r="G19882" s="83" t="e">
        <f t="shared" si="1864"/>
        <v>#N/A</v>
      </c>
      <c r="H19882" s="83" t="str">
        <f t="shared" si="1865"/>
        <v>#NV</v>
      </c>
    </row>
    <row r="19883" spans="1:8">
      <c r="A19883" s="85" t="e">
        <f t="shared" si="1862"/>
        <v>#N/A</v>
      </c>
      <c r="B19883" s="91" t="str">
        <f>IF(ISNUMBER('pO2 control'!B19878),'pO2 control'!B19878,"")</f>
        <v/>
      </c>
      <c r="C19883" s="13" t="str">
        <f t="shared" si="1866"/>
        <v>INVALID</v>
      </c>
      <c r="D19883" s="87" t="e">
        <f>IF('pO2 control'!A19878="",NA(),'pO2 control'!A19878)</f>
        <v>#N/A</v>
      </c>
      <c r="E19883" s="91" t="e">
        <f t="shared" si="1863"/>
        <v>#N/A</v>
      </c>
      <c r="F19883" s="85" t="e">
        <f t="shared" si="1867"/>
        <v>#N/A</v>
      </c>
      <c r="G19883" s="83" t="e">
        <f t="shared" si="1864"/>
        <v>#N/A</v>
      </c>
      <c r="H19883" s="83" t="str">
        <f t="shared" si="1865"/>
        <v>#NV</v>
      </c>
    </row>
    <row r="19884" spans="1:8">
      <c r="A19884" s="85" t="e">
        <f t="shared" si="1862"/>
        <v>#N/A</v>
      </c>
      <c r="B19884" s="91" t="str">
        <f>IF(ISNUMBER('pO2 control'!B19879),'pO2 control'!B19879,"")</f>
        <v/>
      </c>
      <c r="C19884" s="13" t="str">
        <f t="shared" si="1866"/>
        <v>INVALID</v>
      </c>
      <c r="D19884" s="87" t="e">
        <f>IF('pO2 control'!A19879="",NA(),'pO2 control'!A19879)</f>
        <v>#N/A</v>
      </c>
      <c r="E19884" s="91" t="e">
        <f t="shared" si="1863"/>
        <v>#N/A</v>
      </c>
      <c r="F19884" s="85" t="e">
        <f t="shared" si="1867"/>
        <v>#N/A</v>
      </c>
      <c r="G19884" s="83" t="e">
        <f t="shared" si="1864"/>
        <v>#N/A</v>
      </c>
      <c r="H19884" s="83" t="str">
        <f t="shared" si="1865"/>
        <v>#NV</v>
      </c>
    </row>
    <row r="19885" spans="1:8">
      <c r="A19885" s="85" t="e">
        <f t="shared" si="1862"/>
        <v>#N/A</v>
      </c>
      <c r="B19885" s="91" t="str">
        <f>IF(ISNUMBER('pO2 control'!B19880),'pO2 control'!B19880,"")</f>
        <v/>
      </c>
      <c r="C19885" s="13" t="str">
        <f t="shared" si="1866"/>
        <v>INVALID</v>
      </c>
      <c r="D19885" s="87" t="e">
        <f>IF('pO2 control'!A19880="",NA(),'pO2 control'!A19880)</f>
        <v>#N/A</v>
      </c>
      <c r="E19885" s="91" t="e">
        <f t="shared" si="1863"/>
        <v>#N/A</v>
      </c>
      <c r="F19885" s="85" t="e">
        <f t="shared" si="1867"/>
        <v>#N/A</v>
      </c>
      <c r="G19885" s="83" t="e">
        <f t="shared" si="1864"/>
        <v>#N/A</v>
      </c>
      <c r="H19885" s="83" t="str">
        <f t="shared" si="1865"/>
        <v>#NV</v>
      </c>
    </row>
    <row r="19886" spans="1:8">
      <c r="A19886" s="85" t="e">
        <f t="shared" si="1862"/>
        <v>#N/A</v>
      </c>
      <c r="B19886" s="91" t="str">
        <f>IF(ISNUMBER('pO2 control'!B19881),'pO2 control'!B19881,"")</f>
        <v/>
      </c>
      <c r="C19886" s="13" t="str">
        <f t="shared" si="1866"/>
        <v>INVALID</v>
      </c>
      <c r="D19886" s="87" t="e">
        <f>IF('pO2 control'!A19881="",NA(),'pO2 control'!A19881)</f>
        <v>#N/A</v>
      </c>
      <c r="E19886" s="91" t="e">
        <f t="shared" si="1863"/>
        <v>#N/A</v>
      </c>
      <c r="F19886" s="85" t="e">
        <f t="shared" si="1867"/>
        <v>#N/A</v>
      </c>
      <c r="G19886" s="83" t="e">
        <f t="shared" si="1864"/>
        <v>#N/A</v>
      </c>
      <c r="H19886" s="83" t="str">
        <f t="shared" si="1865"/>
        <v>#NV</v>
      </c>
    </row>
    <row r="19887" spans="1:8">
      <c r="A19887" s="85" t="e">
        <f t="shared" si="1862"/>
        <v>#N/A</v>
      </c>
      <c r="B19887" s="91" t="str">
        <f>IF(ISNUMBER('pO2 control'!B19882),'pO2 control'!B19882,"")</f>
        <v/>
      </c>
      <c r="C19887" s="13" t="str">
        <f t="shared" si="1866"/>
        <v>INVALID</v>
      </c>
      <c r="D19887" s="87" t="e">
        <f>IF('pO2 control'!A19882="",NA(),'pO2 control'!A19882)</f>
        <v>#N/A</v>
      </c>
      <c r="E19887" s="91" t="e">
        <f t="shared" si="1863"/>
        <v>#N/A</v>
      </c>
      <c r="F19887" s="85" t="e">
        <f t="shared" si="1867"/>
        <v>#N/A</v>
      </c>
      <c r="G19887" s="83" t="e">
        <f t="shared" si="1864"/>
        <v>#N/A</v>
      </c>
      <c r="H19887" s="83" t="str">
        <f t="shared" si="1865"/>
        <v>#NV</v>
      </c>
    </row>
    <row r="19888" spans="1:8">
      <c r="A19888" s="85" t="e">
        <f t="shared" si="1862"/>
        <v>#N/A</v>
      </c>
      <c r="B19888" s="91" t="str">
        <f>IF(ISNUMBER('pO2 control'!B19883),'pO2 control'!B19883,"")</f>
        <v/>
      </c>
      <c r="C19888" s="13" t="str">
        <f t="shared" si="1866"/>
        <v>INVALID</v>
      </c>
      <c r="D19888" s="87" t="e">
        <f>IF('pO2 control'!A19883="",NA(),'pO2 control'!A19883)</f>
        <v>#N/A</v>
      </c>
      <c r="E19888" s="91" t="e">
        <f t="shared" si="1863"/>
        <v>#N/A</v>
      </c>
      <c r="F19888" s="85" t="e">
        <f t="shared" si="1867"/>
        <v>#N/A</v>
      </c>
      <c r="G19888" s="83" t="e">
        <f t="shared" si="1864"/>
        <v>#N/A</v>
      </c>
      <c r="H19888" s="83" t="str">
        <f t="shared" si="1865"/>
        <v>#NV</v>
      </c>
    </row>
    <row r="19889" spans="1:8">
      <c r="A19889" s="85" t="e">
        <f t="shared" si="1862"/>
        <v>#N/A</v>
      </c>
      <c r="B19889" s="91" t="str">
        <f>IF(ISNUMBER('pO2 control'!B19884),'pO2 control'!B19884,"")</f>
        <v/>
      </c>
      <c r="C19889" s="13" t="str">
        <f t="shared" si="1866"/>
        <v>INVALID</v>
      </c>
      <c r="D19889" s="87" t="e">
        <f>IF('pO2 control'!A19884="",NA(),'pO2 control'!A19884)</f>
        <v>#N/A</v>
      </c>
      <c r="E19889" s="91" t="e">
        <f t="shared" si="1863"/>
        <v>#N/A</v>
      </c>
      <c r="F19889" s="85" t="e">
        <f t="shared" si="1867"/>
        <v>#N/A</v>
      </c>
      <c r="G19889" s="83" t="e">
        <f t="shared" si="1864"/>
        <v>#N/A</v>
      </c>
      <c r="H19889" s="83" t="str">
        <f t="shared" si="1865"/>
        <v>#NV</v>
      </c>
    </row>
    <row r="19890" spans="1:8">
      <c r="A19890" s="85" t="e">
        <f t="shared" si="1862"/>
        <v>#N/A</v>
      </c>
      <c r="B19890" s="91" t="str">
        <f>IF(ISNUMBER('pO2 control'!B19885),'pO2 control'!B19885,"")</f>
        <v/>
      </c>
      <c r="C19890" s="13" t="str">
        <f t="shared" si="1866"/>
        <v>INVALID</v>
      </c>
      <c r="D19890" s="87" t="e">
        <f>IF('pO2 control'!A19885="",NA(),'pO2 control'!A19885)</f>
        <v>#N/A</v>
      </c>
      <c r="E19890" s="91" t="e">
        <f t="shared" si="1863"/>
        <v>#N/A</v>
      </c>
      <c r="F19890" s="85" t="e">
        <f t="shared" si="1867"/>
        <v>#N/A</v>
      </c>
      <c r="G19890" s="83" t="e">
        <f t="shared" si="1864"/>
        <v>#N/A</v>
      </c>
      <c r="H19890" s="83" t="str">
        <f t="shared" si="1865"/>
        <v>#NV</v>
      </c>
    </row>
    <row r="19891" spans="1:8">
      <c r="A19891" s="85" t="e">
        <f t="shared" si="1862"/>
        <v>#N/A</v>
      </c>
      <c r="B19891" s="91" t="str">
        <f>IF(ISNUMBER('pO2 control'!B19886),'pO2 control'!B19886,"")</f>
        <v/>
      </c>
      <c r="C19891" s="13" t="str">
        <f t="shared" si="1866"/>
        <v>INVALID</v>
      </c>
      <c r="D19891" s="87" t="e">
        <f>IF('pO2 control'!A19886="",NA(),'pO2 control'!A19886)</f>
        <v>#N/A</v>
      </c>
      <c r="E19891" s="91" t="e">
        <f t="shared" si="1863"/>
        <v>#N/A</v>
      </c>
      <c r="F19891" s="85" t="e">
        <f t="shared" si="1867"/>
        <v>#N/A</v>
      </c>
      <c r="G19891" s="83" t="e">
        <f t="shared" si="1864"/>
        <v>#N/A</v>
      </c>
      <c r="H19891" s="83" t="str">
        <f t="shared" si="1865"/>
        <v>#NV</v>
      </c>
    </row>
    <row r="19892" spans="1:8">
      <c r="A19892" s="85" t="e">
        <f t="shared" si="1862"/>
        <v>#N/A</v>
      </c>
      <c r="B19892" s="91" t="str">
        <f>IF(ISNUMBER('pO2 control'!B19887),'pO2 control'!B19887,"")</f>
        <v/>
      </c>
      <c r="C19892" s="13" t="str">
        <f t="shared" si="1866"/>
        <v>INVALID</v>
      </c>
      <c r="D19892" s="87" t="e">
        <f>IF('pO2 control'!A19887="",NA(),'pO2 control'!A19887)</f>
        <v>#N/A</v>
      </c>
      <c r="E19892" s="91" t="e">
        <f t="shared" si="1863"/>
        <v>#N/A</v>
      </c>
      <c r="F19892" s="85" t="e">
        <f t="shared" si="1867"/>
        <v>#N/A</v>
      </c>
      <c r="G19892" s="83" t="e">
        <f t="shared" si="1864"/>
        <v>#N/A</v>
      </c>
      <c r="H19892" s="83" t="str">
        <f t="shared" si="1865"/>
        <v>#NV</v>
      </c>
    </row>
    <row r="19893" spans="1:8">
      <c r="A19893" s="85" t="e">
        <f t="shared" si="1862"/>
        <v>#N/A</v>
      </c>
      <c r="B19893" s="91" t="str">
        <f>IF(ISNUMBER('pO2 control'!B19888),'pO2 control'!B19888,"")</f>
        <v/>
      </c>
      <c r="C19893" s="13" t="str">
        <f t="shared" si="1866"/>
        <v>INVALID</v>
      </c>
      <c r="D19893" s="87" t="e">
        <f>IF('pO2 control'!A19888="",NA(),'pO2 control'!A19888)</f>
        <v>#N/A</v>
      </c>
      <c r="E19893" s="91" t="e">
        <f t="shared" si="1863"/>
        <v>#N/A</v>
      </c>
      <c r="F19893" s="85" t="e">
        <f t="shared" si="1867"/>
        <v>#N/A</v>
      </c>
      <c r="G19893" s="83" t="e">
        <f t="shared" si="1864"/>
        <v>#N/A</v>
      </c>
      <c r="H19893" s="83" t="str">
        <f t="shared" si="1865"/>
        <v>#NV</v>
      </c>
    </row>
    <row r="19894" spans="1:8">
      <c r="A19894" s="85" t="e">
        <f t="shared" si="1862"/>
        <v>#N/A</v>
      </c>
      <c r="B19894" s="91" t="str">
        <f>IF(ISNUMBER('pO2 control'!B19889),'pO2 control'!B19889,"")</f>
        <v/>
      </c>
      <c r="C19894" s="13" t="str">
        <f t="shared" si="1866"/>
        <v>INVALID</v>
      </c>
      <c r="D19894" s="87" t="e">
        <f>IF('pO2 control'!A19889="",NA(),'pO2 control'!A19889)</f>
        <v>#N/A</v>
      </c>
      <c r="E19894" s="91" t="e">
        <f t="shared" si="1863"/>
        <v>#N/A</v>
      </c>
      <c r="F19894" s="85" t="e">
        <f t="shared" si="1867"/>
        <v>#N/A</v>
      </c>
      <c r="G19894" s="83" t="e">
        <f t="shared" si="1864"/>
        <v>#N/A</v>
      </c>
      <c r="H19894" s="83" t="str">
        <f t="shared" si="1865"/>
        <v>#NV</v>
      </c>
    </row>
    <row r="19895" spans="1:8">
      <c r="A19895" s="85" t="e">
        <f t="shared" si="1862"/>
        <v>#N/A</v>
      </c>
      <c r="B19895" s="91" t="str">
        <f>IF(ISNUMBER('pO2 control'!B19890),'pO2 control'!B19890,"")</f>
        <v/>
      </c>
      <c r="C19895" s="13" t="str">
        <f t="shared" si="1866"/>
        <v>INVALID</v>
      </c>
      <c r="D19895" s="87" t="e">
        <f>IF('pO2 control'!A19890="",NA(),'pO2 control'!A19890)</f>
        <v>#N/A</v>
      </c>
      <c r="E19895" s="91" t="e">
        <f t="shared" si="1863"/>
        <v>#N/A</v>
      </c>
      <c r="F19895" s="85" t="e">
        <f t="shared" si="1867"/>
        <v>#N/A</v>
      </c>
      <c r="G19895" s="83" t="e">
        <f t="shared" si="1864"/>
        <v>#N/A</v>
      </c>
      <c r="H19895" s="83" t="str">
        <f t="shared" si="1865"/>
        <v>#NV</v>
      </c>
    </row>
    <row r="19896" spans="1:8">
      <c r="A19896" s="85" t="e">
        <f t="shared" si="1862"/>
        <v>#N/A</v>
      </c>
      <c r="B19896" s="91" t="str">
        <f>IF(ISNUMBER('pO2 control'!B19891),'pO2 control'!B19891,"")</f>
        <v/>
      </c>
      <c r="C19896" s="13" t="str">
        <f t="shared" si="1866"/>
        <v>INVALID</v>
      </c>
      <c r="D19896" s="87" t="e">
        <f>IF('pO2 control'!A19891="",NA(),'pO2 control'!A19891)</f>
        <v>#N/A</v>
      </c>
      <c r="E19896" s="91" t="e">
        <f t="shared" si="1863"/>
        <v>#N/A</v>
      </c>
      <c r="F19896" s="85" t="e">
        <f t="shared" si="1867"/>
        <v>#N/A</v>
      </c>
      <c r="G19896" s="83" t="e">
        <f t="shared" si="1864"/>
        <v>#N/A</v>
      </c>
      <c r="H19896" s="83" t="str">
        <f t="shared" si="1865"/>
        <v>#NV</v>
      </c>
    </row>
    <row r="19897" spans="1:8">
      <c r="A19897" s="85" t="e">
        <f t="shared" si="1862"/>
        <v>#N/A</v>
      </c>
      <c r="B19897" s="91" t="str">
        <f>IF(ISNUMBER('pO2 control'!B19892),'pO2 control'!B19892,"")</f>
        <v/>
      </c>
      <c r="C19897" s="13" t="str">
        <f t="shared" si="1866"/>
        <v>INVALID</v>
      </c>
      <c r="D19897" s="87" t="e">
        <f>IF('pO2 control'!A19892="",NA(),'pO2 control'!A19892)</f>
        <v>#N/A</v>
      </c>
      <c r="E19897" s="91" t="e">
        <f t="shared" si="1863"/>
        <v>#N/A</v>
      </c>
      <c r="F19897" s="85" t="e">
        <f t="shared" si="1867"/>
        <v>#N/A</v>
      </c>
      <c r="G19897" s="83" t="e">
        <f t="shared" si="1864"/>
        <v>#N/A</v>
      </c>
      <c r="H19897" s="83" t="str">
        <f t="shared" si="1865"/>
        <v>#NV</v>
      </c>
    </row>
    <row r="19898" spans="1:8">
      <c r="A19898" s="85" t="e">
        <f t="shared" si="1862"/>
        <v>#N/A</v>
      </c>
      <c r="B19898" s="91" t="str">
        <f>IF(ISNUMBER('pO2 control'!B19893),'pO2 control'!B19893,"")</f>
        <v/>
      </c>
      <c r="C19898" s="13" t="str">
        <f t="shared" si="1866"/>
        <v>INVALID</v>
      </c>
      <c r="D19898" s="87" t="e">
        <f>IF('pO2 control'!A19893="",NA(),'pO2 control'!A19893)</f>
        <v>#N/A</v>
      </c>
      <c r="E19898" s="91" t="e">
        <f t="shared" si="1863"/>
        <v>#N/A</v>
      </c>
      <c r="F19898" s="85" t="e">
        <f t="shared" si="1867"/>
        <v>#N/A</v>
      </c>
      <c r="G19898" s="83" t="e">
        <f t="shared" si="1864"/>
        <v>#N/A</v>
      </c>
      <c r="H19898" s="83" t="str">
        <f t="shared" si="1865"/>
        <v>#NV</v>
      </c>
    </row>
    <row r="19899" spans="1:8">
      <c r="A19899" s="85" t="e">
        <f t="shared" si="1862"/>
        <v>#N/A</v>
      </c>
      <c r="B19899" s="91" t="str">
        <f>IF(ISNUMBER('pO2 control'!B19894),'pO2 control'!B19894,"")</f>
        <v/>
      </c>
      <c r="C19899" s="13" t="str">
        <f t="shared" si="1866"/>
        <v>INVALID</v>
      </c>
      <c r="D19899" s="87" t="e">
        <f>IF('pO2 control'!A19894="",NA(),'pO2 control'!A19894)</f>
        <v>#N/A</v>
      </c>
      <c r="E19899" s="91" t="e">
        <f t="shared" si="1863"/>
        <v>#N/A</v>
      </c>
      <c r="F19899" s="85" t="e">
        <f t="shared" si="1867"/>
        <v>#N/A</v>
      </c>
      <c r="G19899" s="83" t="e">
        <f t="shared" si="1864"/>
        <v>#N/A</v>
      </c>
      <c r="H19899" s="83" t="str">
        <f t="shared" si="1865"/>
        <v>#NV</v>
      </c>
    </row>
    <row r="19900" spans="1:8">
      <c r="A19900" s="85" t="e">
        <f t="shared" si="1862"/>
        <v>#N/A</v>
      </c>
      <c r="B19900" s="91" t="str">
        <f>IF(ISNUMBER('pO2 control'!B19895),'pO2 control'!B19895,"")</f>
        <v/>
      </c>
      <c r="C19900" s="13" t="str">
        <f t="shared" si="1866"/>
        <v>INVALID</v>
      </c>
      <c r="D19900" s="87" t="e">
        <f>IF('pO2 control'!A19895="",NA(),'pO2 control'!A19895)</f>
        <v>#N/A</v>
      </c>
      <c r="E19900" s="91" t="e">
        <f t="shared" si="1863"/>
        <v>#N/A</v>
      </c>
      <c r="F19900" s="85" t="e">
        <f t="shared" si="1867"/>
        <v>#N/A</v>
      </c>
      <c r="G19900" s="83" t="e">
        <f t="shared" si="1864"/>
        <v>#N/A</v>
      </c>
      <c r="H19900" s="83" t="str">
        <f t="shared" si="1865"/>
        <v>#NV</v>
      </c>
    </row>
    <row r="19901" spans="1:8">
      <c r="A19901" s="85" t="e">
        <f t="shared" si="1862"/>
        <v>#N/A</v>
      </c>
      <c r="B19901" s="91" t="str">
        <f>IF(ISNUMBER('pO2 control'!B19896),'pO2 control'!B19896,"")</f>
        <v/>
      </c>
      <c r="C19901" s="13" t="str">
        <f t="shared" si="1866"/>
        <v>INVALID</v>
      </c>
      <c r="D19901" s="87" t="e">
        <f>IF('pO2 control'!A19896="",NA(),'pO2 control'!A19896)</f>
        <v>#N/A</v>
      </c>
      <c r="E19901" s="91" t="e">
        <f t="shared" si="1863"/>
        <v>#N/A</v>
      </c>
      <c r="F19901" s="85" t="e">
        <f t="shared" si="1867"/>
        <v>#N/A</v>
      </c>
      <c r="G19901" s="83" t="e">
        <f t="shared" si="1864"/>
        <v>#N/A</v>
      </c>
      <c r="H19901" s="83" t="str">
        <f t="shared" si="1865"/>
        <v>#NV</v>
      </c>
    </row>
    <row r="19902" spans="1:8">
      <c r="A19902" s="85" t="e">
        <f t="shared" si="1862"/>
        <v>#N/A</v>
      </c>
      <c r="B19902" s="91" t="str">
        <f>IF(ISNUMBER('pO2 control'!B19897),'pO2 control'!B19897,"")</f>
        <v/>
      </c>
      <c r="C19902" s="13" t="str">
        <f t="shared" si="1866"/>
        <v>INVALID</v>
      </c>
      <c r="D19902" s="87" t="e">
        <f>IF('pO2 control'!A19897="",NA(),'pO2 control'!A19897)</f>
        <v>#N/A</v>
      </c>
      <c r="E19902" s="91" t="e">
        <f t="shared" si="1863"/>
        <v>#N/A</v>
      </c>
      <c r="F19902" s="85" t="e">
        <f t="shared" si="1867"/>
        <v>#N/A</v>
      </c>
      <c r="G19902" s="83" t="e">
        <f t="shared" si="1864"/>
        <v>#N/A</v>
      </c>
      <c r="H19902" s="83" t="str">
        <f t="shared" si="1865"/>
        <v>#NV</v>
      </c>
    </row>
    <row r="19903" spans="1:8">
      <c r="A19903" s="85" t="e">
        <f t="shared" si="1862"/>
        <v>#N/A</v>
      </c>
      <c r="B19903" s="91" t="str">
        <f>IF(ISNUMBER('pO2 control'!B19898),'pO2 control'!B19898,"")</f>
        <v/>
      </c>
      <c r="C19903" s="13" t="str">
        <f t="shared" si="1866"/>
        <v>INVALID</v>
      </c>
      <c r="D19903" s="87" t="e">
        <f>IF('pO2 control'!A19898="",NA(),'pO2 control'!A19898)</f>
        <v>#N/A</v>
      </c>
      <c r="E19903" s="91" t="e">
        <f t="shared" si="1863"/>
        <v>#N/A</v>
      </c>
      <c r="F19903" s="85" t="e">
        <f t="shared" si="1867"/>
        <v>#N/A</v>
      </c>
      <c r="G19903" s="83" t="e">
        <f t="shared" si="1864"/>
        <v>#N/A</v>
      </c>
      <c r="H19903" s="83" t="str">
        <f t="shared" si="1865"/>
        <v>#NV</v>
      </c>
    </row>
    <row r="19904" spans="1:8">
      <c r="A19904" s="85" t="e">
        <f t="shared" si="1862"/>
        <v>#N/A</v>
      </c>
      <c r="B19904" s="91" t="str">
        <f>IF(ISNUMBER('pO2 control'!B19899),'pO2 control'!B19899,"")</f>
        <v/>
      </c>
      <c r="C19904" s="13" t="str">
        <f t="shared" si="1866"/>
        <v>INVALID</v>
      </c>
      <c r="D19904" s="87" t="e">
        <f>IF('pO2 control'!A19899="",NA(),'pO2 control'!A19899)</f>
        <v>#N/A</v>
      </c>
      <c r="E19904" s="91" t="e">
        <f t="shared" si="1863"/>
        <v>#N/A</v>
      </c>
      <c r="F19904" s="85" t="e">
        <f t="shared" si="1867"/>
        <v>#N/A</v>
      </c>
      <c r="G19904" s="83" t="e">
        <f t="shared" si="1864"/>
        <v>#N/A</v>
      </c>
      <c r="H19904" s="83" t="str">
        <f t="shared" si="1865"/>
        <v>#NV</v>
      </c>
    </row>
    <row r="19905" spans="1:8">
      <c r="A19905" s="85" t="e">
        <f t="shared" si="1862"/>
        <v>#N/A</v>
      </c>
      <c r="B19905" s="91" t="str">
        <f>IF(ISNUMBER('pO2 control'!B19900),'pO2 control'!B19900,"")</f>
        <v/>
      </c>
      <c r="C19905" s="13" t="str">
        <f t="shared" si="1866"/>
        <v>INVALID</v>
      </c>
      <c r="D19905" s="87" t="e">
        <f>IF('pO2 control'!A19900="",NA(),'pO2 control'!A19900)</f>
        <v>#N/A</v>
      </c>
      <c r="E19905" s="91" t="e">
        <f t="shared" si="1863"/>
        <v>#N/A</v>
      </c>
      <c r="F19905" s="85" t="e">
        <f t="shared" si="1867"/>
        <v>#N/A</v>
      </c>
      <c r="G19905" s="83" t="e">
        <f t="shared" si="1864"/>
        <v>#N/A</v>
      </c>
      <c r="H19905" s="83" t="str">
        <f t="shared" si="1865"/>
        <v>#NV</v>
      </c>
    </row>
    <row r="19906" spans="1:8">
      <c r="A19906" s="85" t="e">
        <f t="shared" si="1862"/>
        <v>#N/A</v>
      </c>
      <c r="B19906" s="91" t="str">
        <f>IF(ISNUMBER('pO2 control'!B19901),'pO2 control'!B19901,"")</f>
        <v/>
      </c>
      <c r="C19906" s="13" t="str">
        <f t="shared" si="1866"/>
        <v>INVALID</v>
      </c>
      <c r="D19906" s="87" t="e">
        <f>IF('pO2 control'!A19901="",NA(),'pO2 control'!A19901)</f>
        <v>#N/A</v>
      </c>
      <c r="E19906" s="91" t="e">
        <f t="shared" si="1863"/>
        <v>#N/A</v>
      </c>
      <c r="F19906" s="85" t="e">
        <f t="shared" si="1867"/>
        <v>#N/A</v>
      </c>
      <c r="G19906" s="83" t="e">
        <f t="shared" si="1864"/>
        <v>#N/A</v>
      </c>
      <c r="H19906" s="83" t="str">
        <f t="shared" si="1865"/>
        <v>#NV</v>
      </c>
    </row>
    <row r="19907" spans="1:8">
      <c r="A19907" s="85" t="e">
        <f t="shared" ref="A19907:A19970" si="1868">IF(C19907="INVALID",NA(),E19907*$C$2/100)</f>
        <v>#N/A</v>
      </c>
      <c r="B19907" s="91" t="str">
        <f>IF(ISNUMBER('pO2 control'!B19902),'pO2 control'!B19902,"")</f>
        <v/>
      </c>
      <c r="C19907" s="13" t="str">
        <f t="shared" si="1866"/>
        <v>INVALID</v>
      </c>
      <c r="D19907" s="87" t="e">
        <f>IF('pO2 control'!A19902="",NA(),'pO2 control'!A19902)</f>
        <v>#N/A</v>
      </c>
      <c r="E19907" s="91" t="e">
        <f t="shared" ref="E19907:E19970" si="1869">IF(C19907="INVALID",NA(),B19907*C19907)</f>
        <v>#N/A</v>
      </c>
      <c r="F19907" s="85" t="e">
        <f t="shared" si="1867"/>
        <v>#N/A</v>
      </c>
      <c r="G19907" s="83" t="e">
        <f t="shared" ref="G19907:G19970" si="1870">IF(D19907="",NA(),$P$2*EXP($P$3*D19907))</f>
        <v>#N/A</v>
      </c>
      <c r="H19907" s="83" t="str">
        <f t="shared" si="1865"/>
        <v>#NV</v>
      </c>
    </row>
    <row r="19908" spans="1:8">
      <c r="A19908" s="85" t="e">
        <f t="shared" si="1868"/>
        <v>#N/A</v>
      </c>
      <c r="B19908" s="91" t="str">
        <f>IF(ISNUMBER('pO2 control'!B19903),'pO2 control'!B19903,"")</f>
        <v/>
      </c>
      <c r="C19908" s="13" t="str">
        <f t="shared" si="1866"/>
        <v>INVALID</v>
      </c>
      <c r="D19908" s="87" t="e">
        <f>IF('pO2 control'!A19903="",NA(),'pO2 control'!A19903)</f>
        <v>#N/A</v>
      </c>
      <c r="E19908" s="91" t="e">
        <f t="shared" si="1869"/>
        <v>#N/A</v>
      </c>
      <c r="F19908" s="85" t="e">
        <f t="shared" si="1867"/>
        <v>#N/A</v>
      </c>
      <c r="G19908" s="83" t="e">
        <f t="shared" si="1870"/>
        <v>#N/A</v>
      </c>
      <c r="H19908" s="83" t="str">
        <f t="shared" si="1865"/>
        <v>#NV</v>
      </c>
    </row>
    <row r="19909" spans="1:8">
      <c r="A19909" s="85" t="e">
        <f t="shared" si="1868"/>
        <v>#N/A</v>
      </c>
      <c r="B19909" s="91" t="str">
        <f>IF(ISNUMBER('pO2 control'!B19904),'pO2 control'!B19904,"")</f>
        <v/>
      </c>
      <c r="C19909" s="13" t="str">
        <f t="shared" si="1866"/>
        <v>INVALID</v>
      </c>
      <c r="D19909" s="87" t="e">
        <f>IF('pO2 control'!A19904="",NA(),'pO2 control'!A19904)</f>
        <v>#N/A</v>
      </c>
      <c r="E19909" s="91" t="e">
        <f t="shared" si="1869"/>
        <v>#N/A</v>
      </c>
      <c r="F19909" s="85" t="e">
        <f t="shared" si="1867"/>
        <v>#N/A</v>
      </c>
      <c r="G19909" s="83" t="e">
        <f t="shared" si="1870"/>
        <v>#N/A</v>
      </c>
      <c r="H19909" s="83" t="str">
        <f t="shared" si="1865"/>
        <v>#NV</v>
      </c>
    </row>
    <row r="19910" spans="1:8">
      <c r="A19910" s="85" t="e">
        <f t="shared" si="1868"/>
        <v>#N/A</v>
      </c>
      <c r="B19910" s="91" t="str">
        <f>IF(ISNUMBER('pO2 control'!B19905),'pO2 control'!B19905,"")</f>
        <v/>
      </c>
      <c r="C19910" s="13" t="str">
        <f t="shared" si="1866"/>
        <v>INVALID</v>
      </c>
      <c r="D19910" s="87" t="e">
        <f>IF('pO2 control'!A19905="",NA(),'pO2 control'!A19905)</f>
        <v>#N/A</v>
      </c>
      <c r="E19910" s="91" t="e">
        <f t="shared" si="1869"/>
        <v>#N/A</v>
      </c>
      <c r="F19910" s="85" t="e">
        <f t="shared" si="1867"/>
        <v>#N/A</v>
      </c>
      <c r="G19910" s="83" t="e">
        <f t="shared" si="1870"/>
        <v>#N/A</v>
      </c>
      <c r="H19910" s="83" t="str">
        <f t="shared" si="1865"/>
        <v>#NV</v>
      </c>
    </row>
    <row r="19911" spans="1:8">
      <c r="A19911" s="85" t="e">
        <f t="shared" si="1868"/>
        <v>#N/A</v>
      </c>
      <c r="B19911" s="91" t="str">
        <f>IF(ISNUMBER('pO2 control'!B19906),'pO2 control'!B19906,"")</f>
        <v/>
      </c>
      <c r="C19911" s="13" t="str">
        <f t="shared" si="1866"/>
        <v>INVALID</v>
      </c>
      <c r="D19911" s="87" t="e">
        <f>IF('pO2 control'!A19906="",NA(),'pO2 control'!A19906)</f>
        <v>#N/A</v>
      </c>
      <c r="E19911" s="91" t="e">
        <f t="shared" si="1869"/>
        <v>#N/A</v>
      </c>
      <c r="F19911" s="85" t="e">
        <f t="shared" si="1867"/>
        <v>#N/A</v>
      </c>
      <c r="G19911" s="83" t="e">
        <f t="shared" si="1870"/>
        <v>#N/A</v>
      </c>
      <c r="H19911" s="83" t="str">
        <f t="shared" si="1865"/>
        <v>#NV</v>
      </c>
    </row>
    <row r="19912" spans="1:8">
      <c r="A19912" s="85" t="e">
        <f t="shared" si="1868"/>
        <v>#N/A</v>
      </c>
      <c r="B19912" s="91" t="str">
        <f>IF(ISNUMBER('pO2 control'!B19907),'pO2 control'!B19907,"")</f>
        <v/>
      </c>
      <c r="C19912" s="13" t="str">
        <f t="shared" si="1866"/>
        <v>INVALID</v>
      </c>
      <c r="D19912" s="87" t="e">
        <f>IF('pO2 control'!A19907="",NA(),'pO2 control'!A19907)</f>
        <v>#N/A</v>
      </c>
      <c r="E19912" s="91" t="e">
        <f t="shared" si="1869"/>
        <v>#N/A</v>
      </c>
      <c r="F19912" s="85" t="e">
        <f t="shared" si="1867"/>
        <v>#N/A</v>
      </c>
      <c r="G19912" s="83" t="e">
        <f t="shared" si="1870"/>
        <v>#N/A</v>
      </c>
      <c r="H19912" s="83" t="str">
        <f t="shared" ref="H19912:H19975" si="1871">IF(C19912="INVALID","#NV",(((A19912-A19911)/(D19912-D19911))+F19912*$D$2)/($C$2-A19912))</f>
        <v>#NV</v>
      </c>
    </row>
    <row r="19913" spans="1:8">
      <c r="A19913" s="85" t="e">
        <f t="shared" si="1868"/>
        <v>#N/A</v>
      </c>
      <c r="B19913" s="91" t="str">
        <f>IF(ISNUMBER('pO2 control'!B19908),'pO2 control'!B19908,"")</f>
        <v/>
      </c>
      <c r="C19913" s="13" t="str">
        <f t="shared" ref="C19913:C19976" si="1872">IF(AND(B19913&lt;90,B19913&gt;10),"1","INVALID")</f>
        <v>INVALID</v>
      </c>
      <c r="D19913" s="87" t="e">
        <f>IF('pO2 control'!A19908="",NA(),'pO2 control'!A19908)</f>
        <v>#N/A</v>
      </c>
      <c r="E19913" s="91" t="e">
        <f t="shared" si="1869"/>
        <v>#N/A</v>
      </c>
      <c r="F19913" s="85" t="e">
        <f t="shared" ref="F19913:F19976" si="1873">IF(G19913="",NA(),0.333*G19913)</f>
        <v>#N/A</v>
      </c>
      <c r="G19913" s="83" t="e">
        <f t="shared" si="1870"/>
        <v>#N/A</v>
      </c>
      <c r="H19913" s="83" t="str">
        <f t="shared" si="1871"/>
        <v>#NV</v>
      </c>
    </row>
    <row r="19914" spans="1:8">
      <c r="A19914" s="85" t="e">
        <f t="shared" si="1868"/>
        <v>#N/A</v>
      </c>
      <c r="B19914" s="91" t="str">
        <f>IF(ISNUMBER('pO2 control'!B19909),'pO2 control'!B19909,"")</f>
        <v/>
      </c>
      <c r="C19914" s="13" t="str">
        <f t="shared" si="1872"/>
        <v>INVALID</v>
      </c>
      <c r="D19914" s="87" t="e">
        <f>IF('pO2 control'!A19909="",NA(),'pO2 control'!A19909)</f>
        <v>#N/A</v>
      </c>
      <c r="E19914" s="91" t="e">
        <f t="shared" si="1869"/>
        <v>#N/A</v>
      </c>
      <c r="F19914" s="85" t="e">
        <f t="shared" si="1873"/>
        <v>#N/A</v>
      </c>
      <c r="G19914" s="83" t="e">
        <f t="shared" si="1870"/>
        <v>#N/A</v>
      </c>
      <c r="H19914" s="83" t="str">
        <f t="shared" si="1871"/>
        <v>#NV</v>
      </c>
    </row>
    <row r="19915" spans="1:8">
      <c r="A19915" s="85" t="e">
        <f t="shared" si="1868"/>
        <v>#N/A</v>
      </c>
      <c r="B19915" s="91" t="str">
        <f>IF(ISNUMBER('pO2 control'!B19910),'pO2 control'!B19910,"")</f>
        <v/>
      </c>
      <c r="C19915" s="13" t="str">
        <f t="shared" si="1872"/>
        <v>INVALID</v>
      </c>
      <c r="D19915" s="87" t="e">
        <f>IF('pO2 control'!A19910="",NA(),'pO2 control'!A19910)</f>
        <v>#N/A</v>
      </c>
      <c r="E19915" s="91" t="e">
        <f t="shared" si="1869"/>
        <v>#N/A</v>
      </c>
      <c r="F19915" s="85" t="e">
        <f t="shared" si="1873"/>
        <v>#N/A</v>
      </c>
      <c r="G19915" s="83" t="e">
        <f t="shared" si="1870"/>
        <v>#N/A</v>
      </c>
      <c r="H19915" s="83" t="str">
        <f t="shared" si="1871"/>
        <v>#NV</v>
      </c>
    </row>
    <row r="19916" spans="1:8">
      <c r="A19916" s="85" t="e">
        <f t="shared" si="1868"/>
        <v>#N/A</v>
      </c>
      <c r="B19916" s="91" t="str">
        <f>IF(ISNUMBER('pO2 control'!B19911),'pO2 control'!B19911,"")</f>
        <v/>
      </c>
      <c r="C19916" s="13" t="str">
        <f t="shared" si="1872"/>
        <v>INVALID</v>
      </c>
      <c r="D19916" s="87" t="e">
        <f>IF('pO2 control'!A19911="",NA(),'pO2 control'!A19911)</f>
        <v>#N/A</v>
      </c>
      <c r="E19916" s="91" t="e">
        <f t="shared" si="1869"/>
        <v>#N/A</v>
      </c>
      <c r="F19916" s="85" t="e">
        <f t="shared" si="1873"/>
        <v>#N/A</v>
      </c>
      <c r="G19916" s="83" t="e">
        <f t="shared" si="1870"/>
        <v>#N/A</v>
      </c>
      <c r="H19916" s="83" t="str">
        <f t="shared" si="1871"/>
        <v>#NV</v>
      </c>
    </row>
    <row r="19917" spans="1:8">
      <c r="A19917" s="85" t="e">
        <f t="shared" si="1868"/>
        <v>#N/A</v>
      </c>
      <c r="B19917" s="91" t="str">
        <f>IF(ISNUMBER('pO2 control'!B19912),'pO2 control'!B19912,"")</f>
        <v/>
      </c>
      <c r="C19917" s="13" t="str">
        <f t="shared" si="1872"/>
        <v>INVALID</v>
      </c>
      <c r="D19917" s="87" t="e">
        <f>IF('pO2 control'!A19912="",NA(),'pO2 control'!A19912)</f>
        <v>#N/A</v>
      </c>
      <c r="E19917" s="91" t="e">
        <f t="shared" si="1869"/>
        <v>#N/A</v>
      </c>
      <c r="F19917" s="85" t="e">
        <f t="shared" si="1873"/>
        <v>#N/A</v>
      </c>
      <c r="G19917" s="83" t="e">
        <f t="shared" si="1870"/>
        <v>#N/A</v>
      </c>
      <c r="H19917" s="83" t="str">
        <f t="shared" si="1871"/>
        <v>#NV</v>
      </c>
    </row>
    <row r="19918" spans="1:8">
      <c r="A19918" s="85" t="e">
        <f t="shared" si="1868"/>
        <v>#N/A</v>
      </c>
      <c r="B19918" s="91" t="str">
        <f>IF(ISNUMBER('pO2 control'!B19913),'pO2 control'!B19913,"")</f>
        <v/>
      </c>
      <c r="C19918" s="13" t="str">
        <f t="shared" si="1872"/>
        <v>INVALID</v>
      </c>
      <c r="D19918" s="87" t="e">
        <f>IF('pO2 control'!A19913="",NA(),'pO2 control'!A19913)</f>
        <v>#N/A</v>
      </c>
      <c r="E19918" s="91" t="e">
        <f t="shared" si="1869"/>
        <v>#N/A</v>
      </c>
      <c r="F19918" s="85" t="e">
        <f t="shared" si="1873"/>
        <v>#N/A</v>
      </c>
      <c r="G19918" s="83" t="e">
        <f t="shared" si="1870"/>
        <v>#N/A</v>
      </c>
      <c r="H19918" s="83" t="str">
        <f t="shared" si="1871"/>
        <v>#NV</v>
      </c>
    </row>
    <row r="19919" spans="1:8">
      <c r="A19919" s="85" t="e">
        <f t="shared" si="1868"/>
        <v>#N/A</v>
      </c>
      <c r="B19919" s="91" t="str">
        <f>IF(ISNUMBER('pO2 control'!B19914),'pO2 control'!B19914,"")</f>
        <v/>
      </c>
      <c r="C19919" s="13" t="str">
        <f t="shared" si="1872"/>
        <v>INVALID</v>
      </c>
      <c r="D19919" s="87" t="e">
        <f>IF('pO2 control'!A19914="",NA(),'pO2 control'!A19914)</f>
        <v>#N/A</v>
      </c>
      <c r="E19919" s="91" t="e">
        <f t="shared" si="1869"/>
        <v>#N/A</v>
      </c>
      <c r="F19919" s="85" t="e">
        <f t="shared" si="1873"/>
        <v>#N/A</v>
      </c>
      <c r="G19919" s="83" t="e">
        <f t="shared" si="1870"/>
        <v>#N/A</v>
      </c>
      <c r="H19919" s="83" t="str">
        <f t="shared" si="1871"/>
        <v>#NV</v>
      </c>
    </row>
    <row r="19920" spans="1:8">
      <c r="A19920" s="85" t="e">
        <f t="shared" si="1868"/>
        <v>#N/A</v>
      </c>
      <c r="B19920" s="91" t="str">
        <f>IF(ISNUMBER('pO2 control'!B19915),'pO2 control'!B19915,"")</f>
        <v/>
      </c>
      <c r="C19920" s="13" t="str">
        <f t="shared" si="1872"/>
        <v>INVALID</v>
      </c>
      <c r="D19920" s="87" t="e">
        <f>IF('pO2 control'!A19915="",NA(),'pO2 control'!A19915)</f>
        <v>#N/A</v>
      </c>
      <c r="E19920" s="91" t="e">
        <f t="shared" si="1869"/>
        <v>#N/A</v>
      </c>
      <c r="F19920" s="85" t="e">
        <f t="shared" si="1873"/>
        <v>#N/A</v>
      </c>
      <c r="G19920" s="83" t="e">
        <f t="shared" si="1870"/>
        <v>#N/A</v>
      </c>
      <c r="H19920" s="83" t="str">
        <f t="shared" si="1871"/>
        <v>#NV</v>
      </c>
    </row>
    <row r="19921" spans="1:8">
      <c r="A19921" s="85" t="e">
        <f t="shared" si="1868"/>
        <v>#N/A</v>
      </c>
      <c r="B19921" s="91" t="str">
        <f>IF(ISNUMBER('pO2 control'!B19916),'pO2 control'!B19916,"")</f>
        <v/>
      </c>
      <c r="C19921" s="13" t="str">
        <f t="shared" si="1872"/>
        <v>INVALID</v>
      </c>
      <c r="D19921" s="87" t="e">
        <f>IF('pO2 control'!A19916="",NA(),'pO2 control'!A19916)</f>
        <v>#N/A</v>
      </c>
      <c r="E19921" s="91" t="e">
        <f t="shared" si="1869"/>
        <v>#N/A</v>
      </c>
      <c r="F19921" s="85" t="e">
        <f t="shared" si="1873"/>
        <v>#N/A</v>
      </c>
      <c r="G19921" s="83" t="e">
        <f t="shared" si="1870"/>
        <v>#N/A</v>
      </c>
      <c r="H19921" s="83" t="str">
        <f t="shared" si="1871"/>
        <v>#NV</v>
      </c>
    </row>
    <row r="19922" spans="1:8">
      <c r="A19922" s="85" t="e">
        <f t="shared" si="1868"/>
        <v>#N/A</v>
      </c>
      <c r="B19922" s="91" t="str">
        <f>IF(ISNUMBER('pO2 control'!B19917),'pO2 control'!B19917,"")</f>
        <v/>
      </c>
      <c r="C19922" s="13" t="str">
        <f t="shared" si="1872"/>
        <v>INVALID</v>
      </c>
      <c r="D19922" s="87" t="e">
        <f>IF('pO2 control'!A19917="",NA(),'pO2 control'!A19917)</f>
        <v>#N/A</v>
      </c>
      <c r="E19922" s="91" t="e">
        <f t="shared" si="1869"/>
        <v>#N/A</v>
      </c>
      <c r="F19922" s="85" t="e">
        <f t="shared" si="1873"/>
        <v>#N/A</v>
      </c>
      <c r="G19922" s="83" t="e">
        <f t="shared" si="1870"/>
        <v>#N/A</v>
      </c>
      <c r="H19922" s="83" t="str">
        <f t="shared" si="1871"/>
        <v>#NV</v>
      </c>
    </row>
    <row r="19923" spans="1:8">
      <c r="A19923" s="85" t="e">
        <f t="shared" si="1868"/>
        <v>#N/A</v>
      </c>
      <c r="B19923" s="91" t="str">
        <f>IF(ISNUMBER('pO2 control'!B19918),'pO2 control'!B19918,"")</f>
        <v/>
      </c>
      <c r="C19923" s="13" t="str">
        <f t="shared" si="1872"/>
        <v>INVALID</v>
      </c>
      <c r="D19923" s="87" t="e">
        <f>IF('pO2 control'!A19918="",NA(),'pO2 control'!A19918)</f>
        <v>#N/A</v>
      </c>
      <c r="E19923" s="91" t="e">
        <f t="shared" si="1869"/>
        <v>#N/A</v>
      </c>
      <c r="F19923" s="85" t="e">
        <f t="shared" si="1873"/>
        <v>#N/A</v>
      </c>
      <c r="G19923" s="83" t="e">
        <f t="shared" si="1870"/>
        <v>#N/A</v>
      </c>
      <c r="H19923" s="83" t="str">
        <f t="shared" si="1871"/>
        <v>#NV</v>
      </c>
    </row>
    <row r="19924" spans="1:8">
      <c r="A19924" s="85" t="e">
        <f t="shared" si="1868"/>
        <v>#N/A</v>
      </c>
      <c r="B19924" s="91" t="str">
        <f>IF(ISNUMBER('pO2 control'!B19919),'pO2 control'!B19919,"")</f>
        <v/>
      </c>
      <c r="C19924" s="13" t="str">
        <f t="shared" si="1872"/>
        <v>INVALID</v>
      </c>
      <c r="D19924" s="87" t="e">
        <f>IF('pO2 control'!A19919="",NA(),'pO2 control'!A19919)</f>
        <v>#N/A</v>
      </c>
      <c r="E19924" s="91" t="e">
        <f t="shared" si="1869"/>
        <v>#N/A</v>
      </c>
      <c r="F19924" s="85" t="e">
        <f t="shared" si="1873"/>
        <v>#N/A</v>
      </c>
      <c r="G19924" s="83" t="e">
        <f t="shared" si="1870"/>
        <v>#N/A</v>
      </c>
      <c r="H19924" s="83" t="str">
        <f t="shared" si="1871"/>
        <v>#NV</v>
      </c>
    </row>
    <row r="19925" spans="1:8">
      <c r="A19925" s="85" t="e">
        <f t="shared" si="1868"/>
        <v>#N/A</v>
      </c>
      <c r="B19925" s="91" t="str">
        <f>IF(ISNUMBER('pO2 control'!B19920),'pO2 control'!B19920,"")</f>
        <v/>
      </c>
      <c r="C19925" s="13" t="str">
        <f t="shared" si="1872"/>
        <v>INVALID</v>
      </c>
      <c r="D19925" s="87" t="e">
        <f>IF('pO2 control'!A19920="",NA(),'pO2 control'!A19920)</f>
        <v>#N/A</v>
      </c>
      <c r="E19925" s="91" t="e">
        <f t="shared" si="1869"/>
        <v>#N/A</v>
      </c>
      <c r="F19925" s="85" t="e">
        <f t="shared" si="1873"/>
        <v>#N/A</v>
      </c>
      <c r="G19925" s="83" t="e">
        <f t="shared" si="1870"/>
        <v>#N/A</v>
      </c>
      <c r="H19925" s="83" t="str">
        <f t="shared" si="1871"/>
        <v>#NV</v>
      </c>
    </row>
    <row r="19926" spans="1:8">
      <c r="A19926" s="85" t="e">
        <f t="shared" si="1868"/>
        <v>#N/A</v>
      </c>
      <c r="B19926" s="91" t="str">
        <f>IF(ISNUMBER('pO2 control'!B19921),'pO2 control'!B19921,"")</f>
        <v/>
      </c>
      <c r="C19926" s="13" t="str">
        <f t="shared" si="1872"/>
        <v>INVALID</v>
      </c>
      <c r="D19926" s="87" t="e">
        <f>IF('pO2 control'!A19921="",NA(),'pO2 control'!A19921)</f>
        <v>#N/A</v>
      </c>
      <c r="E19926" s="91" t="e">
        <f t="shared" si="1869"/>
        <v>#N/A</v>
      </c>
      <c r="F19926" s="85" t="e">
        <f t="shared" si="1873"/>
        <v>#N/A</v>
      </c>
      <c r="G19926" s="83" t="e">
        <f t="shared" si="1870"/>
        <v>#N/A</v>
      </c>
      <c r="H19926" s="83" t="str">
        <f t="shared" si="1871"/>
        <v>#NV</v>
      </c>
    </row>
    <row r="19927" spans="1:8">
      <c r="A19927" s="85" t="e">
        <f t="shared" si="1868"/>
        <v>#N/A</v>
      </c>
      <c r="B19927" s="91" t="str">
        <f>IF(ISNUMBER('pO2 control'!B19922),'pO2 control'!B19922,"")</f>
        <v/>
      </c>
      <c r="C19927" s="13" t="str">
        <f t="shared" si="1872"/>
        <v>INVALID</v>
      </c>
      <c r="D19927" s="87" t="e">
        <f>IF('pO2 control'!A19922="",NA(),'pO2 control'!A19922)</f>
        <v>#N/A</v>
      </c>
      <c r="E19927" s="91" t="e">
        <f t="shared" si="1869"/>
        <v>#N/A</v>
      </c>
      <c r="F19927" s="85" t="e">
        <f t="shared" si="1873"/>
        <v>#N/A</v>
      </c>
      <c r="G19927" s="83" t="e">
        <f t="shared" si="1870"/>
        <v>#N/A</v>
      </c>
      <c r="H19927" s="83" t="str">
        <f t="shared" si="1871"/>
        <v>#NV</v>
      </c>
    </row>
    <row r="19928" spans="1:8">
      <c r="A19928" s="85" t="e">
        <f t="shared" si="1868"/>
        <v>#N/A</v>
      </c>
      <c r="B19928" s="91" t="str">
        <f>IF(ISNUMBER('pO2 control'!B19923),'pO2 control'!B19923,"")</f>
        <v/>
      </c>
      <c r="C19928" s="13" t="str">
        <f t="shared" si="1872"/>
        <v>INVALID</v>
      </c>
      <c r="D19928" s="87" t="e">
        <f>IF('pO2 control'!A19923="",NA(),'pO2 control'!A19923)</f>
        <v>#N/A</v>
      </c>
      <c r="E19928" s="91" t="e">
        <f t="shared" si="1869"/>
        <v>#N/A</v>
      </c>
      <c r="F19928" s="85" t="e">
        <f t="shared" si="1873"/>
        <v>#N/A</v>
      </c>
      <c r="G19928" s="83" t="e">
        <f t="shared" si="1870"/>
        <v>#N/A</v>
      </c>
      <c r="H19928" s="83" t="str">
        <f t="shared" si="1871"/>
        <v>#NV</v>
      </c>
    </row>
    <row r="19929" spans="1:8">
      <c r="A19929" s="85" t="e">
        <f t="shared" si="1868"/>
        <v>#N/A</v>
      </c>
      <c r="B19929" s="91" t="str">
        <f>IF(ISNUMBER('pO2 control'!B19924),'pO2 control'!B19924,"")</f>
        <v/>
      </c>
      <c r="C19929" s="13" t="str">
        <f t="shared" si="1872"/>
        <v>INVALID</v>
      </c>
      <c r="D19929" s="87" t="e">
        <f>IF('pO2 control'!A19924="",NA(),'pO2 control'!A19924)</f>
        <v>#N/A</v>
      </c>
      <c r="E19929" s="91" t="e">
        <f t="shared" si="1869"/>
        <v>#N/A</v>
      </c>
      <c r="F19929" s="85" t="e">
        <f t="shared" si="1873"/>
        <v>#N/A</v>
      </c>
      <c r="G19929" s="83" t="e">
        <f t="shared" si="1870"/>
        <v>#N/A</v>
      </c>
      <c r="H19929" s="83" t="str">
        <f t="shared" si="1871"/>
        <v>#NV</v>
      </c>
    </row>
    <row r="19930" spans="1:8">
      <c r="A19930" s="85" t="e">
        <f t="shared" si="1868"/>
        <v>#N/A</v>
      </c>
      <c r="B19930" s="91" t="str">
        <f>IF(ISNUMBER('pO2 control'!B19925),'pO2 control'!B19925,"")</f>
        <v/>
      </c>
      <c r="C19930" s="13" t="str">
        <f t="shared" si="1872"/>
        <v>INVALID</v>
      </c>
      <c r="D19930" s="87" t="e">
        <f>IF('pO2 control'!A19925="",NA(),'pO2 control'!A19925)</f>
        <v>#N/A</v>
      </c>
      <c r="E19930" s="91" t="e">
        <f t="shared" si="1869"/>
        <v>#N/A</v>
      </c>
      <c r="F19930" s="85" t="e">
        <f t="shared" si="1873"/>
        <v>#N/A</v>
      </c>
      <c r="G19930" s="83" t="e">
        <f t="shared" si="1870"/>
        <v>#N/A</v>
      </c>
      <c r="H19930" s="83" t="str">
        <f t="shared" si="1871"/>
        <v>#NV</v>
      </c>
    </row>
    <row r="19931" spans="1:8">
      <c r="A19931" s="85" t="e">
        <f t="shared" si="1868"/>
        <v>#N/A</v>
      </c>
      <c r="B19931" s="91" t="str">
        <f>IF(ISNUMBER('pO2 control'!B19926),'pO2 control'!B19926,"")</f>
        <v/>
      </c>
      <c r="C19931" s="13" t="str">
        <f t="shared" si="1872"/>
        <v>INVALID</v>
      </c>
      <c r="D19931" s="87" t="e">
        <f>IF('pO2 control'!A19926="",NA(),'pO2 control'!A19926)</f>
        <v>#N/A</v>
      </c>
      <c r="E19931" s="91" t="e">
        <f t="shared" si="1869"/>
        <v>#N/A</v>
      </c>
      <c r="F19931" s="85" t="e">
        <f t="shared" si="1873"/>
        <v>#N/A</v>
      </c>
      <c r="G19931" s="83" t="e">
        <f t="shared" si="1870"/>
        <v>#N/A</v>
      </c>
      <c r="H19931" s="83" t="str">
        <f t="shared" si="1871"/>
        <v>#NV</v>
      </c>
    </row>
    <row r="19932" spans="1:8">
      <c r="A19932" s="85" t="e">
        <f t="shared" si="1868"/>
        <v>#N/A</v>
      </c>
      <c r="B19932" s="91" t="str">
        <f>IF(ISNUMBER('pO2 control'!B19927),'pO2 control'!B19927,"")</f>
        <v/>
      </c>
      <c r="C19932" s="13" t="str">
        <f t="shared" si="1872"/>
        <v>INVALID</v>
      </c>
      <c r="D19932" s="87" t="e">
        <f>IF('pO2 control'!A19927="",NA(),'pO2 control'!A19927)</f>
        <v>#N/A</v>
      </c>
      <c r="E19932" s="91" t="e">
        <f t="shared" si="1869"/>
        <v>#N/A</v>
      </c>
      <c r="F19932" s="85" t="e">
        <f t="shared" si="1873"/>
        <v>#N/A</v>
      </c>
      <c r="G19932" s="83" t="e">
        <f t="shared" si="1870"/>
        <v>#N/A</v>
      </c>
      <c r="H19932" s="83" t="str">
        <f t="shared" si="1871"/>
        <v>#NV</v>
      </c>
    </row>
    <row r="19933" spans="1:8">
      <c r="A19933" s="85" t="e">
        <f t="shared" si="1868"/>
        <v>#N/A</v>
      </c>
      <c r="B19933" s="91" t="str">
        <f>IF(ISNUMBER('pO2 control'!B19928),'pO2 control'!B19928,"")</f>
        <v/>
      </c>
      <c r="C19933" s="13" t="str">
        <f t="shared" si="1872"/>
        <v>INVALID</v>
      </c>
      <c r="D19933" s="87" t="e">
        <f>IF('pO2 control'!A19928="",NA(),'pO2 control'!A19928)</f>
        <v>#N/A</v>
      </c>
      <c r="E19933" s="91" t="e">
        <f t="shared" si="1869"/>
        <v>#N/A</v>
      </c>
      <c r="F19933" s="85" t="e">
        <f t="shared" si="1873"/>
        <v>#N/A</v>
      </c>
      <c r="G19933" s="83" t="e">
        <f t="shared" si="1870"/>
        <v>#N/A</v>
      </c>
      <c r="H19933" s="83" t="str">
        <f t="shared" si="1871"/>
        <v>#NV</v>
      </c>
    </row>
    <row r="19934" spans="1:8">
      <c r="A19934" s="85" t="e">
        <f t="shared" si="1868"/>
        <v>#N/A</v>
      </c>
      <c r="B19934" s="91" t="str">
        <f>IF(ISNUMBER('pO2 control'!B19929),'pO2 control'!B19929,"")</f>
        <v/>
      </c>
      <c r="C19934" s="13" t="str">
        <f t="shared" si="1872"/>
        <v>INVALID</v>
      </c>
      <c r="D19934" s="87" t="e">
        <f>IF('pO2 control'!A19929="",NA(),'pO2 control'!A19929)</f>
        <v>#N/A</v>
      </c>
      <c r="E19934" s="91" t="e">
        <f t="shared" si="1869"/>
        <v>#N/A</v>
      </c>
      <c r="F19934" s="85" t="e">
        <f t="shared" si="1873"/>
        <v>#N/A</v>
      </c>
      <c r="G19934" s="83" t="e">
        <f t="shared" si="1870"/>
        <v>#N/A</v>
      </c>
      <c r="H19934" s="83" t="str">
        <f t="shared" si="1871"/>
        <v>#NV</v>
      </c>
    </row>
    <row r="19935" spans="1:8">
      <c r="A19935" s="85" t="e">
        <f t="shared" si="1868"/>
        <v>#N/A</v>
      </c>
      <c r="B19935" s="91" t="str">
        <f>IF(ISNUMBER('pO2 control'!B19930),'pO2 control'!B19930,"")</f>
        <v/>
      </c>
      <c r="C19935" s="13" t="str">
        <f t="shared" si="1872"/>
        <v>INVALID</v>
      </c>
      <c r="D19935" s="87" t="e">
        <f>IF('pO2 control'!A19930="",NA(),'pO2 control'!A19930)</f>
        <v>#N/A</v>
      </c>
      <c r="E19935" s="91" t="e">
        <f t="shared" si="1869"/>
        <v>#N/A</v>
      </c>
      <c r="F19935" s="85" t="e">
        <f t="shared" si="1873"/>
        <v>#N/A</v>
      </c>
      <c r="G19935" s="83" t="e">
        <f t="shared" si="1870"/>
        <v>#N/A</v>
      </c>
      <c r="H19935" s="83" t="str">
        <f t="shared" si="1871"/>
        <v>#NV</v>
      </c>
    </row>
    <row r="19936" spans="1:8">
      <c r="A19936" s="85" t="e">
        <f t="shared" si="1868"/>
        <v>#N/A</v>
      </c>
      <c r="B19936" s="91" t="str">
        <f>IF(ISNUMBER('pO2 control'!B19931),'pO2 control'!B19931,"")</f>
        <v/>
      </c>
      <c r="C19936" s="13" t="str">
        <f t="shared" si="1872"/>
        <v>INVALID</v>
      </c>
      <c r="D19936" s="87" t="e">
        <f>IF('pO2 control'!A19931="",NA(),'pO2 control'!A19931)</f>
        <v>#N/A</v>
      </c>
      <c r="E19936" s="91" t="e">
        <f t="shared" si="1869"/>
        <v>#N/A</v>
      </c>
      <c r="F19936" s="85" t="e">
        <f t="shared" si="1873"/>
        <v>#N/A</v>
      </c>
      <c r="G19936" s="83" t="e">
        <f t="shared" si="1870"/>
        <v>#N/A</v>
      </c>
      <c r="H19936" s="83" t="str">
        <f t="shared" si="1871"/>
        <v>#NV</v>
      </c>
    </row>
    <row r="19937" spans="1:8">
      <c r="A19937" s="85" t="e">
        <f t="shared" si="1868"/>
        <v>#N/A</v>
      </c>
      <c r="B19937" s="91" t="str">
        <f>IF(ISNUMBER('pO2 control'!B19932),'pO2 control'!B19932,"")</f>
        <v/>
      </c>
      <c r="C19937" s="13" t="str">
        <f t="shared" si="1872"/>
        <v>INVALID</v>
      </c>
      <c r="D19937" s="87" t="e">
        <f>IF('pO2 control'!A19932="",NA(),'pO2 control'!A19932)</f>
        <v>#N/A</v>
      </c>
      <c r="E19937" s="91" t="e">
        <f t="shared" si="1869"/>
        <v>#N/A</v>
      </c>
      <c r="F19937" s="85" t="e">
        <f t="shared" si="1873"/>
        <v>#N/A</v>
      </c>
      <c r="G19937" s="83" t="e">
        <f t="shared" si="1870"/>
        <v>#N/A</v>
      </c>
      <c r="H19937" s="83" t="str">
        <f t="shared" si="1871"/>
        <v>#NV</v>
      </c>
    </row>
    <row r="19938" spans="1:8">
      <c r="A19938" s="85" t="e">
        <f t="shared" si="1868"/>
        <v>#N/A</v>
      </c>
      <c r="B19938" s="91" t="str">
        <f>IF(ISNUMBER('pO2 control'!B19933),'pO2 control'!B19933,"")</f>
        <v/>
      </c>
      <c r="C19938" s="13" t="str">
        <f t="shared" si="1872"/>
        <v>INVALID</v>
      </c>
      <c r="D19938" s="87" t="e">
        <f>IF('pO2 control'!A19933="",NA(),'pO2 control'!A19933)</f>
        <v>#N/A</v>
      </c>
      <c r="E19938" s="91" t="e">
        <f t="shared" si="1869"/>
        <v>#N/A</v>
      </c>
      <c r="F19938" s="85" t="e">
        <f t="shared" si="1873"/>
        <v>#N/A</v>
      </c>
      <c r="G19938" s="83" t="e">
        <f t="shared" si="1870"/>
        <v>#N/A</v>
      </c>
      <c r="H19938" s="83" t="str">
        <f t="shared" si="1871"/>
        <v>#NV</v>
      </c>
    </row>
    <row r="19939" spans="1:8">
      <c r="A19939" s="85" t="e">
        <f t="shared" si="1868"/>
        <v>#N/A</v>
      </c>
      <c r="B19939" s="91" t="str">
        <f>IF(ISNUMBER('pO2 control'!B19934),'pO2 control'!B19934,"")</f>
        <v/>
      </c>
      <c r="C19939" s="13" t="str">
        <f t="shared" si="1872"/>
        <v>INVALID</v>
      </c>
      <c r="D19939" s="87" t="e">
        <f>IF('pO2 control'!A19934="",NA(),'pO2 control'!A19934)</f>
        <v>#N/A</v>
      </c>
      <c r="E19939" s="91" t="e">
        <f t="shared" si="1869"/>
        <v>#N/A</v>
      </c>
      <c r="F19939" s="85" t="e">
        <f t="shared" si="1873"/>
        <v>#N/A</v>
      </c>
      <c r="G19939" s="83" t="e">
        <f t="shared" si="1870"/>
        <v>#N/A</v>
      </c>
      <c r="H19939" s="83" t="str">
        <f t="shared" si="1871"/>
        <v>#NV</v>
      </c>
    </row>
    <row r="19940" spans="1:8">
      <c r="A19940" s="85" t="e">
        <f t="shared" si="1868"/>
        <v>#N/A</v>
      </c>
      <c r="B19940" s="91" t="str">
        <f>IF(ISNUMBER('pO2 control'!B19935),'pO2 control'!B19935,"")</f>
        <v/>
      </c>
      <c r="C19940" s="13" t="str">
        <f t="shared" si="1872"/>
        <v>INVALID</v>
      </c>
      <c r="D19940" s="87" t="e">
        <f>IF('pO2 control'!A19935="",NA(),'pO2 control'!A19935)</f>
        <v>#N/A</v>
      </c>
      <c r="E19940" s="91" t="e">
        <f t="shared" si="1869"/>
        <v>#N/A</v>
      </c>
      <c r="F19940" s="85" t="e">
        <f t="shared" si="1873"/>
        <v>#N/A</v>
      </c>
      <c r="G19940" s="83" t="e">
        <f t="shared" si="1870"/>
        <v>#N/A</v>
      </c>
      <c r="H19940" s="83" t="str">
        <f t="shared" si="1871"/>
        <v>#NV</v>
      </c>
    </row>
    <row r="19941" spans="1:8">
      <c r="A19941" s="85" t="e">
        <f t="shared" si="1868"/>
        <v>#N/A</v>
      </c>
      <c r="B19941" s="91" t="str">
        <f>IF(ISNUMBER('pO2 control'!B19936),'pO2 control'!B19936,"")</f>
        <v/>
      </c>
      <c r="C19941" s="13" t="str">
        <f t="shared" si="1872"/>
        <v>INVALID</v>
      </c>
      <c r="D19941" s="87" t="e">
        <f>IF('pO2 control'!A19936="",NA(),'pO2 control'!A19936)</f>
        <v>#N/A</v>
      </c>
      <c r="E19941" s="91" t="e">
        <f t="shared" si="1869"/>
        <v>#N/A</v>
      </c>
      <c r="F19941" s="85" t="e">
        <f t="shared" si="1873"/>
        <v>#N/A</v>
      </c>
      <c r="G19941" s="83" t="e">
        <f t="shared" si="1870"/>
        <v>#N/A</v>
      </c>
      <c r="H19941" s="83" t="str">
        <f t="shared" si="1871"/>
        <v>#NV</v>
      </c>
    </row>
    <row r="19942" spans="1:8">
      <c r="A19942" s="85" t="e">
        <f t="shared" si="1868"/>
        <v>#N/A</v>
      </c>
      <c r="B19942" s="91" t="str">
        <f>IF(ISNUMBER('pO2 control'!B19937),'pO2 control'!B19937,"")</f>
        <v/>
      </c>
      <c r="C19942" s="13" t="str">
        <f t="shared" si="1872"/>
        <v>INVALID</v>
      </c>
      <c r="D19942" s="87" t="e">
        <f>IF('pO2 control'!A19937="",NA(),'pO2 control'!A19937)</f>
        <v>#N/A</v>
      </c>
      <c r="E19942" s="91" t="e">
        <f t="shared" si="1869"/>
        <v>#N/A</v>
      </c>
      <c r="F19942" s="85" t="e">
        <f t="shared" si="1873"/>
        <v>#N/A</v>
      </c>
      <c r="G19942" s="83" t="e">
        <f t="shared" si="1870"/>
        <v>#N/A</v>
      </c>
      <c r="H19942" s="83" t="str">
        <f t="shared" si="1871"/>
        <v>#NV</v>
      </c>
    </row>
    <row r="19943" spans="1:8">
      <c r="A19943" s="85" t="e">
        <f t="shared" si="1868"/>
        <v>#N/A</v>
      </c>
      <c r="B19943" s="91" t="str">
        <f>IF(ISNUMBER('pO2 control'!B19938),'pO2 control'!B19938,"")</f>
        <v/>
      </c>
      <c r="C19943" s="13" t="str">
        <f t="shared" si="1872"/>
        <v>INVALID</v>
      </c>
      <c r="D19943" s="87" t="e">
        <f>IF('pO2 control'!A19938="",NA(),'pO2 control'!A19938)</f>
        <v>#N/A</v>
      </c>
      <c r="E19943" s="91" t="e">
        <f t="shared" si="1869"/>
        <v>#N/A</v>
      </c>
      <c r="F19943" s="85" t="e">
        <f t="shared" si="1873"/>
        <v>#N/A</v>
      </c>
      <c r="G19943" s="83" t="e">
        <f t="shared" si="1870"/>
        <v>#N/A</v>
      </c>
      <c r="H19943" s="83" t="str">
        <f t="shared" si="1871"/>
        <v>#NV</v>
      </c>
    </row>
    <row r="19944" spans="1:8">
      <c r="A19944" s="85" t="e">
        <f t="shared" si="1868"/>
        <v>#N/A</v>
      </c>
      <c r="B19944" s="91" t="str">
        <f>IF(ISNUMBER('pO2 control'!B19939),'pO2 control'!B19939,"")</f>
        <v/>
      </c>
      <c r="C19944" s="13" t="str">
        <f t="shared" si="1872"/>
        <v>INVALID</v>
      </c>
      <c r="D19944" s="87" t="e">
        <f>IF('pO2 control'!A19939="",NA(),'pO2 control'!A19939)</f>
        <v>#N/A</v>
      </c>
      <c r="E19944" s="91" t="e">
        <f t="shared" si="1869"/>
        <v>#N/A</v>
      </c>
      <c r="F19944" s="85" t="e">
        <f t="shared" si="1873"/>
        <v>#N/A</v>
      </c>
      <c r="G19944" s="83" t="e">
        <f t="shared" si="1870"/>
        <v>#N/A</v>
      </c>
      <c r="H19944" s="83" t="str">
        <f t="shared" si="1871"/>
        <v>#NV</v>
      </c>
    </row>
    <row r="19945" spans="1:8">
      <c r="A19945" s="85" t="e">
        <f t="shared" si="1868"/>
        <v>#N/A</v>
      </c>
      <c r="B19945" s="91" t="str">
        <f>IF(ISNUMBER('pO2 control'!B19940),'pO2 control'!B19940,"")</f>
        <v/>
      </c>
      <c r="C19945" s="13" t="str">
        <f t="shared" si="1872"/>
        <v>INVALID</v>
      </c>
      <c r="D19945" s="87" t="e">
        <f>IF('pO2 control'!A19940="",NA(),'pO2 control'!A19940)</f>
        <v>#N/A</v>
      </c>
      <c r="E19945" s="91" t="e">
        <f t="shared" si="1869"/>
        <v>#N/A</v>
      </c>
      <c r="F19945" s="85" t="e">
        <f t="shared" si="1873"/>
        <v>#N/A</v>
      </c>
      <c r="G19945" s="83" t="e">
        <f t="shared" si="1870"/>
        <v>#N/A</v>
      </c>
      <c r="H19945" s="83" t="str">
        <f t="shared" si="1871"/>
        <v>#NV</v>
      </c>
    </row>
    <row r="19946" spans="1:8">
      <c r="A19946" s="85" t="e">
        <f t="shared" si="1868"/>
        <v>#N/A</v>
      </c>
      <c r="B19946" s="91" t="str">
        <f>IF(ISNUMBER('pO2 control'!B19941),'pO2 control'!B19941,"")</f>
        <v/>
      </c>
      <c r="C19946" s="13" t="str">
        <f t="shared" si="1872"/>
        <v>INVALID</v>
      </c>
      <c r="D19946" s="87" t="e">
        <f>IF('pO2 control'!A19941="",NA(),'pO2 control'!A19941)</f>
        <v>#N/A</v>
      </c>
      <c r="E19946" s="91" t="e">
        <f t="shared" si="1869"/>
        <v>#N/A</v>
      </c>
      <c r="F19946" s="85" t="e">
        <f t="shared" si="1873"/>
        <v>#N/A</v>
      </c>
      <c r="G19946" s="83" t="e">
        <f t="shared" si="1870"/>
        <v>#N/A</v>
      </c>
      <c r="H19946" s="83" t="str">
        <f t="shared" si="1871"/>
        <v>#NV</v>
      </c>
    </row>
    <row r="19947" spans="1:8">
      <c r="A19947" s="85" t="e">
        <f t="shared" si="1868"/>
        <v>#N/A</v>
      </c>
      <c r="B19947" s="91" t="str">
        <f>IF(ISNUMBER('pO2 control'!B19942),'pO2 control'!B19942,"")</f>
        <v/>
      </c>
      <c r="C19947" s="13" t="str">
        <f t="shared" si="1872"/>
        <v>INVALID</v>
      </c>
      <c r="D19947" s="87" t="e">
        <f>IF('pO2 control'!A19942="",NA(),'pO2 control'!A19942)</f>
        <v>#N/A</v>
      </c>
      <c r="E19947" s="91" t="e">
        <f t="shared" si="1869"/>
        <v>#N/A</v>
      </c>
      <c r="F19947" s="85" t="e">
        <f t="shared" si="1873"/>
        <v>#N/A</v>
      </c>
      <c r="G19947" s="83" t="e">
        <f t="shared" si="1870"/>
        <v>#N/A</v>
      </c>
      <c r="H19947" s="83" t="str">
        <f t="shared" si="1871"/>
        <v>#NV</v>
      </c>
    </row>
    <row r="19948" spans="1:8">
      <c r="A19948" s="85" t="e">
        <f t="shared" si="1868"/>
        <v>#N/A</v>
      </c>
      <c r="B19948" s="91" t="str">
        <f>IF(ISNUMBER('pO2 control'!B19943),'pO2 control'!B19943,"")</f>
        <v/>
      </c>
      <c r="C19948" s="13" t="str">
        <f t="shared" si="1872"/>
        <v>INVALID</v>
      </c>
      <c r="D19948" s="87" t="e">
        <f>IF('pO2 control'!A19943="",NA(),'pO2 control'!A19943)</f>
        <v>#N/A</v>
      </c>
      <c r="E19948" s="91" t="e">
        <f t="shared" si="1869"/>
        <v>#N/A</v>
      </c>
      <c r="F19948" s="85" t="e">
        <f t="shared" si="1873"/>
        <v>#N/A</v>
      </c>
      <c r="G19948" s="83" t="e">
        <f t="shared" si="1870"/>
        <v>#N/A</v>
      </c>
      <c r="H19948" s="83" t="str">
        <f t="shared" si="1871"/>
        <v>#NV</v>
      </c>
    </row>
    <row r="19949" spans="1:8">
      <c r="A19949" s="85" t="e">
        <f t="shared" si="1868"/>
        <v>#N/A</v>
      </c>
      <c r="B19949" s="91" t="str">
        <f>IF(ISNUMBER('pO2 control'!B19944),'pO2 control'!B19944,"")</f>
        <v/>
      </c>
      <c r="C19949" s="13" t="str">
        <f t="shared" si="1872"/>
        <v>INVALID</v>
      </c>
      <c r="D19949" s="87" t="e">
        <f>IF('pO2 control'!A19944="",NA(),'pO2 control'!A19944)</f>
        <v>#N/A</v>
      </c>
      <c r="E19949" s="91" t="e">
        <f t="shared" si="1869"/>
        <v>#N/A</v>
      </c>
      <c r="F19949" s="85" t="e">
        <f t="shared" si="1873"/>
        <v>#N/A</v>
      </c>
      <c r="G19949" s="83" t="e">
        <f t="shared" si="1870"/>
        <v>#N/A</v>
      </c>
      <c r="H19949" s="83" t="str">
        <f t="shared" si="1871"/>
        <v>#NV</v>
      </c>
    </row>
    <row r="19950" spans="1:8">
      <c r="A19950" s="85" t="e">
        <f t="shared" si="1868"/>
        <v>#N/A</v>
      </c>
      <c r="B19950" s="91" t="str">
        <f>IF(ISNUMBER('pO2 control'!B19945),'pO2 control'!B19945,"")</f>
        <v/>
      </c>
      <c r="C19950" s="13" t="str">
        <f t="shared" si="1872"/>
        <v>INVALID</v>
      </c>
      <c r="D19950" s="87" t="e">
        <f>IF('pO2 control'!A19945="",NA(),'pO2 control'!A19945)</f>
        <v>#N/A</v>
      </c>
      <c r="E19950" s="91" t="e">
        <f t="shared" si="1869"/>
        <v>#N/A</v>
      </c>
      <c r="F19950" s="85" t="e">
        <f t="shared" si="1873"/>
        <v>#N/A</v>
      </c>
      <c r="G19950" s="83" t="e">
        <f t="shared" si="1870"/>
        <v>#N/A</v>
      </c>
      <c r="H19950" s="83" t="str">
        <f t="shared" si="1871"/>
        <v>#NV</v>
      </c>
    </row>
    <row r="19951" spans="1:8">
      <c r="A19951" s="85" t="e">
        <f t="shared" si="1868"/>
        <v>#N/A</v>
      </c>
      <c r="B19951" s="91" t="str">
        <f>IF(ISNUMBER('pO2 control'!B19946),'pO2 control'!B19946,"")</f>
        <v/>
      </c>
      <c r="C19951" s="13" t="str">
        <f t="shared" si="1872"/>
        <v>INVALID</v>
      </c>
      <c r="D19951" s="87" t="e">
        <f>IF('pO2 control'!A19946="",NA(),'pO2 control'!A19946)</f>
        <v>#N/A</v>
      </c>
      <c r="E19951" s="91" t="e">
        <f t="shared" si="1869"/>
        <v>#N/A</v>
      </c>
      <c r="F19951" s="85" t="e">
        <f t="shared" si="1873"/>
        <v>#N/A</v>
      </c>
      <c r="G19951" s="83" t="e">
        <f t="shared" si="1870"/>
        <v>#N/A</v>
      </c>
      <c r="H19951" s="83" t="str">
        <f t="shared" si="1871"/>
        <v>#NV</v>
      </c>
    </row>
    <row r="19952" spans="1:8">
      <c r="A19952" s="85" t="e">
        <f t="shared" si="1868"/>
        <v>#N/A</v>
      </c>
      <c r="B19952" s="91" t="str">
        <f>IF(ISNUMBER('pO2 control'!B19947),'pO2 control'!B19947,"")</f>
        <v/>
      </c>
      <c r="C19952" s="13" t="str">
        <f t="shared" si="1872"/>
        <v>INVALID</v>
      </c>
      <c r="D19952" s="87" t="e">
        <f>IF('pO2 control'!A19947="",NA(),'pO2 control'!A19947)</f>
        <v>#N/A</v>
      </c>
      <c r="E19952" s="91" t="e">
        <f t="shared" si="1869"/>
        <v>#N/A</v>
      </c>
      <c r="F19952" s="85" t="e">
        <f t="shared" si="1873"/>
        <v>#N/A</v>
      </c>
      <c r="G19952" s="83" t="e">
        <f t="shared" si="1870"/>
        <v>#N/A</v>
      </c>
      <c r="H19952" s="83" t="str">
        <f t="shared" si="1871"/>
        <v>#NV</v>
      </c>
    </row>
    <row r="19953" spans="1:8">
      <c r="A19953" s="85" t="e">
        <f t="shared" si="1868"/>
        <v>#N/A</v>
      </c>
      <c r="B19953" s="91" t="str">
        <f>IF(ISNUMBER('pO2 control'!B19948),'pO2 control'!B19948,"")</f>
        <v/>
      </c>
      <c r="C19953" s="13" t="str">
        <f t="shared" si="1872"/>
        <v>INVALID</v>
      </c>
      <c r="D19953" s="87" t="e">
        <f>IF('pO2 control'!A19948="",NA(),'pO2 control'!A19948)</f>
        <v>#N/A</v>
      </c>
      <c r="E19953" s="91" t="e">
        <f t="shared" si="1869"/>
        <v>#N/A</v>
      </c>
      <c r="F19953" s="85" t="e">
        <f t="shared" si="1873"/>
        <v>#N/A</v>
      </c>
      <c r="G19953" s="83" t="e">
        <f t="shared" si="1870"/>
        <v>#N/A</v>
      </c>
      <c r="H19953" s="83" t="str">
        <f t="shared" si="1871"/>
        <v>#NV</v>
      </c>
    </row>
    <row r="19954" spans="1:8">
      <c r="A19954" s="85" t="e">
        <f t="shared" si="1868"/>
        <v>#N/A</v>
      </c>
      <c r="B19954" s="91" t="str">
        <f>IF(ISNUMBER('pO2 control'!B19949),'pO2 control'!B19949,"")</f>
        <v/>
      </c>
      <c r="C19954" s="13" t="str">
        <f t="shared" si="1872"/>
        <v>INVALID</v>
      </c>
      <c r="D19954" s="87" t="e">
        <f>IF('pO2 control'!A19949="",NA(),'pO2 control'!A19949)</f>
        <v>#N/A</v>
      </c>
      <c r="E19954" s="91" t="e">
        <f t="shared" si="1869"/>
        <v>#N/A</v>
      </c>
      <c r="F19954" s="85" t="e">
        <f t="shared" si="1873"/>
        <v>#N/A</v>
      </c>
      <c r="G19954" s="83" t="e">
        <f t="shared" si="1870"/>
        <v>#N/A</v>
      </c>
      <c r="H19954" s="83" t="str">
        <f t="shared" si="1871"/>
        <v>#NV</v>
      </c>
    </row>
    <row r="19955" spans="1:8">
      <c r="A19955" s="85" t="e">
        <f t="shared" si="1868"/>
        <v>#N/A</v>
      </c>
      <c r="B19955" s="91" t="str">
        <f>IF(ISNUMBER('pO2 control'!B19950),'pO2 control'!B19950,"")</f>
        <v/>
      </c>
      <c r="C19955" s="13" t="str">
        <f t="shared" si="1872"/>
        <v>INVALID</v>
      </c>
      <c r="D19955" s="87" t="e">
        <f>IF('pO2 control'!A19950="",NA(),'pO2 control'!A19950)</f>
        <v>#N/A</v>
      </c>
      <c r="E19955" s="91" t="e">
        <f t="shared" si="1869"/>
        <v>#N/A</v>
      </c>
      <c r="F19955" s="85" t="e">
        <f t="shared" si="1873"/>
        <v>#N/A</v>
      </c>
      <c r="G19955" s="83" t="e">
        <f t="shared" si="1870"/>
        <v>#N/A</v>
      </c>
      <c r="H19955" s="83" t="str">
        <f t="shared" si="1871"/>
        <v>#NV</v>
      </c>
    </row>
    <row r="19956" spans="1:8">
      <c r="A19956" s="85" t="e">
        <f t="shared" si="1868"/>
        <v>#N/A</v>
      </c>
      <c r="B19956" s="91" t="str">
        <f>IF(ISNUMBER('pO2 control'!B19951),'pO2 control'!B19951,"")</f>
        <v/>
      </c>
      <c r="C19956" s="13" t="str">
        <f t="shared" si="1872"/>
        <v>INVALID</v>
      </c>
      <c r="D19956" s="87" t="e">
        <f>IF('pO2 control'!A19951="",NA(),'pO2 control'!A19951)</f>
        <v>#N/A</v>
      </c>
      <c r="E19956" s="91" t="e">
        <f t="shared" si="1869"/>
        <v>#N/A</v>
      </c>
      <c r="F19956" s="85" t="e">
        <f t="shared" si="1873"/>
        <v>#N/A</v>
      </c>
      <c r="G19956" s="83" t="e">
        <f t="shared" si="1870"/>
        <v>#N/A</v>
      </c>
      <c r="H19956" s="83" t="str">
        <f t="shared" si="1871"/>
        <v>#NV</v>
      </c>
    </row>
    <row r="19957" spans="1:8">
      <c r="A19957" s="85" t="e">
        <f t="shared" si="1868"/>
        <v>#N/A</v>
      </c>
      <c r="B19957" s="91" t="str">
        <f>IF(ISNUMBER('pO2 control'!B19952),'pO2 control'!B19952,"")</f>
        <v/>
      </c>
      <c r="C19957" s="13" t="str">
        <f t="shared" si="1872"/>
        <v>INVALID</v>
      </c>
      <c r="D19957" s="87" t="e">
        <f>IF('pO2 control'!A19952="",NA(),'pO2 control'!A19952)</f>
        <v>#N/A</v>
      </c>
      <c r="E19957" s="91" t="e">
        <f t="shared" si="1869"/>
        <v>#N/A</v>
      </c>
      <c r="F19957" s="85" t="e">
        <f t="shared" si="1873"/>
        <v>#N/A</v>
      </c>
      <c r="G19957" s="83" t="e">
        <f t="shared" si="1870"/>
        <v>#N/A</v>
      </c>
      <c r="H19957" s="83" t="str">
        <f t="shared" si="1871"/>
        <v>#NV</v>
      </c>
    </row>
    <row r="19958" spans="1:8">
      <c r="A19958" s="85" t="e">
        <f t="shared" si="1868"/>
        <v>#N/A</v>
      </c>
      <c r="B19958" s="91" t="str">
        <f>IF(ISNUMBER('pO2 control'!B19953),'pO2 control'!B19953,"")</f>
        <v/>
      </c>
      <c r="C19958" s="13" t="str">
        <f t="shared" si="1872"/>
        <v>INVALID</v>
      </c>
      <c r="D19958" s="87" t="e">
        <f>IF('pO2 control'!A19953="",NA(),'pO2 control'!A19953)</f>
        <v>#N/A</v>
      </c>
      <c r="E19958" s="91" t="e">
        <f t="shared" si="1869"/>
        <v>#N/A</v>
      </c>
      <c r="F19958" s="85" t="e">
        <f t="shared" si="1873"/>
        <v>#N/A</v>
      </c>
      <c r="G19958" s="83" t="e">
        <f t="shared" si="1870"/>
        <v>#N/A</v>
      </c>
      <c r="H19958" s="83" t="str">
        <f t="shared" si="1871"/>
        <v>#NV</v>
      </c>
    </row>
    <row r="19959" spans="1:8">
      <c r="A19959" s="85" t="e">
        <f t="shared" si="1868"/>
        <v>#N/A</v>
      </c>
      <c r="B19959" s="91" t="str">
        <f>IF(ISNUMBER('pO2 control'!B19954),'pO2 control'!B19954,"")</f>
        <v/>
      </c>
      <c r="C19959" s="13" t="str">
        <f t="shared" si="1872"/>
        <v>INVALID</v>
      </c>
      <c r="D19959" s="87" t="e">
        <f>IF('pO2 control'!A19954="",NA(),'pO2 control'!A19954)</f>
        <v>#N/A</v>
      </c>
      <c r="E19959" s="91" t="e">
        <f t="shared" si="1869"/>
        <v>#N/A</v>
      </c>
      <c r="F19959" s="85" t="e">
        <f t="shared" si="1873"/>
        <v>#N/A</v>
      </c>
      <c r="G19959" s="83" t="e">
        <f t="shared" si="1870"/>
        <v>#N/A</v>
      </c>
      <c r="H19959" s="83" t="str">
        <f t="shared" si="1871"/>
        <v>#NV</v>
      </c>
    </row>
    <row r="19960" spans="1:8">
      <c r="A19960" s="85" t="e">
        <f t="shared" si="1868"/>
        <v>#N/A</v>
      </c>
      <c r="B19960" s="91" t="str">
        <f>IF(ISNUMBER('pO2 control'!B19955),'pO2 control'!B19955,"")</f>
        <v/>
      </c>
      <c r="C19960" s="13" t="str">
        <f t="shared" si="1872"/>
        <v>INVALID</v>
      </c>
      <c r="D19960" s="87" t="e">
        <f>IF('pO2 control'!A19955="",NA(),'pO2 control'!A19955)</f>
        <v>#N/A</v>
      </c>
      <c r="E19960" s="91" t="e">
        <f t="shared" si="1869"/>
        <v>#N/A</v>
      </c>
      <c r="F19960" s="85" t="e">
        <f t="shared" si="1873"/>
        <v>#N/A</v>
      </c>
      <c r="G19960" s="83" t="e">
        <f t="shared" si="1870"/>
        <v>#N/A</v>
      </c>
      <c r="H19960" s="83" t="str">
        <f t="shared" si="1871"/>
        <v>#NV</v>
      </c>
    </row>
    <row r="19961" spans="1:8">
      <c r="A19961" s="85" t="e">
        <f t="shared" si="1868"/>
        <v>#N/A</v>
      </c>
      <c r="B19961" s="91" t="str">
        <f>IF(ISNUMBER('pO2 control'!B19956),'pO2 control'!B19956,"")</f>
        <v/>
      </c>
      <c r="C19961" s="13" t="str">
        <f t="shared" si="1872"/>
        <v>INVALID</v>
      </c>
      <c r="D19961" s="87" t="e">
        <f>IF('pO2 control'!A19956="",NA(),'pO2 control'!A19956)</f>
        <v>#N/A</v>
      </c>
      <c r="E19961" s="91" t="e">
        <f t="shared" si="1869"/>
        <v>#N/A</v>
      </c>
      <c r="F19961" s="85" t="e">
        <f t="shared" si="1873"/>
        <v>#N/A</v>
      </c>
      <c r="G19961" s="83" t="e">
        <f t="shared" si="1870"/>
        <v>#N/A</v>
      </c>
      <c r="H19961" s="83" t="str">
        <f t="shared" si="1871"/>
        <v>#NV</v>
      </c>
    </row>
    <row r="19962" spans="1:8">
      <c r="A19962" s="85" t="e">
        <f t="shared" si="1868"/>
        <v>#N/A</v>
      </c>
      <c r="B19962" s="91" t="str">
        <f>IF(ISNUMBER('pO2 control'!B19957),'pO2 control'!B19957,"")</f>
        <v/>
      </c>
      <c r="C19962" s="13" t="str">
        <f t="shared" si="1872"/>
        <v>INVALID</v>
      </c>
      <c r="D19962" s="87" t="e">
        <f>IF('pO2 control'!A19957="",NA(),'pO2 control'!A19957)</f>
        <v>#N/A</v>
      </c>
      <c r="E19962" s="91" t="e">
        <f t="shared" si="1869"/>
        <v>#N/A</v>
      </c>
      <c r="F19962" s="85" t="e">
        <f t="shared" si="1873"/>
        <v>#N/A</v>
      </c>
      <c r="G19962" s="83" t="e">
        <f t="shared" si="1870"/>
        <v>#N/A</v>
      </c>
      <c r="H19962" s="83" t="str">
        <f t="shared" si="1871"/>
        <v>#NV</v>
      </c>
    </row>
    <row r="19963" spans="1:8">
      <c r="A19963" s="85" t="e">
        <f t="shared" si="1868"/>
        <v>#N/A</v>
      </c>
      <c r="B19963" s="91" t="str">
        <f>IF(ISNUMBER('pO2 control'!B19958),'pO2 control'!B19958,"")</f>
        <v/>
      </c>
      <c r="C19963" s="13" t="str">
        <f t="shared" si="1872"/>
        <v>INVALID</v>
      </c>
      <c r="D19963" s="87" t="e">
        <f>IF('pO2 control'!A19958="",NA(),'pO2 control'!A19958)</f>
        <v>#N/A</v>
      </c>
      <c r="E19963" s="91" t="e">
        <f t="shared" si="1869"/>
        <v>#N/A</v>
      </c>
      <c r="F19963" s="85" t="e">
        <f t="shared" si="1873"/>
        <v>#N/A</v>
      </c>
      <c r="G19963" s="83" t="e">
        <f t="shared" si="1870"/>
        <v>#N/A</v>
      </c>
      <c r="H19963" s="83" t="str">
        <f t="shared" si="1871"/>
        <v>#NV</v>
      </c>
    </row>
    <row r="19964" spans="1:8">
      <c r="A19964" s="85" t="e">
        <f t="shared" si="1868"/>
        <v>#N/A</v>
      </c>
      <c r="B19964" s="91" t="str">
        <f>IF(ISNUMBER('pO2 control'!B19959),'pO2 control'!B19959,"")</f>
        <v/>
      </c>
      <c r="C19964" s="13" t="str">
        <f t="shared" si="1872"/>
        <v>INVALID</v>
      </c>
      <c r="D19964" s="87" t="e">
        <f>IF('pO2 control'!A19959="",NA(),'pO2 control'!A19959)</f>
        <v>#N/A</v>
      </c>
      <c r="E19964" s="91" t="e">
        <f t="shared" si="1869"/>
        <v>#N/A</v>
      </c>
      <c r="F19964" s="85" t="e">
        <f t="shared" si="1873"/>
        <v>#N/A</v>
      </c>
      <c r="G19964" s="83" t="e">
        <f t="shared" si="1870"/>
        <v>#N/A</v>
      </c>
      <c r="H19964" s="83" t="str">
        <f t="shared" si="1871"/>
        <v>#NV</v>
      </c>
    </row>
    <row r="19965" spans="1:8">
      <c r="A19965" s="85" t="e">
        <f t="shared" si="1868"/>
        <v>#N/A</v>
      </c>
      <c r="B19965" s="91" t="str">
        <f>IF(ISNUMBER('pO2 control'!B19960),'pO2 control'!B19960,"")</f>
        <v/>
      </c>
      <c r="C19965" s="13" t="str">
        <f t="shared" si="1872"/>
        <v>INVALID</v>
      </c>
      <c r="D19965" s="87" t="e">
        <f>IF('pO2 control'!A19960="",NA(),'pO2 control'!A19960)</f>
        <v>#N/A</v>
      </c>
      <c r="E19965" s="91" t="e">
        <f t="shared" si="1869"/>
        <v>#N/A</v>
      </c>
      <c r="F19965" s="85" t="e">
        <f t="shared" si="1873"/>
        <v>#N/A</v>
      </c>
      <c r="G19965" s="83" t="e">
        <f t="shared" si="1870"/>
        <v>#N/A</v>
      </c>
      <c r="H19965" s="83" t="str">
        <f t="shared" si="1871"/>
        <v>#NV</v>
      </c>
    </row>
    <row r="19966" spans="1:8">
      <c r="A19966" s="85" t="e">
        <f t="shared" si="1868"/>
        <v>#N/A</v>
      </c>
      <c r="B19966" s="91" t="str">
        <f>IF(ISNUMBER('pO2 control'!B19961),'pO2 control'!B19961,"")</f>
        <v/>
      </c>
      <c r="C19966" s="13" t="str">
        <f t="shared" si="1872"/>
        <v>INVALID</v>
      </c>
      <c r="D19966" s="87" t="e">
        <f>IF('pO2 control'!A19961="",NA(),'pO2 control'!A19961)</f>
        <v>#N/A</v>
      </c>
      <c r="E19966" s="91" t="e">
        <f t="shared" si="1869"/>
        <v>#N/A</v>
      </c>
      <c r="F19966" s="85" t="e">
        <f t="shared" si="1873"/>
        <v>#N/A</v>
      </c>
      <c r="G19966" s="83" t="e">
        <f t="shared" si="1870"/>
        <v>#N/A</v>
      </c>
      <c r="H19966" s="83" t="str">
        <f t="shared" si="1871"/>
        <v>#NV</v>
      </c>
    </row>
    <row r="19967" spans="1:8">
      <c r="A19967" s="85" t="e">
        <f t="shared" si="1868"/>
        <v>#N/A</v>
      </c>
      <c r="B19967" s="91" t="str">
        <f>IF(ISNUMBER('pO2 control'!B19962),'pO2 control'!B19962,"")</f>
        <v/>
      </c>
      <c r="C19967" s="13" t="str">
        <f t="shared" si="1872"/>
        <v>INVALID</v>
      </c>
      <c r="D19967" s="87" t="e">
        <f>IF('pO2 control'!A19962="",NA(),'pO2 control'!A19962)</f>
        <v>#N/A</v>
      </c>
      <c r="E19967" s="91" t="e">
        <f t="shared" si="1869"/>
        <v>#N/A</v>
      </c>
      <c r="F19967" s="85" t="e">
        <f t="shared" si="1873"/>
        <v>#N/A</v>
      </c>
      <c r="G19967" s="83" t="e">
        <f t="shared" si="1870"/>
        <v>#N/A</v>
      </c>
      <c r="H19967" s="83" t="str">
        <f t="shared" si="1871"/>
        <v>#NV</v>
      </c>
    </row>
    <row r="19968" spans="1:8">
      <c r="A19968" s="85" t="e">
        <f t="shared" si="1868"/>
        <v>#N/A</v>
      </c>
      <c r="B19968" s="91" t="str">
        <f>IF(ISNUMBER('pO2 control'!B19963),'pO2 control'!B19963,"")</f>
        <v/>
      </c>
      <c r="C19968" s="13" t="str">
        <f t="shared" si="1872"/>
        <v>INVALID</v>
      </c>
      <c r="D19968" s="87" t="e">
        <f>IF('pO2 control'!A19963="",NA(),'pO2 control'!A19963)</f>
        <v>#N/A</v>
      </c>
      <c r="E19968" s="91" t="e">
        <f t="shared" si="1869"/>
        <v>#N/A</v>
      </c>
      <c r="F19968" s="85" t="e">
        <f t="shared" si="1873"/>
        <v>#N/A</v>
      </c>
      <c r="G19968" s="83" t="e">
        <f t="shared" si="1870"/>
        <v>#N/A</v>
      </c>
      <c r="H19968" s="83" t="str">
        <f t="shared" si="1871"/>
        <v>#NV</v>
      </c>
    </row>
    <row r="19969" spans="1:8">
      <c r="A19969" s="85" t="e">
        <f t="shared" si="1868"/>
        <v>#N/A</v>
      </c>
      <c r="B19969" s="91" t="str">
        <f>IF(ISNUMBER('pO2 control'!B19964),'pO2 control'!B19964,"")</f>
        <v/>
      </c>
      <c r="C19969" s="13" t="str">
        <f t="shared" si="1872"/>
        <v>INVALID</v>
      </c>
      <c r="D19969" s="87" t="e">
        <f>IF('pO2 control'!A19964="",NA(),'pO2 control'!A19964)</f>
        <v>#N/A</v>
      </c>
      <c r="E19969" s="91" t="e">
        <f t="shared" si="1869"/>
        <v>#N/A</v>
      </c>
      <c r="F19969" s="85" t="e">
        <f t="shared" si="1873"/>
        <v>#N/A</v>
      </c>
      <c r="G19969" s="83" t="e">
        <f t="shared" si="1870"/>
        <v>#N/A</v>
      </c>
      <c r="H19969" s="83" t="str">
        <f t="shared" si="1871"/>
        <v>#NV</v>
      </c>
    </row>
    <row r="19970" spans="1:8">
      <c r="A19970" s="85" t="e">
        <f t="shared" si="1868"/>
        <v>#N/A</v>
      </c>
      <c r="B19970" s="91" t="str">
        <f>IF(ISNUMBER('pO2 control'!B19965),'pO2 control'!B19965,"")</f>
        <v/>
      </c>
      <c r="C19970" s="13" t="str">
        <f t="shared" si="1872"/>
        <v>INVALID</v>
      </c>
      <c r="D19970" s="87" t="e">
        <f>IF('pO2 control'!A19965="",NA(),'pO2 control'!A19965)</f>
        <v>#N/A</v>
      </c>
      <c r="E19970" s="91" t="e">
        <f t="shared" si="1869"/>
        <v>#N/A</v>
      </c>
      <c r="F19970" s="85" t="e">
        <f t="shared" si="1873"/>
        <v>#N/A</v>
      </c>
      <c r="G19970" s="83" t="e">
        <f t="shared" si="1870"/>
        <v>#N/A</v>
      </c>
      <c r="H19970" s="83" t="str">
        <f t="shared" si="1871"/>
        <v>#NV</v>
      </c>
    </row>
    <row r="19971" spans="1:8">
      <c r="A19971" s="85" t="e">
        <f t="shared" ref="A19971:A20034" si="1874">IF(C19971="INVALID",NA(),E19971*$C$2/100)</f>
        <v>#N/A</v>
      </c>
      <c r="B19971" s="91" t="str">
        <f>IF(ISNUMBER('pO2 control'!B19966),'pO2 control'!B19966,"")</f>
        <v/>
      </c>
      <c r="C19971" s="13" t="str">
        <f t="shared" si="1872"/>
        <v>INVALID</v>
      </c>
      <c r="D19971" s="87" t="e">
        <f>IF('pO2 control'!A19966="",NA(),'pO2 control'!A19966)</f>
        <v>#N/A</v>
      </c>
      <c r="E19971" s="91" t="e">
        <f t="shared" ref="E19971:E20034" si="1875">IF(C19971="INVALID",NA(),B19971*C19971)</f>
        <v>#N/A</v>
      </c>
      <c r="F19971" s="85" t="e">
        <f t="shared" si="1873"/>
        <v>#N/A</v>
      </c>
      <c r="G19971" s="83" t="e">
        <f t="shared" ref="G19971:G20034" si="1876">IF(D19971="",NA(),$P$2*EXP($P$3*D19971))</f>
        <v>#N/A</v>
      </c>
      <c r="H19971" s="83" t="str">
        <f t="shared" si="1871"/>
        <v>#NV</v>
      </c>
    </row>
    <row r="19972" spans="1:8">
      <c r="A19972" s="85" t="e">
        <f t="shared" si="1874"/>
        <v>#N/A</v>
      </c>
      <c r="B19972" s="91" t="str">
        <f>IF(ISNUMBER('pO2 control'!B19967),'pO2 control'!B19967,"")</f>
        <v/>
      </c>
      <c r="C19972" s="13" t="str">
        <f t="shared" si="1872"/>
        <v>INVALID</v>
      </c>
      <c r="D19972" s="87" t="e">
        <f>IF('pO2 control'!A19967="",NA(),'pO2 control'!A19967)</f>
        <v>#N/A</v>
      </c>
      <c r="E19972" s="91" t="e">
        <f t="shared" si="1875"/>
        <v>#N/A</v>
      </c>
      <c r="F19972" s="85" t="e">
        <f t="shared" si="1873"/>
        <v>#N/A</v>
      </c>
      <c r="G19972" s="83" t="e">
        <f t="shared" si="1876"/>
        <v>#N/A</v>
      </c>
      <c r="H19972" s="83" t="str">
        <f t="shared" si="1871"/>
        <v>#NV</v>
      </c>
    </row>
    <row r="19973" spans="1:8">
      <c r="A19973" s="85" t="e">
        <f t="shared" si="1874"/>
        <v>#N/A</v>
      </c>
      <c r="B19973" s="91" t="str">
        <f>IF(ISNUMBER('pO2 control'!B19968),'pO2 control'!B19968,"")</f>
        <v/>
      </c>
      <c r="C19973" s="13" t="str">
        <f t="shared" si="1872"/>
        <v>INVALID</v>
      </c>
      <c r="D19973" s="87" t="e">
        <f>IF('pO2 control'!A19968="",NA(),'pO2 control'!A19968)</f>
        <v>#N/A</v>
      </c>
      <c r="E19973" s="91" t="e">
        <f t="shared" si="1875"/>
        <v>#N/A</v>
      </c>
      <c r="F19973" s="85" t="e">
        <f t="shared" si="1873"/>
        <v>#N/A</v>
      </c>
      <c r="G19973" s="83" t="e">
        <f t="shared" si="1876"/>
        <v>#N/A</v>
      </c>
      <c r="H19973" s="83" t="str">
        <f t="shared" si="1871"/>
        <v>#NV</v>
      </c>
    </row>
    <row r="19974" spans="1:8">
      <c r="A19974" s="85" t="e">
        <f t="shared" si="1874"/>
        <v>#N/A</v>
      </c>
      <c r="B19974" s="91" t="str">
        <f>IF(ISNUMBER('pO2 control'!B19969),'pO2 control'!B19969,"")</f>
        <v/>
      </c>
      <c r="C19974" s="13" t="str">
        <f t="shared" si="1872"/>
        <v>INVALID</v>
      </c>
      <c r="D19974" s="87" t="e">
        <f>IF('pO2 control'!A19969="",NA(),'pO2 control'!A19969)</f>
        <v>#N/A</v>
      </c>
      <c r="E19974" s="91" t="e">
        <f t="shared" si="1875"/>
        <v>#N/A</v>
      </c>
      <c r="F19974" s="85" t="e">
        <f t="shared" si="1873"/>
        <v>#N/A</v>
      </c>
      <c r="G19974" s="83" t="e">
        <f t="shared" si="1876"/>
        <v>#N/A</v>
      </c>
      <c r="H19974" s="83" t="str">
        <f t="shared" si="1871"/>
        <v>#NV</v>
      </c>
    </row>
    <row r="19975" spans="1:8">
      <c r="A19975" s="85" t="e">
        <f t="shared" si="1874"/>
        <v>#N/A</v>
      </c>
      <c r="B19975" s="91" t="str">
        <f>IF(ISNUMBER('pO2 control'!B19970),'pO2 control'!B19970,"")</f>
        <v/>
      </c>
      <c r="C19975" s="13" t="str">
        <f t="shared" si="1872"/>
        <v>INVALID</v>
      </c>
      <c r="D19975" s="87" t="e">
        <f>IF('pO2 control'!A19970="",NA(),'pO2 control'!A19970)</f>
        <v>#N/A</v>
      </c>
      <c r="E19975" s="91" t="e">
        <f t="shared" si="1875"/>
        <v>#N/A</v>
      </c>
      <c r="F19975" s="85" t="e">
        <f t="shared" si="1873"/>
        <v>#N/A</v>
      </c>
      <c r="G19975" s="83" t="e">
        <f t="shared" si="1876"/>
        <v>#N/A</v>
      </c>
      <c r="H19975" s="83" t="str">
        <f t="shared" si="1871"/>
        <v>#NV</v>
      </c>
    </row>
    <row r="19976" spans="1:8">
      <c r="A19976" s="85" t="e">
        <f t="shared" si="1874"/>
        <v>#N/A</v>
      </c>
      <c r="B19976" s="91" t="str">
        <f>IF(ISNUMBER('pO2 control'!B19971),'pO2 control'!B19971,"")</f>
        <v/>
      </c>
      <c r="C19976" s="13" t="str">
        <f t="shared" si="1872"/>
        <v>INVALID</v>
      </c>
      <c r="D19976" s="87" t="e">
        <f>IF('pO2 control'!A19971="",NA(),'pO2 control'!A19971)</f>
        <v>#N/A</v>
      </c>
      <c r="E19976" s="91" t="e">
        <f t="shared" si="1875"/>
        <v>#N/A</v>
      </c>
      <c r="F19976" s="85" t="e">
        <f t="shared" si="1873"/>
        <v>#N/A</v>
      </c>
      <c r="G19976" s="83" t="e">
        <f t="shared" si="1876"/>
        <v>#N/A</v>
      </c>
      <c r="H19976" s="83" t="str">
        <f t="shared" ref="H19976:H20039" si="1877">IF(C19976="INVALID","#NV",(((A19976-A19975)/(D19976-D19975))+F19976*$D$2)/($C$2-A19976))</f>
        <v>#NV</v>
      </c>
    </row>
    <row r="19977" spans="1:8">
      <c r="A19977" s="85" t="e">
        <f t="shared" si="1874"/>
        <v>#N/A</v>
      </c>
      <c r="B19977" s="91" t="str">
        <f>IF(ISNUMBER('pO2 control'!B19972),'pO2 control'!B19972,"")</f>
        <v/>
      </c>
      <c r="C19977" s="13" t="str">
        <f t="shared" ref="C19977:C20040" si="1878">IF(AND(B19977&lt;90,B19977&gt;10),"1","INVALID")</f>
        <v>INVALID</v>
      </c>
      <c r="D19977" s="87" t="e">
        <f>IF('pO2 control'!A19972="",NA(),'pO2 control'!A19972)</f>
        <v>#N/A</v>
      </c>
      <c r="E19977" s="91" t="e">
        <f t="shared" si="1875"/>
        <v>#N/A</v>
      </c>
      <c r="F19977" s="85" t="e">
        <f t="shared" ref="F19977:F20040" si="1879">IF(G19977="",NA(),0.333*G19977)</f>
        <v>#N/A</v>
      </c>
      <c r="G19977" s="83" t="e">
        <f t="shared" si="1876"/>
        <v>#N/A</v>
      </c>
      <c r="H19977" s="83" t="str">
        <f t="shared" si="1877"/>
        <v>#NV</v>
      </c>
    </row>
    <row r="19978" spans="1:8">
      <c r="A19978" s="85" t="e">
        <f t="shared" si="1874"/>
        <v>#N/A</v>
      </c>
      <c r="B19978" s="91" t="str">
        <f>IF(ISNUMBER('pO2 control'!B19973),'pO2 control'!B19973,"")</f>
        <v/>
      </c>
      <c r="C19978" s="13" t="str">
        <f t="shared" si="1878"/>
        <v>INVALID</v>
      </c>
      <c r="D19978" s="87" t="e">
        <f>IF('pO2 control'!A19973="",NA(),'pO2 control'!A19973)</f>
        <v>#N/A</v>
      </c>
      <c r="E19978" s="91" t="e">
        <f t="shared" si="1875"/>
        <v>#N/A</v>
      </c>
      <c r="F19978" s="85" t="e">
        <f t="shared" si="1879"/>
        <v>#N/A</v>
      </c>
      <c r="G19978" s="83" t="e">
        <f t="shared" si="1876"/>
        <v>#N/A</v>
      </c>
      <c r="H19978" s="83" t="str">
        <f t="shared" si="1877"/>
        <v>#NV</v>
      </c>
    </row>
    <row r="19979" spans="1:8">
      <c r="A19979" s="85" t="e">
        <f t="shared" si="1874"/>
        <v>#N/A</v>
      </c>
      <c r="B19979" s="91" t="str">
        <f>IF(ISNUMBER('pO2 control'!B19974),'pO2 control'!B19974,"")</f>
        <v/>
      </c>
      <c r="C19979" s="13" t="str">
        <f t="shared" si="1878"/>
        <v>INVALID</v>
      </c>
      <c r="D19979" s="87" t="e">
        <f>IF('pO2 control'!A19974="",NA(),'pO2 control'!A19974)</f>
        <v>#N/A</v>
      </c>
      <c r="E19979" s="91" t="e">
        <f t="shared" si="1875"/>
        <v>#N/A</v>
      </c>
      <c r="F19979" s="85" t="e">
        <f t="shared" si="1879"/>
        <v>#N/A</v>
      </c>
      <c r="G19979" s="83" t="e">
        <f t="shared" si="1876"/>
        <v>#N/A</v>
      </c>
      <c r="H19979" s="83" t="str">
        <f t="shared" si="1877"/>
        <v>#NV</v>
      </c>
    </row>
    <row r="19980" spans="1:8">
      <c r="A19980" s="85" t="e">
        <f t="shared" si="1874"/>
        <v>#N/A</v>
      </c>
      <c r="B19980" s="91" t="str">
        <f>IF(ISNUMBER('pO2 control'!B19975),'pO2 control'!B19975,"")</f>
        <v/>
      </c>
      <c r="C19980" s="13" t="str">
        <f t="shared" si="1878"/>
        <v>INVALID</v>
      </c>
      <c r="D19980" s="87" t="e">
        <f>IF('pO2 control'!A19975="",NA(),'pO2 control'!A19975)</f>
        <v>#N/A</v>
      </c>
      <c r="E19980" s="91" t="e">
        <f t="shared" si="1875"/>
        <v>#N/A</v>
      </c>
      <c r="F19980" s="85" t="e">
        <f t="shared" si="1879"/>
        <v>#N/A</v>
      </c>
      <c r="G19980" s="83" t="e">
        <f t="shared" si="1876"/>
        <v>#N/A</v>
      </c>
      <c r="H19980" s="83" t="str">
        <f t="shared" si="1877"/>
        <v>#NV</v>
      </c>
    </row>
    <row r="19981" spans="1:8">
      <c r="A19981" s="85" t="e">
        <f t="shared" si="1874"/>
        <v>#N/A</v>
      </c>
      <c r="B19981" s="91" t="str">
        <f>IF(ISNUMBER('pO2 control'!B19976),'pO2 control'!B19976,"")</f>
        <v/>
      </c>
      <c r="C19981" s="13" t="str">
        <f t="shared" si="1878"/>
        <v>INVALID</v>
      </c>
      <c r="D19981" s="87" t="e">
        <f>IF('pO2 control'!A19976="",NA(),'pO2 control'!A19976)</f>
        <v>#N/A</v>
      </c>
      <c r="E19981" s="91" t="e">
        <f t="shared" si="1875"/>
        <v>#N/A</v>
      </c>
      <c r="F19981" s="85" t="e">
        <f t="shared" si="1879"/>
        <v>#N/A</v>
      </c>
      <c r="G19981" s="83" t="e">
        <f t="shared" si="1876"/>
        <v>#N/A</v>
      </c>
      <c r="H19981" s="83" t="str">
        <f t="shared" si="1877"/>
        <v>#NV</v>
      </c>
    </row>
    <row r="19982" spans="1:8">
      <c r="A19982" s="85" t="e">
        <f t="shared" si="1874"/>
        <v>#N/A</v>
      </c>
      <c r="B19982" s="91" t="str">
        <f>IF(ISNUMBER('pO2 control'!B19977),'pO2 control'!B19977,"")</f>
        <v/>
      </c>
      <c r="C19982" s="13" t="str">
        <f t="shared" si="1878"/>
        <v>INVALID</v>
      </c>
      <c r="D19982" s="87" t="e">
        <f>IF('pO2 control'!A19977="",NA(),'pO2 control'!A19977)</f>
        <v>#N/A</v>
      </c>
      <c r="E19982" s="91" t="e">
        <f t="shared" si="1875"/>
        <v>#N/A</v>
      </c>
      <c r="F19982" s="85" t="e">
        <f t="shared" si="1879"/>
        <v>#N/A</v>
      </c>
      <c r="G19982" s="83" t="e">
        <f t="shared" si="1876"/>
        <v>#N/A</v>
      </c>
      <c r="H19982" s="83" t="str">
        <f t="shared" si="1877"/>
        <v>#NV</v>
      </c>
    </row>
    <row r="19983" spans="1:8">
      <c r="A19983" s="85" t="e">
        <f t="shared" si="1874"/>
        <v>#N/A</v>
      </c>
      <c r="B19983" s="91" t="str">
        <f>IF(ISNUMBER('pO2 control'!B19978),'pO2 control'!B19978,"")</f>
        <v/>
      </c>
      <c r="C19983" s="13" t="str">
        <f t="shared" si="1878"/>
        <v>INVALID</v>
      </c>
      <c r="D19983" s="87" t="e">
        <f>IF('pO2 control'!A19978="",NA(),'pO2 control'!A19978)</f>
        <v>#N/A</v>
      </c>
      <c r="E19983" s="91" t="e">
        <f t="shared" si="1875"/>
        <v>#N/A</v>
      </c>
      <c r="F19983" s="85" t="e">
        <f t="shared" si="1879"/>
        <v>#N/A</v>
      </c>
      <c r="G19983" s="83" t="e">
        <f t="shared" si="1876"/>
        <v>#N/A</v>
      </c>
      <c r="H19983" s="83" t="str">
        <f t="shared" si="1877"/>
        <v>#NV</v>
      </c>
    </row>
    <row r="19984" spans="1:8">
      <c r="A19984" s="85" t="e">
        <f t="shared" si="1874"/>
        <v>#N/A</v>
      </c>
      <c r="B19984" s="91" t="str">
        <f>IF(ISNUMBER('pO2 control'!B19979),'pO2 control'!B19979,"")</f>
        <v/>
      </c>
      <c r="C19984" s="13" t="str">
        <f t="shared" si="1878"/>
        <v>INVALID</v>
      </c>
      <c r="D19984" s="87" t="e">
        <f>IF('pO2 control'!A19979="",NA(),'pO2 control'!A19979)</f>
        <v>#N/A</v>
      </c>
      <c r="E19984" s="91" t="e">
        <f t="shared" si="1875"/>
        <v>#N/A</v>
      </c>
      <c r="F19984" s="85" t="e">
        <f t="shared" si="1879"/>
        <v>#N/A</v>
      </c>
      <c r="G19984" s="83" t="e">
        <f t="shared" si="1876"/>
        <v>#N/A</v>
      </c>
      <c r="H19984" s="83" t="str">
        <f t="shared" si="1877"/>
        <v>#NV</v>
      </c>
    </row>
    <row r="19985" spans="1:8">
      <c r="A19985" s="85" t="e">
        <f t="shared" si="1874"/>
        <v>#N/A</v>
      </c>
      <c r="B19985" s="91" t="str">
        <f>IF(ISNUMBER('pO2 control'!B19980),'pO2 control'!B19980,"")</f>
        <v/>
      </c>
      <c r="C19985" s="13" t="str">
        <f t="shared" si="1878"/>
        <v>INVALID</v>
      </c>
      <c r="D19985" s="87" t="e">
        <f>IF('pO2 control'!A19980="",NA(),'pO2 control'!A19980)</f>
        <v>#N/A</v>
      </c>
      <c r="E19985" s="91" t="e">
        <f t="shared" si="1875"/>
        <v>#N/A</v>
      </c>
      <c r="F19985" s="85" t="e">
        <f t="shared" si="1879"/>
        <v>#N/A</v>
      </c>
      <c r="G19985" s="83" t="e">
        <f t="shared" si="1876"/>
        <v>#N/A</v>
      </c>
      <c r="H19985" s="83" t="str">
        <f t="shared" si="1877"/>
        <v>#NV</v>
      </c>
    </row>
    <row r="19986" spans="1:8">
      <c r="A19986" s="85" t="e">
        <f t="shared" si="1874"/>
        <v>#N/A</v>
      </c>
      <c r="B19986" s="91" t="str">
        <f>IF(ISNUMBER('pO2 control'!B19981),'pO2 control'!B19981,"")</f>
        <v/>
      </c>
      <c r="C19986" s="13" t="str">
        <f t="shared" si="1878"/>
        <v>INVALID</v>
      </c>
      <c r="D19986" s="87" t="e">
        <f>IF('pO2 control'!A19981="",NA(),'pO2 control'!A19981)</f>
        <v>#N/A</v>
      </c>
      <c r="E19986" s="91" t="e">
        <f t="shared" si="1875"/>
        <v>#N/A</v>
      </c>
      <c r="F19986" s="85" t="e">
        <f t="shared" si="1879"/>
        <v>#N/A</v>
      </c>
      <c r="G19986" s="83" t="e">
        <f t="shared" si="1876"/>
        <v>#N/A</v>
      </c>
      <c r="H19986" s="83" t="str">
        <f t="shared" si="1877"/>
        <v>#NV</v>
      </c>
    </row>
    <row r="19987" spans="1:8">
      <c r="A19987" s="85" t="e">
        <f t="shared" si="1874"/>
        <v>#N/A</v>
      </c>
      <c r="B19987" s="91" t="str">
        <f>IF(ISNUMBER('pO2 control'!B19982),'pO2 control'!B19982,"")</f>
        <v/>
      </c>
      <c r="C19987" s="13" t="str">
        <f t="shared" si="1878"/>
        <v>INVALID</v>
      </c>
      <c r="D19987" s="87" t="e">
        <f>IF('pO2 control'!A19982="",NA(),'pO2 control'!A19982)</f>
        <v>#N/A</v>
      </c>
      <c r="E19987" s="91" t="e">
        <f t="shared" si="1875"/>
        <v>#N/A</v>
      </c>
      <c r="F19987" s="85" t="e">
        <f t="shared" si="1879"/>
        <v>#N/A</v>
      </c>
      <c r="G19987" s="83" t="e">
        <f t="shared" si="1876"/>
        <v>#N/A</v>
      </c>
      <c r="H19987" s="83" t="str">
        <f t="shared" si="1877"/>
        <v>#NV</v>
      </c>
    </row>
    <row r="19988" spans="1:8">
      <c r="A19988" s="85" t="e">
        <f t="shared" si="1874"/>
        <v>#N/A</v>
      </c>
      <c r="B19988" s="91" t="str">
        <f>IF(ISNUMBER('pO2 control'!B19983),'pO2 control'!B19983,"")</f>
        <v/>
      </c>
      <c r="C19988" s="13" t="str">
        <f t="shared" si="1878"/>
        <v>INVALID</v>
      </c>
      <c r="D19988" s="87" t="e">
        <f>IF('pO2 control'!A19983="",NA(),'pO2 control'!A19983)</f>
        <v>#N/A</v>
      </c>
      <c r="E19988" s="91" t="e">
        <f t="shared" si="1875"/>
        <v>#N/A</v>
      </c>
      <c r="F19988" s="85" t="e">
        <f t="shared" si="1879"/>
        <v>#N/A</v>
      </c>
      <c r="G19988" s="83" t="e">
        <f t="shared" si="1876"/>
        <v>#N/A</v>
      </c>
      <c r="H19988" s="83" t="str">
        <f t="shared" si="1877"/>
        <v>#NV</v>
      </c>
    </row>
    <row r="19989" spans="1:8">
      <c r="A19989" s="85" t="e">
        <f t="shared" si="1874"/>
        <v>#N/A</v>
      </c>
      <c r="B19989" s="91" t="str">
        <f>IF(ISNUMBER('pO2 control'!B19984),'pO2 control'!B19984,"")</f>
        <v/>
      </c>
      <c r="C19989" s="13" t="str">
        <f t="shared" si="1878"/>
        <v>INVALID</v>
      </c>
      <c r="D19989" s="87" t="e">
        <f>IF('pO2 control'!A19984="",NA(),'pO2 control'!A19984)</f>
        <v>#N/A</v>
      </c>
      <c r="E19989" s="91" t="e">
        <f t="shared" si="1875"/>
        <v>#N/A</v>
      </c>
      <c r="F19989" s="85" t="e">
        <f t="shared" si="1879"/>
        <v>#N/A</v>
      </c>
      <c r="G19989" s="83" t="e">
        <f t="shared" si="1876"/>
        <v>#N/A</v>
      </c>
      <c r="H19989" s="83" t="str">
        <f t="shared" si="1877"/>
        <v>#NV</v>
      </c>
    </row>
    <row r="19990" spans="1:8">
      <c r="A19990" s="85" t="e">
        <f t="shared" si="1874"/>
        <v>#N/A</v>
      </c>
      <c r="B19990" s="91" t="str">
        <f>IF(ISNUMBER('pO2 control'!B19985),'pO2 control'!B19985,"")</f>
        <v/>
      </c>
      <c r="C19990" s="13" t="str">
        <f t="shared" si="1878"/>
        <v>INVALID</v>
      </c>
      <c r="D19990" s="87" t="e">
        <f>IF('pO2 control'!A19985="",NA(),'pO2 control'!A19985)</f>
        <v>#N/A</v>
      </c>
      <c r="E19990" s="91" t="e">
        <f t="shared" si="1875"/>
        <v>#N/A</v>
      </c>
      <c r="F19990" s="85" t="e">
        <f t="shared" si="1879"/>
        <v>#N/A</v>
      </c>
      <c r="G19990" s="83" t="e">
        <f t="shared" si="1876"/>
        <v>#N/A</v>
      </c>
      <c r="H19990" s="83" t="str">
        <f t="shared" si="1877"/>
        <v>#NV</v>
      </c>
    </row>
    <row r="19991" spans="1:8">
      <c r="A19991" s="85" t="e">
        <f t="shared" si="1874"/>
        <v>#N/A</v>
      </c>
      <c r="B19991" s="91" t="str">
        <f>IF(ISNUMBER('pO2 control'!B19986),'pO2 control'!B19986,"")</f>
        <v/>
      </c>
      <c r="C19991" s="13" t="str">
        <f t="shared" si="1878"/>
        <v>INVALID</v>
      </c>
      <c r="D19991" s="87" t="e">
        <f>IF('pO2 control'!A19986="",NA(),'pO2 control'!A19986)</f>
        <v>#N/A</v>
      </c>
      <c r="E19991" s="91" t="e">
        <f t="shared" si="1875"/>
        <v>#N/A</v>
      </c>
      <c r="F19991" s="85" t="e">
        <f t="shared" si="1879"/>
        <v>#N/A</v>
      </c>
      <c r="G19991" s="83" t="e">
        <f t="shared" si="1876"/>
        <v>#N/A</v>
      </c>
      <c r="H19991" s="83" t="str">
        <f t="shared" si="1877"/>
        <v>#NV</v>
      </c>
    </row>
    <row r="19992" spans="1:8">
      <c r="A19992" s="85" t="e">
        <f t="shared" si="1874"/>
        <v>#N/A</v>
      </c>
      <c r="B19992" s="91" t="str">
        <f>IF(ISNUMBER('pO2 control'!B19987),'pO2 control'!B19987,"")</f>
        <v/>
      </c>
      <c r="C19992" s="13" t="str">
        <f t="shared" si="1878"/>
        <v>INVALID</v>
      </c>
      <c r="D19992" s="87" t="e">
        <f>IF('pO2 control'!A19987="",NA(),'pO2 control'!A19987)</f>
        <v>#N/A</v>
      </c>
      <c r="E19992" s="91" t="e">
        <f t="shared" si="1875"/>
        <v>#N/A</v>
      </c>
      <c r="F19992" s="85" t="e">
        <f t="shared" si="1879"/>
        <v>#N/A</v>
      </c>
      <c r="G19992" s="83" t="e">
        <f t="shared" si="1876"/>
        <v>#N/A</v>
      </c>
      <c r="H19992" s="83" t="str">
        <f t="shared" si="1877"/>
        <v>#NV</v>
      </c>
    </row>
    <row r="19993" spans="1:8">
      <c r="A19993" s="85" t="e">
        <f t="shared" si="1874"/>
        <v>#N/A</v>
      </c>
      <c r="B19993" s="91" t="str">
        <f>IF(ISNUMBER('pO2 control'!B19988),'pO2 control'!B19988,"")</f>
        <v/>
      </c>
      <c r="C19993" s="13" t="str">
        <f t="shared" si="1878"/>
        <v>INVALID</v>
      </c>
      <c r="D19993" s="87" t="e">
        <f>IF('pO2 control'!A19988="",NA(),'pO2 control'!A19988)</f>
        <v>#N/A</v>
      </c>
      <c r="E19993" s="91" t="e">
        <f t="shared" si="1875"/>
        <v>#N/A</v>
      </c>
      <c r="F19993" s="85" t="e">
        <f t="shared" si="1879"/>
        <v>#N/A</v>
      </c>
      <c r="G19993" s="83" t="e">
        <f t="shared" si="1876"/>
        <v>#N/A</v>
      </c>
      <c r="H19993" s="83" t="str">
        <f t="shared" si="1877"/>
        <v>#NV</v>
      </c>
    </row>
    <row r="19994" spans="1:8">
      <c r="A19994" s="85" t="e">
        <f t="shared" si="1874"/>
        <v>#N/A</v>
      </c>
      <c r="B19994" s="91" t="str">
        <f>IF(ISNUMBER('pO2 control'!B19989),'pO2 control'!B19989,"")</f>
        <v/>
      </c>
      <c r="C19994" s="13" t="str">
        <f t="shared" si="1878"/>
        <v>INVALID</v>
      </c>
      <c r="D19994" s="87" t="e">
        <f>IF('pO2 control'!A19989="",NA(),'pO2 control'!A19989)</f>
        <v>#N/A</v>
      </c>
      <c r="E19994" s="91" t="e">
        <f t="shared" si="1875"/>
        <v>#N/A</v>
      </c>
      <c r="F19994" s="85" t="e">
        <f t="shared" si="1879"/>
        <v>#N/A</v>
      </c>
      <c r="G19994" s="83" t="e">
        <f t="shared" si="1876"/>
        <v>#N/A</v>
      </c>
      <c r="H19994" s="83" t="str">
        <f t="shared" si="1877"/>
        <v>#NV</v>
      </c>
    </row>
    <row r="19995" spans="1:8">
      <c r="A19995" s="85" t="e">
        <f t="shared" si="1874"/>
        <v>#N/A</v>
      </c>
      <c r="B19995" s="91" t="str">
        <f>IF(ISNUMBER('pO2 control'!B19990),'pO2 control'!B19990,"")</f>
        <v/>
      </c>
      <c r="C19995" s="13" t="str">
        <f t="shared" si="1878"/>
        <v>INVALID</v>
      </c>
      <c r="D19995" s="87" t="e">
        <f>IF('pO2 control'!A19990="",NA(),'pO2 control'!A19990)</f>
        <v>#N/A</v>
      </c>
      <c r="E19995" s="91" t="e">
        <f t="shared" si="1875"/>
        <v>#N/A</v>
      </c>
      <c r="F19995" s="85" t="e">
        <f t="shared" si="1879"/>
        <v>#N/A</v>
      </c>
      <c r="G19995" s="83" t="e">
        <f t="shared" si="1876"/>
        <v>#N/A</v>
      </c>
      <c r="H19995" s="83" t="str">
        <f t="shared" si="1877"/>
        <v>#NV</v>
      </c>
    </row>
    <row r="19996" spans="1:8">
      <c r="A19996" s="85" t="e">
        <f t="shared" si="1874"/>
        <v>#N/A</v>
      </c>
      <c r="B19996" s="91" t="str">
        <f>IF(ISNUMBER('pO2 control'!B19991),'pO2 control'!B19991,"")</f>
        <v/>
      </c>
      <c r="C19996" s="13" t="str">
        <f t="shared" si="1878"/>
        <v>INVALID</v>
      </c>
      <c r="D19996" s="87" t="e">
        <f>IF('pO2 control'!A19991="",NA(),'pO2 control'!A19991)</f>
        <v>#N/A</v>
      </c>
      <c r="E19996" s="91" t="e">
        <f t="shared" si="1875"/>
        <v>#N/A</v>
      </c>
      <c r="F19996" s="85" t="e">
        <f t="shared" si="1879"/>
        <v>#N/A</v>
      </c>
      <c r="G19996" s="83" t="e">
        <f t="shared" si="1876"/>
        <v>#N/A</v>
      </c>
      <c r="H19996" s="83" t="str">
        <f t="shared" si="1877"/>
        <v>#NV</v>
      </c>
    </row>
    <row r="19997" spans="1:8">
      <c r="A19997" s="85" t="e">
        <f t="shared" si="1874"/>
        <v>#N/A</v>
      </c>
      <c r="B19997" s="91" t="str">
        <f>IF(ISNUMBER('pO2 control'!B19992),'pO2 control'!B19992,"")</f>
        <v/>
      </c>
      <c r="C19997" s="13" t="str">
        <f t="shared" si="1878"/>
        <v>INVALID</v>
      </c>
      <c r="D19997" s="87" t="e">
        <f>IF('pO2 control'!A19992="",NA(),'pO2 control'!A19992)</f>
        <v>#N/A</v>
      </c>
      <c r="E19997" s="91" t="e">
        <f t="shared" si="1875"/>
        <v>#N/A</v>
      </c>
      <c r="F19997" s="85" t="e">
        <f t="shared" si="1879"/>
        <v>#N/A</v>
      </c>
      <c r="G19997" s="83" t="e">
        <f t="shared" si="1876"/>
        <v>#N/A</v>
      </c>
      <c r="H19997" s="83" t="str">
        <f t="shared" si="1877"/>
        <v>#NV</v>
      </c>
    </row>
    <row r="19998" spans="1:8">
      <c r="A19998" s="85" t="e">
        <f t="shared" si="1874"/>
        <v>#N/A</v>
      </c>
      <c r="B19998" s="91" t="str">
        <f>IF(ISNUMBER('pO2 control'!B19993),'pO2 control'!B19993,"")</f>
        <v/>
      </c>
      <c r="C19998" s="13" t="str">
        <f t="shared" si="1878"/>
        <v>INVALID</v>
      </c>
      <c r="D19998" s="87" t="e">
        <f>IF('pO2 control'!A19993="",NA(),'pO2 control'!A19993)</f>
        <v>#N/A</v>
      </c>
      <c r="E19998" s="91" t="e">
        <f t="shared" si="1875"/>
        <v>#N/A</v>
      </c>
      <c r="F19998" s="85" t="e">
        <f t="shared" si="1879"/>
        <v>#N/A</v>
      </c>
      <c r="G19998" s="83" t="e">
        <f t="shared" si="1876"/>
        <v>#N/A</v>
      </c>
      <c r="H19998" s="83" t="str">
        <f t="shared" si="1877"/>
        <v>#NV</v>
      </c>
    </row>
    <row r="19999" spans="1:8">
      <c r="A19999" s="85" t="e">
        <f t="shared" si="1874"/>
        <v>#N/A</v>
      </c>
      <c r="B19999" s="91" t="str">
        <f>IF(ISNUMBER('pO2 control'!B19994),'pO2 control'!B19994,"")</f>
        <v/>
      </c>
      <c r="C19999" s="13" t="str">
        <f t="shared" si="1878"/>
        <v>INVALID</v>
      </c>
      <c r="D19999" s="87" t="e">
        <f>IF('pO2 control'!A19994="",NA(),'pO2 control'!A19994)</f>
        <v>#N/A</v>
      </c>
      <c r="E19999" s="91" t="e">
        <f t="shared" si="1875"/>
        <v>#N/A</v>
      </c>
      <c r="F19999" s="85" t="e">
        <f t="shared" si="1879"/>
        <v>#N/A</v>
      </c>
      <c r="G19999" s="83" t="e">
        <f t="shared" si="1876"/>
        <v>#N/A</v>
      </c>
      <c r="H19999" s="83" t="str">
        <f t="shared" si="1877"/>
        <v>#NV</v>
      </c>
    </row>
    <row r="20000" spans="1:8">
      <c r="A20000" s="85" t="e">
        <f t="shared" si="1874"/>
        <v>#N/A</v>
      </c>
      <c r="B20000" s="91" t="str">
        <f>IF(ISNUMBER('pO2 control'!B19995),'pO2 control'!B19995,"")</f>
        <v/>
      </c>
      <c r="C20000" s="13" t="str">
        <f t="shared" si="1878"/>
        <v>INVALID</v>
      </c>
      <c r="D20000" s="87" t="e">
        <f>IF('pO2 control'!A19995="",NA(),'pO2 control'!A19995)</f>
        <v>#N/A</v>
      </c>
      <c r="E20000" s="91" t="e">
        <f t="shared" si="1875"/>
        <v>#N/A</v>
      </c>
      <c r="F20000" s="85" t="e">
        <f t="shared" si="1879"/>
        <v>#N/A</v>
      </c>
      <c r="G20000" s="83" t="e">
        <f t="shared" si="1876"/>
        <v>#N/A</v>
      </c>
      <c r="H20000" s="83" t="str">
        <f t="shared" si="1877"/>
        <v>#NV</v>
      </c>
    </row>
    <row r="20001" spans="1:8">
      <c r="A20001" s="85" t="e">
        <f t="shared" si="1874"/>
        <v>#N/A</v>
      </c>
      <c r="B20001" s="91" t="str">
        <f>IF(ISNUMBER('pO2 control'!B19996),'pO2 control'!B19996,"")</f>
        <v/>
      </c>
      <c r="C20001" s="13" t="str">
        <f t="shared" si="1878"/>
        <v>INVALID</v>
      </c>
      <c r="D20001" s="87" t="e">
        <f>IF('pO2 control'!A19996="",NA(),'pO2 control'!A19996)</f>
        <v>#N/A</v>
      </c>
      <c r="E20001" s="91" t="e">
        <f t="shared" si="1875"/>
        <v>#N/A</v>
      </c>
      <c r="F20001" s="85" t="e">
        <f t="shared" si="1879"/>
        <v>#N/A</v>
      </c>
      <c r="G20001" s="83" t="e">
        <f t="shared" si="1876"/>
        <v>#N/A</v>
      </c>
      <c r="H20001" s="83" t="str">
        <f t="shared" si="1877"/>
        <v>#NV</v>
      </c>
    </row>
    <row r="20002" spans="1:8">
      <c r="A20002" s="85" t="e">
        <f t="shared" si="1874"/>
        <v>#N/A</v>
      </c>
      <c r="B20002" s="91" t="str">
        <f>IF(ISNUMBER('pO2 control'!B19997),'pO2 control'!B19997,"")</f>
        <v/>
      </c>
      <c r="C20002" s="13" t="str">
        <f t="shared" si="1878"/>
        <v>INVALID</v>
      </c>
      <c r="D20002" s="87" t="e">
        <f>IF('pO2 control'!A19997="",NA(),'pO2 control'!A19997)</f>
        <v>#N/A</v>
      </c>
      <c r="E20002" s="91" t="e">
        <f t="shared" si="1875"/>
        <v>#N/A</v>
      </c>
      <c r="F20002" s="85" t="e">
        <f t="shared" si="1879"/>
        <v>#N/A</v>
      </c>
      <c r="G20002" s="83" t="e">
        <f t="shared" si="1876"/>
        <v>#N/A</v>
      </c>
      <c r="H20002" s="83" t="str">
        <f t="shared" si="1877"/>
        <v>#NV</v>
      </c>
    </row>
    <row r="20003" spans="1:8">
      <c r="A20003" s="85" t="e">
        <f t="shared" si="1874"/>
        <v>#N/A</v>
      </c>
      <c r="B20003" s="91" t="str">
        <f>IF(ISNUMBER('pO2 control'!B19998),'pO2 control'!B19998,"")</f>
        <v/>
      </c>
      <c r="C20003" s="13" t="str">
        <f t="shared" si="1878"/>
        <v>INVALID</v>
      </c>
      <c r="D20003" s="87" t="e">
        <f>IF('pO2 control'!A19998="",NA(),'pO2 control'!A19998)</f>
        <v>#N/A</v>
      </c>
      <c r="E20003" s="91" t="e">
        <f t="shared" si="1875"/>
        <v>#N/A</v>
      </c>
      <c r="F20003" s="85" t="e">
        <f t="shared" si="1879"/>
        <v>#N/A</v>
      </c>
      <c r="G20003" s="83" t="e">
        <f t="shared" si="1876"/>
        <v>#N/A</v>
      </c>
      <c r="H20003" s="83" t="str">
        <f t="shared" si="1877"/>
        <v>#NV</v>
      </c>
    </row>
    <row r="20004" spans="1:8">
      <c r="A20004" s="85" t="e">
        <f t="shared" si="1874"/>
        <v>#N/A</v>
      </c>
      <c r="B20004" s="91" t="str">
        <f>IF(ISNUMBER('pO2 control'!B19999),'pO2 control'!B19999,"")</f>
        <v/>
      </c>
      <c r="C20004" s="13" t="str">
        <f t="shared" si="1878"/>
        <v>INVALID</v>
      </c>
      <c r="D20004" s="87" t="e">
        <f>IF('pO2 control'!A19999="",NA(),'pO2 control'!A19999)</f>
        <v>#N/A</v>
      </c>
      <c r="E20004" s="91" t="e">
        <f t="shared" si="1875"/>
        <v>#N/A</v>
      </c>
      <c r="F20004" s="85" t="e">
        <f t="shared" si="1879"/>
        <v>#N/A</v>
      </c>
      <c r="G20004" s="83" t="e">
        <f t="shared" si="1876"/>
        <v>#N/A</v>
      </c>
      <c r="H20004" s="83" t="str">
        <f t="shared" si="1877"/>
        <v>#NV</v>
      </c>
    </row>
    <row r="20005" spans="1:8">
      <c r="A20005" s="85" t="e">
        <f t="shared" si="1874"/>
        <v>#N/A</v>
      </c>
      <c r="B20005" s="91" t="str">
        <f>IF(ISNUMBER('pO2 control'!B20000),'pO2 control'!B20000,"")</f>
        <v/>
      </c>
      <c r="C20005" s="13" t="str">
        <f t="shared" si="1878"/>
        <v>INVALID</v>
      </c>
      <c r="D20005" s="87" t="e">
        <f>IF('pO2 control'!A20000="",NA(),'pO2 control'!A20000)</f>
        <v>#N/A</v>
      </c>
      <c r="E20005" s="91" t="e">
        <f t="shared" si="1875"/>
        <v>#N/A</v>
      </c>
      <c r="F20005" s="85" t="e">
        <f t="shared" si="1879"/>
        <v>#N/A</v>
      </c>
      <c r="G20005" s="83" t="e">
        <f t="shared" si="1876"/>
        <v>#N/A</v>
      </c>
      <c r="H20005" s="83" t="str">
        <f t="shared" si="1877"/>
        <v>#NV</v>
      </c>
    </row>
    <row r="20006" spans="1:8">
      <c r="A20006" s="85" t="e">
        <f t="shared" si="1874"/>
        <v>#N/A</v>
      </c>
      <c r="B20006" s="91" t="str">
        <f>IF(ISNUMBER('pO2 control'!B20001),'pO2 control'!B20001,"")</f>
        <v/>
      </c>
      <c r="C20006" s="13" t="str">
        <f t="shared" si="1878"/>
        <v>INVALID</v>
      </c>
      <c r="D20006" s="87" t="e">
        <f>IF('pO2 control'!A20001="",NA(),'pO2 control'!A20001)</f>
        <v>#N/A</v>
      </c>
      <c r="E20006" s="91" t="e">
        <f t="shared" si="1875"/>
        <v>#N/A</v>
      </c>
      <c r="F20006" s="85" t="e">
        <f t="shared" si="1879"/>
        <v>#N/A</v>
      </c>
      <c r="G20006" s="83" t="e">
        <f t="shared" si="1876"/>
        <v>#N/A</v>
      </c>
      <c r="H20006" s="83" t="str">
        <f t="shared" si="1877"/>
        <v>#NV</v>
      </c>
    </row>
    <row r="20007" spans="1:8">
      <c r="A20007" s="85" t="e">
        <f t="shared" si="1874"/>
        <v>#N/A</v>
      </c>
      <c r="B20007" s="91" t="str">
        <f>IF(ISNUMBER('pO2 control'!B20002),'pO2 control'!B20002,"")</f>
        <v/>
      </c>
      <c r="C20007" s="13" t="str">
        <f t="shared" si="1878"/>
        <v>INVALID</v>
      </c>
      <c r="D20007" s="87" t="e">
        <f>IF('pO2 control'!A20002="",NA(),'pO2 control'!A20002)</f>
        <v>#N/A</v>
      </c>
      <c r="E20007" s="91" t="e">
        <f t="shared" si="1875"/>
        <v>#N/A</v>
      </c>
      <c r="F20007" s="85" t="e">
        <f t="shared" si="1879"/>
        <v>#N/A</v>
      </c>
      <c r="G20007" s="83" t="e">
        <f t="shared" si="1876"/>
        <v>#N/A</v>
      </c>
      <c r="H20007" s="83" t="str">
        <f t="shared" si="1877"/>
        <v>#NV</v>
      </c>
    </row>
    <row r="20008" spans="1:8">
      <c r="A20008" s="85" t="e">
        <f t="shared" si="1874"/>
        <v>#N/A</v>
      </c>
      <c r="B20008" s="91" t="str">
        <f>IF(ISNUMBER('pO2 control'!B20003),'pO2 control'!B20003,"")</f>
        <v/>
      </c>
      <c r="C20008" s="13" t="str">
        <f t="shared" si="1878"/>
        <v>INVALID</v>
      </c>
      <c r="D20008" s="87" t="e">
        <f>IF('pO2 control'!A20003="",NA(),'pO2 control'!A20003)</f>
        <v>#N/A</v>
      </c>
      <c r="E20008" s="91" t="e">
        <f t="shared" si="1875"/>
        <v>#N/A</v>
      </c>
      <c r="F20008" s="85" t="e">
        <f t="shared" si="1879"/>
        <v>#N/A</v>
      </c>
      <c r="G20008" s="83" t="e">
        <f t="shared" si="1876"/>
        <v>#N/A</v>
      </c>
      <c r="H20008" s="83" t="str">
        <f t="shared" si="1877"/>
        <v>#NV</v>
      </c>
    </row>
    <row r="20009" spans="1:8">
      <c r="A20009" s="85" t="e">
        <f t="shared" si="1874"/>
        <v>#N/A</v>
      </c>
      <c r="B20009" s="91" t="str">
        <f>IF(ISNUMBER('pO2 control'!B20004),'pO2 control'!B20004,"")</f>
        <v/>
      </c>
      <c r="C20009" s="13" t="str">
        <f t="shared" si="1878"/>
        <v>INVALID</v>
      </c>
      <c r="D20009" s="87" t="e">
        <f>IF('pO2 control'!A20004="",NA(),'pO2 control'!A20004)</f>
        <v>#N/A</v>
      </c>
      <c r="E20009" s="91" t="e">
        <f t="shared" si="1875"/>
        <v>#N/A</v>
      </c>
      <c r="F20009" s="85" t="e">
        <f t="shared" si="1879"/>
        <v>#N/A</v>
      </c>
      <c r="G20009" s="83" t="e">
        <f t="shared" si="1876"/>
        <v>#N/A</v>
      </c>
      <c r="H20009" s="83" t="str">
        <f t="shared" si="1877"/>
        <v>#NV</v>
      </c>
    </row>
    <row r="20010" spans="1:8">
      <c r="A20010" s="85" t="e">
        <f t="shared" si="1874"/>
        <v>#N/A</v>
      </c>
      <c r="B20010" s="91" t="str">
        <f>IF(ISNUMBER('pO2 control'!B20005),'pO2 control'!B20005,"")</f>
        <v/>
      </c>
      <c r="C20010" s="13" t="str">
        <f t="shared" si="1878"/>
        <v>INVALID</v>
      </c>
      <c r="D20010" s="87" t="e">
        <f>IF('pO2 control'!A20005="",NA(),'pO2 control'!A20005)</f>
        <v>#N/A</v>
      </c>
      <c r="E20010" s="91" t="e">
        <f t="shared" si="1875"/>
        <v>#N/A</v>
      </c>
      <c r="F20010" s="85" t="e">
        <f t="shared" si="1879"/>
        <v>#N/A</v>
      </c>
      <c r="G20010" s="83" t="e">
        <f t="shared" si="1876"/>
        <v>#N/A</v>
      </c>
      <c r="H20010" s="83" t="str">
        <f t="shared" si="1877"/>
        <v>#NV</v>
      </c>
    </row>
    <row r="20011" spans="1:8">
      <c r="A20011" s="85" t="e">
        <f t="shared" si="1874"/>
        <v>#N/A</v>
      </c>
      <c r="B20011" s="91" t="str">
        <f>IF(ISNUMBER('pO2 control'!B20006),'pO2 control'!B20006,"")</f>
        <v/>
      </c>
      <c r="C20011" s="13" t="str">
        <f t="shared" si="1878"/>
        <v>INVALID</v>
      </c>
      <c r="D20011" s="87" t="e">
        <f>IF('pO2 control'!A20006="",NA(),'pO2 control'!A20006)</f>
        <v>#N/A</v>
      </c>
      <c r="E20011" s="91" t="e">
        <f t="shared" si="1875"/>
        <v>#N/A</v>
      </c>
      <c r="F20011" s="85" t="e">
        <f t="shared" si="1879"/>
        <v>#N/A</v>
      </c>
      <c r="G20011" s="83" t="e">
        <f t="shared" si="1876"/>
        <v>#N/A</v>
      </c>
      <c r="H20011" s="83" t="str">
        <f t="shared" si="1877"/>
        <v>#NV</v>
      </c>
    </row>
    <row r="20012" spans="1:8">
      <c r="A20012" s="85" t="e">
        <f t="shared" si="1874"/>
        <v>#N/A</v>
      </c>
      <c r="B20012" s="91" t="str">
        <f>IF(ISNUMBER('pO2 control'!B20007),'pO2 control'!B20007,"")</f>
        <v/>
      </c>
      <c r="C20012" s="13" t="str">
        <f t="shared" si="1878"/>
        <v>INVALID</v>
      </c>
      <c r="D20012" s="87" t="e">
        <f>IF('pO2 control'!A20007="",NA(),'pO2 control'!A20007)</f>
        <v>#N/A</v>
      </c>
      <c r="E20012" s="91" t="e">
        <f t="shared" si="1875"/>
        <v>#N/A</v>
      </c>
      <c r="F20012" s="85" t="e">
        <f t="shared" si="1879"/>
        <v>#N/A</v>
      </c>
      <c r="G20012" s="83" t="e">
        <f t="shared" si="1876"/>
        <v>#N/A</v>
      </c>
      <c r="H20012" s="83" t="str">
        <f t="shared" si="1877"/>
        <v>#NV</v>
      </c>
    </row>
    <row r="20013" spans="1:8">
      <c r="A20013" s="85" t="e">
        <f t="shared" si="1874"/>
        <v>#N/A</v>
      </c>
      <c r="B20013" s="91" t="str">
        <f>IF(ISNUMBER('pO2 control'!B20008),'pO2 control'!B20008,"")</f>
        <v/>
      </c>
      <c r="C20013" s="13" t="str">
        <f t="shared" si="1878"/>
        <v>INVALID</v>
      </c>
      <c r="D20013" s="87" t="e">
        <f>IF('pO2 control'!A20008="",NA(),'pO2 control'!A20008)</f>
        <v>#N/A</v>
      </c>
      <c r="E20013" s="91" t="e">
        <f t="shared" si="1875"/>
        <v>#N/A</v>
      </c>
      <c r="F20013" s="85" t="e">
        <f t="shared" si="1879"/>
        <v>#N/A</v>
      </c>
      <c r="G20013" s="83" t="e">
        <f t="shared" si="1876"/>
        <v>#N/A</v>
      </c>
      <c r="H20013" s="83" t="str">
        <f t="shared" si="1877"/>
        <v>#NV</v>
      </c>
    </row>
    <row r="20014" spans="1:8">
      <c r="A20014" s="85" t="e">
        <f t="shared" si="1874"/>
        <v>#N/A</v>
      </c>
      <c r="B20014" s="91" t="str">
        <f>IF(ISNUMBER('pO2 control'!B20009),'pO2 control'!B20009,"")</f>
        <v/>
      </c>
      <c r="C20014" s="13" t="str">
        <f t="shared" si="1878"/>
        <v>INVALID</v>
      </c>
      <c r="D20014" s="87" t="e">
        <f>IF('pO2 control'!A20009="",NA(),'pO2 control'!A20009)</f>
        <v>#N/A</v>
      </c>
      <c r="E20014" s="91" t="e">
        <f t="shared" si="1875"/>
        <v>#N/A</v>
      </c>
      <c r="F20014" s="85" t="e">
        <f t="shared" si="1879"/>
        <v>#N/A</v>
      </c>
      <c r="G20014" s="83" t="e">
        <f t="shared" si="1876"/>
        <v>#N/A</v>
      </c>
      <c r="H20014" s="83" t="str">
        <f t="shared" si="1877"/>
        <v>#NV</v>
      </c>
    </row>
    <row r="20015" spans="1:8">
      <c r="A20015" s="85" t="e">
        <f t="shared" si="1874"/>
        <v>#N/A</v>
      </c>
      <c r="B20015" s="91" t="str">
        <f>IF(ISNUMBER('pO2 control'!B20010),'pO2 control'!B20010,"")</f>
        <v/>
      </c>
      <c r="C20015" s="13" t="str">
        <f t="shared" si="1878"/>
        <v>INVALID</v>
      </c>
      <c r="D20015" s="87" t="e">
        <f>IF('pO2 control'!A20010="",NA(),'pO2 control'!A20010)</f>
        <v>#N/A</v>
      </c>
      <c r="E20015" s="91" t="e">
        <f t="shared" si="1875"/>
        <v>#N/A</v>
      </c>
      <c r="F20015" s="85" t="e">
        <f t="shared" si="1879"/>
        <v>#N/A</v>
      </c>
      <c r="G20015" s="83" t="e">
        <f t="shared" si="1876"/>
        <v>#N/A</v>
      </c>
      <c r="H20015" s="83" t="str">
        <f t="shared" si="1877"/>
        <v>#NV</v>
      </c>
    </row>
    <row r="20016" spans="1:8">
      <c r="A20016" s="85" t="e">
        <f t="shared" si="1874"/>
        <v>#N/A</v>
      </c>
      <c r="B20016" s="91" t="str">
        <f>IF(ISNUMBER('pO2 control'!B20011),'pO2 control'!B20011,"")</f>
        <v/>
      </c>
      <c r="C20016" s="13" t="str">
        <f t="shared" si="1878"/>
        <v>INVALID</v>
      </c>
      <c r="D20016" s="87" t="e">
        <f>IF('pO2 control'!A20011="",NA(),'pO2 control'!A20011)</f>
        <v>#N/A</v>
      </c>
      <c r="E20016" s="91" t="e">
        <f t="shared" si="1875"/>
        <v>#N/A</v>
      </c>
      <c r="F20016" s="85" t="e">
        <f t="shared" si="1879"/>
        <v>#N/A</v>
      </c>
      <c r="G20016" s="83" t="e">
        <f t="shared" si="1876"/>
        <v>#N/A</v>
      </c>
      <c r="H20016" s="83" t="str">
        <f t="shared" si="1877"/>
        <v>#NV</v>
      </c>
    </row>
    <row r="20017" spans="1:8">
      <c r="A20017" s="85" t="e">
        <f t="shared" si="1874"/>
        <v>#N/A</v>
      </c>
      <c r="B20017" s="91" t="str">
        <f>IF(ISNUMBER('pO2 control'!B20012),'pO2 control'!B20012,"")</f>
        <v/>
      </c>
      <c r="C20017" s="13" t="str">
        <f t="shared" si="1878"/>
        <v>INVALID</v>
      </c>
      <c r="D20017" s="87" t="e">
        <f>IF('pO2 control'!A20012="",NA(),'pO2 control'!A20012)</f>
        <v>#N/A</v>
      </c>
      <c r="E20017" s="91" t="e">
        <f t="shared" si="1875"/>
        <v>#N/A</v>
      </c>
      <c r="F20017" s="85" t="e">
        <f t="shared" si="1879"/>
        <v>#N/A</v>
      </c>
      <c r="G20017" s="83" t="e">
        <f t="shared" si="1876"/>
        <v>#N/A</v>
      </c>
      <c r="H20017" s="83" t="str">
        <f t="shared" si="1877"/>
        <v>#NV</v>
      </c>
    </row>
    <row r="20018" spans="1:8">
      <c r="A20018" s="85" t="e">
        <f t="shared" si="1874"/>
        <v>#N/A</v>
      </c>
      <c r="B20018" s="91" t="str">
        <f>IF(ISNUMBER('pO2 control'!B20013),'pO2 control'!B20013,"")</f>
        <v/>
      </c>
      <c r="C20018" s="13" t="str">
        <f t="shared" si="1878"/>
        <v>INVALID</v>
      </c>
      <c r="D20018" s="87" t="e">
        <f>IF('pO2 control'!A20013="",NA(),'pO2 control'!A20013)</f>
        <v>#N/A</v>
      </c>
      <c r="E20018" s="91" t="e">
        <f t="shared" si="1875"/>
        <v>#N/A</v>
      </c>
      <c r="F20018" s="85" t="e">
        <f t="shared" si="1879"/>
        <v>#N/A</v>
      </c>
      <c r="G20018" s="83" t="e">
        <f t="shared" si="1876"/>
        <v>#N/A</v>
      </c>
      <c r="H20018" s="83" t="str">
        <f t="shared" si="1877"/>
        <v>#NV</v>
      </c>
    </row>
    <row r="20019" spans="1:8">
      <c r="A20019" s="85" t="e">
        <f t="shared" si="1874"/>
        <v>#N/A</v>
      </c>
      <c r="B20019" s="91" t="str">
        <f>IF(ISNUMBER('pO2 control'!B20014),'pO2 control'!B20014,"")</f>
        <v/>
      </c>
      <c r="C20019" s="13" t="str">
        <f t="shared" si="1878"/>
        <v>INVALID</v>
      </c>
      <c r="D20019" s="87" t="e">
        <f>IF('pO2 control'!A20014="",NA(),'pO2 control'!A20014)</f>
        <v>#N/A</v>
      </c>
      <c r="E20019" s="91" t="e">
        <f t="shared" si="1875"/>
        <v>#N/A</v>
      </c>
      <c r="F20019" s="85" t="e">
        <f t="shared" si="1879"/>
        <v>#N/A</v>
      </c>
      <c r="G20019" s="83" t="e">
        <f t="shared" si="1876"/>
        <v>#N/A</v>
      </c>
      <c r="H20019" s="83" t="str">
        <f t="shared" si="1877"/>
        <v>#NV</v>
      </c>
    </row>
    <row r="20020" spans="1:8">
      <c r="A20020" s="85" t="e">
        <f t="shared" si="1874"/>
        <v>#N/A</v>
      </c>
      <c r="B20020" s="91" t="str">
        <f>IF(ISNUMBER('pO2 control'!B20015),'pO2 control'!B20015,"")</f>
        <v/>
      </c>
      <c r="C20020" s="13" t="str">
        <f t="shared" si="1878"/>
        <v>INVALID</v>
      </c>
      <c r="D20020" s="87" t="e">
        <f>IF('pO2 control'!A20015="",NA(),'pO2 control'!A20015)</f>
        <v>#N/A</v>
      </c>
      <c r="E20020" s="91" t="e">
        <f t="shared" si="1875"/>
        <v>#N/A</v>
      </c>
      <c r="F20020" s="85" t="e">
        <f t="shared" si="1879"/>
        <v>#N/A</v>
      </c>
      <c r="G20020" s="83" t="e">
        <f t="shared" si="1876"/>
        <v>#N/A</v>
      </c>
      <c r="H20020" s="83" t="str">
        <f t="shared" si="1877"/>
        <v>#NV</v>
      </c>
    </row>
    <row r="20021" spans="1:8">
      <c r="A20021" s="85" t="e">
        <f t="shared" si="1874"/>
        <v>#N/A</v>
      </c>
      <c r="B20021" s="91" t="str">
        <f>IF(ISNUMBER('pO2 control'!B20016),'pO2 control'!B20016,"")</f>
        <v/>
      </c>
      <c r="C20021" s="13" t="str">
        <f t="shared" si="1878"/>
        <v>INVALID</v>
      </c>
      <c r="D20021" s="87" t="e">
        <f>IF('pO2 control'!A20016="",NA(),'pO2 control'!A20016)</f>
        <v>#N/A</v>
      </c>
      <c r="E20021" s="91" t="e">
        <f t="shared" si="1875"/>
        <v>#N/A</v>
      </c>
      <c r="F20021" s="85" t="e">
        <f t="shared" si="1879"/>
        <v>#N/A</v>
      </c>
      <c r="G20021" s="83" t="e">
        <f t="shared" si="1876"/>
        <v>#N/A</v>
      </c>
      <c r="H20021" s="83" t="str">
        <f t="shared" si="1877"/>
        <v>#NV</v>
      </c>
    </row>
    <row r="20022" spans="1:8">
      <c r="A20022" s="85" t="e">
        <f t="shared" si="1874"/>
        <v>#N/A</v>
      </c>
      <c r="B20022" s="91" t="str">
        <f>IF(ISNUMBER('pO2 control'!B20017),'pO2 control'!B20017,"")</f>
        <v/>
      </c>
      <c r="C20022" s="13" t="str">
        <f t="shared" si="1878"/>
        <v>INVALID</v>
      </c>
      <c r="D20022" s="87" t="e">
        <f>IF('pO2 control'!A20017="",NA(),'pO2 control'!A20017)</f>
        <v>#N/A</v>
      </c>
      <c r="E20022" s="91" t="e">
        <f t="shared" si="1875"/>
        <v>#N/A</v>
      </c>
      <c r="F20022" s="85" t="e">
        <f t="shared" si="1879"/>
        <v>#N/A</v>
      </c>
      <c r="G20022" s="83" t="e">
        <f t="shared" si="1876"/>
        <v>#N/A</v>
      </c>
      <c r="H20022" s="83" t="str">
        <f t="shared" si="1877"/>
        <v>#NV</v>
      </c>
    </row>
    <row r="20023" spans="1:8">
      <c r="A20023" s="85" t="e">
        <f t="shared" si="1874"/>
        <v>#N/A</v>
      </c>
      <c r="B20023" s="91" t="str">
        <f>IF(ISNUMBER('pO2 control'!B20018),'pO2 control'!B20018,"")</f>
        <v/>
      </c>
      <c r="C20023" s="13" t="str">
        <f t="shared" si="1878"/>
        <v>INVALID</v>
      </c>
      <c r="D20023" s="87" t="e">
        <f>IF('pO2 control'!A20018="",NA(),'pO2 control'!A20018)</f>
        <v>#N/A</v>
      </c>
      <c r="E20023" s="91" t="e">
        <f t="shared" si="1875"/>
        <v>#N/A</v>
      </c>
      <c r="F20023" s="85" t="e">
        <f t="shared" si="1879"/>
        <v>#N/A</v>
      </c>
      <c r="G20023" s="83" t="e">
        <f t="shared" si="1876"/>
        <v>#N/A</v>
      </c>
      <c r="H20023" s="83" t="str">
        <f t="shared" si="1877"/>
        <v>#NV</v>
      </c>
    </row>
    <row r="20024" spans="1:8">
      <c r="A20024" s="85" t="e">
        <f t="shared" si="1874"/>
        <v>#N/A</v>
      </c>
      <c r="B20024" s="91" t="str">
        <f>IF(ISNUMBER('pO2 control'!B20019),'pO2 control'!B20019,"")</f>
        <v/>
      </c>
      <c r="C20024" s="13" t="str">
        <f t="shared" si="1878"/>
        <v>INVALID</v>
      </c>
      <c r="D20024" s="87" t="e">
        <f>IF('pO2 control'!A20019="",NA(),'pO2 control'!A20019)</f>
        <v>#N/A</v>
      </c>
      <c r="E20024" s="91" t="e">
        <f t="shared" si="1875"/>
        <v>#N/A</v>
      </c>
      <c r="F20024" s="85" t="e">
        <f t="shared" si="1879"/>
        <v>#N/A</v>
      </c>
      <c r="G20024" s="83" t="e">
        <f t="shared" si="1876"/>
        <v>#N/A</v>
      </c>
      <c r="H20024" s="83" t="str">
        <f t="shared" si="1877"/>
        <v>#NV</v>
      </c>
    </row>
    <row r="20025" spans="1:8">
      <c r="A20025" s="85" t="e">
        <f t="shared" si="1874"/>
        <v>#N/A</v>
      </c>
      <c r="B20025" s="91" t="str">
        <f>IF(ISNUMBER('pO2 control'!B20020),'pO2 control'!B20020,"")</f>
        <v/>
      </c>
      <c r="C20025" s="13" t="str">
        <f t="shared" si="1878"/>
        <v>INVALID</v>
      </c>
      <c r="D20025" s="87" t="e">
        <f>IF('pO2 control'!A20020="",NA(),'pO2 control'!A20020)</f>
        <v>#N/A</v>
      </c>
      <c r="E20025" s="91" t="e">
        <f t="shared" si="1875"/>
        <v>#N/A</v>
      </c>
      <c r="F20025" s="85" t="e">
        <f t="shared" si="1879"/>
        <v>#N/A</v>
      </c>
      <c r="G20025" s="83" t="e">
        <f t="shared" si="1876"/>
        <v>#N/A</v>
      </c>
      <c r="H20025" s="83" t="str">
        <f t="shared" si="1877"/>
        <v>#NV</v>
      </c>
    </row>
    <row r="20026" spans="1:8">
      <c r="A20026" s="85" t="e">
        <f t="shared" si="1874"/>
        <v>#N/A</v>
      </c>
      <c r="B20026" s="91" t="str">
        <f>IF(ISNUMBER('pO2 control'!B20021),'pO2 control'!B20021,"")</f>
        <v/>
      </c>
      <c r="C20026" s="13" t="str">
        <f t="shared" si="1878"/>
        <v>INVALID</v>
      </c>
      <c r="D20026" s="87" t="e">
        <f>IF('pO2 control'!A20021="",NA(),'pO2 control'!A20021)</f>
        <v>#N/A</v>
      </c>
      <c r="E20026" s="91" t="e">
        <f t="shared" si="1875"/>
        <v>#N/A</v>
      </c>
      <c r="F20026" s="85" t="e">
        <f t="shared" si="1879"/>
        <v>#N/A</v>
      </c>
      <c r="G20026" s="83" t="e">
        <f t="shared" si="1876"/>
        <v>#N/A</v>
      </c>
      <c r="H20026" s="83" t="str">
        <f t="shared" si="1877"/>
        <v>#NV</v>
      </c>
    </row>
    <row r="20027" spans="1:8">
      <c r="A20027" s="85" t="e">
        <f t="shared" si="1874"/>
        <v>#N/A</v>
      </c>
      <c r="B20027" s="91" t="str">
        <f>IF(ISNUMBER('pO2 control'!B20022),'pO2 control'!B20022,"")</f>
        <v/>
      </c>
      <c r="C20027" s="13" t="str">
        <f t="shared" si="1878"/>
        <v>INVALID</v>
      </c>
      <c r="D20027" s="87" t="e">
        <f>IF('pO2 control'!A20022="",NA(),'pO2 control'!A20022)</f>
        <v>#N/A</v>
      </c>
      <c r="E20027" s="91" t="e">
        <f t="shared" si="1875"/>
        <v>#N/A</v>
      </c>
      <c r="F20027" s="85" t="e">
        <f t="shared" si="1879"/>
        <v>#N/A</v>
      </c>
      <c r="G20027" s="83" t="e">
        <f t="shared" si="1876"/>
        <v>#N/A</v>
      </c>
      <c r="H20027" s="83" t="str">
        <f t="shared" si="1877"/>
        <v>#NV</v>
      </c>
    </row>
    <row r="20028" spans="1:8">
      <c r="A20028" s="85" t="e">
        <f t="shared" si="1874"/>
        <v>#N/A</v>
      </c>
      <c r="B20028" s="91" t="str">
        <f>IF(ISNUMBER('pO2 control'!B20023),'pO2 control'!B20023,"")</f>
        <v/>
      </c>
      <c r="C20028" s="13" t="str">
        <f t="shared" si="1878"/>
        <v>INVALID</v>
      </c>
      <c r="D20028" s="87" t="e">
        <f>IF('pO2 control'!A20023="",NA(),'pO2 control'!A20023)</f>
        <v>#N/A</v>
      </c>
      <c r="E20028" s="91" t="e">
        <f t="shared" si="1875"/>
        <v>#N/A</v>
      </c>
      <c r="F20028" s="85" t="e">
        <f t="shared" si="1879"/>
        <v>#N/A</v>
      </c>
      <c r="G20028" s="83" t="e">
        <f t="shared" si="1876"/>
        <v>#N/A</v>
      </c>
      <c r="H20028" s="83" t="str">
        <f t="shared" si="1877"/>
        <v>#NV</v>
      </c>
    </row>
    <row r="20029" spans="1:8">
      <c r="A20029" s="85" t="e">
        <f t="shared" si="1874"/>
        <v>#N/A</v>
      </c>
      <c r="B20029" s="91" t="str">
        <f>IF(ISNUMBER('pO2 control'!B20024),'pO2 control'!B20024,"")</f>
        <v/>
      </c>
      <c r="C20029" s="13" t="str">
        <f t="shared" si="1878"/>
        <v>INVALID</v>
      </c>
      <c r="D20029" s="87" t="e">
        <f>IF('pO2 control'!A20024="",NA(),'pO2 control'!A20024)</f>
        <v>#N/A</v>
      </c>
      <c r="E20029" s="91" t="e">
        <f t="shared" si="1875"/>
        <v>#N/A</v>
      </c>
      <c r="F20029" s="85" t="e">
        <f t="shared" si="1879"/>
        <v>#N/A</v>
      </c>
      <c r="G20029" s="83" t="e">
        <f t="shared" si="1876"/>
        <v>#N/A</v>
      </c>
      <c r="H20029" s="83" t="str">
        <f t="shared" si="1877"/>
        <v>#NV</v>
      </c>
    </row>
    <row r="20030" spans="1:8">
      <c r="A20030" s="85" t="e">
        <f t="shared" si="1874"/>
        <v>#N/A</v>
      </c>
      <c r="B20030" s="91" t="str">
        <f>IF(ISNUMBER('pO2 control'!B20025),'pO2 control'!B20025,"")</f>
        <v/>
      </c>
      <c r="C20030" s="13" t="str">
        <f t="shared" si="1878"/>
        <v>INVALID</v>
      </c>
      <c r="D20030" s="87" t="e">
        <f>IF('pO2 control'!A20025="",NA(),'pO2 control'!A20025)</f>
        <v>#N/A</v>
      </c>
      <c r="E20030" s="91" t="e">
        <f t="shared" si="1875"/>
        <v>#N/A</v>
      </c>
      <c r="F20030" s="85" t="e">
        <f t="shared" si="1879"/>
        <v>#N/A</v>
      </c>
      <c r="G20030" s="83" t="e">
        <f t="shared" si="1876"/>
        <v>#N/A</v>
      </c>
      <c r="H20030" s="83" t="str">
        <f t="shared" si="1877"/>
        <v>#NV</v>
      </c>
    </row>
    <row r="20031" spans="1:8">
      <c r="A20031" s="85" t="e">
        <f t="shared" si="1874"/>
        <v>#N/A</v>
      </c>
      <c r="B20031" s="91" t="str">
        <f>IF(ISNUMBER('pO2 control'!B20026),'pO2 control'!B20026,"")</f>
        <v/>
      </c>
      <c r="C20031" s="13" t="str">
        <f t="shared" si="1878"/>
        <v>INVALID</v>
      </c>
      <c r="D20031" s="87" t="e">
        <f>IF('pO2 control'!A20026="",NA(),'pO2 control'!A20026)</f>
        <v>#N/A</v>
      </c>
      <c r="E20031" s="91" t="e">
        <f t="shared" si="1875"/>
        <v>#N/A</v>
      </c>
      <c r="F20031" s="85" t="e">
        <f t="shared" si="1879"/>
        <v>#N/A</v>
      </c>
      <c r="G20031" s="83" t="e">
        <f t="shared" si="1876"/>
        <v>#N/A</v>
      </c>
      <c r="H20031" s="83" t="str">
        <f t="shared" si="1877"/>
        <v>#NV</v>
      </c>
    </row>
    <row r="20032" spans="1:8">
      <c r="A20032" s="85" t="e">
        <f t="shared" si="1874"/>
        <v>#N/A</v>
      </c>
      <c r="B20032" s="91" t="str">
        <f>IF(ISNUMBER('pO2 control'!B20027),'pO2 control'!B20027,"")</f>
        <v/>
      </c>
      <c r="C20032" s="13" t="str">
        <f t="shared" si="1878"/>
        <v>INVALID</v>
      </c>
      <c r="D20032" s="87" t="e">
        <f>IF('pO2 control'!A20027="",NA(),'pO2 control'!A20027)</f>
        <v>#N/A</v>
      </c>
      <c r="E20032" s="91" t="e">
        <f t="shared" si="1875"/>
        <v>#N/A</v>
      </c>
      <c r="F20032" s="85" t="e">
        <f t="shared" si="1879"/>
        <v>#N/A</v>
      </c>
      <c r="G20032" s="83" t="e">
        <f t="shared" si="1876"/>
        <v>#N/A</v>
      </c>
      <c r="H20032" s="83" t="str">
        <f t="shared" si="1877"/>
        <v>#NV</v>
      </c>
    </row>
    <row r="20033" spans="1:8">
      <c r="A20033" s="85" t="e">
        <f t="shared" si="1874"/>
        <v>#N/A</v>
      </c>
      <c r="B20033" s="91" t="str">
        <f>IF(ISNUMBER('pO2 control'!B20028),'pO2 control'!B20028,"")</f>
        <v/>
      </c>
      <c r="C20033" s="13" t="str">
        <f t="shared" si="1878"/>
        <v>INVALID</v>
      </c>
      <c r="D20033" s="87" t="e">
        <f>IF('pO2 control'!A20028="",NA(),'pO2 control'!A20028)</f>
        <v>#N/A</v>
      </c>
      <c r="E20033" s="91" t="e">
        <f t="shared" si="1875"/>
        <v>#N/A</v>
      </c>
      <c r="F20033" s="85" t="e">
        <f t="shared" si="1879"/>
        <v>#N/A</v>
      </c>
      <c r="G20033" s="83" t="e">
        <f t="shared" si="1876"/>
        <v>#N/A</v>
      </c>
      <c r="H20033" s="83" t="str">
        <f t="shared" si="1877"/>
        <v>#NV</v>
      </c>
    </row>
    <row r="20034" spans="1:8">
      <c r="A20034" s="85" t="e">
        <f t="shared" si="1874"/>
        <v>#N/A</v>
      </c>
      <c r="B20034" s="91" t="str">
        <f>IF(ISNUMBER('pO2 control'!B20029),'pO2 control'!B20029,"")</f>
        <v/>
      </c>
      <c r="C20034" s="13" t="str">
        <f t="shared" si="1878"/>
        <v>INVALID</v>
      </c>
      <c r="D20034" s="87" t="e">
        <f>IF('pO2 control'!A20029="",NA(),'pO2 control'!A20029)</f>
        <v>#N/A</v>
      </c>
      <c r="E20034" s="91" t="e">
        <f t="shared" si="1875"/>
        <v>#N/A</v>
      </c>
      <c r="F20034" s="85" t="e">
        <f t="shared" si="1879"/>
        <v>#N/A</v>
      </c>
      <c r="G20034" s="83" t="e">
        <f t="shared" si="1876"/>
        <v>#N/A</v>
      </c>
      <c r="H20034" s="83" t="str">
        <f t="shared" si="1877"/>
        <v>#NV</v>
      </c>
    </row>
    <row r="20035" spans="1:8">
      <c r="A20035" s="85" t="e">
        <f t="shared" ref="A20035:A20098" si="1880">IF(C20035="INVALID",NA(),E20035*$C$2/100)</f>
        <v>#N/A</v>
      </c>
      <c r="B20035" s="91" t="str">
        <f>IF(ISNUMBER('pO2 control'!B20030),'pO2 control'!B20030,"")</f>
        <v/>
      </c>
      <c r="C20035" s="13" t="str">
        <f t="shared" si="1878"/>
        <v>INVALID</v>
      </c>
      <c r="D20035" s="87" t="e">
        <f>IF('pO2 control'!A20030="",NA(),'pO2 control'!A20030)</f>
        <v>#N/A</v>
      </c>
      <c r="E20035" s="91" t="e">
        <f t="shared" ref="E20035:E20098" si="1881">IF(C20035="INVALID",NA(),B20035*C20035)</f>
        <v>#N/A</v>
      </c>
      <c r="F20035" s="85" t="e">
        <f t="shared" si="1879"/>
        <v>#N/A</v>
      </c>
      <c r="G20035" s="83" t="e">
        <f t="shared" ref="G20035:G20098" si="1882">IF(D20035="",NA(),$P$2*EXP($P$3*D20035))</f>
        <v>#N/A</v>
      </c>
      <c r="H20035" s="83" t="str">
        <f t="shared" si="1877"/>
        <v>#NV</v>
      </c>
    </row>
    <row r="20036" spans="1:8">
      <c r="A20036" s="85" t="e">
        <f t="shared" si="1880"/>
        <v>#N/A</v>
      </c>
      <c r="B20036" s="91" t="str">
        <f>IF(ISNUMBER('pO2 control'!B20031),'pO2 control'!B20031,"")</f>
        <v/>
      </c>
      <c r="C20036" s="13" t="str">
        <f t="shared" si="1878"/>
        <v>INVALID</v>
      </c>
      <c r="D20036" s="87" t="e">
        <f>IF('pO2 control'!A20031="",NA(),'pO2 control'!A20031)</f>
        <v>#N/A</v>
      </c>
      <c r="E20036" s="91" t="e">
        <f t="shared" si="1881"/>
        <v>#N/A</v>
      </c>
      <c r="F20036" s="85" t="e">
        <f t="shared" si="1879"/>
        <v>#N/A</v>
      </c>
      <c r="G20036" s="83" t="e">
        <f t="shared" si="1882"/>
        <v>#N/A</v>
      </c>
      <c r="H20036" s="83" t="str">
        <f t="shared" si="1877"/>
        <v>#NV</v>
      </c>
    </row>
    <row r="20037" spans="1:8">
      <c r="A20037" s="85" t="e">
        <f t="shared" si="1880"/>
        <v>#N/A</v>
      </c>
      <c r="B20037" s="91" t="str">
        <f>IF(ISNUMBER('pO2 control'!B20032),'pO2 control'!B20032,"")</f>
        <v/>
      </c>
      <c r="C20037" s="13" t="str">
        <f t="shared" si="1878"/>
        <v>INVALID</v>
      </c>
      <c r="D20037" s="87" t="e">
        <f>IF('pO2 control'!A20032="",NA(),'pO2 control'!A20032)</f>
        <v>#N/A</v>
      </c>
      <c r="E20037" s="91" t="e">
        <f t="shared" si="1881"/>
        <v>#N/A</v>
      </c>
      <c r="F20037" s="85" t="e">
        <f t="shared" si="1879"/>
        <v>#N/A</v>
      </c>
      <c r="G20037" s="83" t="e">
        <f t="shared" si="1882"/>
        <v>#N/A</v>
      </c>
      <c r="H20037" s="83" t="str">
        <f t="shared" si="1877"/>
        <v>#NV</v>
      </c>
    </row>
    <row r="20038" spans="1:8">
      <c r="A20038" s="85" t="e">
        <f t="shared" si="1880"/>
        <v>#N/A</v>
      </c>
      <c r="B20038" s="91" t="str">
        <f>IF(ISNUMBER('pO2 control'!B20033),'pO2 control'!B20033,"")</f>
        <v/>
      </c>
      <c r="C20038" s="13" t="str">
        <f t="shared" si="1878"/>
        <v>INVALID</v>
      </c>
      <c r="D20038" s="87" t="e">
        <f>IF('pO2 control'!A20033="",NA(),'pO2 control'!A20033)</f>
        <v>#N/A</v>
      </c>
      <c r="E20038" s="91" t="e">
        <f t="shared" si="1881"/>
        <v>#N/A</v>
      </c>
      <c r="F20038" s="85" t="e">
        <f t="shared" si="1879"/>
        <v>#N/A</v>
      </c>
      <c r="G20038" s="83" t="e">
        <f t="shared" si="1882"/>
        <v>#N/A</v>
      </c>
      <c r="H20038" s="83" t="str">
        <f t="shared" si="1877"/>
        <v>#NV</v>
      </c>
    </row>
    <row r="20039" spans="1:8">
      <c r="A20039" s="85" t="e">
        <f t="shared" si="1880"/>
        <v>#N/A</v>
      </c>
      <c r="B20039" s="91" t="str">
        <f>IF(ISNUMBER('pO2 control'!B20034),'pO2 control'!B20034,"")</f>
        <v/>
      </c>
      <c r="C20039" s="13" t="str">
        <f t="shared" si="1878"/>
        <v>INVALID</v>
      </c>
      <c r="D20039" s="87" t="e">
        <f>IF('pO2 control'!A20034="",NA(),'pO2 control'!A20034)</f>
        <v>#N/A</v>
      </c>
      <c r="E20039" s="91" t="e">
        <f t="shared" si="1881"/>
        <v>#N/A</v>
      </c>
      <c r="F20039" s="85" t="e">
        <f t="shared" si="1879"/>
        <v>#N/A</v>
      </c>
      <c r="G20039" s="83" t="e">
        <f t="shared" si="1882"/>
        <v>#N/A</v>
      </c>
      <c r="H20039" s="83" t="str">
        <f t="shared" si="1877"/>
        <v>#NV</v>
      </c>
    </row>
    <row r="20040" spans="1:8">
      <c r="A20040" s="85" t="e">
        <f t="shared" si="1880"/>
        <v>#N/A</v>
      </c>
      <c r="B20040" s="91" t="str">
        <f>IF(ISNUMBER('pO2 control'!B20035),'pO2 control'!B20035,"")</f>
        <v/>
      </c>
      <c r="C20040" s="13" t="str">
        <f t="shared" si="1878"/>
        <v>INVALID</v>
      </c>
      <c r="D20040" s="87" t="e">
        <f>IF('pO2 control'!A20035="",NA(),'pO2 control'!A20035)</f>
        <v>#N/A</v>
      </c>
      <c r="E20040" s="91" t="e">
        <f t="shared" si="1881"/>
        <v>#N/A</v>
      </c>
      <c r="F20040" s="85" t="e">
        <f t="shared" si="1879"/>
        <v>#N/A</v>
      </c>
      <c r="G20040" s="83" t="e">
        <f t="shared" si="1882"/>
        <v>#N/A</v>
      </c>
      <c r="H20040" s="83" t="str">
        <f t="shared" ref="H20040:H20103" si="1883">IF(C20040="INVALID","#NV",(((A20040-A20039)/(D20040-D20039))+F20040*$D$2)/($C$2-A20040))</f>
        <v>#NV</v>
      </c>
    </row>
    <row r="20041" spans="1:8">
      <c r="A20041" s="85" t="e">
        <f t="shared" si="1880"/>
        <v>#N/A</v>
      </c>
      <c r="B20041" s="91" t="str">
        <f>IF(ISNUMBER('pO2 control'!B20036),'pO2 control'!B20036,"")</f>
        <v/>
      </c>
      <c r="C20041" s="13" t="str">
        <f t="shared" ref="C20041:C20104" si="1884">IF(AND(B20041&lt;90,B20041&gt;10),"1","INVALID")</f>
        <v>INVALID</v>
      </c>
      <c r="D20041" s="87" t="e">
        <f>IF('pO2 control'!A20036="",NA(),'pO2 control'!A20036)</f>
        <v>#N/A</v>
      </c>
      <c r="E20041" s="91" t="e">
        <f t="shared" si="1881"/>
        <v>#N/A</v>
      </c>
      <c r="F20041" s="85" t="e">
        <f t="shared" ref="F20041:F20104" si="1885">IF(G20041="",NA(),0.333*G20041)</f>
        <v>#N/A</v>
      </c>
      <c r="G20041" s="83" t="e">
        <f t="shared" si="1882"/>
        <v>#N/A</v>
      </c>
      <c r="H20041" s="83" t="str">
        <f t="shared" si="1883"/>
        <v>#NV</v>
      </c>
    </row>
    <row r="20042" spans="1:8">
      <c r="A20042" s="85" t="e">
        <f t="shared" si="1880"/>
        <v>#N/A</v>
      </c>
      <c r="B20042" s="91" t="str">
        <f>IF(ISNUMBER('pO2 control'!B20037),'pO2 control'!B20037,"")</f>
        <v/>
      </c>
      <c r="C20042" s="13" t="str">
        <f t="shared" si="1884"/>
        <v>INVALID</v>
      </c>
      <c r="D20042" s="87" t="e">
        <f>IF('pO2 control'!A20037="",NA(),'pO2 control'!A20037)</f>
        <v>#N/A</v>
      </c>
      <c r="E20042" s="91" t="e">
        <f t="shared" si="1881"/>
        <v>#N/A</v>
      </c>
      <c r="F20042" s="85" t="e">
        <f t="shared" si="1885"/>
        <v>#N/A</v>
      </c>
      <c r="G20042" s="83" t="e">
        <f t="shared" si="1882"/>
        <v>#N/A</v>
      </c>
      <c r="H20042" s="83" t="str">
        <f t="shared" si="1883"/>
        <v>#NV</v>
      </c>
    </row>
    <row r="20043" spans="1:8">
      <c r="A20043" s="85" t="e">
        <f t="shared" si="1880"/>
        <v>#N/A</v>
      </c>
      <c r="B20043" s="91" t="str">
        <f>IF(ISNUMBER('pO2 control'!B20038),'pO2 control'!B20038,"")</f>
        <v/>
      </c>
      <c r="C20043" s="13" t="str">
        <f t="shared" si="1884"/>
        <v>INVALID</v>
      </c>
      <c r="D20043" s="87" t="e">
        <f>IF('pO2 control'!A20038="",NA(),'pO2 control'!A20038)</f>
        <v>#N/A</v>
      </c>
      <c r="E20043" s="91" t="e">
        <f t="shared" si="1881"/>
        <v>#N/A</v>
      </c>
      <c r="F20043" s="85" t="e">
        <f t="shared" si="1885"/>
        <v>#N/A</v>
      </c>
      <c r="G20043" s="83" t="e">
        <f t="shared" si="1882"/>
        <v>#N/A</v>
      </c>
      <c r="H20043" s="83" t="str">
        <f t="shared" si="1883"/>
        <v>#NV</v>
      </c>
    </row>
    <row r="20044" spans="1:8">
      <c r="A20044" s="85" t="e">
        <f t="shared" si="1880"/>
        <v>#N/A</v>
      </c>
      <c r="B20044" s="91" t="str">
        <f>IF(ISNUMBER('pO2 control'!B20039),'pO2 control'!B20039,"")</f>
        <v/>
      </c>
      <c r="C20044" s="13" t="str">
        <f t="shared" si="1884"/>
        <v>INVALID</v>
      </c>
      <c r="D20044" s="87" t="e">
        <f>IF('pO2 control'!A20039="",NA(),'pO2 control'!A20039)</f>
        <v>#N/A</v>
      </c>
      <c r="E20044" s="91" t="e">
        <f t="shared" si="1881"/>
        <v>#N/A</v>
      </c>
      <c r="F20044" s="85" t="e">
        <f t="shared" si="1885"/>
        <v>#N/A</v>
      </c>
      <c r="G20044" s="83" t="e">
        <f t="shared" si="1882"/>
        <v>#N/A</v>
      </c>
      <c r="H20044" s="83" t="str">
        <f t="shared" si="1883"/>
        <v>#NV</v>
      </c>
    </row>
    <row r="20045" spans="1:8">
      <c r="A20045" s="85" t="e">
        <f t="shared" si="1880"/>
        <v>#N/A</v>
      </c>
      <c r="B20045" s="91" t="str">
        <f>IF(ISNUMBER('pO2 control'!B20040),'pO2 control'!B20040,"")</f>
        <v/>
      </c>
      <c r="C20045" s="13" t="str">
        <f t="shared" si="1884"/>
        <v>INVALID</v>
      </c>
      <c r="D20045" s="87" t="e">
        <f>IF('pO2 control'!A20040="",NA(),'pO2 control'!A20040)</f>
        <v>#N/A</v>
      </c>
      <c r="E20045" s="91" t="e">
        <f t="shared" si="1881"/>
        <v>#N/A</v>
      </c>
      <c r="F20045" s="85" t="e">
        <f t="shared" si="1885"/>
        <v>#N/A</v>
      </c>
      <c r="G20045" s="83" t="e">
        <f t="shared" si="1882"/>
        <v>#N/A</v>
      </c>
      <c r="H20045" s="83" t="str">
        <f t="shared" si="1883"/>
        <v>#NV</v>
      </c>
    </row>
    <row r="20046" spans="1:8">
      <c r="A20046" s="85" t="e">
        <f t="shared" si="1880"/>
        <v>#N/A</v>
      </c>
      <c r="B20046" s="91" t="str">
        <f>IF(ISNUMBER('pO2 control'!B20041),'pO2 control'!B20041,"")</f>
        <v/>
      </c>
      <c r="C20046" s="13" t="str">
        <f t="shared" si="1884"/>
        <v>INVALID</v>
      </c>
      <c r="D20046" s="87" t="e">
        <f>IF('pO2 control'!A20041="",NA(),'pO2 control'!A20041)</f>
        <v>#N/A</v>
      </c>
      <c r="E20046" s="91" t="e">
        <f t="shared" si="1881"/>
        <v>#N/A</v>
      </c>
      <c r="F20046" s="85" t="e">
        <f t="shared" si="1885"/>
        <v>#N/A</v>
      </c>
      <c r="G20046" s="83" t="e">
        <f t="shared" si="1882"/>
        <v>#N/A</v>
      </c>
      <c r="H20046" s="83" t="str">
        <f t="shared" si="1883"/>
        <v>#NV</v>
      </c>
    </row>
    <row r="20047" spans="1:8">
      <c r="A20047" s="85" t="e">
        <f t="shared" si="1880"/>
        <v>#N/A</v>
      </c>
      <c r="B20047" s="91" t="str">
        <f>IF(ISNUMBER('pO2 control'!B20042),'pO2 control'!B20042,"")</f>
        <v/>
      </c>
      <c r="C20047" s="13" t="str">
        <f t="shared" si="1884"/>
        <v>INVALID</v>
      </c>
      <c r="D20047" s="87" t="e">
        <f>IF('pO2 control'!A20042="",NA(),'pO2 control'!A20042)</f>
        <v>#N/A</v>
      </c>
      <c r="E20047" s="91" t="e">
        <f t="shared" si="1881"/>
        <v>#N/A</v>
      </c>
      <c r="F20047" s="85" t="e">
        <f t="shared" si="1885"/>
        <v>#N/A</v>
      </c>
      <c r="G20047" s="83" t="e">
        <f t="shared" si="1882"/>
        <v>#N/A</v>
      </c>
      <c r="H20047" s="83" t="str">
        <f t="shared" si="1883"/>
        <v>#NV</v>
      </c>
    </row>
    <row r="20048" spans="1:8">
      <c r="A20048" s="85" t="e">
        <f t="shared" si="1880"/>
        <v>#N/A</v>
      </c>
      <c r="B20048" s="91" t="str">
        <f>IF(ISNUMBER('pO2 control'!B20043),'pO2 control'!B20043,"")</f>
        <v/>
      </c>
      <c r="C20048" s="13" t="str">
        <f t="shared" si="1884"/>
        <v>INVALID</v>
      </c>
      <c r="D20048" s="87" t="e">
        <f>IF('pO2 control'!A20043="",NA(),'pO2 control'!A20043)</f>
        <v>#N/A</v>
      </c>
      <c r="E20048" s="91" t="e">
        <f t="shared" si="1881"/>
        <v>#N/A</v>
      </c>
      <c r="F20048" s="85" t="e">
        <f t="shared" si="1885"/>
        <v>#N/A</v>
      </c>
      <c r="G20048" s="83" t="e">
        <f t="shared" si="1882"/>
        <v>#N/A</v>
      </c>
      <c r="H20048" s="83" t="str">
        <f t="shared" si="1883"/>
        <v>#NV</v>
      </c>
    </row>
    <row r="20049" spans="1:8">
      <c r="A20049" s="85" t="e">
        <f t="shared" si="1880"/>
        <v>#N/A</v>
      </c>
      <c r="B20049" s="91" t="str">
        <f>IF(ISNUMBER('pO2 control'!B20044),'pO2 control'!B20044,"")</f>
        <v/>
      </c>
      <c r="C20049" s="13" t="str">
        <f t="shared" si="1884"/>
        <v>INVALID</v>
      </c>
      <c r="D20049" s="87" t="e">
        <f>IF('pO2 control'!A20044="",NA(),'pO2 control'!A20044)</f>
        <v>#N/A</v>
      </c>
      <c r="E20049" s="91" t="e">
        <f t="shared" si="1881"/>
        <v>#N/A</v>
      </c>
      <c r="F20049" s="85" t="e">
        <f t="shared" si="1885"/>
        <v>#N/A</v>
      </c>
      <c r="G20049" s="83" t="e">
        <f t="shared" si="1882"/>
        <v>#N/A</v>
      </c>
      <c r="H20049" s="83" t="str">
        <f t="shared" si="1883"/>
        <v>#NV</v>
      </c>
    </row>
    <row r="20050" spans="1:8">
      <c r="A20050" s="85" t="e">
        <f t="shared" si="1880"/>
        <v>#N/A</v>
      </c>
      <c r="B20050" s="91" t="str">
        <f>IF(ISNUMBER('pO2 control'!B20045),'pO2 control'!B20045,"")</f>
        <v/>
      </c>
      <c r="C20050" s="13" t="str">
        <f t="shared" si="1884"/>
        <v>INVALID</v>
      </c>
      <c r="D20050" s="87" t="e">
        <f>IF('pO2 control'!A20045="",NA(),'pO2 control'!A20045)</f>
        <v>#N/A</v>
      </c>
      <c r="E20050" s="91" t="e">
        <f t="shared" si="1881"/>
        <v>#N/A</v>
      </c>
      <c r="F20050" s="85" t="e">
        <f t="shared" si="1885"/>
        <v>#N/A</v>
      </c>
      <c r="G20050" s="83" t="e">
        <f t="shared" si="1882"/>
        <v>#N/A</v>
      </c>
      <c r="H20050" s="83" t="str">
        <f t="shared" si="1883"/>
        <v>#NV</v>
      </c>
    </row>
    <row r="20051" spans="1:8">
      <c r="A20051" s="85" t="e">
        <f t="shared" si="1880"/>
        <v>#N/A</v>
      </c>
      <c r="B20051" s="91" t="str">
        <f>IF(ISNUMBER('pO2 control'!B20046),'pO2 control'!B20046,"")</f>
        <v/>
      </c>
      <c r="C20051" s="13" t="str">
        <f t="shared" si="1884"/>
        <v>INVALID</v>
      </c>
      <c r="D20051" s="87" t="e">
        <f>IF('pO2 control'!A20046="",NA(),'pO2 control'!A20046)</f>
        <v>#N/A</v>
      </c>
      <c r="E20051" s="91" t="e">
        <f t="shared" si="1881"/>
        <v>#N/A</v>
      </c>
      <c r="F20051" s="85" t="e">
        <f t="shared" si="1885"/>
        <v>#N/A</v>
      </c>
      <c r="G20051" s="83" t="e">
        <f t="shared" si="1882"/>
        <v>#N/A</v>
      </c>
      <c r="H20051" s="83" t="str">
        <f t="shared" si="1883"/>
        <v>#NV</v>
      </c>
    </row>
    <row r="20052" spans="1:8">
      <c r="A20052" s="85" t="e">
        <f t="shared" si="1880"/>
        <v>#N/A</v>
      </c>
      <c r="B20052" s="91" t="str">
        <f>IF(ISNUMBER('pO2 control'!B20047),'pO2 control'!B20047,"")</f>
        <v/>
      </c>
      <c r="C20052" s="13" t="str">
        <f t="shared" si="1884"/>
        <v>INVALID</v>
      </c>
      <c r="D20052" s="87" t="e">
        <f>IF('pO2 control'!A20047="",NA(),'pO2 control'!A20047)</f>
        <v>#N/A</v>
      </c>
      <c r="E20052" s="91" t="e">
        <f t="shared" si="1881"/>
        <v>#N/A</v>
      </c>
      <c r="F20052" s="85" t="e">
        <f t="shared" si="1885"/>
        <v>#N/A</v>
      </c>
      <c r="G20052" s="83" t="e">
        <f t="shared" si="1882"/>
        <v>#N/A</v>
      </c>
      <c r="H20052" s="83" t="str">
        <f t="shared" si="1883"/>
        <v>#NV</v>
      </c>
    </row>
    <row r="20053" spans="1:8">
      <c r="A20053" s="85" t="e">
        <f t="shared" si="1880"/>
        <v>#N/A</v>
      </c>
      <c r="B20053" s="91" t="str">
        <f>IF(ISNUMBER('pO2 control'!B20048),'pO2 control'!B20048,"")</f>
        <v/>
      </c>
      <c r="C20053" s="13" t="str">
        <f t="shared" si="1884"/>
        <v>INVALID</v>
      </c>
      <c r="D20053" s="87" t="e">
        <f>IF('pO2 control'!A20048="",NA(),'pO2 control'!A20048)</f>
        <v>#N/A</v>
      </c>
      <c r="E20053" s="91" t="e">
        <f t="shared" si="1881"/>
        <v>#N/A</v>
      </c>
      <c r="F20053" s="85" t="e">
        <f t="shared" si="1885"/>
        <v>#N/A</v>
      </c>
      <c r="G20053" s="83" t="e">
        <f t="shared" si="1882"/>
        <v>#N/A</v>
      </c>
      <c r="H20053" s="83" t="str">
        <f t="shared" si="1883"/>
        <v>#NV</v>
      </c>
    </row>
    <row r="20054" spans="1:8">
      <c r="A20054" s="85" t="e">
        <f t="shared" si="1880"/>
        <v>#N/A</v>
      </c>
      <c r="B20054" s="91" t="str">
        <f>IF(ISNUMBER('pO2 control'!B20049),'pO2 control'!B20049,"")</f>
        <v/>
      </c>
      <c r="C20054" s="13" t="str">
        <f t="shared" si="1884"/>
        <v>INVALID</v>
      </c>
      <c r="D20054" s="87" t="e">
        <f>IF('pO2 control'!A20049="",NA(),'pO2 control'!A20049)</f>
        <v>#N/A</v>
      </c>
      <c r="E20054" s="91" t="e">
        <f t="shared" si="1881"/>
        <v>#N/A</v>
      </c>
      <c r="F20054" s="85" t="e">
        <f t="shared" si="1885"/>
        <v>#N/A</v>
      </c>
      <c r="G20054" s="83" t="e">
        <f t="shared" si="1882"/>
        <v>#N/A</v>
      </c>
      <c r="H20054" s="83" t="str">
        <f t="shared" si="1883"/>
        <v>#NV</v>
      </c>
    </row>
    <row r="20055" spans="1:8">
      <c r="A20055" s="85" t="e">
        <f t="shared" si="1880"/>
        <v>#N/A</v>
      </c>
      <c r="B20055" s="91" t="str">
        <f>IF(ISNUMBER('pO2 control'!B20050),'pO2 control'!B20050,"")</f>
        <v/>
      </c>
      <c r="C20055" s="13" t="str">
        <f t="shared" si="1884"/>
        <v>INVALID</v>
      </c>
      <c r="D20055" s="87" t="e">
        <f>IF('pO2 control'!A20050="",NA(),'pO2 control'!A20050)</f>
        <v>#N/A</v>
      </c>
      <c r="E20055" s="91" t="e">
        <f t="shared" si="1881"/>
        <v>#N/A</v>
      </c>
      <c r="F20055" s="85" t="e">
        <f t="shared" si="1885"/>
        <v>#N/A</v>
      </c>
      <c r="G20055" s="83" t="e">
        <f t="shared" si="1882"/>
        <v>#N/A</v>
      </c>
      <c r="H20055" s="83" t="str">
        <f t="shared" si="1883"/>
        <v>#NV</v>
      </c>
    </row>
    <row r="20056" spans="1:8">
      <c r="A20056" s="85" t="e">
        <f t="shared" si="1880"/>
        <v>#N/A</v>
      </c>
      <c r="B20056" s="91" t="str">
        <f>IF(ISNUMBER('pO2 control'!B20051),'pO2 control'!B20051,"")</f>
        <v/>
      </c>
      <c r="C20056" s="13" t="str">
        <f t="shared" si="1884"/>
        <v>INVALID</v>
      </c>
      <c r="D20056" s="87" t="e">
        <f>IF('pO2 control'!A20051="",NA(),'pO2 control'!A20051)</f>
        <v>#N/A</v>
      </c>
      <c r="E20056" s="91" t="e">
        <f t="shared" si="1881"/>
        <v>#N/A</v>
      </c>
      <c r="F20056" s="85" t="e">
        <f t="shared" si="1885"/>
        <v>#N/A</v>
      </c>
      <c r="G20056" s="83" t="e">
        <f t="shared" si="1882"/>
        <v>#N/A</v>
      </c>
      <c r="H20056" s="83" t="str">
        <f t="shared" si="1883"/>
        <v>#NV</v>
      </c>
    </row>
    <row r="20057" spans="1:8">
      <c r="A20057" s="85" t="e">
        <f t="shared" si="1880"/>
        <v>#N/A</v>
      </c>
      <c r="B20057" s="91" t="str">
        <f>IF(ISNUMBER('pO2 control'!B20052),'pO2 control'!B20052,"")</f>
        <v/>
      </c>
      <c r="C20057" s="13" t="str">
        <f t="shared" si="1884"/>
        <v>INVALID</v>
      </c>
      <c r="D20057" s="87" t="e">
        <f>IF('pO2 control'!A20052="",NA(),'pO2 control'!A20052)</f>
        <v>#N/A</v>
      </c>
      <c r="E20057" s="91" t="e">
        <f t="shared" si="1881"/>
        <v>#N/A</v>
      </c>
      <c r="F20057" s="85" t="e">
        <f t="shared" si="1885"/>
        <v>#N/A</v>
      </c>
      <c r="G20057" s="83" t="e">
        <f t="shared" si="1882"/>
        <v>#N/A</v>
      </c>
      <c r="H20057" s="83" t="str">
        <f t="shared" si="1883"/>
        <v>#NV</v>
      </c>
    </row>
    <row r="20058" spans="1:8">
      <c r="A20058" s="85" t="e">
        <f t="shared" si="1880"/>
        <v>#N/A</v>
      </c>
      <c r="B20058" s="91" t="str">
        <f>IF(ISNUMBER('pO2 control'!B20053),'pO2 control'!B20053,"")</f>
        <v/>
      </c>
      <c r="C20058" s="13" t="str">
        <f t="shared" si="1884"/>
        <v>INVALID</v>
      </c>
      <c r="D20058" s="87" t="e">
        <f>IF('pO2 control'!A20053="",NA(),'pO2 control'!A20053)</f>
        <v>#N/A</v>
      </c>
      <c r="E20058" s="91" t="e">
        <f t="shared" si="1881"/>
        <v>#N/A</v>
      </c>
      <c r="F20058" s="85" t="e">
        <f t="shared" si="1885"/>
        <v>#N/A</v>
      </c>
      <c r="G20058" s="83" t="e">
        <f t="shared" si="1882"/>
        <v>#N/A</v>
      </c>
      <c r="H20058" s="83" t="str">
        <f t="shared" si="1883"/>
        <v>#NV</v>
      </c>
    </row>
    <row r="20059" spans="1:8">
      <c r="A20059" s="85" t="e">
        <f t="shared" si="1880"/>
        <v>#N/A</v>
      </c>
      <c r="B20059" s="91" t="str">
        <f>IF(ISNUMBER('pO2 control'!B20054),'pO2 control'!B20054,"")</f>
        <v/>
      </c>
      <c r="C20059" s="13" t="str">
        <f t="shared" si="1884"/>
        <v>INVALID</v>
      </c>
      <c r="D20059" s="87" t="e">
        <f>IF('pO2 control'!A20054="",NA(),'pO2 control'!A20054)</f>
        <v>#N/A</v>
      </c>
      <c r="E20059" s="91" t="e">
        <f t="shared" si="1881"/>
        <v>#N/A</v>
      </c>
      <c r="F20059" s="85" t="e">
        <f t="shared" si="1885"/>
        <v>#N/A</v>
      </c>
      <c r="G20059" s="83" t="e">
        <f t="shared" si="1882"/>
        <v>#N/A</v>
      </c>
      <c r="H20059" s="83" t="str">
        <f t="shared" si="1883"/>
        <v>#NV</v>
      </c>
    </row>
    <row r="20060" spans="1:8">
      <c r="A20060" s="85" t="e">
        <f t="shared" si="1880"/>
        <v>#N/A</v>
      </c>
      <c r="B20060" s="91" t="str">
        <f>IF(ISNUMBER('pO2 control'!B20055),'pO2 control'!B20055,"")</f>
        <v/>
      </c>
      <c r="C20060" s="13" t="str">
        <f t="shared" si="1884"/>
        <v>INVALID</v>
      </c>
      <c r="D20060" s="87" t="e">
        <f>IF('pO2 control'!A20055="",NA(),'pO2 control'!A20055)</f>
        <v>#N/A</v>
      </c>
      <c r="E20060" s="91" t="e">
        <f t="shared" si="1881"/>
        <v>#N/A</v>
      </c>
      <c r="F20060" s="85" t="e">
        <f t="shared" si="1885"/>
        <v>#N/A</v>
      </c>
      <c r="G20060" s="83" t="e">
        <f t="shared" si="1882"/>
        <v>#N/A</v>
      </c>
      <c r="H20060" s="83" t="str">
        <f t="shared" si="1883"/>
        <v>#NV</v>
      </c>
    </row>
    <row r="20061" spans="1:8">
      <c r="A20061" s="85" t="e">
        <f t="shared" si="1880"/>
        <v>#N/A</v>
      </c>
      <c r="B20061" s="91" t="str">
        <f>IF(ISNUMBER('pO2 control'!B20056),'pO2 control'!B20056,"")</f>
        <v/>
      </c>
      <c r="C20061" s="13" t="str">
        <f t="shared" si="1884"/>
        <v>INVALID</v>
      </c>
      <c r="D20061" s="87" t="e">
        <f>IF('pO2 control'!A20056="",NA(),'pO2 control'!A20056)</f>
        <v>#N/A</v>
      </c>
      <c r="E20061" s="91" t="e">
        <f t="shared" si="1881"/>
        <v>#N/A</v>
      </c>
      <c r="F20061" s="85" t="e">
        <f t="shared" si="1885"/>
        <v>#N/A</v>
      </c>
      <c r="G20061" s="83" t="e">
        <f t="shared" si="1882"/>
        <v>#N/A</v>
      </c>
      <c r="H20061" s="83" t="str">
        <f t="shared" si="1883"/>
        <v>#NV</v>
      </c>
    </row>
    <row r="20062" spans="1:8">
      <c r="A20062" s="85" t="e">
        <f t="shared" si="1880"/>
        <v>#N/A</v>
      </c>
      <c r="B20062" s="91" t="str">
        <f>IF(ISNUMBER('pO2 control'!B20057),'pO2 control'!B20057,"")</f>
        <v/>
      </c>
      <c r="C20062" s="13" t="str">
        <f t="shared" si="1884"/>
        <v>INVALID</v>
      </c>
      <c r="D20062" s="87" t="e">
        <f>IF('pO2 control'!A20057="",NA(),'pO2 control'!A20057)</f>
        <v>#N/A</v>
      </c>
      <c r="E20062" s="91" t="e">
        <f t="shared" si="1881"/>
        <v>#N/A</v>
      </c>
      <c r="F20062" s="85" t="e">
        <f t="shared" si="1885"/>
        <v>#N/A</v>
      </c>
      <c r="G20062" s="83" t="e">
        <f t="shared" si="1882"/>
        <v>#N/A</v>
      </c>
      <c r="H20062" s="83" t="str">
        <f t="shared" si="1883"/>
        <v>#NV</v>
      </c>
    </row>
    <row r="20063" spans="1:8">
      <c r="A20063" s="85" t="e">
        <f t="shared" si="1880"/>
        <v>#N/A</v>
      </c>
      <c r="B20063" s="91" t="str">
        <f>IF(ISNUMBER('pO2 control'!B20058),'pO2 control'!B20058,"")</f>
        <v/>
      </c>
      <c r="C20063" s="13" t="str">
        <f t="shared" si="1884"/>
        <v>INVALID</v>
      </c>
      <c r="D20063" s="87" t="e">
        <f>IF('pO2 control'!A20058="",NA(),'pO2 control'!A20058)</f>
        <v>#N/A</v>
      </c>
      <c r="E20063" s="91" t="e">
        <f t="shared" si="1881"/>
        <v>#N/A</v>
      </c>
      <c r="F20063" s="85" t="e">
        <f t="shared" si="1885"/>
        <v>#N/A</v>
      </c>
      <c r="G20063" s="83" t="e">
        <f t="shared" si="1882"/>
        <v>#N/A</v>
      </c>
      <c r="H20063" s="83" t="str">
        <f t="shared" si="1883"/>
        <v>#NV</v>
      </c>
    </row>
    <row r="20064" spans="1:8">
      <c r="A20064" s="85" t="e">
        <f t="shared" si="1880"/>
        <v>#N/A</v>
      </c>
      <c r="B20064" s="91" t="str">
        <f>IF(ISNUMBER('pO2 control'!B20059),'pO2 control'!B20059,"")</f>
        <v/>
      </c>
      <c r="C20064" s="13" t="str">
        <f t="shared" si="1884"/>
        <v>INVALID</v>
      </c>
      <c r="D20064" s="87" t="e">
        <f>IF('pO2 control'!A20059="",NA(),'pO2 control'!A20059)</f>
        <v>#N/A</v>
      </c>
      <c r="E20064" s="91" t="e">
        <f t="shared" si="1881"/>
        <v>#N/A</v>
      </c>
      <c r="F20064" s="85" t="e">
        <f t="shared" si="1885"/>
        <v>#N/A</v>
      </c>
      <c r="G20064" s="83" t="e">
        <f t="shared" si="1882"/>
        <v>#N/A</v>
      </c>
      <c r="H20064" s="83" t="str">
        <f t="shared" si="1883"/>
        <v>#NV</v>
      </c>
    </row>
    <row r="20065" spans="1:8">
      <c r="A20065" s="85" t="e">
        <f t="shared" si="1880"/>
        <v>#N/A</v>
      </c>
      <c r="B20065" s="91" t="str">
        <f>IF(ISNUMBER('pO2 control'!B20060),'pO2 control'!B20060,"")</f>
        <v/>
      </c>
      <c r="C20065" s="13" t="str">
        <f t="shared" si="1884"/>
        <v>INVALID</v>
      </c>
      <c r="D20065" s="87" t="e">
        <f>IF('pO2 control'!A20060="",NA(),'pO2 control'!A20060)</f>
        <v>#N/A</v>
      </c>
      <c r="E20065" s="91" t="e">
        <f t="shared" si="1881"/>
        <v>#N/A</v>
      </c>
      <c r="F20065" s="85" t="e">
        <f t="shared" si="1885"/>
        <v>#N/A</v>
      </c>
      <c r="G20065" s="83" t="e">
        <f t="shared" si="1882"/>
        <v>#N/A</v>
      </c>
      <c r="H20065" s="83" t="str">
        <f t="shared" si="1883"/>
        <v>#NV</v>
      </c>
    </row>
    <row r="20066" spans="1:8">
      <c r="A20066" s="85" t="e">
        <f t="shared" si="1880"/>
        <v>#N/A</v>
      </c>
      <c r="B20066" s="91" t="str">
        <f>IF(ISNUMBER('pO2 control'!B20061),'pO2 control'!B20061,"")</f>
        <v/>
      </c>
      <c r="C20066" s="13" t="str">
        <f t="shared" si="1884"/>
        <v>INVALID</v>
      </c>
      <c r="D20066" s="87" t="e">
        <f>IF('pO2 control'!A20061="",NA(),'pO2 control'!A20061)</f>
        <v>#N/A</v>
      </c>
      <c r="E20066" s="91" t="e">
        <f t="shared" si="1881"/>
        <v>#N/A</v>
      </c>
      <c r="F20066" s="85" t="e">
        <f t="shared" si="1885"/>
        <v>#N/A</v>
      </c>
      <c r="G20066" s="83" t="e">
        <f t="shared" si="1882"/>
        <v>#N/A</v>
      </c>
      <c r="H20066" s="83" t="str">
        <f t="shared" si="1883"/>
        <v>#NV</v>
      </c>
    </row>
    <row r="20067" spans="1:8">
      <c r="A20067" s="85" t="e">
        <f t="shared" si="1880"/>
        <v>#N/A</v>
      </c>
      <c r="B20067" s="91" t="str">
        <f>IF(ISNUMBER('pO2 control'!B20062),'pO2 control'!B20062,"")</f>
        <v/>
      </c>
      <c r="C20067" s="13" t="str">
        <f t="shared" si="1884"/>
        <v>INVALID</v>
      </c>
      <c r="D20067" s="87" t="e">
        <f>IF('pO2 control'!A20062="",NA(),'pO2 control'!A20062)</f>
        <v>#N/A</v>
      </c>
      <c r="E20067" s="91" t="e">
        <f t="shared" si="1881"/>
        <v>#N/A</v>
      </c>
      <c r="F20067" s="85" t="e">
        <f t="shared" si="1885"/>
        <v>#N/A</v>
      </c>
      <c r="G20067" s="83" t="e">
        <f t="shared" si="1882"/>
        <v>#N/A</v>
      </c>
      <c r="H20067" s="83" t="str">
        <f t="shared" si="1883"/>
        <v>#NV</v>
      </c>
    </row>
    <row r="20068" spans="1:8">
      <c r="A20068" s="85" t="e">
        <f t="shared" si="1880"/>
        <v>#N/A</v>
      </c>
      <c r="B20068" s="91" t="str">
        <f>IF(ISNUMBER('pO2 control'!B20063),'pO2 control'!B20063,"")</f>
        <v/>
      </c>
      <c r="C20068" s="13" t="str">
        <f t="shared" si="1884"/>
        <v>INVALID</v>
      </c>
      <c r="D20068" s="87" t="e">
        <f>IF('pO2 control'!A20063="",NA(),'pO2 control'!A20063)</f>
        <v>#N/A</v>
      </c>
      <c r="E20068" s="91" t="e">
        <f t="shared" si="1881"/>
        <v>#N/A</v>
      </c>
      <c r="F20068" s="85" t="e">
        <f t="shared" si="1885"/>
        <v>#N/A</v>
      </c>
      <c r="G20068" s="83" t="e">
        <f t="shared" si="1882"/>
        <v>#N/A</v>
      </c>
      <c r="H20068" s="83" t="str">
        <f t="shared" si="1883"/>
        <v>#NV</v>
      </c>
    </row>
    <row r="20069" spans="1:8">
      <c r="A20069" s="85" t="e">
        <f t="shared" si="1880"/>
        <v>#N/A</v>
      </c>
      <c r="B20069" s="91" t="str">
        <f>IF(ISNUMBER('pO2 control'!B20064),'pO2 control'!B20064,"")</f>
        <v/>
      </c>
      <c r="C20069" s="13" t="str">
        <f t="shared" si="1884"/>
        <v>INVALID</v>
      </c>
      <c r="D20069" s="87" t="e">
        <f>IF('pO2 control'!A20064="",NA(),'pO2 control'!A20064)</f>
        <v>#N/A</v>
      </c>
      <c r="E20069" s="91" t="e">
        <f t="shared" si="1881"/>
        <v>#N/A</v>
      </c>
      <c r="F20069" s="85" t="e">
        <f t="shared" si="1885"/>
        <v>#N/A</v>
      </c>
      <c r="G20069" s="83" t="e">
        <f t="shared" si="1882"/>
        <v>#N/A</v>
      </c>
      <c r="H20069" s="83" t="str">
        <f t="shared" si="1883"/>
        <v>#NV</v>
      </c>
    </row>
    <row r="20070" spans="1:8">
      <c r="A20070" s="85" t="e">
        <f t="shared" si="1880"/>
        <v>#N/A</v>
      </c>
      <c r="B20070" s="91" t="str">
        <f>IF(ISNUMBER('pO2 control'!B20065),'pO2 control'!B20065,"")</f>
        <v/>
      </c>
      <c r="C20070" s="13" t="str">
        <f t="shared" si="1884"/>
        <v>INVALID</v>
      </c>
      <c r="D20070" s="87" t="e">
        <f>IF('pO2 control'!A20065="",NA(),'pO2 control'!A20065)</f>
        <v>#N/A</v>
      </c>
      <c r="E20070" s="91" t="e">
        <f t="shared" si="1881"/>
        <v>#N/A</v>
      </c>
      <c r="F20070" s="85" t="e">
        <f t="shared" si="1885"/>
        <v>#N/A</v>
      </c>
      <c r="G20070" s="83" t="e">
        <f t="shared" si="1882"/>
        <v>#N/A</v>
      </c>
      <c r="H20070" s="83" t="str">
        <f t="shared" si="1883"/>
        <v>#NV</v>
      </c>
    </row>
    <row r="20071" spans="1:8">
      <c r="A20071" s="85" t="e">
        <f t="shared" si="1880"/>
        <v>#N/A</v>
      </c>
      <c r="B20071" s="91" t="str">
        <f>IF(ISNUMBER('pO2 control'!B20066),'pO2 control'!B20066,"")</f>
        <v/>
      </c>
      <c r="C20071" s="13" t="str">
        <f t="shared" si="1884"/>
        <v>INVALID</v>
      </c>
      <c r="D20071" s="87" t="e">
        <f>IF('pO2 control'!A20066="",NA(),'pO2 control'!A20066)</f>
        <v>#N/A</v>
      </c>
      <c r="E20071" s="91" t="e">
        <f t="shared" si="1881"/>
        <v>#N/A</v>
      </c>
      <c r="F20071" s="85" t="e">
        <f t="shared" si="1885"/>
        <v>#N/A</v>
      </c>
      <c r="G20071" s="83" t="e">
        <f t="shared" si="1882"/>
        <v>#N/A</v>
      </c>
      <c r="H20071" s="83" t="str">
        <f t="shared" si="1883"/>
        <v>#NV</v>
      </c>
    </row>
    <row r="20072" spans="1:8">
      <c r="A20072" s="85" t="e">
        <f t="shared" si="1880"/>
        <v>#N/A</v>
      </c>
      <c r="B20072" s="91" t="str">
        <f>IF(ISNUMBER('pO2 control'!B20067),'pO2 control'!B20067,"")</f>
        <v/>
      </c>
      <c r="C20072" s="13" t="str">
        <f t="shared" si="1884"/>
        <v>INVALID</v>
      </c>
      <c r="D20072" s="87" t="e">
        <f>IF('pO2 control'!A20067="",NA(),'pO2 control'!A20067)</f>
        <v>#N/A</v>
      </c>
      <c r="E20072" s="91" t="e">
        <f t="shared" si="1881"/>
        <v>#N/A</v>
      </c>
      <c r="F20072" s="85" t="e">
        <f t="shared" si="1885"/>
        <v>#N/A</v>
      </c>
      <c r="G20072" s="83" t="e">
        <f t="shared" si="1882"/>
        <v>#N/A</v>
      </c>
      <c r="H20072" s="83" t="str">
        <f t="shared" si="1883"/>
        <v>#NV</v>
      </c>
    </row>
    <row r="20073" spans="1:8">
      <c r="A20073" s="85" t="e">
        <f t="shared" si="1880"/>
        <v>#N/A</v>
      </c>
      <c r="B20073" s="91" t="str">
        <f>IF(ISNUMBER('pO2 control'!B20068),'pO2 control'!B20068,"")</f>
        <v/>
      </c>
      <c r="C20073" s="13" t="str">
        <f t="shared" si="1884"/>
        <v>INVALID</v>
      </c>
      <c r="D20073" s="87" t="e">
        <f>IF('pO2 control'!A20068="",NA(),'pO2 control'!A20068)</f>
        <v>#N/A</v>
      </c>
      <c r="E20073" s="91" t="e">
        <f t="shared" si="1881"/>
        <v>#N/A</v>
      </c>
      <c r="F20073" s="85" t="e">
        <f t="shared" si="1885"/>
        <v>#N/A</v>
      </c>
      <c r="G20073" s="83" t="e">
        <f t="shared" si="1882"/>
        <v>#N/A</v>
      </c>
      <c r="H20073" s="83" t="str">
        <f t="shared" si="1883"/>
        <v>#NV</v>
      </c>
    </row>
    <row r="20074" spans="1:8">
      <c r="A20074" s="85" t="e">
        <f t="shared" si="1880"/>
        <v>#N/A</v>
      </c>
      <c r="B20074" s="91" t="str">
        <f>IF(ISNUMBER('pO2 control'!B20069),'pO2 control'!B20069,"")</f>
        <v/>
      </c>
      <c r="C20074" s="13" t="str">
        <f t="shared" si="1884"/>
        <v>INVALID</v>
      </c>
      <c r="D20074" s="87" t="e">
        <f>IF('pO2 control'!A20069="",NA(),'pO2 control'!A20069)</f>
        <v>#N/A</v>
      </c>
      <c r="E20074" s="91" t="e">
        <f t="shared" si="1881"/>
        <v>#N/A</v>
      </c>
      <c r="F20074" s="85" t="e">
        <f t="shared" si="1885"/>
        <v>#N/A</v>
      </c>
      <c r="G20074" s="83" t="e">
        <f t="shared" si="1882"/>
        <v>#N/A</v>
      </c>
      <c r="H20074" s="83" t="str">
        <f t="shared" si="1883"/>
        <v>#NV</v>
      </c>
    </row>
    <row r="20075" spans="1:8">
      <c r="A20075" s="85" t="e">
        <f t="shared" si="1880"/>
        <v>#N/A</v>
      </c>
      <c r="B20075" s="91" t="str">
        <f>IF(ISNUMBER('pO2 control'!B20070),'pO2 control'!B20070,"")</f>
        <v/>
      </c>
      <c r="C20075" s="13" t="str">
        <f t="shared" si="1884"/>
        <v>INVALID</v>
      </c>
      <c r="D20075" s="87" t="e">
        <f>IF('pO2 control'!A20070="",NA(),'pO2 control'!A20070)</f>
        <v>#N/A</v>
      </c>
      <c r="E20075" s="91" t="e">
        <f t="shared" si="1881"/>
        <v>#N/A</v>
      </c>
      <c r="F20075" s="85" t="e">
        <f t="shared" si="1885"/>
        <v>#N/A</v>
      </c>
      <c r="G20075" s="83" t="e">
        <f t="shared" si="1882"/>
        <v>#N/A</v>
      </c>
      <c r="H20075" s="83" t="str">
        <f t="shared" si="1883"/>
        <v>#NV</v>
      </c>
    </row>
    <row r="20076" spans="1:8">
      <c r="A20076" s="85" t="e">
        <f t="shared" si="1880"/>
        <v>#N/A</v>
      </c>
      <c r="B20076" s="91" t="str">
        <f>IF(ISNUMBER('pO2 control'!B20071),'pO2 control'!B20071,"")</f>
        <v/>
      </c>
      <c r="C20076" s="13" t="str">
        <f t="shared" si="1884"/>
        <v>INVALID</v>
      </c>
      <c r="D20076" s="87" t="e">
        <f>IF('pO2 control'!A20071="",NA(),'pO2 control'!A20071)</f>
        <v>#N/A</v>
      </c>
      <c r="E20076" s="91" t="e">
        <f t="shared" si="1881"/>
        <v>#N/A</v>
      </c>
      <c r="F20076" s="85" t="e">
        <f t="shared" si="1885"/>
        <v>#N/A</v>
      </c>
      <c r="G20076" s="83" t="e">
        <f t="shared" si="1882"/>
        <v>#N/A</v>
      </c>
      <c r="H20076" s="83" t="str">
        <f t="shared" si="1883"/>
        <v>#NV</v>
      </c>
    </row>
    <row r="20077" spans="1:8">
      <c r="A20077" s="85" t="e">
        <f t="shared" si="1880"/>
        <v>#N/A</v>
      </c>
      <c r="B20077" s="91" t="str">
        <f>IF(ISNUMBER('pO2 control'!B20072),'pO2 control'!B20072,"")</f>
        <v/>
      </c>
      <c r="C20077" s="13" t="str">
        <f t="shared" si="1884"/>
        <v>INVALID</v>
      </c>
      <c r="D20077" s="87" t="e">
        <f>IF('pO2 control'!A20072="",NA(),'pO2 control'!A20072)</f>
        <v>#N/A</v>
      </c>
      <c r="E20077" s="91" t="e">
        <f t="shared" si="1881"/>
        <v>#N/A</v>
      </c>
      <c r="F20077" s="85" t="e">
        <f t="shared" si="1885"/>
        <v>#N/A</v>
      </c>
      <c r="G20077" s="83" t="e">
        <f t="shared" si="1882"/>
        <v>#N/A</v>
      </c>
      <c r="H20077" s="83" t="str">
        <f t="shared" si="1883"/>
        <v>#NV</v>
      </c>
    </row>
    <row r="20078" spans="1:8">
      <c r="A20078" s="85" t="e">
        <f t="shared" si="1880"/>
        <v>#N/A</v>
      </c>
      <c r="B20078" s="91" t="str">
        <f>IF(ISNUMBER('pO2 control'!B20073),'pO2 control'!B20073,"")</f>
        <v/>
      </c>
      <c r="C20078" s="13" t="str">
        <f t="shared" si="1884"/>
        <v>INVALID</v>
      </c>
      <c r="D20078" s="87" t="e">
        <f>IF('pO2 control'!A20073="",NA(),'pO2 control'!A20073)</f>
        <v>#N/A</v>
      </c>
      <c r="E20078" s="91" t="e">
        <f t="shared" si="1881"/>
        <v>#N/A</v>
      </c>
      <c r="F20078" s="85" t="e">
        <f t="shared" si="1885"/>
        <v>#N/A</v>
      </c>
      <c r="G20078" s="83" t="e">
        <f t="shared" si="1882"/>
        <v>#N/A</v>
      </c>
      <c r="H20078" s="83" t="str">
        <f t="shared" si="1883"/>
        <v>#NV</v>
      </c>
    </row>
    <row r="20079" spans="1:8">
      <c r="A20079" s="85" t="e">
        <f t="shared" si="1880"/>
        <v>#N/A</v>
      </c>
      <c r="B20079" s="91" t="str">
        <f>IF(ISNUMBER('pO2 control'!B20074),'pO2 control'!B20074,"")</f>
        <v/>
      </c>
      <c r="C20079" s="13" t="str">
        <f t="shared" si="1884"/>
        <v>INVALID</v>
      </c>
      <c r="D20079" s="87" t="e">
        <f>IF('pO2 control'!A20074="",NA(),'pO2 control'!A20074)</f>
        <v>#N/A</v>
      </c>
      <c r="E20079" s="91" t="e">
        <f t="shared" si="1881"/>
        <v>#N/A</v>
      </c>
      <c r="F20079" s="85" t="e">
        <f t="shared" si="1885"/>
        <v>#N/A</v>
      </c>
      <c r="G20079" s="83" t="e">
        <f t="shared" si="1882"/>
        <v>#N/A</v>
      </c>
      <c r="H20079" s="83" t="str">
        <f t="shared" si="1883"/>
        <v>#NV</v>
      </c>
    </row>
    <row r="20080" spans="1:8">
      <c r="A20080" s="85" t="e">
        <f t="shared" si="1880"/>
        <v>#N/A</v>
      </c>
      <c r="B20080" s="91" t="str">
        <f>IF(ISNUMBER('pO2 control'!B20075),'pO2 control'!B20075,"")</f>
        <v/>
      </c>
      <c r="C20080" s="13" t="str">
        <f t="shared" si="1884"/>
        <v>INVALID</v>
      </c>
      <c r="D20080" s="87" t="e">
        <f>IF('pO2 control'!A20075="",NA(),'pO2 control'!A20075)</f>
        <v>#N/A</v>
      </c>
      <c r="E20080" s="91" t="e">
        <f t="shared" si="1881"/>
        <v>#N/A</v>
      </c>
      <c r="F20080" s="85" t="e">
        <f t="shared" si="1885"/>
        <v>#N/A</v>
      </c>
      <c r="G20080" s="83" t="e">
        <f t="shared" si="1882"/>
        <v>#N/A</v>
      </c>
      <c r="H20080" s="83" t="str">
        <f t="shared" si="1883"/>
        <v>#NV</v>
      </c>
    </row>
    <row r="20081" spans="1:8">
      <c r="A20081" s="85" t="e">
        <f t="shared" si="1880"/>
        <v>#N/A</v>
      </c>
      <c r="B20081" s="91" t="str">
        <f>IF(ISNUMBER('pO2 control'!B20076),'pO2 control'!B20076,"")</f>
        <v/>
      </c>
      <c r="C20081" s="13" t="str">
        <f t="shared" si="1884"/>
        <v>INVALID</v>
      </c>
      <c r="D20081" s="87" t="e">
        <f>IF('pO2 control'!A20076="",NA(),'pO2 control'!A20076)</f>
        <v>#N/A</v>
      </c>
      <c r="E20081" s="91" t="e">
        <f t="shared" si="1881"/>
        <v>#N/A</v>
      </c>
      <c r="F20081" s="85" t="e">
        <f t="shared" si="1885"/>
        <v>#N/A</v>
      </c>
      <c r="G20081" s="83" t="e">
        <f t="shared" si="1882"/>
        <v>#N/A</v>
      </c>
      <c r="H20081" s="83" t="str">
        <f t="shared" si="1883"/>
        <v>#NV</v>
      </c>
    </row>
    <row r="20082" spans="1:8">
      <c r="A20082" s="85" t="e">
        <f t="shared" si="1880"/>
        <v>#N/A</v>
      </c>
      <c r="B20082" s="91" t="str">
        <f>IF(ISNUMBER('pO2 control'!B20077),'pO2 control'!B20077,"")</f>
        <v/>
      </c>
      <c r="C20082" s="13" t="str">
        <f t="shared" si="1884"/>
        <v>INVALID</v>
      </c>
      <c r="D20082" s="87" t="e">
        <f>IF('pO2 control'!A20077="",NA(),'pO2 control'!A20077)</f>
        <v>#N/A</v>
      </c>
      <c r="E20082" s="91" t="e">
        <f t="shared" si="1881"/>
        <v>#N/A</v>
      </c>
      <c r="F20082" s="85" t="e">
        <f t="shared" si="1885"/>
        <v>#N/A</v>
      </c>
      <c r="G20082" s="83" t="e">
        <f t="shared" si="1882"/>
        <v>#N/A</v>
      </c>
      <c r="H20082" s="83" t="str">
        <f t="shared" si="1883"/>
        <v>#NV</v>
      </c>
    </row>
    <row r="20083" spans="1:8">
      <c r="A20083" s="85" t="e">
        <f t="shared" si="1880"/>
        <v>#N/A</v>
      </c>
      <c r="B20083" s="91" t="str">
        <f>IF(ISNUMBER('pO2 control'!B20078),'pO2 control'!B20078,"")</f>
        <v/>
      </c>
      <c r="C20083" s="13" t="str">
        <f t="shared" si="1884"/>
        <v>INVALID</v>
      </c>
      <c r="D20083" s="87" t="e">
        <f>IF('pO2 control'!A20078="",NA(),'pO2 control'!A20078)</f>
        <v>#N/A</v>
      </c>
      <c r="E20083" s="91" t="e">
        <f t="shared" si="1881"/>
        <v>#N/A</v>
      </c>
      <c r="F20083" s="85" t="e">
        <f t="shared" si="1885"/>
        <v>#N/A</v>
      </c>
      <c r="G20083" s="83" t="e">
        <f t="shared" si="1882"/>
        <v>#N/A</v>
      </c>
      <c r="H20083" s="83" t="str">
        <f t="shared" si="1883"/>
        <v>#NV</v>
      </c>
    </row>
    <row r="20084" spans="1:8">
      <c r="A20084" s="85" t="e">
        <f t="shared" si="1880"/>
        <v>#N/A</v>
      </c>
      <c r="B20084" s="91" t="str">
        <f>IF(ISNUMBER('pO2 control'!B20079),'pO2 control'!B20079,"")</f>
        <v/>
      </c>
      <c r="C20084" s="13" t="str">
        <f t="shared" si="1884"/>
        <v>INVALID</v>
      </c>
      <c r="D20084" s="87" t="e">
        <f>IF('pO2 control'!A20079="",NA(),'pO2 control'!A20079)</f>
        <v>#N/A</v>
      </c>
      <c r="E20084" s="91" t="e">
        <f t="shared" si="1881"/>
        <v>#N/A</v>
      </c>
      <c r="F20084" s="85" t="e">
        <f t="shared" si="1885"/>
        <v>#N/A</v>
      </c>
      <c r="G20084" s="83" t="e">
        <f t="shared" si="1882"/>
        <v>#N/A</v>
      </c>
      <c r="H20084" s="83" t="str">
        <f t="shared" si="1883"/>
        <v>#NV</v>
      </c>
    </row>
    <row r="20085" spans="1:8">
      <c r="A20085" s="85" t="e">
        <f t="shared" si="1880"/>
        <v>#N/A</v>
      </c>
      <c r="B20085" s="91" t="str">
        <f>IF(ISNUMBER('pO2 control'!B20080),'pO2 control'!B20080,"")</f>
        <v/>
      </c>
      <c r="C20085" s="13" t="str">
        <f t="shared" si="1884"/>
        <v>INVALID</v>
      </c>
      <c r="D20085" s="87" t="e">
        <f>IF('pO2 control'!A20080="",NA(),'pO2 control'!A20080)</f>
        <v>#N/A</v>
      </c>
      <c r="E20085" s="91" t="e">
        <f t="shared" si="1881"/>
        <v>#N/A</v>
      </c>
      <c r="F20085" s="85" t="e">
        <f t="shared" si="1885"/>
        <v>#N/A</v>
      </c>
      <c r="G20085" s="83" t="e">
        <f t="shared" si="1882"/>
        <v>#N/A</v>
      </c>
      <c r="H20085" s="83" t="str">
        <f t="shared" si="1883"/>
        <v>#NV</v>
      </c>
    </row>
    <row r="20086" spans="1:8">
      <c r="A20086" s="85" t="e">
        <f t="shared" si="1880"/>
        <v>#N/A</v>
      </c>
      <c r="B20086" s="91" t="str">
        <f>IF(ISNUMBER('pO2 control'!B20081),'pO2 control'!B20081,"")</f>
        <v/>
      </c>
      <c r="C20086" s="13" t="str">
        <f t="shared" si="1884"/>
        <v>INVALID</v>
      </c>
      <c r="D20086" s="87" t="e">
        <f>IF('pO2 control'!A20081="",NA(),'pO2 control'!A20081)</f>
        <v>#N/A</v>
      </c>
      <c r="E20086" s="91" t="e">
        <f t="shared" si="1881"/>
        <v>#N/A</v>
      </c>
      <c r="F20086" s="85" t="e">
        <f t="shared" si="1885"/>
        <v>#N/A</v>
      </c>
      <c r="G20086" s="83" t="e">
        <f t="shared" si="1882"/>
        <v>#N/A</v>
      </c>
      <c r="H20086" s="83" t="str">
        <f t="shared" si="1883"/>
        <v>#NV</v>
      </c>
    </row>
    <row r="20087" spans="1:8">
      <c r="A20087" s="85" t="e">
        <f t="shared" si="1880"/>
        <v>#N/A</v>
      </c>
      <c r="B20087" s="91" t="str">
        <f>IF(ISNUMBER('pO2 control'!B20082),'pO2 control'!B20082,"")</f>
        <v/>
      </c>
      <c r="C20087" s="13" t="str">
        <f t="shared" si="1884"/>
        <v>INVALID</v>
      </c>
      <c r="D20087" s="87" t="e">
        <f>IF('pO2 control'!A20082="",NA(),'pO2 control'!A20082)</f>
        <v>#N/A</v>
      </c>
      <c r="E20087" s="91" t="e">
        <f t="shared" si="1881"/>
        <v>#N/A</v>
      </c>
      <c r="F20087" s="85" t="e">
        <f t="shared" si="1885"/>
        <v>#N/A</v>
      </c>
      <c r="G20087" s="83" t="e">
        <f t="shared" si="1882"/>
        <v>#N/A</v>
      </c>
      <c r="H20087" s="83" t="str">
        <f t="shared" si="1883"/>
        <v>#NV</v>
      </c>
    </row>
    <row r="20088" spans="1:8">
      <c r="A20088" s="85" t="e">
        <f t="shared" si="1880"/>
        <v>#N/A</v>
      </c>
      <c r="B20088" s="91" t="str">
        <f>IF(ISNUMBER('pO2 control'!B20083),'pO2 control'!B20083,"")</f>
        <v/>
      </c>
      <c r="C20088" s="13" t="str">
        <f t="shared" si="1884"/>
        <v>INVALID</v>
      </c>
      <c r="D20088" s="87" t="e">
        <f>IF('pO2 control'!A20083="",NA(),'pO2 control'!A20083)</f>
        <v>#N/A</v>
      </c>
      <c r="E20088" s="91" t="e">
        <f t="shared" si="1881"/>
        <v>#N/A</v>
      </c>
      <c r="F20088" s="85" t="e">
        <f t="shared" si="1885"/>
        <v>#N/A</v>
      </c>
      <c r="G20088" s="83" t="e">
        <f t="shared" si="1882"/>
        <v>#N/A</v>
      </c>
      <c r="H20088" s="83" t="str">
        <f t="shared" si="1883"/>
        <v>#NV</v>
      </c>
    </row>
    <row r="20089" spans="1:8">
      <c r="A20089" s="85" t="e">
        <f t="shared" si="1880"/>
        <v>#N/A</v>
      </c>
      <c r="B20089" s="91" t="str">
        <f>IF(ISNUMBER('pO2 control'!B20084),'pO2 control'!B20084,"")</f>
        <v/>
      </c>
      <c r="C20089" s="13" t="str">
        <f t="shared" si="1884"/>
        <v>INVALID</v>
      </c>
      <c r="D20089" s="87" t="e">
        <f>IF('pO2 control'!A20084="",NA(),'pO2 control'!A20084)</f>
        <v>#N/A</v>
      </c>
      <c r="E20089" s="91" t="e">
        <f t="shared" si="1881"/>
        <v>#N/A</v>
      </c>
      <c r="F20089" s="85" t="e">
        <f t="shared" si="1885"/>
        <v>#N/A</v>
      </c>
      <c r="G20089" s="83" t="e">
        <f t="shared" si="1882"/>
        <v>#N/A</v>
      </c>
      <c r="H20089" s="83" t="str">
        <f t="shared" si="1883"/>
        <v>#NV</v>
      </c>
    </row>
    <row r="20090" spans="1:8">
      <c r="A20090" s="85" t="e">
        <f t="shared" si="1880"/>
        <v>#N/A</v>
      </c>
      <c r="B20090" s="91" t="str">
        <f>IF(ISNUMBER('pO2 control'!B20085),'pO2 control'!B20085,"")</f>
        <v/>
      </c>
      <c r="C20090" s="13" t="str">
        <f t="shared" si="1884"/>
        <v>INVALID</v>
      </c>
      <c r="D20090" s="87" t="e">
        <f>IF('pO2 control'!A20085="",NA(),'pO2 control'!A20085)</f>
        <v>#N/A</v>
      </c>
      <c r="E20090" s="91" t="e">
        <f t="shared" si="1881"/>
        <v>#N/A</v>
      </c>
      <c r="F20090" s="85" t="e">
        <f t="shared" si="1885"/>
        <v>#N/A</v>
      </c>
      <c r="G20090" s="83" t="e">
        <f t="shared" si="1882"/>
        <v>#N/A</v>
      </c>
      <c r="H20090" s="83" t="str">
        <f t="shared" si="1883"/>
        <v>#NV</v>
      </c>
    </row>
    <row r="20091" spans="1:8">
      <c r="A20091" s="85" t="e">
        <f t="shared" si="1880"/>
        <v>#N/A</v>
      </c>
      <c r="B20091" s="91" t="str">
        <f>IF(ISNUMBER('pO2 control'!B20086),'pO2 control'!B20086,"")</f>
        <v/>
      </c>
      <c r="C20091" s="13" t="str">
        <f t="shared" si="1884"/>
        <v>INVALID</v>
      </c>
      <c r="D20091" s="87" t="e">
        <f>IF('pO2 control'!A20086="",NA(),'pO2 control'!A20086)</f>
        <v>#N/A</v>
      </c>
      <c r="E20091" s="91" t="e">
        <f t="shared" si="1881"/>
        <v>#N/A</v>
      </c>
      <c r="F20091" s="85" t="e">
        <f t="shared" si="1885"/>
        <v>#N/A</v>
      </c>
      <c r="G20091" s="83" t="e">
        <f t="shared" si="1882"/>
        <v>#N/A</v>
      </c>
      <c r="H20091" s="83" t="str">
        <f t="shared" si="1883"/>
        <v>#NV</v>
      </c>
    </row>
    <row r="20092" spans="1:8">
      <c r="A20092" s="85" t="e">
        <f t="shared" si="1880"/>
        <v>#N/A</v>
      </c>
      <c r="B20092" s="91" t="str">
        <f>IF(ISNUMBER('pO2 control'!B20087),'pO2 control'!B20087,"")</f>
        <v/>
      </c>
      <c r="C20092" s="13" t="str">
        <f t="shared" si="1884"/>
        <v>INVALID</v>
      </c>
      <c r="D20092" s="87" t="e">
        <f>IF('pO2 control'!A20087="",NA(),'pO2 control'!A20087)</f>
        <v>#N/A</v>
      </c>
      <c r="E20092" s="91" t="e">
        <f t="shared" si="1881"/>
        <v>#N/A</v>
      </c>
      <c r="F20092" s="85" t="e">
        <f t="shared" si="1885"/>
        <v>#N/A</v>
      </c>
      <c r="G20092" s="83" t="e">
        <f t="shared" si="1882"/>
        <v>#N/A</v>
      </c>
      <c r="H20092" s="83" t="str">
        <f t="shared" si="1883"/>
        <v>#NV</v>
      </c>
    </row>
    <row r="20093" spans="1:8">
      <c r="A20093" s="85" t="e">
        <f t="shared" si="1880"/>
        <v>#N/A</v>
      </c>
      <c r="B20093" s="91" t="str">
        <f>IF(ISNUMBER('pO2 control'!B20088),'pO2 control'!B20088,"")</f>
        <v/>
      </c>
      <c r="C20093" s="13" t="str">
        <f t="shared" si="1884"/>
        <v>INVALID</v>
      </c>
      <c r="D20093" s="87" t="e">
        <f>IF('pO2 control'!A20088="",NA(),'pO2 control'!A20088)</f>
        <v>#N/A</v>
      </c>
      <c r="E20093" s="91" t="e">
        <f t="shared" si="1881"/>
        <v>#N/A</v>
      </c>
      <c r="F20093" s="85" t="e">
        <f t="shared" si="1885"/>
        <v>#N/A</v>
      </c>
      <c r="G20093" s="83" t="e">
        <f t="shared" si="1882"/>
        <v>#N/A</v>
      </c>
      <c r="H20093" s="83" t="str">
        <f t="shared" si="1883"/>
        <v>#NV</v>
      </c>
    </row>
    <row r="20094" spans="1:8">
      <c r="A20094" s="85" t="e">
        <f t="shared" si="1880"/>
        <v>#N/A</v>
      </c>
      <c r="B20094" s="91" t="str">
        <f>IF(ISNUMBER('pO2 control'!B20089),'pO2 control'!B20089,"")</f>
        <v/>
      </c>
      <c r="C20094" s="13" t="str">
        <f t="shared" si="1884"/>
        <v>INVALID</v>
      </c>
      <c r="D20094" s="87" t="e">
        <f>IF('pO2 control'!A20089="",NA(),'pO2 control'!A20089)</f>
        <v>#N/A</v>
      </c>
      <c r="E20094" s="91" t="e">
        <f t="shared" si="1881"/>
        <v>#N/A</v>
      </c>
      <c r="F20094" s="85" t="e">
        <f t="shared" si="1885"/>
        <v>#N/A</v>
      </c>
      <c r="G20094" s="83" t="e">
        <f t="shared" si="1882"/>
        <v>#N/A</v>
      </c>
      <c r="H20094" s="83" t="str">
        <f t="shared" si="1883"/>
        <v>#NV</v>
      </c>
    </row>
    <row r="20095" spans="1:8">
      <c r="A20095" s="85" t="e">
        <f t="shared" si="1880"/>
        <v>#N/A</v>
      </c>
      <c r="B20095" s="91" t="str">
        <f>IF(ISNUMBER('pO2 control'!B20090),'pO2 control'!B20090,"")</f>
        <v/>
      </c>
      <c r="C20095" s="13" t="str">
        <f t="shared" si="1884"/>
        <v>INVALID</v>
      </c>
      <c r="D20095" s="87" t="e">
        <f>IF('pO2 control'!A20090="",NA(),'pO2 control'!A20090)</f>
        <v>#N/A</v>
      </c>
      <c r="E20095" s="91" t="e">
        <f t="shared" si="1881"/>
        <v>#N/A</v>
      </c>
      <c r="F20095" s="85" t="e">
        <f t="shared" si="1885"/>
        <v>#N/A</v>
      </c>
      <c r="G20095" s="83" t="e">
        <f t="shared" si="1882"/>
        <v>#N/A</v>
      </c>
      <c r="H20095" s="83" t="str">
        <f t="shared" si="1883"/>
        <v>#NV</v>
      </c>
    </row>
    <row r="20096" spans="1:8">
      <c r="A20096" s="85" t="e">
        <f t="shared" si="1880"/>
        <v>#N/A</v>
      </c>
      <c r="B20096" s="91" t="str">
        <f>IF(ISNUMBER('pO2 control'!B20091),'pO2 control'!B20091,"")</f>
        <v/>
      </c>
      <c r="C20096" s="13" t="str">
        <f t="shared" si="1884"/>
        <v>INVALID</v>
      </c>
      <c r="D20096" s="87" t="e">
        <f>IF('pO2 control'!A20091="",NA(),'pO2 control'!A20091)</f>
        <v>#N/A</v>
      </c>
      <c r="E20096" s="91" t="e">
        <f t="shared" si="1881"/>
        <v>#N/A</v>
      </c>
      <c r="F20096" s="85" t="e">
        <f t="shared" si="1885"/>
        <v>#N/A</v>
      </c>
      <c r="G20096" s="83" t="e">
        <f t="shared" si="1882"/>
        <v>#N/A</v>
      </c>
      <c r="H20096" s="83" t="str">
        <f t="shared" si="1883"/>
        <v>#NV</v>
      </c>
    </row>
    <row r="20097" spans="1:8">
      <c r="A20097" s="85" t="e">
        <f t="shared" si="1880"/>
        <v>#N/A</v>
      </c>
      <c r="B20097" s="91" t="str">
        <f>IF(ISNUMBER('pO2 control'!B20092),'pO2 control'!B20092,"")</f>
        <v/>
      </c>
      <c r="C20097" s="13" t="str">
        <f t="shared" si="1884"/>
        <v>INVALID</v>
      </c>
      <c r="D20097" s="87" t="e">
        <f>IF('pO2 control'!A20092="",NA(),'pO2 control'!A20092)</f>
        <v>#N/A</v>
      </c>
      <c r="E20097" s="91" t="e">
        <f t="shared" si="1881"/>
        <v>#N/A</v>
      </c>
      <c r="F20097" s="85" t="e">
        <f t="shared" si="1885"/>
        <v>#N/A</v>
      </c>
      <c r="G20097" s="83" t="e">
        <f t="shared" si="1882"/>
        <v>#N/A</v>
      </c>
      <c r="H20097" s="83" t="str">
        <f t="shared" si="1883"/>
        <v>#NV</v>
      </c>
    </row>
    <row r="20098" spans="1:8">
      <c r="A20098" s="85" t="e">
        <f t="shared" si="1880"/>
        <v>#N/A</v>
      </c>
      <c r="B20098" s="91" t="str">
        <f>IF(ISNUMBER('pO2 control'!B20093),'pO2 control'!B20093,"")</f>
        <v/>
      </c>
      <c r="C20098" s="13" t="str">
        <f t="shared" si="1884"/>
        <v>INVALID</v>
      </c>
      <c r="D20098" s="87" t="e">
        <f>IF('pO2 control'!A20093="",NA(),'pO2 control'!A20093)</f>
        <v>#N/A</v>
      </c>
      <c r="E20098" s="91" t="e">
        <f t="shared" si="1881"/>
        <v>#N/A</v>
      </c>
      <c r="F20098" s="85" t="e">
        <f t="shared" si="1885"/>
        <v>#N/A</v>
      </c>
      <c r="G20098" s="83" t="e">
        <f t="shared" si="1882"/>
        <v>#N/A</v>
      </c>
      <c r="H20098" s="83" t="str">
        <f t="shared" si="1883"/>
        <v>#NV</v>
      </c>
    </row>
    <row r="20099" spans="1:8">
      <c r="A20099" s="85" t="e">
        <f t="shared" ref="A20099:A20162" si="1886">IF(C20099="INVALID",NA(),E20099*$C$2/100)</f>
        <v>#N/A</v>
      </c>
      <c r="B20099" s="91" t="str">
        <f>IF(ISNUMBER('pO2 control'!B20094),'pO2 control'!B20094,"")</f>
        <v/>
      </c>
      <c r="C20099" s="13" t="str">
        <f t="shared" si="1884"/>
        <v>INVALID</v>
      </c>
      <c r="D20099" s="87" t="e">
        <f>IF('pO2 control'!A20094="",NA(),'pO2 control'!A20094)</f>
        <v>#N/A</v>
      </c>
      <c r="E20099" s="91" t="e">
        <f t="shared" ref="E20099:E20162" si="1887">IF(C20099="INVALID",NA(),B20099*C20099)</f>
        <v>#N/A</v>
      </c>
      <c r="F20099" s="85" t="e">
        <f t="shared" si="1885"/>
        <v>#N/A</v>
      </c>
      <c r="G20099" s="83" t="e">
        <f t="shared" ref="G20099:G20162" si="1888">IF(D20099="",NA(),$P$2*EXP($P$3*D20099))</f>
        <v>#N/A</v>
      </c>
      <c r="H20099" s="83" t="str">
        <f t="shared" si="1883"/>
        <v>#NV</v>
      </c>
    </row>
    <row r="20100" spans="1:8">
      <c r="A20100" s="85" t="e">
        <f t="shared" si="1886"/>
        <v>#N/A</v>
      </c>
      <c r="B20100" s="91" t="str">
        <f>IF(ISNUMBER('pO2 control'!B20095),'pO2 control'!B20095,"")</f>
        <v/>
      </c>
      <c r="C20100" s="13" t="str">
        <f t="shared" si="1884"/>
        <v>INVALID</v>
      </c>
      <c r="D20100" s="87" t="e">
        <f>IF('pO2 control'!A20095="",NA(),'pO2 control'!A20095)</f>
        <v>#N/A</v>
      </c>
      <c r="E20100" s="91" t="e">
        <f t="shared" si="1887"/>
        <v>#N/A</v>
      </c>
      <c r="F20100" s="85" t="e">
        <f t="shared" si="1885"/>
        <v>#N/A</v>
      </c>
      <c r="G20100" s="83" t="e">
        <f t="shared" si="1888"/>
        <v>#N/A</v>
      </c>
      <c r="H20100" s="83" t="str">
        <f t="shared" si="1883"/>
        <v>#NV</v>
      </c>
    </row>
    <row r="20101" spans="1:8">
      <c r="A20101" s="85" t="e">
        <f t="shared" si="1886"/>
        <v>#N/A</v>
      </c>
      <c r="B20101" s="91" t="str">
        <f>IF(ISNUMBER('pO2 control'!B20096),'pO2 control'!B20096,"")</f>
        <v/>
      </c>
      <c r="C20101" s="13" t="str">
        <f t="shared" si="1884"/>
        <v>INVALID</v>
      </c>
      <c r="D20101" s="87" t="e">
        <f>IF('pO2 control'!A20096="",NA(),'pO2 control'!A20096)</f>
        <v>#N/A</v>
      </c>
      <c r="E20101" s="91" t="e">
        <f t="shared" si="1887"/>
        <v>#N/A</v>
      </c>
      <c r="F20101" s="85" t="e">
        <f t="shared" si="1885"/>
        <v>#N/A</v>
      </c>
      <c r="G20101" s="83" t="e">
        <f t="shared" si="1888"/>
        <v>#N/A</v>
      </c>
      <c r="H20101" s="83" t="str">
        <f t="shared" si="1883"/>
        <v>#NV</v>
      </c>
    </row>
    <row r="20102" spans="1:8">
      <c r="A20102" s="85" t="e">
        <f t="shared" si="1886"/>
        <v>#N/A</v>
      </c>
      <c r="B20102" s="91" t="str">
        <f>IF(ISNUMBER('pO2 control'!B20097),'pO2 control'!B20097,"")</f>
        <v/>
      </c>
      <c r="C20102" s="13" t="str">
        <f t="shared" si="1884"/>
        <v>INVALID</v>
      </c>
      <c r="D20102" s="87" t="e">
        <f>IF('pO2 control'!A20097="",NA(),'pO2 control'!A20097)</f>
        <v>#N/A</v>
      </c>
      <c r="E20102" s="91" t="e">
        <f t="shared" si="1887"/>
        <v>#N/A</v>
      </c>
      <c r="F20102" s="85" t="e">
        <f t="shared" si="1885"/>
        <v>#N/A</v>
      </c>
      <c r="G20102" s="83" t="e">
        <f t="shared" si="1888"/>
        <v>#N/A</v>
      </c>
      <c r="H20102" s="83" t="str">
        <f t="shared" si="1883"/>
        <v>#NV</v>
      </c>
    </row>
    <row r="20103" spans="1:8">
      <c r="A20103" s="85" t="e">
        <f t="shared" si="1886"/>
        <v>#N/A</v>
      </c>
      <c r="B20103" s="91" t="str">
        <f>IF(ISNUMBER('pO2 control'!B20098),'pO2 control'!B20098,"")</f>
        <v/>
      </c>
      <c r="C20103" s="13" t="str">
        <f t="shared" si="1884"/>
        <v>INVALID</v>
      </c>
      <c r="D20103" s="87" t="e">
        <f>IF('pO2 control'!A20098="",NA(),'pO2 control'!A20098)</f>
        <v>#N/A</v>
      </c>
      <c r="E20103" s="91" t="e">
        <f t="shared" si="1887"/>
        <v>#N/A</v>
      </c>
      <c r="F20103" s="85" t="e">
        <f t="shared" si="1885"/>
        <v>#N/A</v>
      </c>
      <c r="G20103" s="83" t="e">
        <f t="shared" si="1888"/>
        <v>#N/A</v>
      </c>
      <c r="H20103" s="83" t="str">
        <f t="shared" si="1883"/>
        <v>#NV</v>
      </c>
    </row>
    <row r="20104" spans="1:8">
      <c r="A20104" s="85" t="e">
        <f t="shared" si="1886"/>
        <v>#N/A</v>
      </c>
      <c r="B20104" s="91" t="str">
        <f>IF(ISNUMBER('pO2 control'!B20099),'pO2 control'!B20099,"")</f>
        <v/>
      </c>
      <c r="C20104" s="13" t="str">
        <f t="shared" si="1884"/>
        <v>INVALID</v>
      </c>
      <c r="D20104" s="87" t="e">
        <f>IF('pO2 control'!A20099="",NA(),'pO2 control'!A20099)</f>
        <v>#N/A</v>
      </c>
      <c r="E20104" s="91" t="e">
        <f t="shared" si="1887"/>
        <v>#N/A</v>
      </c>
      <c r="F20104" s="85" t="e">
        <f t="shared" si="1885"/>
        <v>#N/A</v>
      </c>
      <c r="G20104" s="83" t="e">
        <f t="shared" si="1888"/>
        <v>#N/A</v>
      </c>
      <c r="H20104" s="83" t="str">
        <f t="shared" ref="H20104:H20167" si="1889">IF(C20104="INVALID","#NV",(((A20104-A20103)/(D20104-D20103))+F20104*$D$2)/($C$2-A20104))</f>
        <v>#NV</v>
      </c>
    </row>
    <row r="20105" spans="1:8">
      <c r="A20105" s="85" t="e">
        <f t="shared" si="1886"/>
        <v>#N/A</v>
      </c>
      <c r="B20105" s="91" t="str">
        <f>IF(ISNUMBER('pO2 control'!B20100),'pO2 control'!B20100,"")</f>
        <v/>
      </c>
      <c r="C20105" s="13" t="str">
        <f t="shared" ref="C20105:C20168" si="1890">IF(AND(B20105&lt;90,B20105&gt;10),"1","INVALID")</f>
        <v>INVALID</v>
      </c>
      <c r="D20105" s="87" t="e">
        <f>IF('pO2 control'!A20100="",NA(),'pO2 control'!A20100)</f>
        <v>#N/A</v>
      </c>
      <c r="E20105" s="91" t="e">
        <f t="shared" si="1887"/>
        <v>#N/A</v>
      </c>
      <c r="F20105" s="85" t="e">
        <f t="shared" ref="F20105:F20168" si="1891">IF(G20105="",NA(),0.333*G20105)</f>
        <v>#N/A</v>
      </c>
      <c r="G20105" s="83" t="e">
        <f t="shared" si="1888"/>
        <v>#N/A</v>
      </c>
      <c r="H20105" s="83" t="str">
        <f t="shared" si="1889"/>
        <v>#NV</v>
      </c>
    </row>
    <row r="20106" spans="1:8">
      <c r="A20106" s="85" t="e">
        <f t="shared" si="1886"/>
        <v>#N/A</v>
      </c>
      <c r="B20106" s="91" t="str">
        <f>IF(ISNUMBER('pO2 control'!B20101),'pO2 control'!B20101,"")</f>
        <v/>
      </c>
      <c r="C20106" s="13" t="str">
        <f t="shared" si="1890"/>
        <v>INVALID</v>
      </c>
      <c r="D20106" s="87" t="e">
        <f>IF('pO2 control'!A20101="",NA(),'pO2 control'!A20101)</f>
        <v>#N/A</v>
      </c>
      <c r="E20106" s="91" t="e">
        <f t="shared" si="1887"/>
        <v>#N/A</v>
      </c>
      <c r="F20106" s="85" t="e">
        <f t="shared" si="1891"/>
        <v>#N/A</v>
      </c>
      <c r="G20106" s="83" t="e">
        <f t="shared" si="1888"/>
        <v>#N/A</v>
      </c>
      <c r="H20106" s="83" t="str">
        <f t="shared" si="1889"/>
        <v>#NV</v>
      </c>
    </row>
    <row r="20107" spans="1:8">
      <c r="A20107" s="85" t="e">
        <f t="shared" si="1886"/>
        <v>#N/A</v>
      </c>
      <c r="B20107" s="91" t="str">
        <f>IF(ISNUMBER('pO2 control'!B20102),'pO2 control'!B20102,"")</f>
        <v/>
      </c>
      <c r="C20107" s="13" t="str">
        <f t="shared" si="1890"/>
        <v>INVALID</v>
      </c>
      <c r="D20107" s="87" t="e">
        <f>IF('pO2 control'!A20102="",NA(),'pO2 control'!A20102)</f>
        <v>#N/A</v>
      </c>
      <c r="E20107" s="91" t="e">
        <f t="shared" si="1887"/>
        <v>#N/A</v>
      </c>
      <c r="F20107" s="85" t="e">
        <f t="shared" si="1891"/>
        <v>#N/A</v>
      </c>
      <c r="G20107" s="83" t="e">
        <f t="shared" si="1888"/>
        <v>#N/A</v>
      </c>
      <c r="H20107" s="83" t="str">
        <f t="shared" si="1889"/>
        <v>#NV</v>
      </c>
    </row>
    <row r="20108" spans="1:8">
      <c r="A20108" s="85" t="e">
        <f t="shared" si="1886"/>
        <v>#N/A</v>
      </c>
      <c r="B20108" s="91" t="str">
        <f>IF(ISNUMBER('pO2 control'!B20103),'pO2 control'!B20103,"")</f>
        <v/>
      </c>
      <c r="C20108" s="13" t="str">
        <f t="shared" si="1890"/>
        <v>INVALID</v>
      </c>
      <c r="D20108" s="87" t="e">
        <f>IF('pO2 control'!A20103="",NA(),'pO2 control'!A20103)</f>
        <v>#N/A</v>
      </c>
      <c r="E20108" s="91" t="e">
        <f t="shared" si="1887"/>
        <v>#N/A</v>
      </c>
      <c r="F20108" s="85" t="e">
        <f t="shared" si="1891"/>
        <v>#N/A</v>
      </c>
      <c r="G20108" s="83" t="e">
        <f t="shared" si="1888"/>
        <v>#N/A</v>
      </c>
      <c r="H20108" s="83" t="str">
        <f t="shared" si="1889"/>
        <v>#NV</v>
      </c>
    </row>
    <row r="20109" spans="1:8">
      <c r="A20109" s="85" t="e">
        <f t="shared" si="1886"/>
        <v>#N/A</v>
      </c>
      <c r="B20109" s="91" t="str">
        <f>IF(ISNUMBER('pO2 control'!B20104),'pO2 control'!B20104,"")</f>
        <v/>
      </c>
      <c r="C20109" s="13" t="str">
        <f t="shared" si="1890"/>
        <v>INVALID</v>
      </c>
      <c r="D20109" s="87" t="e">
        <f>IF('pO2 control'!A20104="",NA(),'pO2 control'!A20104)</f>
        <v>#N/A</v>
      </c>
      <c r="E20109" s="91" t="e">
        <f t="shared" si="1887"/>
        <v>#N/A</v>
      </c>
      <c r="F20109" s="85" t="e">
        <f t="shared" si="1891"/>
        <v>#N/A</v>
      </c>
      <c r="G20109" s="83" t="e">
        <f t="shared" si="1888"/>
        <v>#N/A</v>
      </c>
      <c r="H20109" s="83" t="str">
        <f t="shared" si="1889"/>
        <v>#NV</v>
      </c>
    </row>
    <row r="20110" spans="1:8">
      <c r="A20110" s="85" t="e">
        <f t="shared" si="1886"/>
        <v>#N/A</v>
      </c>
      <c r="B20110" s="91" t="str">
        <f>IF(ISNUMBER('pO2 control'!B20105),'pO2 control'!B20105,"")</f>
        <v/>
      </c>
      <c r="C20110" s="13" t="str">
        <f t="shared" si="1890"/>
        <v>INVALID</v>
      </c>
      <c r="D20110" s="87" t="e">
        <f>IF('pO2 control'!A20105="",NA(),'pO2 control'!A20105)</f>
        <v>#N/A</v>
      </c>
      <c r="E20110" s="91" t="e">
        <f t="shared" si="1887"/>
        <v>#N/A</v>
      </c>
      <c r="F20110" s="85" t="e">
        <f t="shared" si="1891"/>
        <v>#N/A</v>
      </c>
      <c r="G20110" s="83" t="e">
        <f t="shared" si="1888"/>
        <v>#N/A</v>
      </c>
      <c r="H20110" s="83" t="str">
        <f t="shared" si="1889"/>
        <v>#NV</v>
      </c>
    </row>
    <row r="20111" spans="1:8">
      <c r="A20111" s="85" t="e">
        <f t="shared" si="1886"/>
        <v>#N/A</v>
      </c>
      <c r="B20111" s="91" t="str">
        <f>IF(ISNUMBER('pO2 control'!B20106),'pO2 control'!B20106,"")</f>
        <v/>
      </c>
      <c r="C20111" s="13" t="str">
        <f t="shared" si="1890"/>
        <v>INVALID</v>
      </c>
      <c r="D20111" s="87" t="e">
        <f>IF('pO2 control'!A20106="",NA(),'pO2 control'!A20106)</f>
        <v>#N/A</v>
      </c>
      <c r="E20111" s="91" t="e">
        <f t="shared" si="1887"/>
        <v>#N/A</v>
      </c>
      <c r="F20111" s="85" t="e">
        <f t="shared" si="1891"/>
        <v>#N/A</v>
      </c>
      <c r="G20111" s="83" t="e">
        <f t="shared" si="1888"/>
        <v>#N/A</v>
      </c>
      <c r="H20111" s="83" t="str">
        <f t="shared" si="1889"/>
        <v>#NV</v>
      </c>
    </row>
    <row r="20112" spans="1:8">
      <c r="A20112" s="85" t="e">
        <f t="shared" si="1886"/>
        <v>#N/A</v>
      </c>
      <c r="B20112" s="91" t="str">
        <f>IF(ISNUMBER('pO2 control'!B20107),'pO2 control'!B20107,"")</f>
        <v/>
      </c>
      <c r="C20112" s="13" t="str">
        <f t="shared" si="1890"/>
        <v>INVALID</v>
      </c>
      <c r="D20112" s="87" t="e">
        <f>IF('pO2 control'!A20107="",NA(),'pO2 control'!A20107)</f>
        <v>#N/A</v>
      </c>
      <c r="E20112" s="91" t="e">
        <f t="shared" si="1887"/>
        <v>#N/A</v>
      </c>
      <c r="F20112" s="85" t="e">
        <f t="shared" si="1891"/>
        <v>#N/A</v>
      </c>
      <c r="G20112" s="83" t="e">
        <f t="shared" si="1888"/>
        <v>#N/A</v>
      </c>
      <c r="H20112" s="83" t="str">
        <f t="shared" si="1889"/>
        <v>#NV</v>
      </c>
    </row>
    <row r="20113" spans="1:8">
      <c r="A20113" s="85" t="e">
        <f t="shared" si="1886"/>
        <v>#N/A</v>
      </c>
      <c r="B20113" s="91" t="str">
        <f>IF(ISNUMBER('pO2 control'!B20108),'pO2 control'!B20108,"")</f>
        <v/>
      </c>
      <c r="C20113" s="13" t="str">
        <f t="shared" si="1890"/>
        <v>INVALID</v>
      </c>
      <c r="D20113" s="87" t="e">
        <f>IF('pO2 control'!A20108="",NA(),'pO2 control'!A20108)</f>
        <v>#N/A</v>
      </c>
      <c r="E20113" s="91" t="e">
        <f t="shared" si="1887"/>
        <v>#N/A</v>
      </c>
      <c r="F20113" s="85" t="e">
        <f t="shared" si="1891"/>
        <v>#N/A</v>
      </c>
      <c r="G20113" s="83" t="e">
        <f t="shared" si="1888"/>
        <v>#N/A</v>
      </c>
      <c r="H20113" s="83" t="str">
        <f t="shared" si="1889"/>
        <v>#NV</v>
      </c>
    </row>
    <row r="20114" spans="1:8">
      <c r="A20114" s="85" t="e">
        <f t="shared" si="1886"/>
        <v>#N/A</v>
      </c>
      <c r="B20114" s="91" t="str">
        <f>IF(ISNUMBER('pO2 control'!B20109),'pO2 control'!B20109,"")</f>
        <v/>
      </c>
      <c r="C20114" s="13" t="str">
        <f t="shared" si="1890"/>
        <v>INVALID</v>
      </c>
      <c r="D20114" s="87" t="e">
        <f>IF('pO2 control'!A20109="",NA(),'pO2 control'!A20109)</f>
        <v>#N/A</v>
      </c>
      <c r="E20114" s="91" t="e">
        <f t="shared" si="1887"/>
        <v>#N/A</v>
      </c>
      <c r="F20114" s="85" t="e">
        <f t="shared" si="1891"/>
        <v>#N/A</v>
      </c>
      <c r="G20114" s="83" t="e">
        <f t="shared" si="1888"/>
        <v>#N/A</v>
      </c>
      <c r="H20114" s="83" t="str">
        <f t="shared" si="1889"/>
        <v>#NV</v>
      </c>
    </row>
    <row r="20115" spans="1:8">
      <c r="A20115" s="85" t="e">
        <f t="shared" si="1886"/>
        <v>#N/A</v>
      </c>
      <c r="B20115" s="91" t="str">
        <f>IF(ISNUMBER('pO2 control'!B20110),'pO2 control'!B20110,"")</f>
        <v/>
      </c>
      <c r="C20115" s="13" t="str">
        <f t="shared" si="1890"/>
        <v>INVALID</v>
      </c>
      <c r="D20115" s="87" t="e">
        <f>IF('pO2 control'!A20110="",NA(),'pO2 control'!A20110)</f>
        <v>#N/A</v>
      </c>
      <c r="E20115" s="91" t="e">
        <f t="shared" si="1887"/>
        <v>#N/A</v>
      </c>
      <c r="F20115" s="85" t="e">
        <f t="shared" si="1891"/>
        <v>#N/A</v>
      </c>
      <c r="G20115" s="83" t="e">
        <f t="shared" si="1888"/>
        <v>#N/A</v>
      </c>
      <c r="H20115" s="83" t="str">
        <f t="shared" si="1889"/>
        <v>#NV</v>
      </c>
    </row>
    <row r="20116" spans="1:8">
      <c r="A20116" s="85" t="e">
        <f t="shared" si="1886"/>
        <v>#N/A</v>
      </c>
      <c r="B20116" s="91" t="str">
        <f>IF(ISNUMBER('pO2 control'!B20111),'pO2 control'!B20111,"")</f>
        <v/>
      </c>
      <c r="C20116" s="13" t="str">
        <f t="shared" si="1890"/>
        <v>INVALID</v>
      </c>
      <c r="D20116" s="87" t="e">
        <f>IF('pO2 control'!A20111="",NA(),'pO2 control'!A20111)</f>
        <v>#N/A</v>
      </c>
      <c r="E20116" s="91" t="e">
        <f t="shared" si="1887"/>
        <v>#N/A</v>
      </c>
      <c r="F20116" s="85" t="e">
        <f t="shared" si="1891"/>
        <v>#N/A</v>
      </c>
      <c r="G20116" s="83" t="e">
        <f t="shared" si="1888"/>
        <v>#N/A</v>
      </c>
      <c r="H20116" s="83" t="str">
        <f t="shared" si="1889"/>
        <v>#NV</v>
      </c>
    </row>
    <row r="20117" spans="1:8">
      <c r="A20117" s="85" t="e">
        <f t="shared" si="1886"/>
        <v>#N/A</v>
      </c>
      <c r="B20117" s="91" t="str">
        <f>IF(ISNUMBER('pO2 control'!B20112),'pO2 control'!B20112,"")</f>
        <v/>
      </c>
      <c r="C20117" s="13" t="str">
        <f t="shared" si="1890"/>
        <v>INVALID</v>
      </c>
      <c r="D20117" s="87" t="e">
        <f>IF('pO2 control'!A20112="",NA(),'pO2 control'!A20112)</f>
        <v>#N/A</v>
      </c>
      <c r="E20117" s="91" t="e">
        <f t="shared" si="1887"/>
        <v>#N/A</v>
      </c>
      <c r="F20117" s="85" t="e">
        <f t="shared" si="1891"/>
        <v>#N/A</v>
      </c>
      <c r="G20117" s="83" t="e">
        <f t="shared" si="1888"/>
        <v>#N/A</v>
      </c>
      <c r="H20117" s="83" t="str">
        <f t="shared" si="1889"/>
        <v>#NV</v>
      </c>
    </row>
    <row r="20118" spans="1:8">
      <c r="A20118" s="85" t="e">
        <f t="shared" si="1886"/>
        <v>#N/A</v>
      </c>
      <c r="B20118" s="91" t="str">
        <f>IF(ISNUMBER('pO2 control'!B20113),'pO2 control'!B20113,"")</f>
        <v/>
      </c>
      <c r="C20118" s="13" t="str">
        <f t="shared" si="1890"/>
        <v>INVALID</v>
      </c>
      <c r="D20118" s="87" t="e">
        <f>IF('pO2 control'!A20113="",NA(),'pO2 control'!A20113)</f>
        <v>#N/A</v>
      </c>
      <c r="E20118" s="91" t="e">
        <f t="shared" si="1887"/>
        <v>#N/A</v>
      </c>
      <c r="F20118" s="85" t="e">
        <f t="shared" si="1891"/>
        <v>#N/A</v>
      </c>
      <c r="G20118" s="83" t="e">
        <f t="shared" si="1888"/>
        <v>#N/A</v>
      </c>
      <c r="H20118" s="83" t="str">
        <f t="shared" si="1889"/>
        <v>#NV</v>
      </c>
    </row>
    <row r="20119" spans="1:8">
      <c r="A20119" s="85" t="e">
        <f t="shared" si="1886"/>
        <v>#N/A</v>
      </c>
      <c r="B20119" s="91" t="str">
        <f>IF(ISNUMBER('pO2 control'!B20114),'pO2 control'!B20114,"")</f>
        <v/>
      </c>
      <c r="C20119" s="13" t="str">
        <f t="shared" si="1890"/>
        <v>INVALID</v>
      </c>
      <c r="D20119" s="87" t="e">
        <f>IF('pO2 control'!A20114="",NA(),'pO2 control'!A20114)</f>
        <v>#N/A</v>
      </c>
      <c r="E20119" s="91" t="e">
        <f t="shared" si="1887"/>
        <v>#N/A</v>
      </c>
      <c r="F20119" s="85" t="e">
        <f t="shared" si="1891"/>
        <v>#N/A</v>
      </c>
      <c r="G20119" s="83" t="e">
        <f t="shared" si="1888"/>
        <v>#N/A</v>
      </c>
      <c r="H20119" s="83" t="str">
        <f t="shared" si="1889"/>
        <v>#NV</v>
      </c>
    </row>
    <row r="20120" spans="1:8">
      <c r="A20120" s="85" t="e">
        <f t="shared" si="1886"/>
        <v>#N/A</v>
      </c>
      <c r="B20120" s="91" t="str">
        <f>IF(ISNUMBER('pO2 control'!B20115),'pO2 control'!B20115,"")</f>
        <v/>
      </c>
      <c r="C20120" s="13" t="str">
        <f t="shared" si="1890"/>
        <v>INVALID</v>
      </c>
      <c r="D20120" s="87" t="e">
        <f>IF('pO2 control'!A20115="",NA(),'pO2 control'!A20115)</f>
        <v>#N/A</v>
      </c>
      <c r="E20120" s="91" t="e">
        <f t="shared" si="1887"/>
        <v>#N/A</v>
      </c>
      <c r="F20120" s="85" t="e">
        <f t="shared" si="1891"/>
        <v>#N/A</v>
      </c>
      <c r="G20120" s="83" t="e">
        <f t="shared" si="1888"/>
        <v>#N/A</v>
      </c>
      <c r="H20120" s="83" t="str">
        <f t="shared" si="1889"/>
        <v>#NV</v>
      </c>
    </row>
    <row r="20121" spans="1:8">
      <c r="A20121" s="85" t="e">
        <f t="shared" si="1886"/>
        <v>#N/A</v>
      </c>
      <c r="B20121" s="91" t="str">
        <f>IF(ISNUMBER('pO2 control'!B20116),'pO2 control'!B20116,"")</f>
        <v/>
      </c>
      <c r="C20121" s="13" t="str">
        <f t="shared" si="1890"/>
        <v>INVALID</v>
      </c>
      <c r="D20121" s="87" t="e">
        <f>IF('pO2 control'!A20116="",NA(),'pO2 control'!A20116)</f>
        <v>#N/A</v>
      </c>
      <c r="E20121" s="91" t="e">
        <f t="shared" si="1887"/>
        <v>#N/A</v>
      </c>
      <c r="F20121" s="85" t="e">
        <f t="shared" si="1891"/>
        <v>#N/A</v>
      </c>
      <c r="G20121" s="83" t="e">
        <f t="shared" si="1888"/>
        <v>#N/A</v>
      </c>
      <c r="H20121" s="83" t="str">
        <f t="shared" si="1889"/>
        <v>#NV</v>
      </c>
    </row>
    <row r="20122" spans="1:8">
      <c r="A20122" s="85" t="e">
        <f t="shared" si="1886"/>
        <v>#N/A</v>
      </c>
      <c r="B20122" s="91" t="str">
        <f>IF(ISNUMBER('pO2 control'!B20117),'pO2 control'!B20117,"")</f>
        <v/>
      </c>
      <c r="C20122" s="13" t="str">
        <f t="shared" si="1890"/>
        <v>INVALID</v>
      </c>
      <c r="D20122" s="87" t="e">
        <f>IF('pO2 control'!A20117="",NA(),'pO2 control'!A20117)</f>
        <v>#N/A</v>
      </c>
      <c r="E20122" s="91" t="e">
        <f t="shared" si="1887"/>
        <v>#N/A</v>
      </c>
      <c r="F20122" s="85" t="e">
        <f t="shared" si="1891"/>
        <v>#N/A</v>
      </c>
      <c r="G20122" s="83" t="e">
        <f t="shared" si="1888"/>
        <v>#N/A</v>
      </c>
      <c r="H20122" s="83" t="str">
        <f t="shared" si="1889"/>
        <v>#NV</v>
      </c>
    </row>
    <row r="20123" spans="1:8">
      <c r="A20123" s="85" t="e">
        <f t="shared" si="1886"/>
        <v>#N/A</v>
      </c>
      <c r="B20123" s="91" t="str">
        <f>IF(ISNUMBER('pO2 control'!B20118),'pO2 control'!B20118,"")</f>
        <v/>
      </c>
      <c r="C20123" s="13" t="str">
        <f t="shared" si="1890"/>
        <v>INVALID</v>
      </c>
      <c r="D20123" s="87" t="e">
        <f>IF('pO2 control'!A20118="",NA(),'pO2 control'!A20118)</f>
        <v>#N/A</v>
      </c>
      <c r="E20123" s="91" t="e">
        <f t="shared" si="1887"/>
        <v>#N/A</v>
      </c>
      <c r="F20123" s="85" t="e">
        <f t="shared" si="1891"/>
        <v>#N/A</v>
      </c>
      <c r="G20123" s="83" t="e">
        <f t="shared" si="1888"/>
        <v>#N/A</v>
      </c>
      <c r="H20123" s="83" t="str">
        <f t="shared" si="1889"/>
        <v>#NV</v>
      </c>
    </row>
    <row r="20124" spans="1:8">
      <c r="A20124" s="85" t="e">
        <f t="shared" si="1886"/>
        <v>#N/A</v>
      </c>
      <c r="B20124" s="91" t="str">
        <f>IF(ISNUMBER('pO2 control'!B20119),'pO2 control'!B20119,"")</f>
        <v/>
      </c>
      <c r="C20124" s="13" t="str">
        <f t="shared" si="1890"/>
        <v>INVALID</v>
      </c>
      <c r="D20124" s="87" t="e">
        <f>IF('pO2 control'!A20119="",NA(),'pO2 control'!A20119)</f>
        <v>#N/A</v>
      </c>
      <c r="E20124" s="91" t="e">
        <f t="shared" si="1887"/>
        <v>#N/A</v>
      </c>
      <c r="F20124" s="85" t="e">
        <f t="shared" si="1891"/>
        <v>#N/A</v>
      </c>
      <c r="G20124" s="83" t="e">
        <f t="shared" si="1888"/>
        <v>#N/A</v>
      </c>
      <c r="H20124" s="83" t="str">
        <f t="shared" si="1889"/>
        <v>#NV</v>
      </c>
    </row>
    <row r="20125" spans="1:8">
      <c r="A20125" s="85" t="e">
        <f t="shared" si="1886"/>
        <v>#N/A</v>
      </c>
      <c r="B20125" s="91" t="str">
        <f>IF(ISNUMBER('pO2 control'!B20120),'pO2 control'!B20120,"")</f>
        <v/>
      </c>
      <c r="C20125" s="13" t="str">
        <f t="shared" si="1890"/>
        <v>INVALID</v>
      </c>
      <c r="D20125" s="87" t="e">
        <f>IF('pO2 control'!A20120="",NA(),'pO2 control'!A20120)</f>
        <v>#N/A</v>
      </c>
      <c r="E20125" s="91" t="e">
        <f t="shared" si="1887"/>
        <v>#N/A</v>
      </c>
      <c r="F20125" s="85" t="e">
        <f t="shared" si="1891"/>
        <v>#N/A</v>
      </c>
      <c r="G20125" s="83" t="e">
        <f t="shared" si="1888"/>
        <v>#N/A</v>
      </c>
      <c r="H20125" s="83" t="str">
        <f t="shared" si="1889"/>
        <v>#NV</v>
      </c>
    </row>
    <row r="20126" spans="1:8">
      <c r="A20126" s="85" t="e">
        <f t="shared" si="1886"/>
        <v>#N/A</v>
      </c>
      <c r="B20126" s="91" t="str">
        <f>IF(ISNUMBER('pO2 control'!B20121),'pO2 control'!B20121,"")</f>
        <v/>
      </c>
      <c r="C20126" s="13" t="str">
        <f t="shared" si="1890"/>
        <v>INVALID</v>
      </c>
      <c r="D20126" s="87" t="e">
        <f>IF('pO2 control'!A20121="",NA(),'pO2 control'!A20121)</f>
        <v>#N/A</v>
      </c>
      <c r="E20126" s="91" t="e">
        <f t="shared" si="1887"/>
        <v>#N/A</v>
      </c>
      <c r="F20126" s="85" t="e">
        <f t="shared" si="1891"/>
        <v>#N/A</v>
      </c>
      <c r="G20126" s="83" t="e">
        <f t="shared" si="1888"/>
        <v>#N/A</v>
      </c>
      <c r="H20126" s="83" t="str">
        <f t="shared" si="1889"/>
        <v>#NV</v>
      </c>
    </row>
    <row r="20127" spans="1:8">
      <c r="A20127" s="85" t="e">
        <f t="shared" si="1886"/>
        <v>#N/A</v>
      </c>
      <c r="B20127" s="91" t="str">
        <f>IF(ISNUMBER('pO2 control'!B20122),'pO2 control'!B20122,"")</f>
        <v/>
      </c>
      <c r="C20127" s="13" t="str">
        <f t="shared" si="1890"/>
        <v>INVALID</v>
      </c>
      <c r="D20127" s="87" t="e">
        <f>IF('pO2 control'!A20122="",NA(),'pO2 control'!A20122)</f>
        <v>#N/A</v>
      </c>
      <c r="E20127" s="91" t="e">
        <f t="shared" si="1887"/>
        <v>#N/A</v>
      </c>
      <c r="F20127" s="85" t="e">
        <f t="shared" si="1891"/>
        <v>#N/A</v>
      </c>
      <c r="G20127" s="83" t="e">
        <f t="shared" si="1888"/>
        <v>#N/A</v>
      </c>
      <c r="H20127" s="83" t="str">
        <f t="shared" si="1889"/>
        <v>#NV</v>
      </c>
    </row>
    <row r="20128" spans="1:8">
      <c r="A20128" s="85" t="e">
        <f t="shared" si="1886"/>
        <v>#N/A</v>
      </c>
      <c r="B20128" s="91" t="str">
        <f>IF(ISNUMBER('pO2 control'!B20123),'pO2 control'!B20123,"")</f>
        <v/>
      </c>
      <c r="C20128" s="13" t="str">
        <f t="shared" si="1890"/>
        <v>INVALID</v>
      </c>
      <c r="D20128" s="87" t="e">
        <f>IF('pO2 control'!A20123="",NA(),'pO2 control'!A20123)</f>
        <v>#N/A</v>
      </c>
      <c r="E20128" s="91" t="e">
        <f t="shared" si="1887"/>
        <v>#N/A</v>
      </c>
      <c r="F20128" s="85" t="e">
        <f t="shared" si="1891"/>
        <v>#N/A</v>
      </c>
      <c r="G20128" s="83" t="e">
        <f t="shared" si="1888"/>
        <v>#N/A</v>
      </c>
      <c r="H20128" s="83" t="str">
        <f t="shared" si="1889"/>
        <v>#NV</v>
      </c>
    </row>
    <row r="20129" spans="1:8">
      <c r="A20129" s="85" t="e">
        <f t="shared" si="1886"/>
        <v>#N/A</v>
      </c>
      <c r="B20129" s="91" t="str">
        <f>IF(ISNUMBER('pO2 control'!B20124),'pO2 control'!B20124,"")</f>
        <v/>
      </c>
      <c r="C20129" s="13" t="str">
        <f t="shared" si="1890"/>
        <v>INVALID</v>
      </c>
      <c r="D20129" s="87" t="e">
        <f>IF('pO2 control'!A20124="",NA(),'pO2 control'!A20124)</f>
        <v>#N/A</v>
      </c>
      <c r="E20129" s="91" t="e">
        <f t="shared" si="1887"/>
        <v>#N/A</v>
      </c>
      <c r="F20129" s="85" t="e">
        <f t="shared" si="1891"/>
        <v>#N/A</v>
      </c>
      <c r="G20129" s="83" t="e">
        <f t="shared" si="1888"/>
        <v>#N/A</v>
      </c>
      <c r="H20129" s="83" t="str">
        <f t="shared" si="1889"/>
        <v>#NV</v>
      </c>
    </row>
    <row r="20130" spans="1:8">
      <c r="A20130" s="85" t="e">
        <f t="shared" si="1886"/>
        <v>#N/A</v>
      </c>
      <c r="B20130" s="91" t="str">
        <f>IF(ISNUMBER('pO2 control'!B20125),'pO2 control'!B20125,"")</f>
        <v/>
      </c>
      <c r="C20130" s="13" t="str">
        <f t="shared" si="1890"/>
        <v>INVALID</v>
      </c>
      <c r="D20130" s="87" t="e">
        <f>IF('pO2 control'!A20125="",NA(),'pO2 control'!A20125)</f>
        <v>#N/A</v>
      </c>
      <c r="E20130" s="91" t="e">
        <f t="shared" si="1887"/>
        <v>#N/A</v>
      </c>
      <c r="F20130" s="85" t="e">
        <f t="shared" si="1891"/>
        <v>#N/A</v>
      </c>
      <c r="G20130" s="83" t="e">
        <f t="shared" si="1888"/>
        <v>#N/A</v>
      </c>
      <c r="H20130" s="83" t="str">
        <f t="shared" si="1889"/>
        <v>#NV</v>
      </c>
    </row>
    <row r="20131" spans="1:8">
      <c r="A20131" s="85" t="e">
        <f t="shared" si="1886"/>
        <v>#N/A</v>
      </c>
      <c r="B20131" s="91" t="str">
        <f>IF(ISNUMBER('pO2 control'!B20126),'pO2 control'!B20126,"")</f>
        <v/>
      </c>
      <c r="C20131" s="13" t="str">
        <f t="shared" si="1890"/>
        <v>INVALID</v>
      </c>
      <c r="D20131" s="87" t="e">
        <f>IF('pO2 control'!A20126="",NA(),'pO2 control'!A20126)</f>
        <v>#N/A</v>
      </c>
      <c r="E20131" s="91" t="e">
        <f t="shared" si="1887"/>
        <v>#N/A</v>
      </c>
      <c r="F20131" s="85" t="e">
        <f t="shared" si="1891"/>
        <v>#N/A</v>
      </c>
      <c r="G20131" s="83" t="e">
        <f t="shared" si="1888"/>
        <v>#N/A</v>
      </c>
      <c r="H20131" s="83" t="str">
        <f t="shared" si="1889"/>
        <v>#NV</v>
      </c>
    </row>
    <row r="20132" spans="1:8">
      <c r="A20132" s="85" t="e">
        <f t="shared" si="1886"/>
        <v>#N/A</v>
      </c>
      <c r="B20132" s="91" t="str">
        <f>IF(ISNUMBER('pO2 control'!B20127),'pO2 control'!B20127,"")</f>
        <v/>
      </c>
      <c r="C20132" s="13" t="str">
        <f t="shared" si="1890"/>
        <v>INVALID</v>
      </c>
      <c r="D20132" s="87" t="e">
        <f>IF('pO2 control'!A20127="",NA(),'pO2 control'!A20127)</f>
        <v>#N/A</v>
      </c>
      <c r="E20132" s="91" t="e">
        <f t="shared" si="1887"/>
        <v>#N/A</v>
      </c>
      <c r="F20132" s="85" t="e">
        <f t="shared" si="1891"/>
        <v>#N/A</v>
      </c>
      <c r="G20132" s="83" t="e">
        <f t="shared" si="1888"/>
        <v>#N/A</v>
      </c>
      <c r="H20132" s="83" t="str">
        <f t="shared" si="1889"/>
        <v>#NV</v>
      </c>
    </row>
    <row r="20133" spans="1:8">
      <c r="A20133" s="85" t="e">
        <f t="shared" si="1886"/>
        <v>#N/A</v>
      </c>
      <c r="B20133" s="91" t="str">
        <f>IF(ISNUMBER('pO2 control'!B20128),'pO2 control'!B20128,"")</f>
        <v/>
      </c>
      <c r="C20133" s="13" t="str">
        <f t="shared" si="1890"/>
        <v>INVALID</v>
      </c>
      <c r="D20133" s="87" t="e">
        <f>IF('pO2 control'!A20128="",NA(),'pO2 control'!A20128)</f>
        <v>#N/A</v>
      </c>
      <c r="E20133" s="91" t="e">
        <f t="shared" si="1887"/>
        <v>#N/A</v>
      </c>
      <c r="F20133" s="85" t="e">
        <f t="shared" si="1891"/>
        <v>#N/A</v>
      </c>
      <c r="G20133" s="83" t="e">
        <f t="shared" si="1888"/>
        <v>#N/A</v>
      </c>
      <c r="H20133" s="83" t="str">
        <f t="shared" si="1889"/>
        <v>#NV</v>
      </c>
    </row>
    <row r="20134" spans="1:8">
      <c r="A20134" s="85" t="e">
        <f t="shared" si="1886"/>
        <v>#N/A</v>
      </c>
      <c r="B20134" s="91" t="str">
        <f>IF(ISNUMBER('pO2 control'!B20129),'pO2 control'!B20129,"")</f>
        <v/>
      </c>
      <c r="C20134" s="13" t="str">
        <f t="shared" si="1890"/>
        <v>INVALID</v>
      </c>
      <c r="D20134" s="87" t="e">
        <f>IF('pO2 control'!A20129="",NA(),'pO2 control'!A20129)</f>
        <v>#N/A</v>
      </c>
      <c r="E20134" s="91" t="e">
        <f t="shared" si="1887"/>
        <v>#N/A</v>
      </c>
      <c r="F20134" s="85" t="e">
        <f t="shared" si="1891"/>
        <v>#N/A</v>
      </c>
      <c r="G20134" s="83" t="e">
        <f t="shared" si="1888"/>
        <v>#N/A</v>
      </c>
      <c r="H20134" s="83" t="str">
        <f t="shared" si="1889"/>
        <v>#NV</v>
      </c>
    </row>
    <row r="20135" spans="1:8">
      <c r="A20135" s="85" t="e">
        <f t="shared" si="1886"/>
        <v>#N/A</v>
      </c>
      <c r="B20135" s="91" t="str">
        <f>IF(ISNUMBER('pO2 control'!B20130),'pO2 control'!B20130,"")</f>
        <v/>
      </c>
      <c r="C20135" s="13" t="str">
        <f t="shared" si="1890"/>
        <v>INVALID</v>
      </c>
      <c r="D20135" s="87" t="e">
        <f>IF('pO2 control'!A20130="",NA(),'pO2 control'!A20130)</f>
        <v>#N/A</v>
      </c>
      <c r="E20135" s="91" t="e">
        <f t="shared" si="1887"/>
        <v>#N/A</v>
      </c>
      <c r="F20135" s="85" t="e">
        <f t="shared" si="1891"/>
        <v>#N/A</v>
      </c>
      <c r="G20135" s="83" t="e">
        <f t="shared" si="1888"/>
        <v>#N/A</v>
      </c>
      <c r="H20135" s="83" t="str">
        <f t="shared" si="1889"/>
        <v>#NV</v>
      </c>
    </row>
    <row r="20136" spans="1:8">
      <c r="A20136" s="85" t="e">
        <f t="shared" si="1886"/>
        <v>#N/A</v>
      </c>
      <c r="B20136" s="91" t="str">
        <f>IF(ISNUMBER('pO2 control'!B20131),'pO2 control'!B20131,"")</f>
        <v/>
      </c>
      <c r="C20136" s="13" t="str">
        <f t="shared" si="1890"/>
        <v>INVALID</v>
      </c>
      <c r="D20136" s="87" t="e">
        <f>IF('pO2 control'!A20131="",NA(),'pO2 control'!A20131)</f>
        <v>#N/A</v>
      </c>
      <c r="E20136" s="91" t="e">
        <f t="shared" si="1887"/>
        <v>#N/A</v>
      </c>
      <c r="F20136" s="85" t="e">
        <f t="shared" si="1891"/>
        <v>#N/A</v>
      </c>
      <c r="G20136" s="83" t="e">
        <f t="shared" si="1888"/>
        <v>#N/A</v>
      </c>
      <c r="H20136" s="83" t="str">
        <f t="shared" si="1889"/>
        <v>#NV</v>
      </c>
    </row>
    <row r="20137" spans="1:8">
      <c r="A20137" s="85" t="e">
        <f t="shared" si="1886"/>
        <v>#N/A</v>
      </c>
      <c r="B20137" s="91" t="str">
        <f>IF(ISNUMBER('pO2 control'!B20132),'pO2 control'!B20132,"")</f>
        <v/>
      </c>
      <c r="C20137" s="13" t="str">
        <f t="shared" si="1890"/>
        <v>INVALID</v>
      </c>
      <c r="D20137" s="87" t="e">
        <f>IF('pO2 control'!A20132="",NA(),'pO2 control'!A20132)</f>
        <v>#N/A</v>
      </c>
      <c r="E20137" s="91" t="e">
        <f t="shared" si="1887"/>
        <v>#N/A</v>
      </c>
      <c r="F20137" s="85" t="e">
        <f t="shared" si="1891"/>
        <v>#N/A</v>
      </c>
      <c r="G20137" s="83" t="e">
        <f t="shared" si="1888"/>
        <v>#N/A</v>
      </c>
      <c r="H20137" s="83" t="str">
        <f t="shared" si="1889"/>
        <v>#NV</v>
      </c>
    </row>
    <row r="20138" spans="1:8">
      <c r="A20138" s="85" t="e">
        <f t="shared" si="1886"/>
        <v>#N/A</v>
      </c>
      <c r="B20138" s="91" t="str">
        <f>IF(ISNUMBER('pO2 control'!B20133),'pO2 control'!B20133,"")</f>
        <v/>
      </c>
      <c r="C20138" s="13" t="str">
        <f t="shared" si="1890"/>
        <v>INVALID</v>
      </c>
      <c r="D20138" s="87" t="e">
        <f>IF('pO2 control'!A20133="",NA(),'pO2 control'!A20133)</f>
        <v>#N/A</v>
      </c>
      <c r="E20138" s="91" t="e">
        <f t="shared" si="1887"/>
        <v>#N/A</v>
      </c>
      <c r="F20138" s="85" t="e">
        <f t="shared" si="1891"/>
        <v>#N/A</v>
      </c>
      <c r="G20138" s="83" t="e">
        <f t="shared" si="1888"/>
        <v>#N/A</v>
      </c>
      <c r="H20138" s="83" t="str">
        <f t="shared" si="1889"/>
        <v>#NV</v>
      </c>
    </row>
    <row r="20139" spans="1:8">
      <c r="A20139" s="85" t="e">
        <f t="shared" si="1886"/>
        <v>#N/A</v>
      </c>
      <c r="B20139" s="91" t="str">
        <f>IF(ISNUMBER('pO2 control'!B20134),'pO2 control'!B20134,"")</f>
        <v/>
      </c>
      <c r="C20139" s="13" t="str">
        <f t="shared" si="1890"/>
        <v>INVALID</v>
      </c>
      <c r="D20139" s="87" t="e">
        <f>IF('pO2 control'!A20134="",NA(),'pO2 control'!A20134)</f>
        <v>#N/A</v>
      </c>
      <c r="E20139" s="91" t="e">
        <f t="shared" si="1887"/>
        <v>#N/A</v>
      </c>
      <c r="F20139" s="85" t="e">
        <f t="shared" si="1891"/>
        <v>#N/A</v>
      </c>
      <c r="G20139" s="83" t="e">
        <f t="shared" si="1888"/>
        <v>#N/A</v>
      </c>
      <c r="H20139" s="83" t="str">
        <f t="shared" si="1889"/>
        <v>#NV</v>
      </c>
    </row>
    <row r="20140" spans="1:8">
      <c r="A20140" s="85" t="e">
        <f t="shared" si="1886"/>
        <v>#N/A</v>
      </c>
      <c r="B20140" s="91" t="str">
        <f>IF(ISNUMBER('pO2 control'!B20135),'pO2 control'!B20135,"")</f>
        <v/>
      </c>
      <c r="C20140" s="13" t="str">
        <f t="shared" si="1890"/>
        <v>INVALID</v>
      </c>
      <c r="D20140" s="87" t="e">
        <f>IF('pO2 control'!A20135="",NA(),'pO2 control'!A20135)</f>
        <v>#N/A</v>
      </c>
      <c r="E20140" s="91" t="e">
        <f t="shared" si="1887"/>
        <v>#N/A</v>
      </c>
      <c r="F20140" s="85" t="e">
        <f t="shared" si="1891"/>
        <v>#N/A</v>
      </c>
      <c r="G20140" s="83" t="e">
        <f t="shared" si="1888"/>
        <v>#N/A</v>
      </c>
      <c r="H20140" s="83" t="str">
        <f t="shared" si="1889"/>
        <v>#NV</v>
      </c>
    </row>
    <row r="20141" spans="1:8">
      <c r="A20141" s="85" t="e">
        <f t="shared" si="1886"/>
        <v>#N/A</v>
      </c>
      <c r="B20141" s="91" t="str">
        <f>IF(ISNUMBER('pO2 control'!B20136),'pO2 control'!B20136,"")</f>
        <v/>
      </c>
      <c r="C20141" s="13" t="str">
        <f t="shared" si="1890"/>
        <v>INVALID</v>
      </c>
      <c r="D20141" s="87" t="e">
        <f>IF('pO2 control'!A20136="",NA(),'pO2 control'!A20136)</f>
        <v>#N/A</v>
      </c>
      <c r="E20141" s="91" t="e">
        <f t="shared" si="1887"/>
        <v>#N/A</v>
      </c>
      <c r="F20141" s="85" t="e">
        <f t="shared" si="1891"/>
        <v>#N/A</v>
      </c>
      <c r="G20141" s="83" t="e">
        <f t="shared" si="1888"/>
        <v>#N/A</v>
      </c>
      <c r="H20141" s="83" t="str">
        <f t="shared" si="1889"/>
        <v>#NV</v>
      </c>
    </row>
    <row r="20142" spans="1:8">
      <c r="A20142" s="85" t="e">
        <f t="shared" si="1886"/>
        <v>#N/A</v>
      </c>
      <c r="B20142" s="91" t="str">
        <f>IF(ISNUMBER('pO2 control'!B20137),'pO2 control'!B20137,"")</f>
        <v/>
      </c>
      <c r="C20142" s="13" t="str">
        <f t="shared" si="1890"/>
        <v>INVALID</v>
      </c>
      <c r="D20142" s="87" t="e">
        <f>IF('pO2 control'!A20137="",NA(),'pO2 control'!A20137)</f>
        <v>#N/A</v>
      </c>
      <c r="E20142" s="91" t="e">
        <f t="shared" si="1887"/>
        <v>#N/A</v>
      </c>
      <c r="F20142" s="85" t="e">
        <f t="shared" si="1891"/>
        <v>#N/A</v>
      </c>
      <c r="G20142" s="83" t="e">
        <f t="shared" si="1888"/>
        <v>#N/A</v>
      </c>
      <c r="H20142" s="83" t="str">
        <f t="shared" si="1889"/>
        <v>#NV</v>
      </c>
    </row>
    <row r="20143" spans="1:8">
      <c r="A20143" s="85" t="e">
        <f t="shared" si="1886"/>
        <v>#N/A</v>
      </c>
      <c r="B20143" s="91" t="str">
        <f>IF(ISNUMBER('pO2 control'!B20138),'pO2 control'!B20138,"")</f>
        <v/>
      </c>
      <c r="C20143" s="13" t="str">
        <f t="shared" si="1890"/>
        <v>INVALID</v>
      </c>
      <c r="D20143" s="87" t="e">
        <f>IF('pO2 control'!A20138="",NA(),'pO2 control'!A20138)</f>
        <v>#N/A</v>
      </c>
      <c r="E20143" s="91" t="e">
        <f t="shared" si="1887"/>
        <v>#N/A</v>
      </c>
      <c r="F20143" s="85" t="e">
        <f t="shared" si="1891"/>
        <v>#N/A</v>
      </c>
      <c r="G20143" s="83" t="e">
        <f t="shared" si="1888"/>
        <v>#N/A</v>
      </c>
      <c r="H20143" s="83" t="str">
        <f t="shared" si="1889"/>
        <v>#NV</v>
      </c>
    </row>
    <row r="20144" spans="1:8">
      <c r="A20144" s="85" t="e">
        <f t="shared" si="1886"/>
        <v>#N/A</v>
      </c>
      <c r="B20144" s="91" t="str">
        <f>IF(ISNUMBER('pO2 control'!B20139),'pO2 control'!B20139,"")</f>
        <v/>
      </c>
      <c r="C20144" s="13" t="str">
        <f t="shared" si="1890"/>
        <v>INVALID</v>
      </c>
      <c r="D20144" s="87" t="e">
        <f>IF('pO2 control'!A20139="",NA(),'pO2 control'!A20139)</f>
        <v>#N/A</v>
      </c>
      <c r="E20144" s="91" t="e">
        <f t="shared" si="1887"/>
        <v>#N/A</v>
      </c>
      <c r="F20144" s="85" t="e">
        <f t="shared" si="1891"/>
        <v>#N/A</v>
      </c>
      <c r="G20144" s="83" t="e">
        <f t="shared" si="1888"/>
        <v>#N/A</v>
      </c>
      <c r="H20144" s="83" t="str">
        <f t="shared" si="1889"/>
        <v>#NV</v>
      </c>
    </row>
    <row r="20145" spans="1:8">
      <c r="A20145" s="85" t="e">
        <f t="shared" si="1886"/>
        <v>#N/A</v>
      </c>
      <c r="B20145" s="91" t="str">
        <f>IF(ISNUMBER('pO2 control'!B20140),'pO2 control'!B20140,"")</f>
        <v/>
      </c>
      <c r="C20145" s="13" t="str">
        <f t="shared" si="1890"/>
        <v>INVALID</v>
      </c>
      <c r="D20145" s="87" t="e">
        <f>IF('pO2 control'!A20140="",NA(),'pO2 control'!A20140)</f>
        <v>#N/A</v>
      </c>
      <c r="E20145" s="91" t="e">
        <f t="shared" si="1887"/>
        <v>#N/A</v>
      </c>
      <c r="F20145" s="85" t="e">
        <f t="shared" si="1891"/>
        <v>#N/A</v>
      </c>
      <c r="G20145" s="83" t="e">
        <f t="shared" si="1888"/>
        <v>#N/A</v>
      </c>
      <c r="H20145" s="83" t="str">
        <f t="shared" si="1889"/>
        <v>#NV</v>
      </c>
    </row>
    <row r="20146" spans="1:8">
      <c r="A20146" s="85" t="e">
        <f t="shared" si="1886"/>
        <v>#N/A</v>
      </c>
      <c r="B20146" s="91" t="str">
        <f>IF(ISNUMBER('pO2 control'!B20141),'pO2 control'!B20141,"")</f>
        <v/>
      </c>
      <c r="C20146" s="13" t="str">
        <f t="shared" si="1890"/>
        <v>INVALID</v>
      </c>
      <c r="D20146" s="87" t="e">
        <f>IF('pO2 control'!A20141="",NA(),'pO2 control'!A20141)</f>
        <v>#N/A</v>
      </c>
      <c r="E20146" s="91" t="e">
        <f t="shared" si="1887"/>
        <v>#N/A</v>
      </c>
      <c r="F20146" s="85" t="e">
        <f t="shared" si="1891"/>
        <v>#N/A</v>
      </c>
      <c r="G20146" s="83" t="e">
        <f t="shared" si="1888"/>
        <v>#N/A</v>
      </c>
      <c r="H20146" s="83" t="str">
        <f t="shared" si="1889"/>
        <v>#NV</v>
      </c>
    </row>
    <row r="20147" spans="1:8">
      <c r="A20147" s="85" t="e">
        <f t="shared" si="1886"/>
        <v>#N/A</v>
      </c>
      <c r="B20147" s="91" t="str">
        <f>IF(ISNUMBER('pO2 control'!B20142),'pO2 control'!B20142,"")</f>
        <v/>
      </c>
      <c r="C20147" s="13" t="str">
        <f t="shared" si="1890"/>
        <v>INVALID</v>
      </c>
      <c r="D20147" s="87" t="e">
        <f>IF('pO2 control'!A20142="",NA(),'pO2 control'!A20142)</f>
        <v>#N/A</v>
      </c>
      <c r="E20147" s="91" t="e">
        <f t="shared" si="1887"/>
        <v>#N/A</v>
      </c>
      <c r="F20147" s="85" t="e">
        <f t="shared" si="1891"/>
        <v>#N/A</v>
      </c>
      <c r="G20147" s="83" t="e">
        <f t="shared" si="1888"/>
        <v>#N/A</v>
      </c>
      <c r="H20147" s="83" t="str">
        <f t="shared" si="1889"/>
        <v>#NV</v>
      </c>
    </row>
    <row r="20148" spans="1:8">
      <c r="A20148" s="85" t="e">
        <f t="shared" si="1886"/>
        <v>#N/A</v>
      </c>
      <c r="B20148" s="91" t="str">
        <f>IF(ISNUMBER('pO2 control'!B20143),'pO2 control'!B20143,"")</f>
        <v/>
      </c>
      <c r="C20148" s="13" t="str">
        <f t="shared" si="1890"/>
        <v>INVALID</v>
      </c>
      <c r="D20148" s="87" t="e">
        <f>IF('pO2 control'!A20143="",NA(),'pO2 control'!A20143)</f>
        <v>#N/A</v>
      </c>
      <c r="E20148" s="91" t="e">
        <f t="shared" si="1887"/>
        <v>#N/A</v>
      </c>
      <c r="F20148" s="85" t="e">
        <f t="shared" si="1891"/>
        <v>#N/A</v>
      </c>
      <c r="G20148" s="83" t="e">
        <f t="shared" si="1888"/>
        <v>#N/A</v>
      </c>
      <c r="H20148" s="83" t="str">
        <f t="shared" si="1889"/>
        <v>#NV</v>
      </c>
    </row>
    <row r="20149" spans="1:8">
      <c r="A20149" s="85" t="e">
        <f t="shared" si="1886"/>
        <v>#N/A</v>
      </c>
      <c r="B20149" s="91" t="str">
        <f>IF(ISNUMBER('pO2 control'!B20144),'pO2 control'!B20144,"")</f>
        <v/>
      </c>
      <c r="C20149" s="13" t="str">
        <f t="shared" si="1890"/>
        <v>INVALID</v>
      </c>
      <c r="D20149" s="87" t="e">
        <f>IF('pO2 control'!A20144="",NA(),'pO2 control'!A20144)</f>
        <v>#N/A</v>
      </c>
      <c r="E20149" s="91" t="e">
        <f t="shared" si="1887"/>
        <v>#N/A</v>
      </c>
      <c r="F20149" s="85" t="e">
        <f t="shared" si="1891"/>
        <v>#N/A</v>
      </c>
      <c r="G20149" s="83" t="e">
        <f t="shared" si="1888"/>
        <v>#N/A</v>
      </c>
      <c r="H20149" s="83" t="str">
        <f t="shared" si="1889"/>
        <v>#NV</v>
      </c>
    </row>
    <row r="20150" spans="1:8">
      <c r="A20150" s="85" t="e">
        <f t="shared" si="1886"/>
        <v>#N/A</v>
      </c>
      <c r="B20150" s="91" t="str">
        <f>IF(ISNUMBER('pO2 control'!B20145),'pO2 control'!B20145,"")</f>
        <v/>
      </c>
      <c r="C20150" s="13" t="str">
        <f t="shared" si="1890"/>
        <v>INVALID</v>
      </c>
      <c r="D20150" s="87" t="e">
        <f>IF('pO2 control'!A20145="",NA(),'pO2 control'!A20145)</f>
        <v>#N/A</v>
      </c>
      <c r="E20150" s="91" t="e">
        <f t="shared" si="1887"/>
        <v>#N/A</v>
      </c>
      <c r="F20150" s="85" t="e">
        <f t="shared" si="1891"/>
        <v>#N/A</v>
      </c>
      <c r="G20150" s="83" t="e">
        <f t="shared" si="1888"/>
        <v>#N/A</v>
      </c>
      <c r="H20150" s="83" t="str">
        <f t="shared" si="1889"/>
        <v>#NV</v>
      </c>
    </row>
    <row r="20151" spans="1:8">
      <c r="A20151" s="85" t="e">
        <f t="shared" si="1886"/>
        <v>#N/A</v>
      </c>
      <c r="B20151" s="91" t="str">
        <f>IF(ISNUMBER('pO2 control'!B20146),'pO2 control'!B20146,"")</f>
        <v/>
      </c>
      <c r="C20151" s="13" t="str">
        <f t="shared" si="1890"/>
        <v>INVALID</v>
      </c>
      <c r="D20151" s="87" t="e">
        <f>IF('pO2 control'!A20146="",NA(),'pO2 control'!A20146)</f>
        <v>#N/A</v>
      </c>
      <c r="E20151" s="91" t="e">
        <f t="shared" si="1887"/>
        <v>#N/A</v>
      </c>
      <c r="F20151" s="85" t="e">
        <f t="shared" si="1891"/>
        <v>#N/A</v>
      </c>
      <c r="G20151" s="83" t="e">
        <f t="shared" si="1888"/>
        <v>#N/A</v>
      </c>
      <c r="H20151" s="83" t="str">
        <f t="shared" si="1889"/>
        <v>#NV</v>
      </c>
    </row>
    <row r="20152" spans="1:8">
      <c r="A20152" s="85" t="e">
        <f t="shared" si="1886"/>
        <v>#N/A</v>
      </c>
      <c r="B20152" s="91" t="str">
        <f>IF(ISNUMBER('pO2 control'!B20147),'pO2 control'!B20147,"")</f>
        <v/>
      </c>
      <c r="C20152" s="13" t="str">
        <f t="shared" si="1890"/>
        <v>INVALID</v>
      </c>
      <c r="D20152" s="87" t="e">
        <f>IF('pO2 control'!A20147="",NA(),'pO2 control'!A20147)</f>
        <v>#N/A</v>
      </c>
      <c r="E20152" s="91" t="e">
        <f t="shared" si="1887"/>
        <v>#N/A</v>
      </c>
      <c r="F20152" s="85" t="e">
        <f t="shared" si="1891"/>
        <v>#N/A</v>
      </c>
      <c r="G20152" s="83" t="e">
        <f t="shared" si="1888"/>
        <v>#N/A</v>
      </c>
      <c r="H20152" s="83" t="str">
        <f t="shared" si="1889"/>
        <v>#NV</v>
      </c>
    </row>
    <row r="20153" spans="1:8">
      <c r="A20153" s="85" t="e">
        <f t="shared" si="1886"/>
        <v>#N/A</v>
      </c>
      <c r="B20153" s="91" t="str">
        <f>IF(ISNUMBER('pO2 control'!B20148),'pO2 control'!B20148,"")</f>
        <v/>
      </c>
      <c r="C20153" s="13" t="str">
        <f t="shared" si="1890"/>
        <v>INVALID</v>
      </c>
      <c r="D20153" s="87" t="e">
        <f>IF('pO2 control'!A20148="",NA(),'pO2 control'!A20148)</f>
        <v>#N/A</v>
      </c>
      <c r="E20153" s="91" t="e">
        <f t="shared" si="1887"/>
        <v>#N/A</v>
      </c>
      <c r="F20153" s="85" t="e">
        <f t="shared" si="1891"/>
        <v>#N/A</v>
      </c>
      <c r="G20153" s="83" t="e">
        <f t="shared" si="1888"/>
        <v>#N/A</v>
      </c>
      <c r="H20153" s="83" t="str">
        <f t="shared" si="1889"/>
        <v>#NV</v>
      </c>
    </row>
    <row r="20154" spans="1:8">
      <c r="A20154" s="85" t="e">
        <f t="shared" si="1886"/>
        <v>#N/A</v>
      </c>
      <c r="B20154" s="91" t="str">
        <f>IF(ISNUMBER('pO2 control'!B20149),'pO2 control'!B20149,"")</f>
        <v/>
      </c>
      <c r="C20154" s="13" t="str">
        <f t="shared" si="1890"/>
        <v>INVALID</v>
      </c>
      <c r="D20154" s="87" t="e">
        <f>IF('pO2 control'!A20149="",NA(),'pO2 control'!A20149)</f>
        <v>#N/A</v>
      </c>
      <c r="E20154" s="91" t="e">
        <f t="shared" si="1887"/>
        <v>#N/A</v>
      </c>
      <c r="F20154" s="85" t="e">
        <f t="shared" si="1891"/>
        <v>#N/A</v>
      </c>
      <c r="G20154" s="83" t="e">
        <f t="shared" si="1888"/>
        <v>#N/A</v>
      </c>
      <c r="H20154" s="83" t="str">
        <f t="shared" si="1889"/>
        <v>#NV</v>
      </c>
    </row>
    <row r="20155" spans="1:8">
      <c r="A20155" s="85" t="e">
        <f t="shared" si="1886"/>
        <v>#N/A</v>
      </c>
      <c r="B20155" s="91" t="str">
        <f>IF(ISNUMBER('pO2 control'!B20150),'pO2 control'!B20150,"")</f>
        <v/>
      </c>
      <c r="C20155" s="13" t="str">
        <f t="shared" si="1890"/>
        <v>INVALID</v>
      </c>
      <c r="D20155" s="87" t="e">
        <f>IF('pO2 control'!A20150="",NA(),'pO2 control'!A20150)</f>
        <v>#N/A</v>
      </c>
      <c r="E20155" s="91" t="e">
        <f t="shared" si="1887"/>
        <v>#N/A</v>
      </c>
      <c r="F20155" s="85" t="e">
        <f t="shared" si="1891"/>
        <v>#N/A</v>
      </c>
      <c r="G20155" s="83" t="e">
        <f t="shared" si="1888"/>
        <v>#N/A</v>
      </c>
      <c r="H20155" s="83" t="str">
        <f t="shared" si="1889"/>
        <v>#NV</v>
      </c>
    </row>
    <row r="20156" spans="1:8">
      <c r="A20156" s="85" t="e">
        <f t="shared" si="1886"/>
        <v>#N/A</v>
      </c>
      <c r="B20156" s="91" t="str">
        <f>IF(ISNUMBER('pO2 control'!B20151),'pO2 control'!B20151,"")</f>
        <v/>
      </c>
      <c r="C20156" s="13" t="str">
        <f t="shared" si="1890"/>
        <v>INVALID</v>
      </c>
      <c r="D20156" s="87" t="e">
        <f>IF('pO2 control'!A20151="",NA(),'pO2 control'!A20151)</f>
        <v>#N/A</v>
      </c>
      <c r="E20156" s="91" t="e">
        <f t="shared" si="1887"/>
        <v>#N/A</v>
      </c>
      <c r="F20156" s="85" t="e">
        <f t="shared" si="1891"/>
        <v>#N/A</v>
      </c>
      <c r="G20156" s="83" t="e">
        <f t="shared" si="1888"/>
        <v>#N/A</v>
      </c>
      <c r="H20156" s="83" t="str">
        <f t="shared" si="1889"/>
        <v>#NV</v>
      </c>
    </row>
    <row r="20157" spans="1:8">
      <c r="A20157" s="85" t="e">
        <f t="shared" si="1886"/>
        <v>#N/A</v>
      </c>
      <c r="B20157" s="91" t="str">
        <f>IF(ISNUMBER('pO2 control'!B20152),'pO2 control'!B20152,"")</f>
        <v/>
      </c>
      <c r="C20157" s="13" t="str">
        <f t="shared" si="1890"/>
        <v>INVALID</v>
      </c>
      <c r="D20157" s="87" t="e">
        <f>IF('pO2 control'!A20152="",NA(),'pO2 control'!A20152)</f>
        <v>#N/A</v>
      </c>
      <c r="E20157" s="91" t="e">
        <f t="shared" si="1887"/>
        <v>#N/A</v>
      </c>
      <c r="F20157" s="85" t="e">
        <f t="shared" si="1891"/>
        <v>#N/A</v>
      </c>
      <c r="G20157" s="83" t="e">
        <f t="shared" si="1888"/>
        <v>#N/A</v>
      </c>
      <c r="H20157" s="83" t="str">
        <f t="shared" si="1889"/>
        <v>#NV</v>
      </c>
    </row>
    <row r="20158" spans="1:8">
      <c r="A20158" s="85" t="e">
        <f t="shared" si="1886"/>
        <v>#N/A</v>
      </c>
      <c r="B20158" s="91" t="str">
        <f>IF(ISNUMBER('pO2 control'!B20153),'pO2 control'!B20153,"")</f>
        <v/>
      </c>
      <c r="C20158" s="13" t="str">
        <f t="shared" si="1890"/>
        <v>INVALID</v>
      </c>
      <c r="D20158" s="87" t="e">
        <f>IF('pO2 control'!A20153="",NA(),'pO2 control'!A20153)</f>
        <v>#N/A</v>
      </c>
      <c r="E20158" s="91" t="e">
        <f t="shared" si="1887"/>
        <v>#N/A</v>
      </c>
      <c r="F20158" s="85" t="e">
        <f t="shared" si="1891"/>
        <v>#N/A</v>
      </c>
      <c r="G20158" s="83" t="e">
        <f t="shared" si="1888"/>
        <v>#N/A</v>
      </c>
      <c r="H20158" s="83" t="str">
        <f t="shared" si="1889"/>
        <v>#NV</v>
      </c>
    </row>
    <row r="20159" spans="1:8">
      <c r="A20159" s="85" t="e">
        <f t="shared" si="1886"/>
        <v>#N/A</v>
      </c>
      <c r="B20159" s="91" t="str">
        <f>IF(ISNUMBER('pO2 control'!B20154),'pO2 control'!B20154,"")</f>
        <v/>
      </c>
      <c r="C20159" s="13" t="str">
        <f t="shared" si="1890"/>
        <v>INVALID</v>
      </c>
      <c r="D20159" s="87" t="e">
        <f>IF('pO2 control'!A20154="",NA(),'pO2 control'!A20154)</f>
        <v>#N/A</v>
      </c>
      <c r="E20159" s="91" t="e">
        <f t="shared" si="1887"/>
        <v>#N/A</v>
      </c>
      <c r="F20159" s="85" t="e">
        <f t="shared" si="1891"/>
        <v>#N/A</v>
      </c>
      <c r="G20159" s="83" t="e">
        <f t="shared" si="1888"/>
        <v>#N/A</v>
      </c>
      <c r="H20159" s="83" t="str">
        <f t="shared" si="1889"/>
        <v>#NV</v>
      </c>
    </row>
    <row r="20160" spans="1:8">
      <c r="A20160" s="85" t="e">
        <f t="shared" si="1886"/>
        <v>#N/A</v>
      </c>
      <c r="B20160" s="91" t="str">
        <f>IF(ISNUMBER('pO2 control'!B20155),'pO2 control'!B20155,"")</f>
        <v/>
      </c>
      <c r="C20160" s="13" t="str">
        <f t="shared" si="1890"/>
        <v>INVALID</v>
      </c>
      <c r="D20160" s="87" t="e">
        <f>IF('pO2 control'!A20155="",NA(),'pO2 control'!A20155)</f>
        <v>#N/A</v>
      </c>
      <c r="E20160" s="91" t="e">
        <f t="shared" si="1887"/>
        <v>#N/A</v>
      </c>
      <c r="F20160" s="85" t="e">
        <f t="shared" si="1891"/>
        <v>#N/A</v>
      </c>
      <c r="G20160" s="83" t="e">
        <f t="shared" si="1888"/>
        <v>#N/A</v>
      </c>
      <c r="H20160" s="83" t="str">
        <f t="shared" si="1889"/>
        <v>#NV</v>
      </c>
    </row>
    <row r="20161" spans="1:8">
      <c r="A20161" s="85" t="e">
        <f t="shared" si="1886"/>
        <v>#N/A</v>
      </c>
      <c r="B20161" s="91" t="str">
        <f>IF(ISNUMBER('pO2 control'!B20156),'pO2 control'!B20156,"")</f>
        <v/>
      </c>
      <c r="C20161" s="13" t="str">
        <f t="shared" si="1890"/>
        <v>INVALID</v>
      </c>
      <c r="D20161" s="87" t="e">
        <f>IF('pO2 control'!A20156="",NA(),'pO2 control'!A20156)</f>
        <v>#N/A</v>
      </c>
      <c r="E20161" s="91" t="e">
        <f t="shared" si="1887"/>
        <v>#N/A</v>
      </c>
      <c r="F20161" s="85" t="e">
        <f t="shared" si="1891"/>
        <v>#N/A</v>
      </c>
      <c r="G20161" s="83" t="e">
        <f t="shared" si="1888"/>
        <v>#N/A</v>
      </c>
      <c r="H20161" s="83" t="str">
        <f t="shared" si="1889"/>
        <v>#NV</v>
      </c>
    </row>
    <row r="20162" spans="1:8">
      <c r="A20162" s="85" t="e">
        <f t="shared" si="1886"/>
        <v>#N/A</v>
      </c>
      <c r="B20162" s="91" t="str">
        <f>IF(ISNUMBER('pO2 control'!B20157),'pO2 control'!B20157,"")</f>
        <v/>
      </c>
      <c r="C20162" s="13" t="str">
        <f t="shared" si="1890"/>
        <v>INVALID</v>
      </c>
      <c r="D20162" s="87" t="e">
        <f>IF('pO2 control'!A20157="",NA(),'pO2 control'!A20157)</f>
        <v>#N/A</v>
      </c>
      <c r="E20162" s="91" t="e">
        <f t="shared" si="1887"/>
        <v>#N/A</v>
      </c>
      <c r="F20162" s="85" t="e">
        <f t="shared" si="1891"/>
        <v>#N/A</v>
      </c>
      <c r="G20162" s="83" t="e">
        <f t="shared" si="1888"/>
        <v>#N/A</v>
      </c>
      <c r="H20162" s="83" t="str">
        <f t="shared" si="1889"/>
        <v>#NV</v>
      </c>
    </row>
    <row r="20163" spans="1:8">
      <c r="A20163" s="85" t="e">
        <f t="shared" ref="A20163:A20226" si="1892">IF(C20163="INVALID",NA(),E20163*$C$2/100)</f>
        <v>#N/A</v>
      </c>
      <c r="B20163" s="91" t="str">
        <f>IF(ISNUMBER('pO2 control'!B20158),'pO2 control'!B20158,"")</f>
        <v/>
      </c>
      <c r="C20163" s="13" t="str">
        <f t="shared" si="1890"/>
        <v>INVALID</v>
      </c>
      <c r="D20163" s="87" t="e">
        <f>IF('pO2 control'!A20158="",NA(),'pO2 control'!A20158)</f>
        <v>#N/A</v>
      </c>
      <c r="E20163" s="91" t="e">
        <f t="shared" ref="E20163:E20226" si="1893">IF(C20163="INVALID",NA(),B20163*C20163)</f>
        <v>#N/A</v>
      </c>
      <c r="F20163" s="85" t="e">
        <f t="shared" si="1891"/>
        <v>#N/A</v>
      </c>
      <c r="G20163" s="83" t="e">
        <f t="shared" ref="G20163:G20226" si="1894">IF(D20163="",NA(),$P$2*EXP($P$3*D20163))</f>
        <v>#N/A</v>
      </c>
      <c r="H20163" s="83" t="str">
        <f t="shared" si="1889"/>
        <v>#NV</v>
      </c>
    </row>
    <row r="20164" spans="1:8">
      <c r="A20164" s="85" t="e">
        <f t="shared" si="1892"/>
        <v>#N/A</v>
      </c>
      <c r="B20164" s="91" t="str">
        <f>IF(ISNUMBER('pO2 control'!B20159),'pO2 control'!B20159,"")</f>
        <v/>
      </c>
      <c r="C20164" s="13" t="str">
        <f t="shared" si="1890"/>
        <v>INVALID</v>
      </c>
      <c r="D20164" s="87" t="e">
        <f>IF('pO2 control'!A20159="",NA(),'pO2 control'!A20159)</f>
        <v>#N/A</v>
      </c>
      <c r="E20164" s="91" t="e">
        <f t="shared" si="1893"/>
        <v>#N/A</v>
      </c>
      <c r="F20164" s="85" t="e">
        <f t="shared" si="1891"/>
        <v>#N/A</v>
      </c>
      <c r="G20164" s="83" t="e">
        <f t="shared" si="1894"/>
        <v>#N/A</v>
      </c>
      <c r="H20164" s="83" t="str">
        <f t="shared" si="1889"/>
        <v>#NV</v>
      </c>
    </row>
    <row r="20165" spans="1:8">
      <c r="A20165" s="85" t="e">
        <f t="shared" si="1892"/>
        <v>#N/A</v>
      </c>
      <c r="B20165" s="91" t="str">
        <f>IF(ISNUMBER('pO2 control'!B20160),'pO2 control'!B20160,"")</f>
        <v/>
      </c>
      <c r="C20165" s="13" t="str">
        <f t="shared" si="1890"/>
        <v>INVALID</v>
      </c>
      <c r="D20165" s="87" t="e">
        <f>IF('pO2 control'!A20160="",NA(),'pO2 control'!A20160)</f>
        <v>#N/A</v>
      </c>
      <c r="E20165" s="91" t="e">
        <f t="shared" si="1893"/>
        <v>#N/A</v>
      </c>
      <c r="F20165" s="85" t="e">
        <f t="shared" si="1891"/>
        <v>#N/A</v>
      </c>
      <c r="G20165" s="83" t="e">
        <f t="shared" si="1894"/>
        <v>#N/A</v>
      </c>
      <c r="H20165" s="83" t="str">
        <f t="shared" si="1889"/>
        <v>#NV</v>
      </c>
    </row>
    <row r="20166" spans="1:8">
      <c r="A20166" s="85" t="e">
        <f t="shared" si="1892"/>
        <v>#N/A</v>
      </c>
      <c r="B20166" s="91" t="str">
        <f>IF(ISNUMBER('pO2 control'!B20161),'pO2 control'!B20161,"")</f>
        <v/>
      </c>
      <c r="C20166" s="13" t="str">
        <f t="shared" si="1890"/>
        <v>INVALID</v>
      </c>
      <c r="D20166" s="87" t="e">
        <f>IF('pO2 control'!A20161="",NA(),'pO2 control'!A20161)</f>
        <v>#N/A</v>
      </c>
      <c r="E20166" s="91" t="e">
        <f t="shared" si="1893"/>
        <v>#N/A</v>
      </c>
      <c r="F20166" s="85" t="e">
        <f t="shared" si="1891"/>
        <v>#N/A</v>
      </c>
      <c r="G20166" s="83" t="e">
        <f t="shared" si="1894"/>
        <v>#N/A</v>
      </c>
      <c r="H20166" s="83" t="str">
        <f t="shared" si="1889"/>
        <v>#NV</v>
      </c>
    </row>
    <row r="20167" spans="1:8">
      <c r="A20167" s="85" t="e">
        <f t="shared" si="1892"/>
        <v>#N/A</v>
      </c>
      <c r="B20167" s="91" t="str">
        <f>IF(ISNUMBER('pO2 control'!B20162),'pO2 control'!B20162,"")</f>
        <v/>
      </c>
      <c r="C20167" s="13" t="str">
        <f t="shared" si="1890"/>
        <v>INVALID</v>
      </c>
      <c r="D20167" s="87" t="e">
        <f>IF('pO2 control'!A20162="",NA(),'pO2 control'!A20162)</f>
        <v>#N/A</v>
      </c>
      <c r="E20167" s="91" t="e">
        <f t="shared" si="1893"/>
        <v>#N/A</v>
      </c>
      <c r="F20167" s="85" t="e">
        <f t="shared" si="1891"/>
        <v>#N/A</v>
      </c>
      <c r="G20167" s="83" t="e">
        <f t="shared" si="1894"/>
        <v>#N/A</v>
      </c>
      <c r="H20167" s="83" t="str">
        <f t="shared" si="1889"/>
        <v>#NV</v>
      </c>
    </row>
    <row r="20168" spans="1:8">
      <c r="A20168" s="85" t="e">
        <f t="shared" si="1892"/>
        <v>#N/A</v>
      </c>
      <c r="B20168" s="91" t="str">
        <f>IF(ISNUMBER('pO2 control'!B20163),'pO2 control'!B20163,"")</f>
        <v/>
      </c>
      <c r="C20168" s="13" t="str">
        <f t="shared" si="1890"/>
        <v>INVALID</v>
      </c>
      <c r="D20168" s="87" t="e">
        <f>IF('pO2 control'!A20163="",NA(),'pO2 control'!A20163)</f>
        <v>#N/A</v>
      </c>
      <c r="E20168" s="91" t="e">
        <f t="shared" si="1893"/>
        <v>#N/A</v>
      </c>
      <c r="F20168" s="85" t="e">
        <f t="shared" si="1891"/>
        <v>#N/A</v>
      </c>
      <c r="G20168" s="83" t="e">
        <f t="shared" si="1894"/>
        <v>#N/A</v>
      </c>
      <c r="H20168" s="83" t="str">
        <f t="shared" ref="H20168:H20231" si="1895">IF(C20168="INVALID","#NV",(((A20168-A20167)/(D20168-D20167))+F20168*$D$2)/($C$2-A20168))</f>
        <v>#NV</v>
      </c>
    </row>
    <row r="20169" spans="1:8">
      <c r="A20169" s="85" t="e">
        <f t="shared" si="1892"/>
        <v>#N/A</v>
      </c>
      <c r="B20169" s="91" t="str">
        <f>IF(ISNUMBER('pO2 control'!B20164),'pO2 control'!B20164,"")</f>
        <v/>
      </c>
      <c r="C20169" s="13" t="str">
        <f t="shared" ref="C20169:C20232" si="1896">IF(AND(B20169&lt;90,B20169&gt;10),"1","INVALID")</f>
        <v>INVALID</v>
      </c>
      <c r="D20169" s="87" t="e">
        <f>IF('pO2 control'!A20164="",NA(),'pO2 control'!A20164)</f>
        <v>#N/A</v>
      </c>
      <c r="E20169" s="91" t="e">
        <f t="shared" si="1893"/>
        <v>#N/A</v>
      </c>
      <c r="F20169" s="85" t="e">
        <f t="shared" ref="F20169:F20232" si="1897">IF(G20169="",NA(),0.333*G20169)</f>
        <v>#N/A</v>
      </c>
      <c r="G20169" s="83" t="e">
        <f t="shared" si="1894"/>
        <v>#N/A</v>
      </c>
      <c r="H20169" s="83" t="str">
        <f t="shared" si="1895"/>
        <v>#NV</v>
      </c>
    </row>
    <row r="20170" spans="1:8">
      <c r="A20170" s="85" t="e">
        <f t="shared" si="1892"/>
        <v>#N/A</v>
      </c>
      <c r="B20170" s="91" t="str">
        <f>IF(ISNUMBER('pO2 control'!B20165),'pO2 control'!B20165,"")</f>
        <v/>
      </c>
      <c r="C20170" s="13" t="str">
        <f t="shared" si="1896"/>
        <v>INVALID</v>
      </c>
      <c r="D20170" s="87" t="e">
        <f>IF('pO2 control'!A20165="",NA(),'pO2 control'!A20165)</f>
        <v>#N/A</v>
      </c>
      <c r="E20170" s="91" t="e">
        <f t="shared" si="1893"/>
        <v>#N/A</v>
      </c>
      <c r="F20170" s="85" t="e">
        <f t="shared" si="1897"/>
        <v>#N/A</v>
      </c>
      <c r="G20170" s="83" t="e">
        <f t="shared" si="1894"/>
        <v>#N/A</v>
      </c>
      <c r="H20170" s="83" t="str">
        <f t="shared" si="1895"/>
        <v>#NV</v>
      </c>
    </row>
    <row r="20171" spans="1:8">
      <c r="A20171" s="85" t="e">
        <f t="shared" si="1892"/>
        <v>#N/A</v>
      </c>
      <c r="B20171" s="91" t="str">
        <f>IF(ISNUMBER('pO2 control'!B20166),'pO2 control'!B20166,"")</f>
        <v/>
      </c>
      <c r="C20171" s="13" t="str">
        <f t="shared" si="1896"/>
        <v>INVALID</v>
      </c>
      <c r="D20171" s="87" t="e">
        <f>IF('pO2 control'!A20166="",NA(),'pO2 control'!A20166)</f>
        <v>#N/A</v>
      </c>
      <c r="E20171" s="91" t="e">
        <f t="shared" si="1893"/>
        <v>#N/A</v>
      </c>
      <c r="F20171" s="85" t="e">
        <f t="shared" si="1897"/>
        <v>#N/A</v>
      </c>
      <c r="G20171" s="83" t="e">
        <f t="shared" si="1894"/>
        <v>#N/A</v>
      </c>
      <c r="H20171" s="83" t="str">
        <f t="shared" si="1895"/>
        <v>#NV</v>
      </c>
    </row>
    <row r="20172" spans="1:8">
      <c r="A20172" s="85" t="e">
        <f t="shared" si="1892"/>
        <v>#N/A</v>
      </c>
      <c r="B20172" s="91" t="str">
        <f>IF(ISNUMBER('pO2 control'!B20167),'pO2 control'!B20167,"")</f>
        <v/>
      </c>
      <c r="C20172" s="13" t="str">
        <f t="shared" si="1896"/>
        <v>INVALID</v>
      </c>
      <c r="D20172" s="87" t="e">
        <f>IF('pO2 control'!A20167="",NA(),'pO2 control'!A20167)</f>
        <v>#N/A</v>
      </c>
      <c r="E20172" s="91" t="e">
        <f t="shared" si="1893"/>
        <v>#N/A</v>
      </c>
      <c r="F20172" s="85" t="e">
        <f t="shared" si="1897"/>
        <v>#N/A</v>
      </c>
      <c r="G20172" s="83" t="e">
        <f t="shared" si="1894"/>
        <v>#N/A</v>
      </c>
      <c r="H20172" s="83" t="str">
        <f t="shared" si="1895"/>
        <v>#NV</v>
      </c>
    </row>
    <row r="20173" spans="1:8">
      <c r="A20173" s="85" t="e">
        <f t="shared" si="1892"/>
        <v>#N/A</v>
      </c>
      <c r="B20173" s="91" t="str">
        <f>IF(ISNUMBER('pO2 control'!B20168),'pO2 control'!B20168,"")</f>
        <v/>
      </c>
      <c r="C20173" s="13" t="str">
        <f t="shared" si="1896"/>
        <v>INVALID</v>
      </c>
      <c r="D20173" s="87" t="e">
        <f>IF('pO2 control'!A20168="",NA(),'pO2 control'!A20168)</f>
        <v>#N/A</v>
      </c>
      <c r="E20173" s="91" t="e">
        <f t="shared" si="1893"/>
        <v>#N/A</v>
      </c>
      <c r="F20173" s="85" t="e">
        <f t="shared" si="1897"/>
        <v>#N/A</v>
      </c>
      <c r="G20173" s="83" t="e">
        <f t="shared" si="1894"/>
        <v>#N/A</v>
      </c>
      <c r="H20173" s="83" t="str">
        <f t="shared" si="1895"/>
        <v>#NV</v>
      </c>
    </row>
    <row r="20174" spans="1:8">
      <c r="A20174" s="85" t="e">
        <f t="shared" si="1892"/>
        <v>#N/A</v>
      </c>
      <c r="B20174" s="91" t="str">
        <f>IF(ISNUMBER('pO2 control'!B20169),'pO2 control'!B20169,"")</f>
        <v/>
      </c>
      <c r="C20174" s="13" t="str">
        <f t="shared" si="1896"/>
        <v>INVALID</v>
      </c>
      <c r="D20174" s="87" t="e">
        <f>IF('pO2 control'!A20169="",NA(),'pO2 control'!A20169)</f>
        <v>#N/A</v>
      </c>
      <c r="E20174" s="91" t="e">
        <f t="shared" si="1893"/>
        <v>#N/A</v>
      </c>
      <c r="F20174" s="85" t="e">
        <f t="shared" si="1897"/>
        <v>#N/A</v>
      </c>
      <c r="G20174" s="83" t="e">
        <f t="shared" si="1894"/>
        <v>#N/A</v>
      </c>
      <c r="H20174" s="83" t="str">
        <f t="shared" si="1895"/>
        <v>#NV</v>
      </c>
    </row>
    <row r="20175" spans="1:8">
      <c r="A20175" s="85" t="e">
        <f t="shared" si="1892"/>
        <v>#N/A</v>
      </c>
      <c r="B20175" s="91" t="str">
        <f>IF(ISNUMBER('pO2 control'!B20170),'pO2 control'!B20170,"")</f>
        <v/>
      </c>
      <c r="C20175" s="13" t="str">
        <f t="shared" si="1896"/>
        <v>INVALID</v>
      </c>
      <c r="D20175" s="87" t="e">
        <f>IF('pO2 control'!A20170="",NA(),'pO2 control'!A20170)</f>
        <v>#N/A</v>
      </c>
      <c r="E20175" s="91" t="e">
        <f t="shared" si="1893"/>
        <v>#N/A</v>
      </c>
      <c r="F20175" s="85" t="e">
        <f t="shared" si="1897"/>
        <v>#N/A</v>
      </c>
      <c r="G20175" s="83" t="e">
        <f t="shared" si="1894"/>
        <v>#N/A</v>
      </c>
      <c r="H20175" s="83" t="str">
        <f t="shared" si="1895"/>
        <v>#NV</v>
      </c>
    </row>
    <row r="20176" spans="1:8">
      <c r="A20176" s="85" t="e">
        <f t="shared" si="1892"/>
        <v>#N/A</v>
      </c>
      <c r="B20176" s="91" t="str">
        <f>IF(ISNUMBER('pO2 control'!B20171),'pO2 control'!B20171,"")</f>
        <v/>
      </c>
      <c r="C20176" s="13" t="str">
        <f t="shared" si="1896"/>
        <v>INVALID</v>
      </c>
      <c r="D20176" s="87" t="e">
        <f>IF('pO2 control'!A20171="",NA(),'pO2 control'!A20171)</f>
        <v>#N/A</v>
      </c>
      <c r="E20176" s="91" t="e">
        <f t="shared" si="1893"/>
        <v>#N/A</v>
      </c>
      <c r="F20176" s="85" t="e">
        <f t="shared" si="1897"/>
        <v>#N/A</v>
      </c>
      <c r="G20176" s="83" t="e">
        <f t="shared" si="1894"/>
        <v>#N/A</v>
      </c>
      <c r="H20176" s="83" t="str">
        <f t="shared" si="1895"/>
        <v>#NV</v>
      </c>
    </row>
    <row r="20177" spans="1:8">
      <c r="A20177" s="85" t="e">
        <f t="shared" si="1892"/>
        <v>#N/A</v>
      </c>
      <c r="B20177" s="91" t="str">
        <f>IF(ISNUMBER('pO2 control'!B20172),'pO2 control'!B20172,"")</f>
        <v/>
      </c>
      <c r="C20177" s="13" t="str">
        <f t="shared" si="1896"/>
        <v>INVALID</v>
      </c>
      <c r="D20177" s="87" t="e">
        <f>IF('pO2 control'!A20172="",NA(),'pO2 control'!A20172)</f>
        <v>#N/A</v>
      </c>
      <c r="E20177" s="91" t="e">
        <f t="shared" si="1893"/>
        <v>#N/A</v>
      </c>
      <c r="F20177" s="85" t="e">
        <f t="shared" si="1897"/>
        <v>#N/A</v>
      </c>
      <c r="G20177" s="83" t="e">
        <f t="shared" si="1894"/>
        <v>#N/A</v>
      </c>
      <c r="H20177" s="83" t="str">
        <f t="shared" si="1895"/>
        <v>#NV</v>
      </c>
    </row>
    <row r="20178" spans="1:8">
      <c r="A20178" s="85" t="e">
        <f t="shared" si="1892"/>
        <v>#N/A</v>
      </c>
      <c r="B20178" s="91" t="str">
        <f>IF(ISNUMBER('pO2 control'!B20173),'pO2 control'!B20173,"")</f>
        <v/>
      </c>
      <c r="C20178" s="13" t="str">
        <f t="shared" si="1896"/>
        <v>INVALID</v>
      </c>
      <c r="D20178" s="87" t="e">
        <f>IF('pO2 control'!A20173="",NA(),'pO2 control'!A20173)</f>
        <v>#N/A</v>
      </c>
      <c r="E20178" s="91" t="e">
        <f t="shared" si="1893"/>
        <v>#N/A</v>
      </c>
      <c r="F20178" s="85" t="e">
        <f t="shared" si="1897"/>
        <v>#N/A</v>
      </c>
      <c r="G20178" s="83" t="e">
        <f t="shared" si="1894"/>
        <v>#N/A</v>
      </c>
      <c r="H20178" s="83" t="str">
        <f t="shared" si="1895"/>
        <v>#NV</v>
      </c>
    </row>
    <row r="20179" spans="1:8">
      <c r="A20179" s="85" t="e">
        <f t="shared" si="1892"/>
        <v>#N/A</v>
      </c>
      <c r="B20179" s="91" t="str">
        <f>IF(ISNUMBER('pO2 control'!B20174),'pO2 control'!B20174,"")</f>
        <v/>
      </c>
      <c r="C20179" s="13" t="str">
        <f t="shared" si="1896"/>
        <v>INVALID</v>
      </c>
      <c r="D20179" s="87" t="e">
        <f>IF('pO2 control'!A20174="",NA(),'pO2 control'!A20174)</f>
        <v>#N/A</v>
      </c>
      <c r="E20179" s="91" t="e">
        <f t="shared" si="1893"/>
        <v>#N/A</v>
      </c>
      <c r="F20179" s="85" t="e">
        <f t="shared" si="1897"/>
        <v>#N/A</v>
      </c>
      <c r="G20179" s="83" t="e">
        <f t="shared" si="1894"/>
        <v>#N/A</v>
      </c>
      <c r="H20179" s="83" t="str">
        <f t="shared" si="1895"/>
        <v>#NV</v>
      </c>
    </row>
    <row r="20180" spans="1:8">
      <c r="A20180" s="85" t="e">
        <f t="shared" si="1892"/>
        <v>#N/A</v>
      </c>
      <c r="B20180" s="91" t="str">
        <f>IF(ISNUMBER('pO2 control'!B20175),'pO2 control'!B20175,"")</f>
        <v/>
      </c>
      <c r="C20180" s="13" t="str">
        <f t="shared" si="1896"/>
        <v>INVALID</v>
      </c>
      <c r="D20180" s="87" t="e">
        <f>IF('pO2 control'!A20175="",NA(),'pO2 control'!A20175)</f>
        <v>#N/A</v>
      </c>
      <c r="E20180" s="91" t="e">
        <f t="shared" si="1893"/>
        <v>#N/A</v>
      </c>
      <c r="F20180" s="85" t="e">
        <f t="shared" si="1897"/>
        <v>#N/A</v>
      </c>
      <c r="G20180" s="83" t="e">
        <f t="shared" si="1894"/>
        <v>#N/A</v>
      </c>
      <c r="H20180" s="83" t="str">
        <f t="shared" si="1895"/>
        <v>#NV</v>
      </c>
    </row>
    <row r="20181" spans="1:8">
      <c r="A20181" s="85" t="e">
        <f t="shared" si="1892"/>
        <v>#N/A</v>
      </c>
      <c r="B20181" s="91" t="str">
        <f>IF(ISNUMBER('pO2 control'!B20176),'pO2 control'!B20176,"")</f>
        <v/>
      </c>
      <c r="C20181" s="13" t="str">
        <f t="shared" si="1896"/>
        <v>INVALID</v>
      </c>
      <c r="D20181" s="87" t="e">
        <f>IF('pO2 control'!A20176="",NA(),'pO2 control'!A20176)</f>
        <v>#N/A</v>
      </c>
      <c r="E20181" s="91" t="e">
        <f t="shared" si="1893"/>
        <v>#N/A</v>
      </c>
      <c r="F20181" s="85" t="e">
        <f t="shared" si="1897"/>
        <v>#N/A</v>
      </c>
      <c r="G20181" s="83" t="e">
        <f t="shared" si="1894"/>
        <v>#N/A</v>
      </c>
      <c r="H20181" s="83" t="str">
        <f t="shared" si="1895"/>
        <v>#NV</v>
      </c>
    </row>
    <row r="20182" spans="1:8">
      <c r="A20182" s="85" t="e">
        <f t="shared" si="1892"/>
        <v>#N/A</v>
      </c>
      <c r="B20182" s="91" t="str">
        <f>IF(ISNUMBER('pO2 control'!B20177),'pO2 control'!B20177,"")</f>
        <v/>
      </c>
      <c r="C20182" s="13" t="str">
        <f t="shared" si="1896"/>
        <v>INVALID</v>
      </c>
      <c r="D20182" s="87" t="e">
        <f>IF('pO2 control'!A20177="",NA(),'pO2 control'!A20177)</f>
        <v>#N/A</v>
      </c>
      <c r="E20182" s="91" t="e">
        <f t="shared" si="1893"/>
        <v>#N/A</v>
      </c>
      <c r="F20182" s="85" t="e">
        <f t="shared" si="1897"/>
        <v>#N/A</v>
      </c>
      <c r="G20182" s="83" t="e">
        <f t="shared" si="1894"/>
        <v>#N/A</v>
      </c>
      <c r="H20182" s="83" t="str">
        <f t="shared" si="1895"/>
        <v>#NV</v>
      </c>
    </row>
    <row r="20183" spans="1:8">
      <c r="A20183" s="85" t="e">
        <f t="shared" si="1892"/>
        <v>#N/A</v>
      </c>
      <c r="B20183" s="91" t="str">
        <f>IF(ISNUMBER('pO2 control'!B20178),'pO2 control'!B20178,"")</f>
        <v/>
      </c>
      <c r="C20183" s="13" t="str">
        <f t="shared" si="1896"/>
        <v>INVALID</v>
      </c>
      <c r="D20183" s="87" t="e">
        <f>IF('pO2 control'!A20178="",NA(),'pO2 control'!A20178)</f>
        <v>#N/A</v>
      </c>
      <c r="E20183" s="91" t="e">
        <f t="shared" si="1893"/>
        <v>#N/A</v>
      </c>
      <c r="F20183" s="85" t="e">
        <f t="shared" si="1897"/>
        <v>#N/A</v>
      </c>
      <c r="G20183" s="83" t="e">
        <f t="shared" si="1894"/>
        <v>#N/A</v>
      </c>
      <c r="H20183" s="83" t="str">
        <f t="shared" si="1895"/>
        <v>#NV</v>
      </c>
    </row>
    <row r="20184" spans="1:8">
      <c r="A20184" s="85" t="e">
        <f t="shared" si="1892"/>
        <v>#N/A</v>
      </c>
      <c r="B20184" s="91" t="str">
        <f>IF(ISNUMBER('pO2 control'!B20179),'pO2 control'!B20179,"")</f>
        <v/>
      </c>
      <c r="C20184" s="13" t="str">
        <f t="shared" si="1896"/>
        <v>INVALID</v>
      </c>
      <c r="D20184" s="87" t="e">
        <f>IF('pO2 control'!A20179="",NA(),'pO2 control'!A20179)</f>
        <v>#N/A</v>
      </c>
      <c r="E20184" s="91" t="e">
        <f t="shared" si="1893"/>
        <v>#N/A</v>
      </c>
      <c r="F20184" s="85" t="e">
        <f t="shared" si="1897"/>
        <v>#N/A</v>
      </c>
      <c r="G20184" s="83" t="e">
        <f t="shared" si="1894"/>
        <v>#N/A</v>
      </c>
      <c r="H20184" s="83" t="str">
        <f t="shared" si="1895"/>
        <v>#NV</v>
      </c>
    </row>
    <row r="20185" spans="1:8">
      <c r="A20185" s="85" t="e">
        <f t="shared" si="1892"/>
        <v>#N/A</v>
      </c>
      <c r="B20185" s="91" t="str">
        <f>IF(ISNUMBER('pO2 control'!B20180),'pO2 control'!B20180,"")</f>
        <v/>
      </c>
      <c r="C20185" s="13" t="str">
        <f t="shared" si="1896"/>
        <v>INVALID</v>
      </c>
      <c r="D20185" s="87" t="e">
        <f>IF('pO2 control'!A20180="",NA(),'pO2 control'!A20180)</f>
        <v>#N/A</v>
      </c>
      <c r="E20185" s="91" t="e">
        <f t="shared" si="1893"/>
        <v>#N/A</v>
      </c>
      <c r="F20185" s="85" t="e">
        <f t="shared" si="1897"/>
        <v>#N/A</v>
      </c>
      <c r="G20185" s="83" t="e">
        <f t="shared" si="1894"/>
        <v>#N/A</v>
      </c>
      <c r="H20185" s="83" t="str">
        <f t="shared" si="1895"/>
        <v>#NV</v>
      </c>
    </row>
    <row r="20186" spans="1:8">
      <c r="A20186" s="85" t="e">
        <f t="shared" si="1892"/>
        <v>#N/A</v>
      </c>
      <c r="B20186" s="91" t="str">
        <f>IF(ISNUMBER('pO2 control'!B20181),'pO2 control'!B20181,"")</f>
        <v/>
      </c>
      <c r="C20186" s="13" t="str">
        <f t="shared" si="1896"/>
        <v>INVALID</v>
      </c>
      <c r="D20186" s="87" t="e">
        <f>IF('pO2 control'!A20181="",NA(),'pO2 control'!A20181)</f>
        <v>#N/A</v>
      </c>
      <c r="E20186" s="91" t="e">
        <f t="shared" si="1893"/>
        <v>#N/A</v>
      </c>
      <c r="F20186" s="85" t="e">
        <f t="shared" si="1897"/>
        <v>#N/A</v>
      </c>
      <c r="G20186" s="83" t="e">
        <f t="shared" si="1894"/>
        <v>#N/A</v>
      </c>
      <c r="H20186" s="83" t="str">
        <f t="shared" si="1895"/>
        <v>#NV</v>
      </c>
    </row>
    <row r="20187" spans="1:8">
      <c r="A20187" s="85" t="e">
        <f t="shared" si="1892"/>
        <v>#N/A</v>
      </c>
      <c r="B20187" s="91" t="str">
        <f>IF(ISNUMBER('pO2 control'!B20182),'pO2 control'!B20182,"")</f>
        <v/>
      </c>
      <c r="C20187" s="13" t="str">
        <f t="shared" si="1896"/>
        <v>INVALID</v>
      </c>
      <c r="D20187" s="87" t="e">
        <f>IF('pO2 control'!A20182="",NA(),'pO2 control'!A20182)</f>
        <v>#N/A</v>
      </c>
      <c r="E20187" s="91" t="e">
        <f t="shared" si="1893"/>
        <v>#N/A</v>
      </c>
      <c r="F20187" s="85" t="e">
        <f t="shared" si="1897"/>
        <v>#N/A</v>
      </c>
      <c r="G20187" s="83" t="e">
        <f t="shared" si="1894"/>
        <v>#N/A</v>
      </c>
      <c r="H20187" s="83" t="str">
        <f t="shared" si="1895"/>
        <v>#NV</v>
      </c>
    </row>
    <row r="20188" spans="1:8">
      <c r="A20188" s="85" t="e">
        <f t="shared" si="1892"/>
        <v>#N/A</v>
      </c>
      <c r="B20188" s="91" t="str">
        <f>IF(ISNUMBER('pO2 control'!B20183),'pO2 control'!B20183,"")</f>
        <v/>
      </c>
      <c r="C20188" s="13" t="str">
        <f t="shared" si="1896"/>
        <v>INVALID</v>
      </c>
      <c r="D20188" s="87" t="e">
        <f>IF('pO2 control'!A20183="",NA(),'pO2 control'!A20183)</f>
        <v>#N/A</v>
      </c>
      <c r="E20188" s="91" t="e">
        <f t="shared" si="1893"/>
        <v>#N/A</v>
      </c>
      <c r="F20188" s="85" t="e">
        <f t="shared" si="1897"/>
        <v>#N/A</v>
      </c>
      <c r="G20188" s="83" t="e">
        <f t="shared" si="1894"/>
        <v>#N/A</v>
      </c>
      <c r="H20188" s="83" t="str">
        <f t="shared" si="1895"/>
        <v>#NV</v>
      </c>
    </row>
    <row r="20189" spans="1:8">
      <c r="A20189" s="85" t="e">
        <f t="shared" si="1892"/>
        <v>#N/A</v>
      </c>
      <c r="B20189" s="91" t="str">
        <f>IF(ISNUMBER('pO2 control'!B20184),'pO2 control'!B20184,"")</f>
        <v/>
      </c>
      <c r="C20189" s="13" t="str">
        <f t="shared" si="1896"/>
        <v>INVALID</v>
      </c>
      <c r="D20189" s="87" t="e">
        <f>IF('pO2 control'!A20184="",NA(),'pO2 control'!A20184)</f>
        <v>#N/A</v>
      </c>
      <c r="E20189" s="91" t="e">
        <f t="shared" si="1893"/>
        <v>#N/A</v>
      </c>
      <c r="F20189" s="85" t="e">
        <f t="shared" si="1897"/>
        <v>#N/A</v>
      </c>
      <c r="G20189" s="83" t="e">
        <f t="shared" si="1894"/>
        <v>#N/A</v>
      </c>
      <c r="H20189" s="83" t="str">
        <f t="shared" si="1895"/>
        <v>#NV</v>
      </c>
    </row>
    <row r="20190" spans="1:8">
      <c r="A20190" s="85" t="e">
        <f t="shared" si="1892"/>
        <v>#N/A</v>
      </c>
      <c r="B20190" s="91" t="str">
        <f>IF(ISNUMBER('pO2 control'!B20185),'pO2 control'!B20185,"")</f>
        <v/>
      </c>
      <c r="C20190" s="13" t="str">
        <f t="shared" si="1896"/>
        <v>INVALID</v>
      </c>
      <c r="D20190" s="87" t="e">
        <f>IF('pO2 control'!A20185="",NA(),'pO2 control'!A20185)</f>
        <v>#N/A</v>
      </c>
      <c r="E20190" s="91" t="e">
        <f t="shared" si="1893"/>
        <v>#N/A</v>
      </c>
      <c r="F20190" s="85" t="e">
        <f t="shared" si="1897"/>
        <v>#N/A</v>
      </c>
      <c r="G20190" s="83" t="e">
        <f t="shared" si="1894"/>
        <v>#N/A</v>
      </c>
      <c r="H20190" s="83" t="str">
        <f t="shared" si="1895"/>
        <v>#NV</v>
      </c>
    </row>
    <row r="20191" spans="1:8">
      <c r="A20191" s="85" t="e">
        <f t="shared" si="1892"/>
        <v>#N/A</v>
      </c>
      <c r="B20191" s="91" t="str">
        <f>IF(ISNUMBER('pO2 control'!B20186),'pO2 control'!B20186,"")</f>
        <v/>
      </c>
      <c r="C20191" s="13" t="str">
        <f t="shared" si="1896"/>
        <v>INVALID</v>
      </c>
      <c r="D20191" s="87" t="e">
        <f>IF('pO2 control'!A20186="",NA(),'pO2 control'!A20186)</f>
        <v>#N/A</v>
      </c>
      <c r="E20191" s="91" t="e">
        <f t="shared" si="1893"/>
        <v>#N/A</v>
      </c>
      <c r="F20191" s="85" t="e">
        <f t="shared" si="1897"/>
        <v>#N/A</v>
      </c>
      <c r="G20191" s="83" t="e">
        <f t="shared" si="1894"/>
        <v>#N/A</v>
      </c>
      <c r="H20191" s="83" t="str">
        <f t="shared" si="1895"/>
        <v>#NV</v>
      </c>
    </row>
    <row r="20192" spans="1:8">
      <c r="A20192" s="85" t="e">
        <f t="shared" si="1892"/>
        <v>#N/A</v>
      </c>
      <c r="B20192" s="91" t="str">
        <f>IF(ISNUMBER('pO2 control'!B20187),'pO2 control'!B20187,"")</f>
        <v/>
      </c>
      <c r="C20192" s="13" t="str">
        <f t="shared" si="1896"/>
        <v>INVALID</v>
      </c>
      <c r="D20192" s="87" t="e">
        <f>IF('pO2 control'!A20187="",NA(),'pO2 control'!A20187)</f>
        <v>#N/A</v>
      </c>
      <c r="E20192" s="91" t="e">
        <f t="shared" si="1893"/>
        <v>#N/A</v>
      </c>
      <c r="F20192" s="85" t="e">
        <f t="shared" si="1897"/>
        <v>#N/A</v>
      </c>
      <c r="G20192" s="83" t="e">
        <f t="shared" si="1894"/>
        <v>#N/A</v>
      </c>
      <c r="H20192" s="83" t="str">
        <f t="shared" si="1895"/>
        <v>#NV</v>
      </c>
    </row>
    <row r="20193" spans="1:8">
      <c r="A20193" s="85" t="e">
        <f t="shared" si="1892"/>
        <v>#N/A</v>
      </c>
      <c r="B20193" s="91" t="str">
        <f>IF(ISNUMBER('pO2 control'!B20188),'pO2 control'!B20188,"")</f>
        <v/>
      </c>
      <c r="C20193" s="13" t="str">
        <f t="shared" si="1896"/>
        <v>INVALID</v>
      </c>
      <c r="D20193" s="87" t="e">
        <f>IF('pO2 control'!A20188="",NA(),'pO2 control'!A20188)</f>
        <v>#N/A</v>
      </c>
      <c r="E20193" s="91" t="e">
        <f t="shared" si="1893"/>
        <v>#N/A</v>
      </c>
      <c r="F20193" s="85" t="e">
        <f t="shared" si="1897"/>
        <v>#N/A</v>
      </c>
      <c r="G20193" s="83" t="e">
        <f t="shared" si="1894"/>
        <v>#N/A</v>
      </c>
      <c r="H20193" s="83" t="str">
        <f t="shared" si="1895"/>
        <v>#NV</v>
      </c>
    </row>
    <row r="20194" spans="1:8">
      <c r="A20194" s="85" t="e">
        <f t="shared" si="1892"/>
        <v>#N/A</v>
      </c>
      <c r="B20194" s="91" t="str">
        <f>IF(ISNUMBER('pO2 control'!B20189),'pO2 control'!B20189,"")</f>
        <v/>
      </c>
      <c r="C20194" s="13" t="str">
        <f t="shared" si="1896"/>
        <v>INVALID</v>
      </c>
      <c r="D20194" s="87" t="e">
        <f>IF('pO2 control'!A20189="",NA(),'pO2 control'!A20189)</f>
        <v>#N/A</v>
      </c>
      <c r="E20194" s="91" t="e">
        <f t="shared" si="1893"/>
        <v>#N/A</v>
      </c>
      <c r="F20194" s="85" t="e">
        <f t="shared" si="1897"/>
        <v>#N/A</v>
      </c>
      <c r="G20194" s="83" t="e">
        <f t="shared" si="1894"/>
        <v>#N/A</v>
      </c>
      <c r="H20194" s="83" t="str">
        <f t="shared" si="1895"/>
        <v>#NV</v>
      </c>
    </row>
    <row r="20195" spans="1:8">
      <c r="A20195" s="85" t="e">
        <f t="shared" si="1892"/>
        <v>#N/A</v>
      </c>
      <c r="B20195" s="91" t="str">
        <f>IF(ISNUMBER('pO2 control'!B20190),'pO2 control'!B20190,"")</f>
        <v/>
      </c>
      <c r="C20195" s="13" t="str">
        <f t="shared" si="1896"/>
        <v>INVALID</v>
      </c>
      <c r="D20195" s="87" t="e">
        <f>IF('pO2 control'!A20190="",NA(),'pO2 control'!A20190)</f>
        <v>#N/A</v>
      </c>
      <c r="E20195" s="91" t="e">
        <f t="shared" si="1893"/>
        <v>#N/A</v>
      </c>
      <c r="F20195" s="85" t="e">
        <f t="shared" si="1897"/>
        <v>#N/A</v>
      </c>
      <c r="G20195" s="83" t="e">
        <f t="shared" si="1894"/>
        <v>#N/A</v>
      </c>
      <c r="H20195" s="83" t="str">
        <f t="shared" si="1895"/>
        <v>#NV</v>
      </c>
    </row>
    <row r="20196" spans="1:8">
      <c r="A20196" s="85" t="e">
        <f t="shared" si="1892"/>
        <v>#N/A</v>
      </c>
      <c r="B20196" s="91" t="str">
        <f>IF(ISNUMBER('pO2 control'!B20191),'pO2 control'!B20191,"")</f>
        <v/>
      </c>
      <c r="C20196" s="13" t="str">
        <f t="shared" si="1896"/>
        <v>INVALID</v>
      </c>
      <c r="D20196" s="87" t="e">
        <f>IF('pO2 control'!A20191="",NA(),'pO2 control'!A20191)</f>
        <v>#N/A</v>
      </c>
      <c r="E20196" s="91" t="e">
        <f t="shared" si="1893"/>
        <v>#N/A</v>
      </c>
      <c r="F20196" s="85" t="e">
        <f t="shared" si="1897"/>
        <v>#N/A</v>
      </c>
      <c r="G20196" s="83" t="e">
        <f t="shared" si="1894"/>
        <v>#N/A</v>
      </c>
      <c r="H20196" s="83" t="str">
        <f t="shared" si="1895"/>
        <v>#NV</v>
      </c>
    </row>
    <row r="20197" spans="1:8">
      <c r="A20197" s="85" t="e">
        <f t="shared" si="1892"/>
        <v>#N/A</v>
      </c>
      <c r="B20197" s="91" t="str">
        <f>IF(ISNUMBER('pO2 control'!B20192),'pO2 control'!B20192,"")</f>
        <v/>
      </c>
      <c r="C20197" s="13" t="str">
        <f t="shared" si="1896"/>
        <v>INVALID</v>
      </c>
      <c r="D20197" s="87" t="e">
        <f>IF('pO2 control'!A20192="",NA(),'pO2 control'!A20192)</f>
        <v>#N/A</v>
      </c>
      <c r="E20197" s="91" t="e">
        <f t="shared" si="1893"/>
        <v>#N/A</v>
      </c>
      <c r="F20197" s="85" t="e">
        <f t="shared" si="1897"/>
        <v>#N/A</v>
      </c>
      <c r="G20197" s="83" t="e">
        <f t="shared" si="1894"/>
        <v>#N/A</v>
      </c>
      <c r="H20197" s="83" t="str">
        <f t="shared" si="1895"/>
        <v>#NV</v>
      </c>
    </row>
    <row r="20198" spans="1:8">
      <c r="A20198" s="85" t="e">
        <f t="shared" si="1892"/>
        <v>#N/A</v>
      </c>
      <c r="B20198" s="91" t="str">
        <f>IF(ISNUMBER('pO2 control'!B20193),'pO2 control'!B20193,"")</f>
        <v/>
      </c>
      <c r="C20198" s="13" t="str">
        <f t="shared" si="1896"/>
        <v>INVALID</v>
      </c>
      <c r="D20198" s="87" t="e">
        <f>IF('pO2 control'!A20193="",NA(),'pO2 control'!A20193)</f>
        <v>#N/A</v>
      </c>
      <c r="E20198" s="91" t="e">
        <f t="shared" si="1893"/>
        <v>#N/A</v>
      </c>
      <c r="F20198" s="85" t="e">
        <f t="shared" si="1897"/>
        <v>#N/A</v>
      </c>
      <c r="G20198" s="83" t="e">
        <f t="shared" si="1894"/>
        <v>#N/A</v>
      </c>
      <c r="H20198" s="83" t="str">
        <f t="shared" si="1895"/>
        <v>#NV</v>
      </c>
    </row>
    <row r="20199" spans="1:8">
      <c r="A20199" s="85" t="e">
        <f t="shared" si="1892"/>
        <v>#N/A</v>
      </c>
      <c r="B20199" s="91" t="str">
        <f>IF(ISNUMBER('pO2 control'!B20194),'pO2 control'!B20194,"")</f>
        <v/>
      </c>
      <c r="C20199" s="13" t="str">
        <f t="shared" si="1896"/>
        <v>INVALID</v>
      </c>
      <c r="D20199" s="87" t="e">
        <f>IF('pO2 control'!A20194="",NA(),'pO2 control'!A20194)</f>
        <v>#N/A</v>
      </c>
      <c r="E20199" s="91" t="e">
        <f t="shared" si="1893"/>
        <v>#N/A</v>
      </c>
      <c r="F20199" s="85" t="e">
        <f t="shared" si="1897"/>
        <v>#N/A</v>
      </c>
      <c r="G20199" s="83" t="e">
        <f t="shared" si="1894"/>
        <v>#N/A</v>
      </c>
      <c r="H20199" s="83" t="str">
        <f t="shared" si="1895"/>
        <v>#NV</v>
      </c>
    </row>
    <row r="20200" spans="1:8">
      <c r="A20200" s="85" t="e">
        <f t="shared" si="1892"/>
        <v>#N/A</v>
      </c>
      <c r="B20200" s="91" t="str">
        <f>IF(ISNUMBER('pO2 control'!B20195),'pO2 control'!B20195,"")</f>
        <v/>
      </c>
      <c r="C20200" s="13" t="str">
        <f t="shared" si="1896"/>
        <v>INVALID</v>
      </c>
      <c r="D20200" s="87" t="e">
        <f>IF('pO2 control'!A20195="",NA(),'pO2 control'!A20195)</f>
        <v>#N/A</v>
      </c>
      <c r="E20200" s="91" t="e">
        <f t="shared" si="1893"/>
        <v>#N/A</v>
      </c>
      <c r="F20200" s="85" t="e">
        <f t="shared" si="1897"/>
        <v>#N/A</v>
      </c>
      <c r="G20200" s="83" t="e">
        <f t="shared" si="1894"/>
        <v>#N/A</v>
      </c>
      <c r="H20200" s="83" t="str">
        <f t="shared" si="1895"/>
        <v>#NV</v>
      </c>
    </row>
    <row r="20201" spans="1:8">
      <c r="A20201" s="85" t="e">
        <f t="shared" si="1892"/>
        <v>#N/A</v>
      </c>
      <c r="B20201" s="91" t="str">
        <f>IF(ISNUMBER('pO2 control'!B20196),'pO2 control'!B20196,"")</f>
        <v/>
      </c>
      <c r="C20201" s="13" t="str">
        <f t="shared" si="1896"/>
        <v>INVALID</v>
      </c>
      <c r="D20201" s="87" t="e">
        <f>IF('pO2 control'!A20196="",NA(),'pO2 control'!A20196)</f>
        <v>#N/A</v>
      </c>
      <c r="E20201" s="91" t="e">
        <f t="shared" si="1893"/>
        <v>#N/A</v>
      </c>
      <c r="F20201" s="85" t="e">
        <f t="shared" si="1897"/>
        <v>#N/A</v>
      </c>
      <c r="G20201" s="83" t="e">
        <f t="shared" si="1894"/>
        <v>#N/A</v>
      </c>
      <c r="H20201" s="83" t="str">
        <f t="shared" si="1895"/>
        <v>#NV</v>
      </c>
    </row>
    <row r="20202" spans="1:8">
      <c r="A20202" s="85" t="e">
        <f t="shared" si="1892"/>
        <v>#N/A</v>
      </c>
      <c r="B20202" s="91" t="str">
        <f>IF(ISNUMBER('pO2 control'!B20197),'pO2 control'!B20197,"")</f>
        <v/>
      </c>
      <c r="C20202" s="13" t="str">
        <f t="shared" si="1896"/>
        <v>INVALID</v>
      </c>
      <c r="D20202" s="87" t="e">
        <f>IF('pO2 control'!A20197="",NA(),'pO2 control'!A20197)</f>
        <v>#N/A</v>
      </c>
      <c r="E20202" s="91" t="e">
        <f t="shared" si="1893"/>
        <v>#N/A</v>
      </c>
      <c r="F20202" s="85" t="e">
        <f t="shared" si="1897"/>
        <v>#N/A</v>
      </c>
      <c r="G20202" s="83" t="e">
        <f t="shared" si="1894"/>
        <v>#N/A</v>
      </c>
      <c r="H20202" s="83" t="str">
        <f t="shared" si="1895"/>
        <v>#NV</v>
      </c>
    </row>
    <row r="20203" spans="1:8">
      <c r="A20203" s="85" t="e">
        <f t="shared" si="1892"/>
        <v>#N/A</v>
      </c>
      <c r="B20203" s="91" t="str">
        <f>IF(ISNUMBER('pO2 control'!B20198),'pO2 control'!B20198,"")</f>
        <v/>
      </c>
      <c r="C20203" s="13" t="str">
        <f t="shared" si="1896"/>
        <v>INVALID</v>
      </c>
      <c r="D20203" s="87" t="e">
        <f>IF('pO2 control'!A20198="",NA(),'pO2 control'!A20198)</f>
        <v>#N/A</v>
      </c>
      <c r="E20203" s="91" t="e">
        <f t="shared" si="1893"/>
        <v>#N/A</v>
      </c>
      <c r="F20203" s="85" t="e">
        <f t="shared" si="1897"/>
        <v>#N/A</v>
      </c>
      <c r="G20203" s="83" t="e">
        <f t="shared" si="1894"/>
        <v>#N/A</v>
      </c>
      <c r="H20203" s="83" t="str">
        <f t="shared" si="1895"/>
        <v>#NV</v>
      </c>
    </row>
    <row r="20204" spans="1:8">
      <c r="A20204" s="85" t="e">
        <f t="shared" si="1892"/>
        <v>#N/A</v>
      </c>
      <c r="B20204" s="91" t="str">
        <f>IF(ISNUMBER('pO2 control'!B20199),'pO2 control'!B20199,"")</f>
        <v/>
      </c>
      <c r="C20204" s="13" t="str">
        <f t="shared" si="1896"/>
        <v>INVALID</v>
      </c>
      <c r="D20204" s="87" t="e">
        <f>IF('pO2 control'!A20199="",NA(),'pO2 control'!A20199)</f>
        <v>#N/A</v>
      </c>
      <c r="E20204" s="91" t="e">
        <f t="shared" si="1893"/>
        <v>#N/A</v>
      </c>
      <c r="F20204" s="85" t="e">
        <f t="shared" si="1897"/>
        <v>#N/A</v>
      </c>
      <c r="G20204" s="83" t="e">
        <f t="shared" si="1894"/>
        <v>#N/A</v>
      </c>
      <c r="H20204" s="83" t="str">
        <f t="shared" si="1895"/>
        <v>#NV</v>
      </c>
    </row>
    <row r="20205" spans="1:8">
      <c r="A20205" s="85" t="e">
        <f t="shared" si="1892"/>
        <v>#N/A</v>
      </c>
      <c r="B20205" s="91" t="str">
        <f>IF(ISNUMBER('pO2 control'!B20200),'pO2 control'!B20200,"")</f>
        <v/>
      </c>
      <c r="C20205" s="13" t="str">
        <f t="shared" si="1896"/>
        <v>INVALID</v>
      </c>
      <c r="D20205" s="87" t="e">
        <f>IF('pO2 control'!A20200="",NA(),'pO2 control'!A20200)</f>
        <v>#N/A</v>
      </c>
      <c r="E20205" s="91" t="e">
        <f t="shared" si="1893"/>
        <v>#N/A</v>
      </c>
      <c r="F20205" s="85" t="e">
        <f t="shared" si="1897"/>
        <v>#N/A</v>
      </c>
      <c r="G20205" s="83" t="e">
        <f t="shared" si="1894"/>
        <v>#N/A</v>
      </c>
      <c r="H20205" s="83" t="str">
        <f t="shared" si="1895"/>
        <v>#NV</v>
      </c>
    </row>
    <row r="20206" spans="1:8">
      <c r="A20206" s="85" t="e">
        <f t="shared" si="1892"/>
        <v>#N/A</v>
      </c>
      <c r="B20206" s="91" t="str">
        <f>IF(ISNUMBER('pO2 control'!B20201),'pO2 control'!B20201,"")</f>
        <v/>
      </c>
      <c r="C20206" s="13" t="str">
        <f t="shared" si="1896"/>
        <v>INVALID</v>
      </c>
      <c r="D20206" s="87" t="e">
        <f>IF('pO2 control'!A20201="",NA(),'pO2 control'!A20201)</f>
        <v>#N/A</v>
      </c>
      <c r="E20206" s="91" t="e">
        <f t="shared" si="1893"/>
        <v>#N/A</v>
      </c>
      <c r="F20206" s="85" t="e">
        <f t="shared" si="1897"/>
        <v>#N/A</v>
      </c>
      <c r="G20206" s="83" t="e">
        <f t="shared" si="1894"/>
        <v>#N/A</v>
      </c>
      <c r="H20206" s="83" t="str">
        <f t="shared" si="1895"/>
        <v>#NV</v>
      </c>
    </row>
    <row r="20207" spans="1:8">
      <c r="A20207" s="85" t="e">
        <f t="shared" si="1892"/>
        <v>#N/A</v>
      </c>
      <c r="B20207" s="91" t="str">
        <f>IF(ISNUMBER('pO2 control'!B20202),'pO2 control'!B20202,"")</f>
        <v/>
      </c>
      <c r="C20207" s="13" t="str">
        <f t="shared" si="1896"/>
        <v>INVALID</v>
      </c>
      <c r="D20207" s="87" t="e">
        <f>IF('pO2 control'!A20202="",NA(),'pO2 control'!A20202)</f>
        <v>#N/A</v>
      </c>
      <c r="E20207" s="91" t="e">
        <f t="shared" si="1893"/>
        <v>#N/A</v>
      </c>
      <c r="F20207" s="85" t="e">
        <f t="shared" si="1897"/>
        <v>#N/A</v>
      </c>
      <c r="G20207" s="83" t="e">
        <f t="shared" si="1894"/>
        <v>#N/A</v>
      </c>
      <c r="H20207" s="83" t="str">
        <f t="shared" si="1895"/>
        <v>#NV</v>
      </c>
    </row>
    <row r="20208" spans="1:8">
      <c r="A20208" s="85" t="e">
        <f t="shared" si="1892"/>
        <v>#N/A</v>
      </c>
      <c r="B20208" s="91" t="str">
        <f>IF(ISNUMBER('pO2 control'!B20203),'pO2 control'!B20203,"")</f>
        <v/>
      </c>
      <c r="C20208" s="13" t="str">
        <f t="shared" si="1896"/>
        <v>INVALID</v>
      </c>
      <c r="D20208" s="87" t="e">
        <f>IF('pO2 control'!A20203="",NA(),'pO2 control'!A20203)</f>
        <v>#N/A</v>
      </c>
      <c r="E20208" s="91" t="e">
        <f t="shared" si="1893"/>
        <v>#N/A</v>
      </c>
      <c r="F20208" s="85" t="e">
        <f t="shared" si="1897"/>
        <v>#N/A</v>
      </c>
      <c r="G20208" s="83" t="e">
        <f t="shared" si="1894"/>
        <v>#N/A</v>
      </c>
      <c r="H20208" s="83" t="str">
        <f t="shared" si="1895"/>
        <v>#NV</v>
      </c>
    </row>
    <row r="20209" spans="1:8">
      <c r="A20209" s="85" t="e">
        <f t="shared" si="1892"/>
        <v>#N/A</v>
      </c>
      <c r="B20209" s="91" t="str">
        <f>IF(ISNUMBER('pO2 control'!B20204),'pO2 control'!B20204,"")</f>
        <v/>
      </c>
      <c r="C20209" s="13" t="str">
        <f t="shared" si="1896"/>
        <v>INVALID</v>
      </c>
      <c r="D20209" s="87" t="e">
        <f>IF('pO2 control'!A20204="",NA(),'pO2 control'!A20204)</f>
        <v>#N/A</v>
      </c>
      <c r="E20209" s="91" t="e">
        <f t="shared" si="1893"/>
        <v>#N/A</v>
      </c>
      <c r="F20209" s="85" t="e">
        <f t="shared" si="1897"/>
        <v>#N/A</v>
      </c>
      <c r="G20209" s="83" t="e">
        <f t="shared" si="1894"/>
        <v>#N/A</v>
      </c>
      <c r="H20209" s="83" t="str">
        <f t="shared" si="1895"/>
        <v>#NV</v>
      </c>
    </row>
    <row r="20210" spans="1:8">
      <c r="A20210" s="85" t="e">
        <f t="shared" si="1892"/>
        <v>#N/A</v>
      </c>
      <c r="B20210" s="91" t="str">
        <f>IF(ISNUMBER('pO2 control'!B20205),'pO2 control'!B20205,"")</f>
        <v/>
      </c>
      <c r="C20210" s="13" t="str">
        <f t="shared" si="1896"/>
        <v>INVALID</v>
      </c>
      <c r="D20210" s="87" t="e">
        <f>IF('pO2 control'!A20205="",NA(),'pO2 control'!A20205)</f>
        <v>#N/A</v>
      </c>
      <c r="E20210" s="91" t="e">
        <f t="shared" si="1893"/>
        <v>#N/A</v>
      </c>
      <c r="F20210" s="85" t="e">
        <f t="shared" si="1897"/>
        <v>#N/A</v>
      </c>
      <c r="G20210" s="83" t="e">
        <f t="shared" si="1894"/>
        <v>#N/A</v>
      </c>
      <c r="H20210" s="83" t="str">
        <f t="shared" si="1895"/>
        <v>#NV</v>
      </c>
    </row>
    <row r="20211" spans="1:8">
      <c r="A20211" s="85" t="e">
        <f t="shared" si="1892"/>
        <v>#N/A</v>
      </c>
      <c r="B20211" s="91" t="str">
        <f>IF(ISNUMBER('pO2 control'!B20206),'pO2 control'!B20206,"")</f>
        <v/>
      </c>
      <c r="C20211" s="13" t="str">
        <f t="shared" si="1896"/>
        <v>INVALID</v>
      </c>
      <c r="D20211" s="87" t="e">
        <f>IF('pO2 control'!A20206="",NA(),'pO2 control'!A20206)</f>
        <v>#N/A</v>
      </c>
      <c r="E20211" s="91" t="e">
        <f t="shared" si="1893"/>
        <v>#N/A</v>
      </c>
      <c r="F20211" s="85" t="e">
        <f t="shared" si="1897"/>
        <v>#N/A</v>
      </c>
      <c r="G20211" s="83" t="e">
        <f t="shared" si="1894"/>
        <v>#N/A</v>
      </c>
      <c r="H20211" s="83" t="str">
        <f t="shared" si="1895"/>
        <v>#NV</v>
      </c>
    </row>
    <row r="20212" spans="1:8">
      <c r="A20212" s="85" t="e">
        <f t="shared" si="1892"/>
        <v>#N/A</v>
      </c>
      <c r="B20212" s="91" t="str">
        <f>IF(ISNUMBER('pO2 control'!B20207),'pO2 control'!B20207,"")</f>
        <v/>
      </c>
      <c r="C20212" s="13" t="str">
        <f t="shared" si="1896"/>
        <v>INVALID</v>
      </c>
      <c r="D20212" s="87" t="e">
        <f>IF('pO2 control'!A20207="",NA(),'pO2 control'!A20207)</f>
        <v>#N/A</v>
      </c>
      <c r="E20212" s="91" t="e">
        <f t="shared" si="1893"/>
        <v>#N/A</v>
      </c>
      <c r="F20212" s="85" t="e">
        <f t="shared" si="1897"/>
        <v>#N/A</v>
      </c>
      <c r="G20212" s="83" t="e">
        <f t="shared" si="1894"/>
        <v>#N/A</v>
      </c>
      <c r="H20212" s="83" t="str">
        <f t="shared" si="1895"/>
        <v>#NV</v>
      </c>
    </row>
    <row r="20213" spans="1:8">
      <c r="A20213" s="85" t="e">
        <f t="shared" si="1892"/>
        <v>#N/A</v>
      </c>
      <c r="B20213" s="91" t="str">
        <f>IF(ISNUMBER('pO2 control'!B20208),'pO2 control'!B20208,"")</f>
        <v/>
      </c>
      <c r="C20213" s="13" t="str">
        <f t="shared" si="1896"/>
        <v>INVALID</v>
      </c>
      <c r="D20213" s="87" t="e">
        <f>IF('pO2 control'!A20208="",NA(),'pO2 control'!A20208)</f>
        <v>#N/A</v>
      </c>
      <c r="E20213" s="91" t="e">
        <f t="shared" si="1893"/>
        <v>#N/A</v>
      </c>
      <c r="F20213" s="85" t="e">
        <f t="shared" si="1897"/>
        <v>#N/A</v>
      </c>
      <c r="G20213" s="83" t="e">
        <f t="shared" si="1894"/>
        <v>#N/A</v>
      </c>
      <c r="H20213" s="83" t="str">
        <f t="shared" si="1895"/>
        <v>#NV</v>
      </c>
    </row>
    <row r="20214" spans="1:8">
      <c r="A20214" s="85" t="e">
        <f t="shared" si="1892"/>
        <v>#N/A</v>
      </c>
      <c r="B20214" s="91" t="str">
        <f>IF(ISNUMBER('pO2 control'!B20209),'pO2 control'!B20209,"")</f>
        <v/>
      </c>
      <c r="C20214" s="13" t="str">
        <f t="shared" si="1896"/>
        <v>INVALID</v>
      </c>
      <c r="D20214" s="87" t="e">
        <f>IF('pO2 control'!A20209="",NA(),'pO2 control'!A20209)</f>
        <v>#N/A</v>
      </c>
      <c r="E20214" s="91" t="e">
        <f t="shared" si="1893"/>
        <v>#N/A</v>
      </c>
      <c r="F20214" s="85" t="e">
        <f t="shared" si="1897"/>
        <v>#N/A</v>
      </c>
      <c r="G20214" s="83" t="e">
        <f t="shared" si="1894"/>
        <v>#N/A</v>
      </c>
      <c r="H20214" s="83" t="str">
        <f t="shared" si="1895"/>
        <v>#NV</v>
      </c>
    </row>
    <row r="20215" spans="1:8">
      <c r="A20215" s="85" t="e">
        <f t="shared" si="1892"/>
        <v>#N/A</v>
      </c>
      <c r="B20215" s="91" t="str">
        <f>IF(ISNUMBER('pO2 control'!B20210),'pO2 control'!B20210,"")</f>
        <v/>
      </c>
      <c r="C20215" s="13" t="str">
        <f t="shared" si="1896"/>
        <v>INVALID</v>
      </c>
      <c r="D20215" s="87" t="e">
        <f>IF('pO2 control'!A20210="",NA(),'pO2 control'!A20210)</f>
        <v>#N/A</v>
      </c>
      <c r="E20215" s="91" t="e">
        <f t="shared" si="1893"/>
        <v>#N/A</v>
      </c>
      <c r="F20215" s="85" t="e">
        <f t="shared" si="1897"/>
        <v>#N/A</v>
      </c>
      <c r="G20215" s="83" t="e">
        <f t="shared" si="1894"/>
        <v>#N/A</v>
      </c>
      <c r="H20215" s="83" t="str">
        <f t="shared" si="1895"/>
        <v>#NV</v>
      </c>
    </row>
    <row r="20216" spans="1:8">
      <c r="A20216" s="85" t="e">
        <f t="shared" si="1892"/>
        <v>#N/A</v>
      </c>
      <c r="B20216" s="91" t="str">
        <f>IF(ISNUMBER('pO2 control'!B20211),'pO2 control'!B20211,"")</f>
        <v/>
      </c>
      <c r="C20216" s="13" t="str">
        <f t="shared" si="1896"/>
        <v>INVALID</v>
      </c>
      <c r="D20216" s="87" t="e">
        <f>IF('pO2 control'!A20211="",NA(),'pO2 control'!A20211)</f>
        <v>#N/A</v>
      </c>
      <c r="E20216" s="91" t="e">
        <f t="shared" si="1893"/>
        <v>#N/A</v>
      </c>
      <c r="F20216" s="85" t="e">
        <f t="shared" si="1897"/>
        <v>#N/A</v>
      </c>
      <c r="G20216" s="83" t="e">
        <f t="shared" si="1894"/>
        <v>#N/A</v>
      </c>
      <c r="H20216" s="83" t="str">
        <f t="shared" si="1895"/>
        <v>#NV</v>
      </c>
    </row>
    <row r="20217" spans="1:8">
      <c r="A20217" s="85" t="e">
        <f t="shared" si="1892"/>
        <v>#N/A</v>
      </c>
      <c r="B20217" s="91" t="str">
        <f>IF(ISNUMBER('pO2 control'!B20212),'pO2 control'!B20212,"")</f>
        <v/>
      </c>
      <c r="C20217" s="13" t="str">
        <f t="shared" si="1896"/>
        <v>INVALID</v>
      </c>
      <c r="D20217" s="87" t="e">
        <f>IF('pO2 control'!A20212="",NA(),'pO2 control'!A20212)</f>
        <v>#N/A</v>
      </c>
      <c r="E20217" s="91" t="e">
        <f t="shared" si="1893"/>
        <v>#N/A</v>
      </c>
      <c r="F20217" s="85" t="e">
        <f t="shared" si="1897"/>
        <v>#N/A</v>
      </c>
      <c r="G20217" s="83" t="e">
        <f t="shared" si="1894"/>
        <v>#N/A</v>
      </c>
      <c r="H20217" s="83" t="str">
        <f t="shared" si="1895"/>
        <v>#NV</v>
      </c>
    </row>
    <row r="20218" spans="1:8">
      <c r="A20218" s="85" t="e">
        <f t="shared" si="1892"/>
        <v>#N/A</v>
      </c>
      <c r="B20218" s="91" t="str">
        <f>IF(ISNUMBER('pO2 control'!B20213),'pO2 control'!B20213,"")</f>
        <v/>
      </c>
      <c r="C20218" s="13" t="str">
        <f t="shared" si="1896"/>
        <v>INVALID</v>
      </c>
      <c r="D20218" s="87" t="e">
        <f>IF('pO2 control'!A20213="",NA(),'pO2 control'!A20213)</f>
        <v>#N/A</v>
      </c>
      <c r="E20218" s="91" t="e">
        <f t="shared" si="1893"/>
        <v>#N/A</v>
      </c>
      <c r="F20218" s="85" t="e">
        <f t="shared" si="1897"/>
        <v>#N/A</v>
      </c>
      <c r="G20218" s="83" t="e">
        <f t="shared" si="1894"/>
        <v>#N/A</v>
      </c>
      <c r="H20218" s="83" t="str">
        <f t="shared" si="1895"/>
        <v>#NV</v>
      </c>
    </row>
    <row r="20219" spans="1:8">
      <c r="A20219" s="85" t="e">
        <f t="shared" si="1892"/>
        <v>#N/A</v>
      </c>
      <c r="B20219" s="91" t="str">
        <f>IF(ISNUMBER('pO2 control'!B20214),'pO2 control'!B20214,"")</f>
        <v/>
      </c>
      <c r="C20219" s="13" t="str">
        <f t="shared" si="1896"/>
        <v>INVALID</v>
      </c>
      <c r="D20219" s="87" t="e">
        <f>IF('pO2 control'!A20214="",NA(),'pO2 control'!A20214)</f>
        <v>#N/A</v>
      </c>
      <c r="E20219" s="91" t="e">
        <f t="shared" si="1893"/>
        <v>#N/A</v>
      </c>
      <c r="F20219" s="85" t="e">
        <f t="shared" si="1897"/>
        <v>#N/A</v>
      </c>
      <c r="G20219" s="83" t="e">
        <f t="shared" si="1894"/>
        <v>#N/A</v>
      </c>
      <c r="H20219" s="83" t="str">
        <f t="shared" si="1895"/>
        <v>#NV</v>
      </c>
    </row>
    <row r="20220" spans="1:8">
      <c r="A20220" s="85" t="e">
        <f t="shared" si="1892"/>
        <v>#N/A</v>
      </c>
      <c r="B20220" s="91" t="str">
        <f>IF(ISNUMBER('pO2 control'!B20215),'pO2 control'!B20215,"")</f>
        <v/>
      </c>
      <c r="C20220" s="13" t="str">
        <f t="shared" si="1896"/>
        <v>INVALID</v>
      </c>
      <c r="D20220" s="87" t="e">
        <f>IF('pO2 control'!A20215="",NA(),'pO2 control'!A20215)</f>
        <v>#N/A</v>
      </c>
      <c r="E20220" s="91" t="e">
        <f t="shared" si="1893"/>
        <v>#N/A</v>
      </c>
      <c r="F20220" s="85" t="e">
        <f t="shared" si="1897"/>
        <v>#N/A</v>
      </c>
      <c r="G20220" s="83" t="e">
        <f t="shared" si="1894"/>
        <v>#N/A</v>
      </c>
      <c r="H20220" s="83" t="str">
        <f t="shared" si="1895"/>
        <v>#NV</v>
      </c>
    </row>
    <row r="20221" spans="1:8">
      <c r="A20221" s="85" t="e">
        <f t="shared" si="1892"/>
        <v>#N/A</v>
      </c>
      <c r="B20221" s="91" t="str">
        <f>IF(ISNUMBER('pO2 control'!B20216),'pO2 control'!B20216,"")</f>
        <v/>
      </c>
      <c r="C20221" s="13" t="str">
        <f t="shared" si="1896"/>
        <v>INVALID</v>
      </c>
      <c r="D20221" s="87" t="e">
        <f>IF('pO2 control'!A20216="",NA(),'pO2 control'!A20216)</f>
        <v>#N/A</v>
      </c>
      <c r="E20221" s="91" t="e">
        <f t="shared" si="1893"/>
        <v>#N/A</v>
      </c>
      <c r="F20221" s="85" t="e">
        <f t="shared" si="1897"/>
        <v>#N/A</v>
      </c>
      <c r="G20221" s="83" t="e">
        <f t="shared" si="1894"/>
        <v>#N/A</v>
      </c>
      <c r="H20221" s="83" t="str">
        <f t="shared" si="1895"/>
        <v>#NV</v>
      </c>
    </row>
    <row r="20222" spans="1:8">
      <c r="A20222" s="85" t="e">
        <f t="shared" si="1892"/>
        <v>#N/A</v>
      </c>
      <c r="B20222" s="91" t="str">
        <f>IF(ISNUMBER('pO2 control'!B20217),'pO2 control'!B20217,"")</f>
        <v/>
      </c>
      <c r="C20222" s="13" t="str">
        <f t="shared" si="1896"/>
        <v>INVALID</v>
      </c>
      <c r="D20222" s="87" t="e">
        <f>IF('pO2 control'!A20217="",NA(),'pO2 control'!A20217)</f>
        <v>#N/A</v>
      </c>
      <c r="E20222" s="91" t="e">
        <f t="shared" si="1893"/>
        <v>#N/A</v>
      </c>
      <c r="F20222" s="85" t="e">
        <f t="shared" si="1897"/>
        <v>#N/A</v>
      </c>
      <c r="G20222" s="83" t="e">
        <f t="shared" si="1894"/>
        <v>#N/A</v>
      </c>
      <c r="H20222" s="83" t="str">
        <f t="shared" si="1895"/>
        <v>#NV</v>
      </c>
    </row>
    <row r="20223" spans="1:8">
      <c r="A20223" s="85" t="e">
        <f t="shared" si="1892"/>
        <v>#N/A</v>
      </c>
      <c r="B20223" s="91" t="str">
        <f>IF(ISNUMBER('pO2 control'!B20218),'pO2 control'!B20218,"")</f>
        <v/>
      </c>
      <c r="C20223" s="13" t="str">
        <f t="shared" si="1896"/>
        <v>INVALID</v>
      </c>
      <c r="D20223" s="87" t="e">
        <f>IF('pO2 control'!A20218="",NA(),'pO2 control'!A20218)</f>
        <v>#N/A</v>
      </c>
      <c r="E20223" s="91" t="e">
        <f t="shared" si="1893"/>
        <v>#N/A</v>
      </c>
      <c r="F20223" s="85" t="e">
        <f t="shared" si="1897"/>
        <v>#N/A</v>
      </c>
      <c r="G20223" s="83" t="e">
        <f t="shared" si="1894"/>
        <v>#N/A</v>
      </c>
      <c r="H20223" s="83" t="str">
        <f t="shared" si="1895"/>
        <v>#NV</v>
      </c>
    </row>
    <row r="20224" spans="1:8">
      <c r="A20224" s="85" t="e">
        <f t="shared" si="1892"/>
        <v>#N/A</v>
      </c>
      <c r="B20224" s="91" t="str">
        <f>IF(ISNUMBER('pO2 control'!B20219),'pO2 control'!B20219,"")</f>
        <v/>
      </c>
      <c r="C20224" s="13" t="str">
        <f t="shared" si="1896"/>
        <v>INVALID</v>
      </c>
      <c r="D20224" s="87" t="e">
        <f>IF('pO2 control'!A20219="",NA(),'pO2 control'!A20219)</f>
        <v>#N/A</v>
      </c>
      <c r="E20224" s="91" t="e">
        <f t="shared" si="1893"/>
        <v>#N/A</v>
      </c>
      <c r="F20224" s="85" t="e">
        <f t="shared" si="1897"/>
        <v>#N/A</v>
      </c>
      <c r="G20224" s="83" t="e">
        <f t="shared" si="1894"/>
        <v>#N/A</v>
      </c>
      <c r="H20224" s="83" t="str">
        <f t="shared" si="1895"/>
        <v>#NV</v>
      </c>
    </row>
    <row r="20225" spans="1:8">
      <c r="A20225" s="85" t="e">
        <f t="shared" si="1892"/>
        <v>#N/A</v>
      </c>
      <c r="B20225" s="91" t="str">
        <f>IF(ISNUMBER('pO2 control'!B20220),'pO2 control'!B20220,"")</f>
        <v/>
      </c>
      <c r="C20225" s="13" t="str">
        <f t="shared" si="1896"/>
        <v>INVALID</v>
      </c>
      <c r="D20225" s="87" t="e">
        <f>IF('pO2 control'!A20220="",NA(),'pO2 control'!A20220)</f>
        <v>#N/A</v>
      </c>
      <c r="E20225" s="91" t="e">
        <f t="shared" si="1893"/>
        <v>#N/A</v>
      </c>
      <c r="F20225" s="85" t="e">
        <f t="shared" si="1897"/>
        <v>#N/A</v>
      </c>
      <c r="G20225" s="83" t="e">
        <f t="shared" si="1894"/>
        <v>#N/A</v>
      </c>
      <c r="H20225" s="83" t="str">
        <f t="shared" si="1895"/>
        <v>#NV</v>
      </c>
    </row>
    <row r="20226" spans="1:8">
      <c r="A20226" s="85" t="e">
        <f t="shared" si="1892"/>
        <v>#N/A</v>
      </c>
      <c r="B20226" s="91" t="str">
        <f>IF(ISNUMBER('pO2 control'!B20221),'pO2 control'!B20221,"")</f>
        <v/>
      </c>
      <c r="C20226" s="13" t="str">
        <f t="shared" si="1896"/>
        <v>INVALID</v>
      </c>
      <c r="D20226" s="87" t="e">
        <f>IF('pO2 control'!A20221="",NA(),'pO2 control'!A20221)</f>
        <v>#N/A</v>
      </c>
      <c r="E20226" s="91" t="e">
        <f t="shared" si="1893"/>
        <v>#N/A</v>
      </c>
      <c r="F20226" s="85" t="e">
        <f t="shared" si="1897"/>
        <v>#N/A</v>
      </c>
      <c r="G20226" s="83" t="e">
        <f t="shared" si="1894"/>
        <v>#N/A</v>
      </c>
      <c r="H20226" s="83" t="str">
        <f t="shared" si="1895"/>
        <v>#NV</v>
      </c>
    </row>
    <row r="20227" spans="1:8">
      <c r="A20227" s="85" t="e">
        <f t="shared" ref="A20227:A20290" si="1898">IF(C20227="INVALID",NA(),E20227*$C$2/100)</f>
        <v>#N/A</v>
      </c>
      <c r="B20227" s="91" t="str">
        <f>IF(ISNUMBER('pO2 control'!B20222),'pO2 control'!B20222,"")</f>
        <v/>
      </c>
      <c r="C20227" s="13" t="str">
        <f t="shared" si="1896"/>
        <v>INVALID</v>
      </c>
      <c r="D20227" s="87" t="e">
        <f>IF('pO2 control'!A20222="",NA(),'pO2 control'!A20222)</f>
        <v>#N/A</v>
      </c>
      <c r="E20227" s="91" t="e">
        <f t="shared" ref="E20227:E20290" si="1899">IF(C20227="INVALID",NA(),B20227*C20227)</f>
        <v>#N/A</v>
      </c>
      <c r="F20227" s="85" t="e">
        <f t="shared" si="1897"/>
        <v>#N/A</v>
      </c>
      <c r="G20227" s="83" t="e">
        <f t="shared" ref="G20227:G20290" si="1900">IF(D20227="",NA(),$P$2*EXP($P$3*D20227))</f>
        <v>#N/A</v>
      </c>
      <c r="H20227" s="83" t="str">
        <f t="shared" si="1895"/>
        <v>#NV</v>
      </c>
    </row>
    <row r="20228" spans="1:8">
      <c r="A20228" s="85" t="e">
        <f t="shared" si="1898"/>
        <v>#N/A</v>
      </c>
      <c r="B20228" s="91" t="str">
        <f>IF(ISNUMBER('pO2 control'!B20223),'pO2 control'!B20223,"")</f>
        <v/>
      </c>
      <c r="C20228" s="13" t="str">
        <f t="shared" si="1896"/>
        <v>INVALID</v>
      </c>
      <c r="D20228" s="87" t="e">
        <f>IF('pO2 control'!A20223="",NA(),'pO2 control'!A20223)</f>
        <v>#N/A</v>
      </c>
      <c r="E20228" s="91" t="e">
        <f t="shared" si="1899"/>
        <v>#N/A</v>
      </c>
      <c r="F20228" s="85" t="e">
        <f t="shared" si="1897"/>
        <v>#N/A</v>
      </c>
      <c r="G20228" s="83" t="e">
        <f t="shared" si="1900"/>
        <v>#N/A</v>
      </c>
      <c r="H20228" s="83" t="str">
        <f t="shared" si="1895"/>
        <v>#NV</v>
      </c>
    </row>
    <row r="20229" spans="1:8">
      <c r="A20229" s="85" t="e">
        <f t="shared" si="1898"/>
        <v>#N/A</v>
      </c>
      <c r="B20229" s="91" t="str">
        <f>IF(ISNUMBER('pO2 control'!B20224),'pO2 control'!B20224,"")</f>
        <v/>
      </c>
      <c r="C20229" s="13" t="str">
        <f t="shared" si="1896"/>
        <v>INVALID</v>
      </c>
      <c r="D20229" s="87" t="e">
        <f>IF('pO2 control'!A20224="",NA(),'pO2 control'!A20224)</f>
        <v>#N/A</v>
      </c>
      <c r="E20229" s="91" t="e">
        <f t="shared" si="1899"/>
        <v>#N/A</v>
      </c>
      <c r="F20229" s="85" t="e">
        <f t="shared" si="1897"/>
        <v>#N/A</v>
      </c>
      <c r="G20229" s="83" t="e">
        <f t="shared" si="1900"/>
        <v>#N/A</v>
      </c>
      <c r="H20229" s="83" t="str">
        <f t="shared" si="1895"/>
        <v>#NV</v>
      </c>
    </row>
    <row r="20230" spans="1:8">
      <c r="A20230" s="85" t="e">
        <f t="shared" si="1898"/>
        <v>#N/A</v>
      </c>
      <c r="B20230" s="91" t="str">
        <f>IF(ISNUMBER('pO2 control'!B20225),'pO2 control'!B20225,"")</f>
        <v/>
      </c>
      <c r="C20230" s="13" t="str">
        <f t="shared" si="1896"/>
        <v>INVALID</v>
      </c>
      <c r="D20230" s="87" t="e">
        <f>IF('pO2 control'!A20225="",NA(),'pO2 control'!A20225)</f>
        <v>#N/A</v>
      </c>
      <c r="E20230" s="91" t="e">
        <f t="shared" si="1899"/>
        <v>#N/A</v>
      </c>
      <c r="F20230" s="85" t="e">
        <f t="shared" si="1897"/>
        <v>#N/A</v>
      </c>
      <c r="G20230" s="83" t="e">
        <f t="shared" si="1900"/>
        <v>#N/A</v>
      </c>
      <c r="H20230" s="83" t="str">
        <f t="shared" si="1895"/>
        <v>#NV</v>
      </c>
    </row>
    <row r="20231" spans="1:8">
      <c r="A20231" s="85" t="e">
        <f t="shared" si="1898"/>
        <v>#N/A</v>
      </c>
      <c r="B20231" s="91" t="str">
        <f>IF(ISNUMBER('pO2 control'!B20226),'pO2 control'!B20226,"")</f>
        <v/>
      </c>
      <c r="C20231" s="13" t="str">
        <f t="shared" si="1896"/>
        <v>INVALID</v>
      </c>
      <c r="D20231" s="87" t="e">
        <f>IF('pO2 control'!A20226="",NA(),'pO2 control'!A20226)</f>
        <v>#N/A</v>
      </c>
      <c r="E20231" s="91" t="e">
        <f t="shared" si="1899"/>
        <v>#N/A</v>
      </c>
      <c r="F20231" s="85" t="e">
        <f t="shared" si="1897"/>
        <v>#N/A</v>
      </c>
      <c r="G20231" s="83" t="e">
        <f t="shared" si="1900"/>
        <v>#N/A</v>
      </c>
      <c r="H20231" s="83" t="str">
        <f t="shared" si="1895"/>
        <v>#NV</v>
      </c>
    </row>
    <row r="20232" spans="1:8">
      <c r="A20232" s="85" t="e">
        <f t="shared" si="1898"/>
        <v>#N/A</v>
      </c>
      <c r="B20232" s="91" t="str">
        <f>IF(ISNUMBER('pO2 control'!B20227),'pO2 control'!B20227,"")</f>
        <v/>
      </c>
      <c r="C20232" s="13" t="str">
        <f t="shared" si="1896"/>
        <v>INVALID</v>
      </c>
      <c r="D20232" s="87" t="e">
        <f>IF('pO2 control'!A20227="",NA(),'pO2 control'!A20227)</f>
        <v>#N/A</v>
      </c>
      <c r="E20232" s="91" t="e">
        <f t="shared" si="1899"/>
        <v>#N/A</v>
      </c>
      <c r="F20232" s="85" t="e">
        <f t="shared" si="1897"/>
        <v>#N/A</v>
      </c>
      <c r="G20232" s="83" t="e">
        <f t="shared" si="1900"/>
        <v>#N/A</v>
      </c>
      <c r="H20232" s="83" t="str">
        <f t="shared" ref="H20232:H20295" si="1901">IF(C20232="INVALID","#NV",(((A20232-A20231)/(D20232-D20231))+F20232*$D$2)/($C$2-A20232))</f>
        <v>#NV</v>
      </c>
    </row>
    <row r="20233" spans="1:8">
      <c r="A20233" s="85" t="e">
        <f t="shared" si="1898"/>
        <v>#N/A</v>
      </c>
      <c r="B20233" s="91" t="str">
        <f>IF(ISNUMBER('pO2 control'!B20228),'pO2 control'!B20228,"")</f>
        <v/>
      </c>
      <c r="C20233" s="13" t="str">
        <f t="shared" ref="C20233:C20296" si="1902">IF(AND(B20233&lt;90,B20233&gt;10),"1","INVALID")</f>
        <v>INVALID</v>
      </c>
      <c r="D20233" s="87" t="e">
        <f>IF('pO2 control'!A20228="",NA(),'pO2 control'!A20228)</f>
        <v>#N/A</v>
      </c>
      <c r="E20233" s="91" t="e">
        <f t="shared" si="1899"/>
        <v>#N/A</v>
      </c>
      <c r="F20233" s="85" t="e">
        <f t="shared" ref="F20233:F20296" si="1903">IF(G20233="",NA(),0.333*G20233)</f>
        <v>#N/A</v>
      </c>
      <c r="G20233" s="83" t="e">
        <f t="shared" si="1900"/>
        <v>#N/A</v>
      </c>
      <c r="H20233" s="83" t="str">
        <f t="shared" si="1901"/>
        <v>#NV</v>
      </c>
    </row>
    <row r="20234" spans="1:8">
      <c r="A20234" s="85" t="e">
        <f t="shared" si="1898"/>
        <v>#N/A</v>
      </c>
      <c r="B20234" s="91" t="str">
        <f>IF(ISNUMBER('pO2 control'!B20229),'pO2 control'!B20229,"")</f>
        <v/>
      </c>
      <c r="C20234" s="13" t="str">
        <f t="shared" si="1902"/>
        <v>INVALID</v>
      </c>
      <c r="D20234" s="87" t="e">
        <f>IF('pO2 control'!A20229="",NA(),'pO2 control'!A20229)</f>
        <v>#N/A</v>
      </c>
      <c r="E20234" s="91" t="e">
        <f t="shared" si="1899"/>
        <v>#N/A</v>
      </c>
      <c r="F20234" s="85" t="e">
        <f t="shared" si="1903"/>
        <v>#N/A</v>
      </c>
      <c r="G20234" s="83" t="e">
        <f t="shared" si="1900"/>
        <v>#N/A</v>
      </c>
      <c r="H20234" s="83" t="str">
        <f t="shared" si="1901"/>
        <v>#NV</v>
      </c>
    </row>
    <row r="20235" spans="1:8">
      <c r="A20235" s="85" t="e">
        <f t="shared" si="1898"/>
        <v>#N/A</v>
      </c>
      <c r="B20235" s="91" t="str">
        <f>IF(ISNUMBER('pO2 control'!B20230),'pO2 control'!B20230,"")</f>
        <v/>
      </c>
      <c r="C20235" s="13" t="str">
        <f t="shared" si="1902"/>
        <v>INVALID</v>
      </c>
      <c r="D20235" s="87" t="e">
        <f>IF('pO2 control'!A20230="",NA(),'pO2 control'!A20230)</f>
        <v>#N/A</v>
      </c>
      <c r="E20235" s="91" t="e">
        <f t="shared" si="1899"/>
        <v>#N/A</v>
      </c>
      <c r="F20235" s="85" t="e">
        <f t="shared" si="1903"/>
        <v>#N/A</v>
      </c>
      <c r="G20235" s="83" t="e">
        <f t="shared" si="1900"/>
        <v>#N/A</v>
      </c>
      <c r="H20235" s="83" t="str">
        <f t="shared" si="1901"/>
        <v>#NV</v>
      </c>
    </row>
    <row r="20236" spans="1:8">
      <c r="A20236" s="85" t="e">
        <f t="shared" si="1898"/>
        <v>#N/A</v>
      </c>
      <c r="B20236" s="91" t="str">
        <f>IF(ISNUMBER('pO2 control'!B20231),'pO2 control'!B20231,"")</f>
        <v/>
      </c>
      <c r="C20236" s="13" t="str">
        <f t="shared" si="1902"/>
        <v>INVALID</v>
      </c>
      <c r="D20236" s="87" t="e">
        <f>IF('pO2 control'!A20231="",NA(),'pO2 control'!A20231)</f>
        <v>#N/A</v>
      </c>
      <c r="E20236" s="91" t="e">
        <f t="shared" si="1899"/>
        <v>#N/A</v>
      </c>
      <c r="F20236" s="85" t="e">
        <f t="shared" si="1903"/>
        <v>#N/A</v>
      </c>
      <c r="G20236" s="83" t="e">
        <f t="shared" si="1900"/>
        <v>#N/A</v>
      </c>
      <c r="H20236" s="83" t="str">
        <f t="shared" si="1901"/>
        <v>#NV</v>
      </c>
    </row>
    <row r="20237" spans="1:8">
      <c r="A20237" s="85" t="e">
        <f t="shared" si="1898"/>
        <v>#N/A</v>
      </c>
      <c r="B20237" s="91" t="str">
        <f>IF(ISNUMBER('pO2 control'!B20232),'pO2 control'!B20232,"")</f>
        <v/>
      </c>
      <c r="C20237" s="13" t="str">
        <f t="shared" si="1902"/>
        <v>INVALID</v>
      </c>
      <c r="D20237" s="87" t="e">
        <f>IF('pO2 control'!A20232="",NA(),'pO2 control'!A20232)</f>
        <v>#N/A</v>
      </c>
      <c r="E20237" s="91" t="e">
        <f t="shared" si="1899"/>
        <v>#N/A</v>
      </c>
      <c r="F20237" s="85" t="e">
        <f t="shared" si="1903"/>
        <v>#N/A</v>
      </c>
      <c r="G20237" s="83" t="e">
        <f t="shared" si="1900"/>
        <v>#N/A</v>
      </c>
      <c r="H20237" s="83" t="str">
        <f t="shared" si="1901"/>
        <v>#NV</v>
      </c>
    </row>
    <row r="20238" spans="1:8">
      <c r="A20238" s="85" t="e">
        <f t="shared" si="1898"/>
        <v>#N/A</v>
      </c>
      <c r="B20238" s="91" t="str">
        <f>IF(ISNUMBER('pO2 control'!B20233),'pO2 control'!B20233,"")</f>
        <v/>
      </c>
      <c r="C20238" s="13" t="str">
        <f t="shared" si="1902"/>
        <v>INVALID</v>
      </c>
      <c r="D20238" s="87" t="e">
        <f>IF('pO2 control'!A20233="",NA(),'pO2 control'!A20233)</f>
        <v>#N/A</v>
      </c>
      <c r="E20238" s="91" t="e">
        <f t="shared" si="1899"/>
        <v>#N/A</v>
      </c>
      <c r="F20238" s="85" t="e">
        <f t="shared" si="1903"/>
        <v>#N/A</v>
      </c>
      <c r="G20238" s="83" t="e">
        <f t="shared" si="1900"/>
        <v>#N/A</v>
      </c>
      <c r="H20238" s="83" t="str">
        <f t="shared" si="1901"/>
        <v>#NV</v>
      </c>
    </row>
    <row r="20239" spans="1:8">
      <c r="A20239" s="85" t="e">
        <f t="shared" si="1898"/>
        <v>#N/A</v>
      </c>
      <c r="B20239" s="91" t="str">
        <f>IF(ISNUMBER('pO2 control'!B20234),'pO2 control'!B20234,"")</f>
        <v/>
      </c>
      <c r="C20239" s="13" t="str">
        <f t="shared" si="1902"/>
        <v>INVALID</v>
      </c>
      <c r="D20239" s="87" t="e">
        <f>IF('pO2 control'!A20234="",NA(),'pO2 control'!A20234)</f>
        <v>#N/A</v>
      </c>
      <c r="E20239" s="91" t="e">
        <f t="shared" si="1899"/>
        <v>#N/A</v>
      </c>
      <c r="F20239" s="85" t="e">
        <f t="shared" si="1903"/>
        <v>#N/A</v>
      </c>
      <c r="G20239" s="83" t="e">
        <f t="shared" si="1900"/>
        <v>#N/A</v>
      </c>
      <c r="H20239" s="83" t="str">
        <f t="shared" si="1901"/>
        <v>#NV</v>
      </c>
    </row>
    <row r="20240" spans="1:8">
      <c r="A20240" s="85" t="e">
        <f t="shared" si="1898"/>
        <v>#N/A</v>
      </c>
      <c r="B20240" s="91" t="str">
        <f>IF(ISNUMBER('pO2 control'!B20235),'pO2 control'!B20235,"")</f>
        <v/>
      </c>
      <c r="C20240" s="13" t="str">
        <f t="shared" si="1902"/>
        <v>INVALID</v>
      </c>
      <c r="D20240" s="87" t="e">
        <f>IF('pO2 control'!A20235="",NA(),'pO2 control'!A20235)</f>
        <v>#N/A</v>
      </c>
      <c r="E20240" s="91" t="e">
        <f t="shared" si="1899"/>
        <v>#N/A</v>
      </c>
      <c r="F20240" s="85" t="e">
        <f t="shared" si="1903"/>
        <v>#N/A</v>
      </c>
      <c r="G20240" s="83" t="e">
        <f t="shared" si="1900"/>
        <v>#N/A</v>
      </c>
      <c r="H20240" s="83" t="str">
        <f t="shared" si="1901"/>
        <v>#NV</v>
      </c>
    </row>
    <row r="20241" spans="1:8">
      <c r="A20241" s="85" t="e">
        <f t="shared" si="1898"/>
        <v>#N/A</v>
      </c>
      <c r="B20241" s="91" t="str">
        <f>IF(ISNUMBER('pO2 control'!B20236),'pO2 control'!B20236,"")</f>
        <v/>
      </c>
      <c r="C20241" s="13" t="str">
        <f t="shared" si="1902"/>
        <v>INVALID</v>
      </c>
      <c r="D20241" s="87" t="e">
        <f>IF('pO2 control'!A20236="",NA(),'pO2 control'!A20236)</f>
        <v>#N/A</v>
      </c>
      <c r="E20241" s="91" t="e">
        <f t="shared" si="1899"/>
        <v>#N/A</v>
      </c>
      <c r="F20241" s="85" t="e">
        <f t="shared" si="1903"/>
        <v>#N/A</v>
      </c>
      <c r="G20241" s="83" t="e">
        <f t="shared" si="1900"/>
        <v>#N/A</v>
      </c>
      <c r="H20241" s="83" t="str">
        <f t="shared" si="1901"/>
        <v>#NV</v>
      </c>
    </row>
    <row r="20242" spans="1:8">
      <c r="A20242" s="85" t="e">
        <f t="shared" si="1898"/>
        <v>#N/A</v>
      </c>
      <c r="B20242" s="91" t="str">
        <f>IF(ISNUMBER('pO2 control'!B20237),'pO2 control'!B20237,"")</f>
        <v/>
      </c>
      <c r="C20242" s="13" t="str">
        <f t="shared" si="1902"/>
        <v>INVALID</v>
      </c>
      <c r="D20242" s="87" t="e">
        <f>IF('pO2 control'!A20237="",NA(),'pO2 control'!A20237)</f>
        <v>#N/A</v>
      </c>
      <c r="E20242" s="91" t="e">
        <f t="shared" si="1899"/>
        <v>#N/A</v>
      </c>
      <c r="F20242" s="85" t="e">
        <f t="shared" si="1903"/>
        <v>#N/A</v>
      </c>
      <c r="G20242" s="83" t="e">
        <f t="shared" si="1900"/>
        <v>#N/A</v>
      </c>
      <c r="H20242" s="83" t="str">
        <f t="shared" si="1901"/>
        <v>#NV</v>
      </c>
    </row>
    <row r="20243" spans="1:8">
      <c r="A20243" s="85" t="e">
        <f t="shared" si="1898"/>
        <v>#N/A</v>
      </c>
      <c r="B20243" s="91" t="str">
        <f>IF(ISNUMBER('pO2 control'!B20238),'pO2 control'!B20238,"")</f>
        <v/>
      </c>
      <c r="C20243" s="13" t="str">
        <f t="shared" si="1902"/>
        <v>INVALID</v>
      </c>
      <c r="D20243" s="87" t="e">
        <f>IF('pO2 control'!A20238="",NA(),'pO2 control'!A20238)</f>
        <v>#N/A</v>
      </c>
      <c r="E20243" s="91" t="e">
        <f t="shared" si="1899"/>
        <v>#N/A</v>
      </c>
      <c r="F20243" s="85" t="e">
        <f t="shared" si="1903"/>
        <v>#N/A</v>
      </c>
      <c r="G20243" s="83" t="e">
        <f t="shared" si="1900"/>
        <v>#N/A</v>
      </c>
      <c r="H20243" s="83" t="str">
        <f t="shared" si="1901"/>
        <v>#NV</v>
      </c>
    </row>
    <row r="20244" spans="1:8">
      <c r="A20244" s="85" t="e">
        <f t="shared" si="1898"/>
        <v>#N/A</v>
      </c>
      <c r="B20244" s="91" t="str">
        <f>IF(ISNUMBER('pO2 control'!B20239),'pO2 control'!B20239,"")</f>
        <v/>
      </c>
      <c r="C20244" s="13" t="str">
        <f t="shared" si="1902"/>
        <v>INVALID</v>
      </c>
      <c r="D20244" s="87" t="e">
        <f>IF('pO2 control'!A20239="",NA(),'pO2 control'!A20239)</f>
        <v>#N/A</v>
      </c>
      <c r="E20244" s="91" t="e">
        <f t="shared" si="1899"/>
        <v>#N/A</v>
      </c>
      <c r="F20244" s="85" t="e">
        <f t="shared" si="1903"/>
        <v>#N/A</v>
      </c>
      <c r="G20244" s="83" t="e">
        <f t="shared" si="1900"/>
        <v>#N/A</v>
      </c>
      <c r="H20244" s="83" t="str">
        <f t="shared" si="1901"/>
        <v>#NV</v>
      </c>
    </row>
    <row r="20245" spans="1:8">
      <c r="A20245" s="85" t="e">
        <f t="shared" si="1898"/>
        <v>#N/A</v>
      </c>
      <c r="B20245" s="91" t="str">
        <f>IF(ISNUMBER('pO2 control'!B20240),'pO2 control'!B20240,"")</f>
        <v/>
      </c>
      <c r="C20245" s="13" t="str">
        <f t="shared" si="1902"/>
        <v>INVALID</v>
      </c>
      <c r="D20245" s="87" t="e">
        <f>IF('pO2 control'!A20240="",NA(),'pO2 control'!A20240)</f>
        <v>#N/A</v>
      </c>
      <c r="E20245" s="91" t="e">
        <f t="shared" si="1899"/>
        <v>#N/A</v>
      </c>
      <c r="F20245" s="85" t="e">
        <f t="shared" si="1903"/>
        <v>#N/A</v>
      </c>
      <c r="G20245" s="83" t="e">
        <f t="shared" si="1900"/>
        <v>#N/A</v>
      </c>
      <c r="H20245" s="83" t="str">
        <f t="shared" si="1901"/>
        <v>#NV</v>
      </c>
    </row>
    <row r="20246" spans="1:8">
      <c r="A20246" s="85" t="e">
        <f t="shared" si="1898"/>
        <v>#N/A</v>
      </c>
      <c r="B20246" s="91" t="str">
        <f>IF(ISNUMBER('pO2 control'!B20241),'pO2 control'!B20241,"")</f>
        <v/>
      </c>
      <c r="C20246" s="13" t="str">
        <f t="shared" si="1902"/>
        <v>INVALID</v>
      </c>
      <c r="D20246" s="87" t="e">
        <f>IF('pO2 control'!A20241="",NA(),'pO2 control'!A20241)</f>
        <v>#N/A</v>
      </c>
      <c r="E20246" s="91" t="e">
        <f t="shared" si="1899"/>
        <v>#N/A</v>
      </c>
      <c r="F20246" s="85" t="e">
        <f t="shared" si="1903"/>
        <v>#N/A</v>
      </c>
      <c r="G20246" s="83" t="e">
        <f t="shared" si="1900"/>
        <v>#N/A</v>
      </c>
      <c r="H20246" s="83" t="str">
        <f t="shared" si="1901"/>
        <v>#NV</v>
      </c>
    </row>
    <row r="20247" spans="1:8">
      <c r="A20247" s="85" t="e">
        <f t="shared" si="1898"/>
        <v>#N/A</v>
      </c>
      <c r="B20247" s="91" t="str">
        <f>IF(ISNUMBER('pO2 control'!B20242),'pO2 control'!B20242,"")</f>
        <v/>
      </c>
      <c r="C20247" s="13" t="str">
        <f t="shared" si="1902"/>
        <v>INVALID</v>
      </c>
      <c r="D20247" s="87" t="e">
        <f>IF('pO2 control'!A20242="",NA(),'pO2 control'!A20242)</f>
        <v>#N/A</v>
      </c>
      <c r="E20247" s="91" t="e">
        <f t="shared" si="1899"/>
        <v>#N/A</v>
      </c>
      <c r="F20247" s="85" t="e">
        <f t="shared" si="1903"/>
        <v>#N/A</v>
      </c>
      <c r="G20247" s="83" t="e">
        <f t="shared" si="1900"/>
        <v>#N/A</v>
      </c>
      <c r="H20247" s="83" t="str">
        <f t="shared" si="1901"/>
        <v>#NV</v>
      </c>
    </row>
    <row r="20248" spans="1:8">
      <c r="A20248" s="85" t="e">
        <f t="shared" si="1898"/>
        <v>#N/A</v>
      </c>
      <c r="B20248" s="91" t="str">
        <f>IF(ISNUMBER('pO2 control'!B20243),'pO2 control'!B20243,"")</f>
        <v/>
      </c>
      <c r="C20248" s="13" t="str">
        <f t="shared" si="1902"/>
        <v>INVALID</v>
      </c>
      <c r="D20248" s="87" t="e">
        <f>IF('pO2 control'!A20243="",NA(),'pO2 control'!A20243)</f>
        <v>#N/A</v>
      </c>
      <c r="E20248" s="91" t="e">
        <f t="shared" si="1899"/>
        <v>#N/A</v>
      </c>
      <c r="F20248" s="85" t="e">
        <f t="shared" si="1903"/>
        <v>#N/A</v>
      </c>
      <c r="G20248" s="83" t="e">
        <f t="shared" si="1900"/>
        <v>#N/A</v>
      </c>
      <c r="H20248" s="83" t="str">
        <f t="shared" si="1901"/>
        <v>#NV</v>
      </c>
    </row>
    <row r="20249" spans="1:8">
      <c r="A20249" s="85" t="e">
        <f t="shared" si="1898"/>
        <v>#N/A</v>
      </c>
      <c r="B20249" s="91" t="str">
        <f>IF(ISNUMBER('pO2 control'!B20244),'pO2 control'!B20244,"")</f>
        <v/>
      </c>
      <c r="C20249" s="13" t="str">
        <f t="shared" si="1902"/>
        <v>INVALID</v>
      </c>
      <c r="D20249" s="87" t="e">
        <f>IF('pO2 control'!A20244="",NA(),'pO2 control'!A20244)</f>
        <v>#N/A</v>
      </c>
      <c r="E20249" s="91" t="e">
        <f t="shared" si="1899"/>
        <v>#N/A</v>
      </c>
      <c r="F20249" s="85" t="e">
        <f t="shared" si="1903"/>
        <v>#N/A</v>
      </c>
      <c r="G20249" s="83" t="e">
        <f t="shared" si="1900"/>
        <v>#N/A</v>
      </c>
      <c r="H20249" s="83" t="str">
        <f t="shared" si="1901"/>
        <v>#NV</v>
      </c>
    </row>
    <row r="20250" spans="1:8">
      <c r="A20250" s="85" t="e">
        <f t="shared" si="1898"/>
        <v>#N/A</v>
      </c>
      <c r="B20250" s="91" t="str">
        <f>IF(ISNUMBER('pO2 control'!B20245),'pO2 control'!B20245,"")</f>
        <v/>
      </c>
      <c r="C20250" s="13" t="str">
        <f t="shared" si="1902"/>
        <v>INVALID</v>
      </c>
      <c r="D20250" s="87" t="e">
        <f>IF('pO2 control'!A20245="",NA(),'pO2 control'!A20245)</f>
        <v>#N/A</v>
      </c>
      <c r="E20250" s="91" t="e">
        <f t="shared" si="1899"/>
        <v>#N/A</v>
      </c>
      <c r="F20250" s="85" t="e">
        <f t="shared" si="1903"/>
        <v>#N/A</v>
      </c>
      <c r="G20250" s="83" t="e">
        <f t="shared" si="1900"/>
        <v>#N/A</v>
      </c>
      <c r="H20250" s="83" t="str">
        <f t="shared" si="1901"/>
        <v>#NV</v>
      </c>
    </row>
    <row r="20251" spans="1:8">
      <c r="A20251" s="85" t="e">
        <f t="shared" si="1898"/>
        <v>#N/A</v>
      </c>
      <c r="B20251" s="91" t="str">
        <f>IF(ISNUMBER('pO2 control'!B20246),'pO2 control'!B20246,"")</f>
        <v/>
      </c>
      <c r="C20251" s="13" t="str">
        <f t="shared" si="1902"/>
        <v>INVALID</v>
      </c>
      <c r="D20251" s="87" t="e">
        <f>IF('pO2 control'!A20246="",NA(),'pO2 control'!A20246)</f>
        <v>#N/A</v>
      </c>
      <c r="E20251" s="91" t="e">
        <f t="shared" si="1899"/>
        <v>#N/A</v>
      </c>
      <c r="F20251" s="85" t="e">
        <f t="shared" si="1903"/>
        <v>#N/A</v>
      </c>
      <c r="G20251" s="83" t="e">
        <f t="shared" si="1900"/>
        <v>#N/A</v>
      </c>
      <c r="H20251" s="83" t="str">
        <f t="shared" si="1901"/>
        <v>#NV</v>
      </c>
    </row>
    <row r="20252" spans="1:8">
      <c r="A20252" s="85" t="e">
        <f t="shared" si="1898"/>
        <v>#N/A</v>
      </c>
      <c r="B20252" s="91" t="str">
        <f>IF(ISNUMBER('pO2 control'!B20247),'pO2 control'!B20247,"")</f>
        <v/>
      </c>
      <c r="C20252" s="13" t="str">
        <f t="shared" si="1902"/>
        <v>INVALID</v>
      </c>
      <c r="D20252" s="87" t="e">
        <f>IF('pO2 control'!A20247="",NA(),'pO2 control'!A20247)</f>
        <v>#N/A</v>
      </c>
      <c r="E20252" s="91" t="e">
        <f t="shared" si="1899"/>
        <v>#N/A</v>
      </c>
      <c r="F20252" s="85" t="e">
        <f t="shared" si="1903"/>
        <v>#N/A</v>
      </c>
      <c r="G20252" s="83" t="e">
        <f t="shared" si="1900"/>
        <v>#N/A</v>
      </c>
      <c r="H20252" s="83" t="str">
        <f t="shared" si="1901"/>
        <v>#NV</v>
      </c>
    </row>
    <row r="20253" spans="1:8">
      <c r="A20253" s="85" t="e">
        <f t="shared" si="1898"/>
        <v>#N/A</v>
      </c>
      <c r="B20253" s="91" t="str">
        <f>IF(ISNUMBER('pO2 control'!B20248),'pO2 control'!B20248,"")</f>
        <v/>
      </c>
      <c r="C20253" s="13" t="str">
        <f t="shared" si="1902"/>
        <v>INVALID</v>
      </c>
      <c r="D20253" s="87" t="e">
        <f>IF('pO2 control'!A20248="",NA(),'pO2 control'!A20248)</f>
        <v>#N/A</v>
      </c>
      <c r="E20253" s="91" t="e">
        <f t="shared" si="1899"/>
        <v>#N/A</v>
      </c>
      <c r="F20253" s="85" t="e">
        <f t="shared" si="1903"/>
        <v>#N/A</v>
      </c>
      <c r="G20253" s="83" t="e">
        <f t="shared" si="1900"/>
        <v>#N/A</v>
      </c>
      <c r="H20253" s="83" t="str">
        <f t="shared" si="1901"/>
        <v>#NV</v>
      </c>
    </row>
    <row r="20254" spans="1:8">
      <c r="A20254" s="85" t="e">
        <f t="shared" si="1898"/>
        <v>#N/A</v>
      </c>
      <c r="B20254" s="91" t="str">
        <f>IF(ISNUMBER('pO2 control'!B20249),'pO2 control'!B20249,"")</f>
        <v/>
      </c>
      <c r="C20254" s="13" t="str">
        <f t="shared" si="1902"/>
        <v>INVALID</v>
      </c>
      <c r="D20254" s="87" t="e">
        <f>IF('pO2 control'!A20249="",NA(),'pO2 control'!A20249)</f>
        <v>#N/A</v>
      </c>
      <c r="E20254" s="91" t="e">
        <f t="shared" si="1899"/>
        <v>#N/A</v>
      </c>
      <c r="F20254" s="85" t="e">
        <f t="shared" si="1903"/>
        <v>#N/A</v>
      </c>
      <c r="G20254" s="83" t="e">
        <f t="shared" si="1900"/>
        <v>#N/A</v>
      </c>
      <c r="H20254" s="83" t="str">
        <f t="shared" si="1901"/>
        <v>#NV</v>
      </c>
    </row>
    <row r="20255" spans="1:8">
      <c r="A20255" s="85" t="e">
        <f t="shared" si="1898"/>
        <v>#N/A</v>
      </c>
      <c r="B20255" s="91" t="str">
        <f>IF(ISNUMBER('pO2 control'!B20250),'pO2 control'!B20250,"")</f>
        <v/>
      </c>
      <c r="C20255" s="13" t="str">
        <f t="shared" si="1902"/>
        <v>INVALID</v>
      </c>
      <c r="D20255" s="87" t="e">
        <f>IF('pO2 control'!A20250="",NA(),'pO2 control'!A20250)</f>
        <v>#N/A</v>
      </c>
      <c r="E20255" s="91" t="e">
        <f t="shared" si="1899"/>
        <v>#N/A</v>
      </c>
      <c r="F20255" s="85" t="e">
        <f t="shared" si="1903"/>
        <v>#N/A</v>
      </c>
      <c r="G20255" s="83" t="e">
        <f t="shared" si="1900"/>
        <v>#N/A</v>
      </c>
      <c r="H20255" s="83" t="str">
        <f t="shared" si="1901"/>
        <v>#NV</v>
      </c>
    </row>
    <row r="20256" spans="1:8">
      <c r="A20256" s="85" t="e">
        <f t="shared" si="1898"/>
        <v>#N/A</v>
      </c>
      <c r="B20256" s="91" t="str">
        <f>IF(ISNUMBER('pO2 control'!B20251),'pO2 control'!B20251,"")</f>
        <v/>
      </c>
      <c r="C20256" s="13" t="str">
        <f t="shared" si="1902"/>
        <v>INVALID</v>
      </c>
      <c r="D20256" s="87" t="e">
        <f>IF('pO2 control'!A20251="",NA(),'pO2 control'!A20251)</f>
        <v>#N/A</v>
      </c>
      <c r="E20256" s="91" t="e">
        <f t="shared" si="1899"/>
        <v>#N/A</v>
      </c>
      <c r="F20256" s="85" t="e">
        <f t="shared" si="1903"/>
        <v>#N/A</v>
      </c>
      <c r="G20256" s="83" t="e">
        <f t="shared" si="1900"/>
        <v>#N/A</v>
      </c>
      <c r="H20256" s="83" t="str">
        <f t="shared" si="1901"/>
        <v>#NV</v>
      </c>
    </row>
    <row r="20257" spans="1:8">
      <c r="A20257" s="85" t="e">
        <f t="shared" si="1898"/>
        <v>#N/A</v>
      </c>
      <c r="B20257" s="91" t="str">
        <f>IF(ISNUMBER('pO2 control'!B20252),'pO2 control'!B20252,"")</f>
        <v/>
      </c>
      <c r="C20257" s="13" t="str">
        <f t="shared" si="1902"/>
        <v>INVALID</v>
      </c>
      <c r="D20257" s="87" t="e">
        <f>IF('pO2 control'!A20252="",NA(),'pO2 control'!A20252)</f>
        <v>#N/A</v>
      </c>
      <c r="E20257" s="91" t="e">
        <f t="shared" si="1899"/>
        <v>#N/A</v>
      </c>
      <c r="F20257" s="85" t="e">
        <f t="shared" si="1903"/>
        <v>#N/A</v>
      </c>
      <c r="G20257" s="83" t="e">
        <f t="shared" si="1900"/>
        <v>#N/A</v>
      </c>
      <c r="H20257" s="83" t="str">
        <f t="shared" si="1901"/>
        <v>#NV</v>
      </c>
    </row>
    <row r="20258" spans="1:8">
      <c r="A20258" s="85" t="e">
        <f t="shared" si="1898"/>
        <v>#N/A</v>
      </c>
      <c r="B20258" s="91" t="str">
        <f>IF(ISNUMBER('pO2 control'!B20253),'pO2 control'!B20253,"")</f>
        <v/>
      </c>
      <c r="C20258" s="13" t="str">
        <f t="shared" si="1902"/>
        <v>INVALID</v>
      </c>
      <c r="D20258" s="87" t="e">
        <f>IF('pO2 control'!A20253="",NA(),'pO2 control'!A20253)</f>
        <v>#N/A</v>
      </c>
      <c r="E20258" s="91" t="e">
        <f t="shared" si="1899"/>
        <v>#N/A</v>
      </c>
      <c r="F20258" s="85" t="e">
        <f t="shared" si="1903"/>
        <v>#N/A</v>
      </c>
      <c r="G20258" s="83" t="e">
        <f t="shared" si="1900"/>
        <v>#N/A</v>
      </c>
      <c r="H20258" s="83" t="str">
        <f t="shared" si="1901"/>
        <v>#NV</v>
      </c>
    </row>
    <row r="20259" spans="1:8">
      <c r="A20259" s="85" t="e">
        <f t="shared" si="1898"/>
        <v>#N/A</v>
      </c>
      <c r="B20259" s="91" t="str">
        <f>IF(ISNUMBER('pO2 control'!B20254),'pO2 control'!B20254,"")</f>
        <v/>
      </c>
      <c r="C20259" s="13" t="str">
        <f t="shared" si="1902"/>
        <v>INVALID</v>
      </c>
      <c r="D20259" s="87" t="e">
        <f>IF('pO2 control'!A20254="",NA(),'pO2 control'!A20254)</f>
        <v>#N/A</v>
      </c>
      <c r="E20259" s="91" t="e">
        <f t="shared" si="1899"/>
        <v>#N/A</v>
      </c>
      <c r="F20259" s="85" t="e">
        <f t="shared" si="1903"/>
        <v>#N/A</v>
      </c>
      <c r="G20259" s="83" t="e">
        <f t="shared" si="1900"/>
        <v>#N/A</v>
      </c>
      <c r="H20259" s="83" t="str">
        <f t="shared" si="1901"/>
        <v>#NV</v>
      </c>
    </row>
    <row r="20260" spans="1:8">
      <c r="A20260" s="85" t="e">
        <f t="shared" si="1898"/>
        <v>#N/A</v>
      </c>
      <c r="B20260" s="91" t="str">
        <f>IF(ISNUMBER('pO2 control'!B20255),'pO2 control'!B20255,"")</f>
        <v/>
      </c>
      <c r="C20260" s="13" t="str">
        <f t="shared" si="1902"/>
        <v>INVALID</v>
      </c>
      <c r="D20260" s="87" t="e">
        <f>IF('pO2 control'!A20255="",NA(),'pO2 control'!A20255)</f>
        <v>#N/A</v>
      </c>
      <c r="E20260" s="91" t="e">
        <f t="shared" si="1899"/>
        <v>#N/A</v>
      </c>
      <c r="F20260" s="85" t="e">
        <f t="shared" si="1903"/>
        <v>#N/A</v>
      </c>
      <c r="G20260" s="83" t="e">
        <f t="shared" si="1900"/>
        <v>#N/A</v>
      </c>
      <c r="H20260" s="83" t="str">
        <f t="shared" si="1901"/>
        <v>#NV</v>
      </c>
    </row>
    <row r="20261" spans="1:8">
      <c r="A20261" s="85" t="e">
        <f t="shared" si="1898"/>
        <v>#N/A</v>
      </c>
      <c r="B20261" s="91" t="str">
        <f>IF(ISNUMBER('pO2 control'!B20256),'pO2 control'!B20256,"")</f>
        <v/>
      </c>
      <c r="C20261" s="13" t="str">
        <f t="shared" si="1902"/>
        <v>INVALID</v>
      </c>
      <c r="D20261" s="87" t="e">
        <f>IF('pO2 control'!A20256="",NA(),'pO2 control'!A20256)</f>
        <v>#N/A</v>
      </c>
      <c r="E20261" s="91" t="e">
        <f t="shared" si="1899"/>
        <v>#N/A</v>
      </c>
      <c r="F20261" s="85" t="e">
        <f t="shared" si="1903"/>
        <v>#N/A</v>
      </c>
      <c r="G20261" s="83" t="e">
        <f t="shared" si="1900"/>
        <v>#N/A</v>
      </c>
      <c r="H20261" s="83" t="str">
        <f t="shared" si="1901"/>
        <v>#NV</v>
      </c>
    </row>
    <row r="20262" spans="1:8">
      <c r="A20262" s="85" t="e">
        <f t="shared" si="1898"/>
        <v>#N/A</v>
      </c>
      <c r="B20262" s="91" t="str">
        <f>IF(ISNUMBER('pO2 control'!B20257),'pO2 control'!B20257,"")</f>
        <v/>
      </c>
      <c r="C20262" s="13" t="str">
        <f t="shared" si="1902"/>
        <v>INVALID</v>
      </c>
      <c r="D20262" s="87" t="e">
        <f>IF('pO2 control'!A20257="",NA(),'pO2 control'!A20257)</f>
        <v>#N/A</v>
      </c>
      <c r="E20262" s="91" t="e">
        <f t="shared" si="1899"/>
        <v>#N/A</v>
      </c>
      <c r="F20262" s="85" t="e">
        <f t="shared" si="1903"/>
        <v>#N/A</v>
      </c>
      <c r="G20262" s="83" t="e">
        <f t="shared" si="1900"/>
        <v>#N/A</v>
      </c>
      <c r="H20262" s="83" t="str">
        <f t="shared" si="1901"/>
        <v>#NV</v>
      </c>
    </row>
    <row r="20263" spans="1:8">
      <c r="A20263" s="85" t="e">
        <f t="shared" si="1898"/>
        <v>#N/A</v>
      </c>
      <c r="B20263" s="91" t="str">
        <f>IF(ISNUMBER('pO2 control'!B20258),'pO2 control'!B20258,"")</f>
        <v/>
      </c>
      <c r="C20263" s="13" t="str">
        <f t="shared" si="1902"/>
        <v>INVALID</v>
      </c>
      <c r="D20263" s="87" t="e">
        <f>IF('pO2 control'!A20258="",NA(),'pO2 control'!A20258)</f>
        <v>#N/A</v>
      </c>
      <c r="E20263" s="91" t="e">
        <f t="shared" si="1899"/>
        <v>#N/A</v>
      </c>
      <c r="F20263" s="85" t="e">
        <f t="shared" si="1903"/>
        <v>#N/A</v>
      </c>
      <c r="G20263" s="83" t="e">
        <f t="shared" si="1900"/>
        <v>#N/A</v>
      </c>
      <c r="H20263" s="83" t="str">
        <f t="shared" si="1901"/>
        <v>#NV</v>
      </c>
    </row>
    <row r="20264" spans="1:8">
      <c r="A20264" s="85" t="e">
        <f t="shared" si="1898"/>
        <v>#N/A</v>
      </c>
      <c r="B20264" s="91" t="str">
        <f>IF(ISNUMBER('pO2 control'!B20259),'pO2 control'!B20259,"")</f>
        <v/>
      </c>
      <c r="C20264" s="13" t="str">
        <f t="shared" si="1902"/>
        <v>INVALID</v>
      </c>
      <c r="D20264" s="87" t="e">
        <f>IF('pO2 control'!A20259="",NA(),'pO2 control'!A20259)</f>
        <v>#N/A</v>
      </c>
      <c r="E20264" s="91" t="e">
        <f t="shared" si="1899"/>
        <v>#N/A</v>
      </c>
      <c r="F20264" s="85" t="e">
        <f t="shared" si="1903"/>
        <v>#N/A</v>
      </c>
      <c r="G20264" s="83" t="e">
        <f t="shared" si="1900"/>
        <v>#N/A</v>
      </c>
      <c r="H20264" s="83" t="str">
        <f t="shared" si="1901"/>
        <v>#NV</v>
      </c>
    </row>
    <row r="20265" spans="1:8">
      <c r="A20265" s="85" t="e">
        <f t="shared" si="1898"/>
        <v>#N/A</v>
      </c>
      <c r="B20265" s="91" t="str">
        <f>IF(ISNUMBER('pO2 control'!B20260),'pO2 control'!B20260,"")</f>
        <v/>
      </c>
      <c r="C20265" s="13" t="str">
        <f t="shared" si="1902"/>
        <v>INVALID</v>
      </c>
      <c r="D20265" s="87" t="e">
        <f>IF('pO2 control'!A20260="",NA(),'pO2 control'!A20260)</f>
        <v>#N/A</v>
      </c>
      <c r="E20265" s="91" t="e">
        <f t="shared" si="1899"/>
        <v>#N/A</v>
      </c>
      <c r="F20265" s="85" t="e">
        <f t="shared" si="1903"/>
        <v>#N/A</v>
      </c>
      <c r="G20265" s="83" t="e">
        <f t="shared" si="1900"/>
        <v>#N/A</v>
      </c>
      <c r="H20265" s="83" t="str">
        <f t="shared" si="1901"/>
        <v>#NV</v>
      </c>
    </row>
    <row r="20266" spans="1:8">
      <c r="A20266" s="85" t="e">
        <f t="shared" si="1898"/>
        <v>#N/A</v>
      </c>
      <c r="B20266" s="91" t="str">
        <f>IF(ISNUMBER('pO2 control'!B20261),'pO2 control'!B20261,"")</f>
        <v/>
      </c>
      <c r="C20266" s="13" t="str">
        <f t="shared" si="1902"/>
        <v>INVALID</v>
      </c>
      <c r="D20266" s="87" t="e">
        <f>IF('pO2 control'!A20261="",NA(),'pO2 control'!A20261)</f>
        <v>#N/A</v>
      </c>
      <c r="E20266" s="91" t="e">
        <f t="shared" si="1899"/>
        <v>#N/A</v>
      </c>
      <c r="F20266" s="85" t="e">
        <f t="shared" si="1903"/>
        <v>#N/A</v>
      </c>
      <c r="G20266" s="83" t="e">
        <f t="shared" si="1900"/>
        <v>#N/A</v>
      </c>
      <c r="H20266" s="83" t="str">
        <f t="shared" si="1901"/>
        <v>#NV</v>
      </c>
    </row>
    <row r="20267" spans="1:8">
      <c r="A20267" s="85" t="e">
        <f t="shared" si="1898"/>
        <v>#N/A</v>
      </c>
      <c r="B20267" s="91" t="str">
        <f>IF(ISNUMBER('pO2 control'!B20262),'pO2 control'!B20262,"")</f>
        <v/>
      </c>
      <c r="C20267" s="13" t="str">
        <f t="shared" si="1902"/>
        <v>INVALID</v>
      </c>
      <c r="D20267" s="87" t="e">
        <f>IF('pO2 control'!A20262="",NA(),'pO2 control'!A20262)</f>
        <v>#N/A</v>
      </c>
      <c r="E20267" s="91" t="e">
        <f t="shared" si="1899"/>
        <v>#N/A</v>
      </c>
      <c r="F20267" s="85" t="e">
        <f t="shared" si="1903"/>
        <v>#N/A</v>
      </c>
      <c r="G20267" s="83" t="e">
        <f t="shared" si="1900"/>
        <v>#N/A</v>
      </c>
      <c r="H20267" s="83" t="str">
        <f t="shared" si="1901"/>
        <v>#NV</v>
      </c>
    </row>
    <row r="20268" spans="1:8">
      <c r="A20268" s="85" t="e">
        <f t="shared" si="1898"/>
        <v>#N/A</v>
      </c>
      <c r="B20268" s="91" t="str">
        <f>IF(ISNUMBER('pO2 control'!B20263),'pO2 control'!B20263,"")</f>
        <v/>
      </c>
      <c r="C20268" s="13" t="str">
        <f t="shared" si="1902"/>
        <v>INVALID</v>
      </c>
      <c r="D20268" s="87" t="e">
        <f>IF('pO2 control'!A20263="",NA(),'pO2 control'!A20263)</f>
        <v>#N/A</v>
      </c>
      <c r="E20268" s="91" t="e">
        <f t="shared" si="1899"/>
        <v>#N/A</v>
      </c>
      <c r="F20268" s="85" t="e">
        <f t="shared" si="1903"/>
        <v>#N/A</v>
      </c>
      <c r="G20268" s="83" t="e">
        <f t="shared" si="1900"/>
        <v>#N/A</v>
      </c>
      <c r="H20268" s="83" t="str">
        <f t="shared" si="1901"/>
        <v>#NV</v>
      </c>
    </row>
    <row r="20269" spans="1:8">
      <c r="A20269" s="85" t="e">
        <f t="shared" si="1898"/>
        <v>#N/A</v>
      </c>
      <c r="B20269" s="91" t="str">
        <f>IF(ISNUMBER('pO2 control'!B20264),'pO2 control'!B20264,"")</f>
        <v/>
      </c>
      <c r="C20269" s="13" t="str">
        <f t="shared" si="1902"/>
        <v>INVALID</v>
      </c>
      <c r="D20269" s="87" t="e">
        <f>IF('pO2 control'!A20264="",NA(),'pO2 control'!A20264)</f>
        <v>#N/A</v>
      </c>
      <c r="E20269" s="91" t="e">
        <f t="shared" si="1899"/>
        <v>#N/A</v>
      </c>
      <c r="F20269" s="85" t="e">
        <f t="shared" si="1903"/>
        <v>#N/A</v>
      </c>
      <c r="G20269" s="83" t="e">
        <f t="shared" si="1900"/>
        <v>#N/A</v>
      </c>
      <c r="H20269" s="83" t="str">
        <f t="shared" si="1901"/>
        <v>#NV</v>
      </c>
    </row>
    <row r="20270" spans="1:8">
      <c r="A20270" s="85" t="e">
        <f t="shared" si="1898"/>
        <v>#N/A</v>
      </c>
      <c r="B20270" s="91" t="str">
        <f>IF(ISNUMBER('pO2 control'!B20265),'pO2 control'!B20265,"")</f>
        <v/>
      </c>
      <c r="C20270" s="13" t="str">
        <f t="shared" si="1902"/>
        <v>INVALID</v>
      </c>
      <c r="D20270" s="87" t="e">
        <f>IF('pO2 control'!A20265="",NA(),'pO2 control'!A20265)</f>
        <v>#N/A</v>
      </c>
      <c r="E20270" s="91" t="e">
        <f t="shared" si="1899"/>
        <v>#N/A</v>
      </c>
      <c r="F20270" s="85" t="e">
        <f t="shared" si="1903"/>
        <v>#N/A</v>
      </c>
      <c r="G20270" s="83" t="e">
        <f t="shared" si="1900"/>
        <v>#N/A</v>
      </c>
      <c r="H20270" s="83" t="str">
        <f t="shared" si="1901"/>
        <v>#NV</v>
      </c>
    </row>
    <row r="20271" spans="1:8">
      <c r="A20271" s="85" t="e">
        <f t="shared" si="1898"/>
        <v>#N/A</v>
      </c>
      <c r="B20271" s="91" t="str">
        <f>IF(ISNUMBER('pO2 control'!B20266),'pO2 control'!B20266,"")</f>
        <v/>
      </c>
      <c r="C20271" s="13" t="str">
        <f t="shared" si="1902"/>
        <v>INVALID</v>
      </c>
      <c r="D20271" s="87" t="e">
        <f>IF('pO2 control'!A20266="",NA(),'pO2 control'!A20266)</f>
        <v>#N/A</v>
      </c>
      <c r="E20271" s="91" t="e">
        <f t="shared" si="1899"/>
        <v>#N/A</v>
      </c>
      <c r="F20271" s="85" t="e">
        <f t="shared" si="1903"/>
        <v>#N/A</v>
      </c>
      <c r="G20271" s="83" t="e">
        <f t="shared" si="1900"/>
        <v>#N/A</v>
      </c>
      <c r="H20271" s="83" t="str">
        <f t="shared" si="1901"/>
        <v>#NV</v>
      </c>
    </row>
    <row r="20272" spans="1:8">
      <c r="A20272" s="85" t="e">
        <f t="shared" si="1898"/>
        <v>#N/A</v>
      </c>
      <c r="B20272" s="91" t="str">
        <f>IF(ISNUMBER('pO2 control'!B20267),'pO2 control'!B20267,"")</f>
        <v/>
      </c>
      <c r="C20272" s="13" t="str">
        <f t="shared" si="1902"/>
        <v>INVALID</v>
      </c>
      <c r="D20272" s="87" t="e">
        <f>IF('pO2 control'!A20267="",NA(),'pO2 control'!A20267)</f>
        <v>#N/A</v>
      </c>
      <c r="E20272" s="91" t="e">
        <f t="shared" si="1899"/>
        <v>#N/A</v>
      </c>
      <c r="F20272" s="85" t="e">
        <f t="shared" si="1903"/>
        <v>#N/A</v>
      </c>
      <c r="G20272" s="83" t="e">
        <f t="shared" si="1900"/>
        <v>#N/A</v>
      </c>
      <c r="H20272" s="83" t="str">
        <f t="shared" si="1901"/>
        <v>#NV</v>
      </c>
    </row>
    <row r="20273" spans="1:8">
      <c r="A20273" s="85" t="e">
        <f t="shared" si="1898"/>
        <v>#N/A</v>
      </c>
      <c r="B20273" s="91" t="str">
        <f>IF(ISNUMBER('pO2 control'!B20268),'pO2 control'!B20268,"")</f>
        <v/>
      </c>
      <c r="C20273" s="13" t="str">
        <f t="shared" si="1902"/>
        <v>INVALID</v>
      </c>
      <c r="D20273" s="87" t="e">
        <f>IF('pO2 control'!A20268="",NA(),'pO2 control'!A20268)</f>
        <v>#N/A</v>
      </c>
      <c r="E20273" s="91" t="e">
        <f t="shared" si="1899"/>
        <v>#N/A</v>
      </c>
      <c r="F20273" s="85" t="e">
        <f t="shared" si="1903"/>
        <v>#N/A</v>
      </c>
      <c r="G20273" s="83" t="e">
        <f t="shared" si="1900"/>
        <v>#N/A</v>
      </c>
      <c r="H20273" s="83" t="str">
        <f t="shared" si="1901"/>
        <v>#NV</v>
      </c>
    </row>
    <row r="20274" spans="1:8">
      <c r="A20274" s="85" t="e">
        <f t="shared" si="1898"/>
        <v>#N/A</v>
      </c>
      <c r="B20274" s="91" t="str">
        <f>IF(ISNUMBER('pO2 control'!B20269),'pO2 control'!B20269,"")</f>
        <v/>
      </c>
      <c r="C20274" s="13" t="str">
        <f t="shared" si="1902"/>
        <v>INVALID</v>
      </c>
      <c r="D20274" s="87" t="e">
        <f>IF('pO2 control'!A20269="",NA(),'pO2 control'!A20269)</f>
        <v>#N/A</v>
      </c>
      <c r="E20274" s="91" t="e">
        <f t="shared" si="1899"/>
        <v>#N/A</v>
      </c>
      <c r="F20274" s="85" t="e">
        <f t="shared" si="1903"/>
        <v>#N/A</v>
      </c>
      <c r="G20274" s="83" t="e">
        <f t="shared" si="1900"/>
        <v>#N/A</v>
      </c>
      <c r="H20274" s="83" t="str">
        <f t="shared" si="1901"/>
        <v>#NV</v>
      </c>
    </row>
    <row r="20275" spans="1:8">
      <c r="A20275" s="85" t="e">
        <f t="shared" si="1898"/>
        <v>#N/A</v>
      </c>
      <c r="B20275" s="91" t="str">
        <f>IF(ISNUMBER('pO2 control'!B20270),'pO2 control'!B20270,"")</f>
        <v/>
      </c>
      <c r="C20275" s="13" t="str">
        <f t="shared" si="1902"/>
        <v>INVALID</v>
      </c>
      <c r="D20275" s="87" t="e">
        <f>IF('pO2 control'!A20270="",NA(),'pO2 control'!A20270)</f>
        <v>#N/A</v>
      </c>
      <c r="E20275" s="91" t="e">
        <f t="shared" si="1899"/>
        <v>#N/A</v>
      </c>
      <c r="F20275" s="85" t="e">
        <f t="shared" si="1903"/>
        <v>#N/A</v>
      </c>
      <c r="G20275" s="83" t="e">
        <f t="shared" si="1900"/>
        <v>#N/A</v>
      </c>
      <c r="H20275" s="83" t="str">
        <f t="shared" si="1901"/>
        <v>#NV</v>
      </c>
    </row>
    <row r="20276" spans="1:8">
      <c r="A20276" s="85" t="e">
        <f t="shared" si="1898"/>
        <v>#N/A</v>
      </c>
      <c r="B20276" s="91" t="str">
        <f>IF(ISNUMBER('pO2 control'!B20271),'pO2 control'!B20271,"")</f>
        <v/>
      </c>
      <c r="C20276" s="13" t="str">
        <f t="shared" si="1902"/>
        <v>INVALID</v>
      </c>
      <c r="D20276" s="87" t="e">
        <f>IF('pO2 control'!A20271="",NA(),'pO2 control'!A20271)</f>
        <v>#N/A</v>
      </c>
      <c r="E20276" s="91" t="e">
        <f t="shared" si="1899"/>
        <v>#N/A</v>
      </c>
      <c r="F20276" s="85" t="e">
        <f t="shared" si="1903"/>
        <v>#N/A</v>
      </c>
      <c r="G20276" s="83" t="e">
        <f t="shared" si="1900"/>
        <v>#N/A</v>
      </c>
      <c r="H20276" s="83" t="str">
        <f t="shared" si="1901"/>
        <v>#NV</v>
      </c>
    </row>
    <row r="20277" spans="1:8">
      <c r="A20277" s="85" t="e">
        <f t="shared" si="1898"/>
        <v>#N/A</v>
      </c>
      <c r="B20277" s="91" t="str">
        <f>IF(ISNUMBER('pO2 control'!B20272),'pO2 control'!B20272,"")</f>
        <v/>
      </c>
      <c r="C20277" s="13" t="str">
        <f t="shared" si="1902"/>
        <v>INVALID</v>
      </c>
      <c r="D20277" s="87" t="e">
        <f>IF('pO2 control'!A20272="",NA(),'pO2 control'!A20272)</f>
        <v>#N/A</v>
      </c>
      <c r="E20277" s="91" t="e">
        <f t="shared" si="1899"/>
        <v>#N/A</v>
      </c>
      <c r="F20277" s="85" t="e">
        <f t="shared" si="1903"/>
        <v>#N/A</v>
      </c>
      <c r="G20277" s="83" t="e">
        <f t="shared" si="1900"/>
        <v>#N/A</v>
      </c>
      <c r="H20277" s="83" t="str">
        <f t="shared" si="1901"/>
        <v>#NV</v>
      </c>
    </row>
    <row r="20278" spans="1:8">
      <c r="A20278" s="85" t="e">
        <f t="shared" si="1898"/>
        <v>#N/A</v>
      </c>
      <c r="B20278" s="91" t="str">
        <f>IF(ISNUMBER('pO2 control'!B20273),'pO2 control'!B20273,"")</f>
        <v/>
      </c>
      <c r="C20278" s="13" t="str">
        <f t="shared" si="1902"/>
        <v>INVALID</v>
      </c>
      <c r="D20278" s="87" t="e">
        <f>IF('pO2 control'!A20273="",NA(),'pO2 control'!A20273)</f>
        <v>#N/A</v>
      </c>
      <c r="E20278" s="91" t="e">
        <f t="shared" si="1899"/>
        <v>#N/A</v>
      </c>
      <c r="F20278" s="85" t="e">
        <f t="shared" si="1903"/>
        <v>#N/A</v>
      </c>
      <c r="G20278" s="83" t="e">
        <f t="shared" si="1900"/>
        <v>#N/A</v>
      </c>
      <c r="H20278" s="83" t="str">
        <f t="shared" si="1901"/>
        <v>#NV</v>
      </c>
    </row>
    <row r="20279" spans="1:8">
      <c r="A20279" s="85" t="e">
        <f t="shared" si="1898"/>
        <v>#N/A</v>
      </c>
      <c r="B20279" s="91" t="str">
        <f>IF(ISNUMBER('pO2 control'!B20274),'pO2 control'!B20274,"")</f>
        <v/>
      </c>
      <c r="C20279" s="13" t="str">
        <f t="shared" si="1902"/>
        <v>INVALID</v>
      </c>
      <c r="D20279" s="87" t="e">
        <f>IF('pO2 control'!A20274="",NA(),'pO2 control'!A20274)</f>
        <v>#N/A</v>
      </c>
      <c r="E20279" s="91" t="e">
        <f t="shared" si="1899"/>
        <v>#N/A</v>
      </c>
      <c r="F20279" s="85" t="e">
        <f t="shared" si="1903"/>
        <v>#N/A</v>
      </c>
      <c r="G20279" s="83" t="e">
        <f t="shared" si="1900"/>
        <v>#N/A</v>
      </c>
      <c r="H20279" s="83" t="str">
        <f t="shared" si="1901"/>
        <v>#NV</v>
      </c>
    </row>
    <row r="20280" spans="1:8">
      <c r="A20280" s="85" t="e">
        <f t="shared" si="1898"/>
        <v>#N/A</v>
      </c>
      <c r="B20280" s="91" t="str">
        <f>IF(ISNUMBER('pO2 control'!B20275),'pO2 control'!B20275,"")</f>
        <v/>
      </c>
      <c r="C20280" s="13" t="str">
        <f t="shared" si="1902"/>
        <v>INVALID</v>
      </c>
      <c r="D20280" s="87" t="e">
        <f>IF('pO2 control'!A20275="",NA(),'pO2 control'!A20275)</f>
        <v>#N/A</v>
      </c>
      <c r="E20280" s="91" t="e">
        <f t="shared" si="1899"/>
        <v>#N/A</v>
      </c>
      <c r="F20280" s="85" t="e">
        <f t="shared" si="1903"/>
        <v>#N/A</v>
      </c>
      <c r="G20280" s="83" t="e">
        <f t="shared" si="1900"/>
        <v>#N/A</v>
      </c>
      <c r="H20280" s="83" t="str">
        <f t="shared" si="1901"/>
        <v>#NV</v>
      </c>
    </row>
    <row r="20281" spans="1:8">
      <c r="A20281" s="85" t="e">
        <f t="shared" si="1898"/>
        <v>#N/A</v>
      </c>
      <c r="B20281" s="91" t="str">
        <f>IF(ISNUMBER('pO2 control'!B20276),'pO2 control'!B20276,"")</f>
        <v/>
      </c>
      <c r="C20281" s="13" t="str">
        <f t="shared" si="1902"/>
        <v>INVALID</v>
      </c>
      <c r="D20281" s="87" t="e">
        <f>IF('pO2 control'!A20276="",NA(),'pO2 control'!A20276)</f>
        <v>#N/A</v>
      </c>
      <c r="E20281" s="91" t="e">
        <f t="shared" si="1899"/>
        <v>#N/A</v>
      </c>
      <c r="F20281" s="85" t="e">
        <f t="shared" si="1903"/>
        <v>#N/A</v>
      </c>
      <c r="G20281" s="83" t="e">
        <f t="shared" si="1900"/>
        <v>#N/A</v>
      </c>
      <c r="H20281" s="83" t="str">
        <f t="shared" si="1901"/>
        <v>#NV</v>
      </c>
    </row>
    <row r="20282" spans="1:8">
      <c r="A20282" s="85" t="e">
        <f t="shared" si="1898"/>
        <v>#N/A</v>
      </c>
      <c r="B20282" s="91" t="str">
        <f>IF(ISNUMBER('pO2 control'!B20277),'pO2 control'!B20277,"")</f>
        <v/>
      </c>
      <c r="C20282" s="13" t="str">
        <f t="shared" si="1902"/>
        <v>INVALID</v>
      </c>
      <c r="D20282" s="87" t="e">
        <f>IF('pO2 control'!A20277="",NA(),'pO2 control'!A20277)</f>
        <v>#N/A</v>
      </c>
      <c r="E20282" s="91" t="e">
        <f t="shared" si="1899"/>
        <v>#N/A</v>
      </c>
      <c r="F20282" s="85" t="e">
        <f t="shared" si="1903"/>
        <v>#N/A</v>
      </c>
      <c r="G20282" s="83" t="e">
        <f t="shared" si="1900"/>
        <v>#N/A</v>
      </c>
      <c r="H20282" s="83" t="str">
        <f t="shared" si="1901"/>
        <v>#NV</v>
      </c>
    </row>
    <row r="20283" spans="1:8">
      <c r="A20283" s="85" t="e">
        <f t="shared" si="1898"/>
        <v>#N/A</v>
      </c>
      <c r="B20283" s="91" t="str">
        <f>IF(ISNUMBER('pO2 control'!B20278),'pO2 control'!B20278,"")</f>
        <v/>
      </c>
      <c r="C20283" s="13" t="str">
        <f t="shared" si="1902"/>
        <v>INVALID</v>
      </c>
      <c r="D20283" s="87" t="e">
        <f>IF('pO2 control'!A20278="",NA(),'pO2 control'!A20278)</f>
        <v>#N/A</v>
      </c>
      <c r="E20283" s="91" t="e">
        <f t="shared" si="1899"/>
        <v>#N/A</v>
      </c>
      <c r="F20283" s="85" t="e">
        <f t="shared" si="1903"/>
        <v>#N/A</v>
      </c>
      <c r="G20283" s="83" t="e">
        <f t="shared" si="1900"/>
        <v>#N/A</v>
      </c>
      <c r="H20283" s="83" t="str">
        <f t="shared" si="1901"/>
        <v>#NV</v>
      </c>
    </row>
    <row r="20284" spans="1:8">
      <c r="A20284" s="85" t="e">
        <f t="shared" si="1898"/>
        <v>#N/A</v>
      </c>
      <c r="B20284" s="91" t="str">
        <f>IF(ISNUMBER('pO2 control'!B20279),'pO2 control'!B20279,"")</f>
        <v/>
      </c>
      <c r="C20284" s="13" t="str">
        <f t="shared" si="1902"/>
        <v>INVALID</v>
      </c>
      <c r="D20284" s="87" t="e">
        <f>IF('pO2 control'!A20279="",NA(),'pO2 control'!A20279)</f>
        <v>#N/A</v>
      </c>
      <c r="E20284" s="91" t="e">
        <f t="shared" si="1899"/>
        <v>#N/A</v>
      </c>
      <c r="F20284" s="85" t="e">
        <f t="shared" si="1903"/>
        <v>#N/A</v>
      </c>
      <c r="G20284" s="83" t="e">
        <f t="shared" si="1900"/>
        <v>#N/A</v>
      </c>
      <c r="H20284" s="83" t="str">
        <f t="shared" si="1901"/>
        <v>#NV</v>
      </c>
    </row>
    <row r="20285" spans="1:8">
      <c r="A20285" s="85" t="e">
        <f t="shared" si="1898"/>
        <v>#N/A</v>
      </c>
      <c r="B20285" s="91" t="str">
        <f>IF(ISNUMBER('pO2 control'!B20280),'pO2 control'!B20280,"")</f>
        <v/>
      </c>
      <c r="C20285" s="13" t="str">
        <f t="shared" si="1902"/>
        <v>INVALID</v>
      </c>
      <c r="D20285" s="87" t="e">
        <f>IF('pO2 control'!A20280="",NA(),'pO2 control'!A20280)</f>
        <v>#N/A</v>
      </c>
      <c r="E20285" s="91" t="e">
        <f t="shared" si="1899"/>
        <v>#N/A</v>
      </c>
      <c r="F20285" s="85" t="e">
        <f t="shared" si="1903"/>
        <v>#N/A</v>
      </c>
      <c r="G20285" s="83" t="e">
        <f t="shared" si="1900"/>
        <v>#N/A</v>
      </c>
      <c r="H20285" s="83" t="str">
        <f t="shared" si="1901"/>
        <v>#NV</v>
      </c>
    </row>
    <row r="20286" spans="1:8">
      <c r="A20286" s="85" t="e">
        <f t="shared" si="1898"/>
        <v>#N/A</v>
      </c>
      <c r="B20286" s="91" t="str">
        <f>IF(ISNUMBER('pO2 control'!B20281),'pO2 control'!B20281,"")</f>
        <v/>
      </c>
      <c r="C20286" s="13" t="str">
        <f t="shared" si="1902"/>
        <v>INVALID</v>
      </c>
      <c r="D20286" s="87" t="e">
        <f>IF('pO2 control'!A20281="",NA(),'pO2 control'!A20281)</f>
        <v>#N/A</v>
      </c>
      <c r="E20286" s="91" t="e">
        <f t="shared" si="1899"/>
        <v>#N/A</v>
      </c>
      <c r="F20286" s="85" t="e">
        <f t="shared" si="1903"/>
        <v>#N/A</v>
      </c>
      <c r="G20286" s="83" t="e">
        <f t="shared" si="1900"/>
        <v>#N/A</v>
      </c>
      <c r="H20286" s="83" t="str">
        <f t="shared" si="1901"/>
        <v>#NV</v>
      </c>
    </row>
    <row r="20287" spans="1:8">
      <c r="A20287" s="85" t="e">
        <f t="shared" si="1898"/>
        <v>#N/A</v>
      </c>
      <c r="B20287" s="91" t="str">
        <f>IF(ISNUMBER('pO2 control'!B20282),'pO2 control'!B20282,"")</f>
        <v/>
      </c>
      <c r="C20287" s="13" t="str">
        <f t="shared" si="1902"/>
        <v>INVALID</v>
      </c>
      <c r="D20287" s="87" t="e">
        <f>IF('pO2 control'!A20282="",NA(),'pO2 control'!A20282)</f>
        <v>#N/A</v>
      </c>
      <c r="E20287" s="91" t="e">
        <f t="shared" si="1899"/>
        <v>#N/A</v>
      </c>
      <c r="F20287" s="85" t="e">
        <f t="shared" si="1903"/>
        <v>#N/A</v>
      </c>
      <c r="G20287" s="83" t="e">
        <f t="shared" si="1900"/>
        <v>#N/A</v>
      </c>
      <c r="H20287" s="83" t="str">
        <f t="shared" si="1901"/>
        <v>#NV</v>
      </c>
    </row>
    <row r="20288" spans="1:8">
      <c r="A20288" s="85" t="e">
        <f t="shared" si="1898"/>
        <v>#N/A</v>
      </c>
      <c r="B20288" s="91" t="str">
        <f>IF(ISNUMBER('pO2 control'!B20283),'pO2 control'!B20283,"")</f>
        <v/>
      </c>
      <c r="C20288" s="13" t="str">
        <f t="shared" si="1902"/>
        <v>INVALID</v>
      </c>
      <c r="D20288" s="87" t="e">
        <f>IF('pO2 control'!A20283="",NA(),'pO2 control'!A20283)</f>
        <v>#N/A</v>
      </c>
      <c r="E20288" s="91" t="e">
        <f t="shared" si="1899"/>
        <v>#N/A</v>
      </c>
      <c r="F20288" s="85" t="e">
        <f t="shared" si="1903"/>
        <v>#N/A</v>
      </c>
      <c r="G20288" s="83" t="e">
        <f t="shared" si="1900"/>
        <v>#N/A</v>
      </c>
      <c r="H20288" s="83" t="str">
        <f t="shared" si="1901"/>
        <v>#NV</v>
      </c>
    </row>
    <row r="20289" spans="1:8">
      <c r="A20289" s="85" t="e">
        <f t="shared" si="1898"/>
        <v>#N/A</v>
      </c>
      <c r="B20289" s="91" t="str">
        <f>IF(ISNUMBER('pO2 control'!B20284),'pO2 control'!B20284,"")</f>
        <v/>
      </c>
      <c r="C20289" s="13" t="str">
        <f t="shared" si="1902"/>
        <v>INVALID</v>
      </c>
      <c r="D20289" s="87" t="e">
        <f>IF('pO2 control'!A20284="",NA(),'pO2 control'!A20284)</f>
        <v>#N/A</v>
      </c>
      <c r="E20289" s="91" t="e">
        <f t="shared" si="1899"/>
        <v>#N/A</v>
      </c>
      <c r="F20289" s="85" t="e">
        <f t="shared" si="1903"/>
        <v>#N/A</v>
      </c>
      <c r="G20289" s="83" t="e">
        <f t="shared" si="1900"/>
        <v>#N/A</v>
      </c>
      <c r="H20289" s="83" t="str">
        <f t="shared" si="1901"/>
        <v>#NV</v>
      </c>
    </row>
    <row r="20290" spans="1:8">
      <c r="A20290" s="85" t="e">
        <f t="shared" si="1898"/>
        <v>#N/A</v>
      </c>
      <c r="B20290" s="91" t="str">
        <f>IF(ISNUMBER('pO2 control'!B20285),'pO2 control'!B20285,"")</f>
        <v/>
      </c>
      <c r="C20290" s="13" t="str">
        <f t="shared" si="1902"/>
        <v>INVALID</v>
      </c>
      <c r="D20290" s="87" t="e">
        <f>IF('pO2 control'!A20285="",NA(),'pO2 control'!A20285)</f>
        <v>#N/A</v>
      </c>
      <c r="E20290" s="91" t="e">
        <f t="shared" si="1899"/>
        <v>#N/A</v>
      </c>
      <c r="F20290" s="85" t="e">
        <f t="shared" si="1903"/>
        <v>#N/A</v>
      </c>
      <c r="G20290" s="83" t="e">
        <f t="shared" si="1900"/>
        <v>#N/A</v>
      </c>
      <c r="H20290" s="83" t="str">
        <f t="shared" si="1901"/>
        <v>#NV</v>
      </c>
    </row>
    <row r="20291" spans="1:8">
      <c r="A20291" s="85" t="e">
        <f t="shared" ref="A20291:A20354" si="1904">IF(C20291="INVALID",NA(),E20291*$C$2/100)</f>
        <v>#N/A</v>
      </c>
      <c r="B20291" s="91" t="str">
        <f>IF(ISNUMBER('pO2 control'!B20286),'pO2 control'!B20286,"")</f>
        <v/>
      </c>
      <c r="C20291" s="13" t="str">
        <f t="shared" si="1902"/>
        <v>INVALID</v>
      </c>
      <c r="D20291" s="87" t="e">
        <f>IF('pO2 control'!A20286="",NA(),'pO2 control'!A20286)</f>
        <v>#N/A</v>
      </c>
      <c r="E20291" s="91" t="e">
        <f t="shared" ref="E20291:E20354" si="1905">IF(C20291="INVALID",NA(),B20291*C20291)</f>
        <v>#N/A</v>
      </c>
      <c r="F20291" s="85" t="e">
        <f t="shared" si="1903"/>
        <v>#N/A</v>
      </c>
      <c r="G20291" s="83" t="e">
        <f t="shared" ref="G20291:G20354" si="1906">IF(D20291="",NA(),$P$2*EXP($P$3*D20291))</f>
        <v>#N/A</v>
      </c>
      <c r="H20291" s="83" t="str">
        <f t="shared" si="1901"/>
        <v>#NV</v>
      </c>
    </row>
    <row r="20292" spans="1:8">
      <c r="A20292" s="85" t="e">
        <f t="shared" si="1904"/>
        <v>#N/A</v>
      </c>
      <c r="B20292" s="91" t="str">
        <f>IF(ISNUMBER('pO2 control'!B20287),'pO2 control'!B20287,"")</f>
        <v/>
      </c>
      <c r="C20292" s="13" t="str">
        <f t="shared" si="1902"/>
        <v>INVALID</v>
      </c>
      <c r="D20292" s="87" t="e">
        <f>IF('pO2 control'!A20287="",NA(),'pO2 control'!A20287)</f>
        <v>#N/A</v>
      </c>
      <c r="E20292" s="91" t="e">
        <f t="shared" si="1905"/>
        <v>#N/A</v>
      </c>
      <c r="F20292" s="85" t="e">
        <f t="shared" si="1903"/>
        <v>#N/A</v>
      </c>
      <c r="G20292" s="83" t="e">
        <f t="shared" si="1906"/>
        <v>#N/A</v>
      </c>
      <c r="H20292" s="83" t="str">
        <f t="shared" si="1901"/>
        <v>#NV</v>
      </c>
    </row>
    <row r="20293" spans="1:8">
      <c r="A20293" s="85" t="e">
        <f t="shared" si="1904"/>
        <v>#N/A</v>
      </c>
      <c r="B20293" s="91" t="str">
        <f>IF(ISNUMBER('pO2 control'!B20288),'pO2 control'!B20288,"")</f>
        <v/>
      </c>
      <c r="C20293" s="13" t="str">
        <f t="shared" si="1902"/>
        <v>INVALID</v>
      </c>
      <c r="D20293" s="87" t="e">
        <f>IF('pO2 control'!A20288="",NA(),'pO2 control'!A20288)</f>
        <v>#N/A</v>
      </c>
      <c r="E20293" s="91" t="e">
        <f t="shared" si="1905"/>
        <v>#N/A</v>
      </c>
      <c r="F20293" s="85" t="e">
        <f t="shared" si="1903"/>
        <v>#N/A</v>
      </c>
      <c r="G20293" s="83" t="e">
        <f t="shared" si="1906"/>
        <v>#N/A</v>
      </c>
      <c r="H20293" s="83" t="str">
        <f t="shared" si="1901"/>
        <v>#NV</v>
      </c>
    </row>
    <row r="20294" spans="1:8">
      <c r="A20294" s="85" t="e">
        <f t="shared" si="1904"/>
        <v>#N/A</v>
      </c>
      <c r="B20294" s="91" t="str">
        <f>IF(ISNUMBER('pO2 control'!B20289),'pO2 control'!B20289,"")</f>
        <v/>
      </c>
      <c r="C20294" s="13" t="str">
        <f t="shared" si="1902"/>
        <v>INVALID</v>
      </c>
      <c r="D20294" s="87" t="e">
        <f>IF('pO2 control'!A20289="",NA(),'pO2 control'!A20289)</f>
        <v>#N/A</v>
      </c>
      <c r="E20294" s="91" t="e">
        <f t="shared" si="1905"/>
        <v>#N/A</v>
      </c>
      <c r="F20294" s="85" t="e">
        <f t="shared" si="1903"/>
        <v>#N/A</v>
      </c>
      <c r="G20294" s="83" t="e">
        <f t="shared" si="1906"/>
        <v>#N/A</v>
      </c>
      <c r="H20294" s="83" t="str">
        <f t="shared" si="1901"/>
        <v>#NV</v>
      </c>
    </row>
    <row r="20295" spans="1:8">
      <c r="A20295" s="85" t="e">
        <f t="shared" si="1904"/>
        <v>#N/A</v>
      </c>
      <c r="B20295" s="91" t="str">
        <f>IF(ISNUMBER('pO2 control'!B20290),'pO2 control'!B20290,"")</f>
        <v/>
      </c>
      <c r="C20295" s="13" t="str">
        <f t="shared" si="1902"/>
        <v>INVALID</v>
      </c>
      <c r="D20295" s="87" t="e">
        <f>IF('pO2 control'!A20290="",NA(),'pO2 control'!A20290)</f>
        <v>#N/A</v>
      </c>
      <c r="E20295" s="91" t="e">
        <f t="shared" si="1905"/>
        <v>#N/A</v>
      </c>
      <c r="F20295" s="85" t="e">
        <f t="shared" si="1903"/>
        <v>#N/A</v>
      </c>
      <c r="G20295" s="83" t="e">
        <f t="shared" si="1906"/>
        <v>#N/A</v>
      </c>
      <c r="H20295" s="83" t="str">
        <f t="shared" si="1901"/>
        <v>#NV</v>
      </c>
    </row>
    <row r="20296" spans="1:8">
      <c r="A20296" s="85" t="e">
        <f t="shared" si="1904"/>
        <v>#N/A</v>
      </c>
      <c r="B20296" s="91" t="str">
        <f>IF(ISNUMBER('pO2 control'!B20291),'pO2 control'!B20291,"")</f>
        <v/>
      </c>
      <c r="C20296" s="13" t="str">
        <f t="shared" si="1902"/>
        <v>INVALID</v>
      </c>
      <c r="D20296" s="87" t="e">
        <f>IF('pO2 control'!A20291="",NA(),'pO2 control'!A20291)</f>
        <v>#N/A</v>
      </c>
      <c r="E20296" s="91" t="e">
        <f t="shared" si="1905"/>
        <v>#N/A</v>
      </c>
      <c r="F20296" s="85" t="e">
        <f t="shared" si="1903"/>
        <v>#N/A</v>
      </c>
      <c r="G20296" s="83" t="e">
        <f t="shared" si="1906"/>
        <v>#N/A</v>
      </c>
      <c r="H20296" s="83" t="str">
        <f t="shared" ref="H20296:H20359" si="1907">IF(C20296="INVALID","#NV",(((A20296-A20295)/(D20296-D20295))+F20296*$D$2)/($C$2-A20296))</f>
        <v>#NV</v>
      </c>
    </row>
    <row r="20297" spans="1:8">
      <c r="A20297" s="85" t="e">
        <f t="shared" si="1904"/>
        <v>#N/A</v>
      </c>
      <c r="B20297" s="91" t="str">
        <f>IF(ISNUMBER('pO2 control'!B20292),'pO2 control'!B20292,"")</f>
        <v/>
      </c>
      <c r="C20297" s="13" t="str">
        <f t="shared" ref="C20297:C20360" si="1908">IF(AND(B20297&lt;90,B20297&gt;10),"1","INVALID")</f>
        <v>INVALID</v>
      </c>
      <c r="D20297" s="87" t="e">
        <f>IF('pO2 control'!A20292="",NA(),'pO2 control'!A20292)</f>
        <v>#N/A</v>
      </c>
      <c r="E20297" s="91" t="e">
        <f t="shared" si="1905"/>
        <v>#N/A</v>
      </c>
      <c r="F20297" s="85" t="e">
        <f t="shared" ref="F20297:F20360" si="1909">IF(G20297="",NA(),0.333*G20297)</f>
        <v>#N/A</v>
      </c>
      <c r="G20297" s="83" t="e">
        <f t="shared" si="1906"/>
        <v>#N/A</v>
      </c>
      <c r="H20297" s="83" t="str">
        <f t="shared" si="1907"/>
        <v>#NV</v>
      </c>
    </row>
    <row r="20298" spans="1:8">
      <c r="A20298" s="85" t="e">
        <f t="shared" si="1904"/>
        <v>#N/A</v>
      </c>
      <c r="B20298" s="91" t="str">
        <f>IF(ISNUMBER('pO2 control'!B20293),'pO2 control'!B20293,"")</f>
        <v/>
      </c>
      <c r="C20298" s="13" t="str">
        <f t="shared" si="1908"/>
        <v>INVALID</v>
      </c>
      <c r="D20298" s="87" t="e">
        <f>IF('pO2 control'!A20293="",NA(),'pO2 control'!A20293)</f>
        <v>#N/A</v>
      </c>
      <c r="E20298" s="91" t="e">
        <f t="shared" si="1905"/>
        <v>#N/A</v>
      </c>
      <c r="F20298" s="85" t="e">
        <f t="shared" si="1909"/>
        <v>#N/A</v>
      </c>
      <c r="G20298" s="83" t="e">
        <f t="shared" si="1906"/>
        <v>#N/A</v>
      </c>
      <c r="H20298" s="83" t="str">
        <f t="shared" si="1907"/>
        <v>#NV</v>
      </c>
    </row>
    <row r="20299" spans="1:8">
      <c r="A20299" s="85" t="e">
        <f t="shared" si="1904"/>
        <v>#N/A</v>
      </c>
      <c r="B20299" s="91" t="str">
        <f>IF(ISNUMBER('pO2 control'!B20294),'pO2 control'!B20294,"")</f>
        <v/>
      </c>
      <c r="C20299" s="13" t="str">
        <f t="shared" si="1908"/>
        <v>INVALID</v>
      </c>
      <c r="D20299" s="87" t="e">
        <f>IF('pO2 control'!A20294="",NA(),'pO2 control'!A20294)</f>
        <v>#N/A</v>
      </c>
      <c r="E20299" s="91" t="e">
        <f t="shared" si="1905"/>
        <v>#N/A</v>
      </c>
      <c r="F20299" s="85" t="e">
        <f t="shared" si="1909"/>
        <v>#N/A</v>
      </c>
      <c r="G20299" s="83" t="e">
        <f t="shared" si="1906"/>
        <v>#N/A</v>
      </c>
      <c r="H20299" s="83" t="str">
        <f t="shared" si="1907"/>
        <v>#NV</v>
      </c>
    </row>
    <row r="20300" spans="1:8">
      <c r="A20300" s="85" t="e">
        <f t="shared" si="1904"/>
        <v>#N/A</v>
      </c>
      <c r="B20300" s="91" t="str">
        <f>IF(ISNUMBER('pO2 control'!B20295),'pO2 control'!B20295,"")</f>
        <v/>
      </c>
      <c r="C20300" s="13" t="str">
        <f t="shared" si="1908"/>
        <v>INVALID</v>
      </c>
      <c r="D20300" s="87" t="e">
        <f>IF('pO2 control'!A20295="",NA(),'pO2 control'!A20295)</f>
        <v>#N/A</v>
      </c>
      <c r="E20300" s="91" t="e">
        <f t="shared" si="1905"/>
        <v>#N/A</v>
      </c>
      <c r="F20300" s="85" t="e">
        <f t="shared" si="1909"/>
        <v>#N/A</v>
      </c>
      <c r="G20300" s="83" t="e">
        <f t="shared" si="1906"/>
        <v>#N/A</v>
      </c>
      <c r="H20300" s="83" t="str">
        <f t="shared" si="1907"/>
        <v>#NV</v>
      </c>
    </row>
    <row r="20301" spans="1:8">
      <c r="A20301" s="85" t="e">
        <f t="shared" si="1904"/>
        <v>#N/A</v>
      </c>
      <c r="B20301" s="91" t="str">
        <f>IF(ISNUMBER('pO2 control'!B20296),'pO2 control'!B20296,"")</f>
        <v/>
      </c>
      <c r="C20301" s="13" t="str">
        <f t="shared" si="1908"/>
        <v>INVALID</v>
      </c>
      <c r="D20301" s="87" t="e">
        <f>IF('pO2 control'!A20296="",NA(),'pO2 control'!A20296)</f>
        <v>#N/A</v>
      </c>
      <c r="E20301" s="91" t="e">
        <f t="shared" si="1905"/>
        <v>#N/A</v>
      </c>
      <c r="F20301" s="85" t="e">
        <f t="shared" si="1909"/>
        <v>#N/A</v>
      </c>
      <c r="G20301" s="83" t="e">
        <f t="shared" si="1906"/>
        <v>#N/A</v>
      </c>
      <c r="H20301" s="83" t="str">
        <f t="shared" si="1907"/>
        <v>#NV</v>
      </c>
    </row>
    <row r="20302" spans="1:8">
      <c r="A20302" s="85" t="e">
        <f t="shared" si="1904"/>
        <v>#N/A</v>
      </c>
      <c r="B20302" s="91" t="str">
        <f>IF(ISNUMBER('pO2 control'!B20297),'pO2 control'!B20297,"")</f>
        <v/>
      </c>
      <c r="C20302" s="13" t="str">
        <f t="shared" si="1908"/>
        <v>INVALID</v>
      </c>
      <c r="D20302" s="87" t="e">
        <f>IF('pO2 control'!A20297="",NA(),'pO2 control'!A20297)</f>
        <v>#N/A</v>
      </c>
      <c r="E20302" s="91" t="e">
        <f t="shared" si="1905"/>
        <v>#N/A</v>
      </c>
      <c r="F20302" s="85" t="e">
        <f t="shared" si="1909"/>
        <v>#N/A</v>
      </c>
      <c r="G20302" s="83" t="e">
        <f t="shared" si="1906"/>
        <v>#N/A</v>
      </c>
      <c r="H20302" s="83" t="str">
        <f t="shared" si="1907"/>
        <v>#NV</v>
      </c>
    </row>
    <row r="20303" spans="1:8">
      <c r="A20303" s="85" t="e">
        <f t="shared" si="1904"/>
        <v>#N/A</v>
      </c>
      <c r="B20303" s="91" t="str">
        <f>IF(ISNUMBER('pO2 control'!B20298),'pO2 control'!B20298,"")</f>
        <v/>
      </c>
      <c r="C20303" s="13" t="str">
        <f t="shared" si="1908"/>
        <v>INVALID</v>
      </c>
      <c r="D20303" s="87" t="e">
        <f>IF('pO2 control'!A20298="",NA(),'pO2 control'!A20298)</f>
        <v>#N/A</v>
      </c>
      <c r="E20303" s="91" t="e">
        <f t="shared" si="1905"/>
        <v>#N/A</v>
      </c>
      <c r="F20303" s="85" t="e">
        <f t="shared" si="1909"/>
        <v>#N/A</v>
      </c>
      <c r="G20303" s="83" t="e">
        <f t="shared" si="1906"/>
        <v>#N/A</v>
      </c>
      <c r="H20303" s="83" t="str">
        <f t="shared" si="1907"/>
        <v>#NV</v>
      </c>
    </row>
    <row r="20304" spans="1:8">
      <c r="A20304" s="85" t="e">
        <f t="shared" si="1904"/>
        <v>#N/A</v>
      </c>
      <c r="B20304" s="91" t="str">
        <f>IF(ISNUMBER('pO2 control'!B20299),'pO2 control'!B20299,"")</f>
        <v/>
      </c>
      <c r="C20304" s="13" t="str">
        <f t="shared" si="1908"/>
        <v>INVALID</v>
      </c>
      <c r="D20304" s="87" t="e">
        <f>IF('pO2 control'!A20299="",NA(),'pO2 control'!A20299)</f>
        <v>#N/A</v>
      </c>
      <c r="E20304" s="91" t="e">
        <f t="shared" si="1905"/>
        <v>#N/A</v>
      </c>
      <c r="F20304" s="85" t="e">
        <f t="shared" si="1909"/>
        <v>#N/A</v>
      </c>
      <c r="G20304" s="83" t="e">
        <f t="shared" si="1906"/>
        <v>#N/A</v>
      </c>
      <c r="H20304" s="83" t="str">
        <f t="shared" si="1907"/>
        <v>#NV</v>
      </c>
    </row>
    <row r="20305" spans="1:8">
      <c r="A20305" s="85" t="e">
        <f t="shared" si="1904"/>
        <v>#N/A</v>
      </c>
      <c r="B20305" s="91" t="str">
        <f>IF(ISNUMBER('pO2 control'!B20300),'pO2 control'!B20300,"")</f>
        <v/>
      </c>
      <c r="C20305" s="13" t="str">
        <f t="shared" si="1908"/>
        <v>INVALID</v>
      </c>
      <c r="D20305" s="87" t="e">
        <f>IF('pO2 control'!A20300="",NA(),'pO2 control'!A20300)</f>
        <v>#N/A</v>
      </c>
      <c r="E20305" s="91" t="e">
        <f t="shared" si="1905"/>
        <v>#N/A</v>
      </c>
      <c r="F20305" s="85" t="e">
        <f t="shared" si="1909"/>
        <v>#N/A</v>
      </c>
      <c r="G20305" s="83" t="e">
        <f t="shared" si="1906"/>
        <v>#N/A</v>
      </c>
      <c r="H20305" s="83" t="str">
        <f t="shared" si="1907"/>
        <v>#NV</v>
      </c>
    </row>
    <row r="20306" spans="1:8">
      <c r="A20306" s="85" t="e">
        <f t="shared" si="1904"/>
        <v>#N/A</v>
      </c>
      <c r="B20306" s="91" t="str">
        <f>IF(ISNUMBER('pO2 control'!B20301),'pO2 control'!B20301,"")</f>
        <v/>
      </c>
      <c r="C20306" s="13" t="str">
        <f t="shared" si="1908"/>
        <v>INVALID</v>
      </c>
      <c r="D20306" s="87" t="e">
        <f>IF('pO2 control'!A20301="",NA(),'pO2 control'!A20301)</f>
        <v>#N/A</v>
      </c>
      <c r="E20306" s="91" t="e">
        <f t="shared" si="1905"/>
        <v>#N/A</v>
      </c>
      <c r="F20306" s="85" t="e">
        <f t="shared" si="1909"/>
        <v>#N/A</v>
      </c>
      <c r="G20306" s="83" t="e">
        <f t="shared" si="1906"/>
        <v>#N/A</v>
      </c>
      <c r="H20306" s="83" t="str">
        <f t="shared" si="1907"/>
        <v>#NV</v>
      </c>
    </row>
    <row r="20307" spans="1:8">
      <c r="A20307" s="85" t="e">
        <f t="shared" si="1904"/>
        <v>#N/A</v>
      </c>
      <c r="B20307" s="91" t="str">
        <f>IF(ISNUMBER('pO2 control'!B20302),'pO2 control'!B20302,"")</f>
        <v/>
      </c>
      <c r="C20307" s="13" t="str">
        <f t="shared" si="1908"/>
        <v>INVALID</v>
      </c>
      <c r="D20307" s="87" t="e">
        <f>IF('pO2 control'!A20302="",NA(),'pO2 control'!A20302)</f>
        <v>#N/A</v>
      </c>
      <c r="E20307" s="91" t="e">
        <f t="shared" si="1905"/>
        <v>#N/A</v>
      </c>
      <c r="F20307" s="85" t="e">
        <f t="shared" si="1909"/>
        <v>#N/A</v>
      </c>
      <c r="G20307" s="83" t="e">
        <f t="shared" si="1906"/>
        <v>#N/A</v>
      </c>
      <c r="H20307" s="83" t="str">
        <f t="shared" si="1907"/>
        <v>#NV</v>
      </c>
    </row>
    <row r="20308" spans="1:8">
      <c r="A20308" s="85" t="e">
        <f t="shared" si="1904"/>
        <v>#N/A</v>
      </c>
      <c r="B20308" s="91" t="str">
        <f>IF(ISNUMBER('pO2 control'!B20303),'pO2 control'!B20303,"")</f>
        <v/>
      </c>
      <c r="C20308" s="13" t="str">
        <f t="shared" si="1908"/>
        <v>INVALID</v>
      </c>
      <c r="D20308" s="87" t="e">
        <f>IF('pO2 control'!A20303="",NA(),'pO2 control'!A20303)</f>
        <v>#N/A</v>
      </c>
      <c r="E20308" s="91" t="e">
        <f t="shared" si="1905"/>
        <v>#N/A</v>
      </c>
      <c r="F20308" s="85" t="e">
        <f t="shared" si="1909"/>
        <v>#N/A</v>
      </c>
      <c r="G20308" s="83" t="e">
        <f t="shared" si="1906"/>
        <v>#N/A</v>
      </c>
      <c r="H20308" s="83" t="str">
        <f t="shared" si="1907"/>
        <v>#NV</v>
      </c>
    </row>
    <row r="20309" spans="1:8">
      <c r="A20309" s="85" t="e">
        <f t="shared" si="1904"/>
        <v>#N/A</v>
      </c>
      <c r="B20309" s="91" t="str">
        <f>IF(ISNUMBER('pO2 control'!B20304),'pO2 control'!B20304,"")</f>
        <v/>
      </c>
      <c r="C20309" s="13" t="str">
        <f t="shared" si="1908"/>
        <v>INVALID</v>
      </c>
      <c r="D20309" s="87" t="e">
        <f>IF('pO2 control'!A20304="",NA(),'pO2 control'!A20304)</f>
        <v>#N/A</v>
      </c>
      <c r="E20309" s="91" t="e">
        <f t="shared" si="1905"/>
        <v>#N/A</v>
      </c>
      <c r="F20309" s="85" t="e">
        <f t="shared" si="1909"/>
        <v>#N/A</v>
      </c>
      <c r="G20309" s="83" t="e">
        <f t="shared" si="1906"/>
        <v>#N/A</v>
      </c>
      <c r="H20309" s="83" t="str">
        <f t="shared" si="1907"/>
        <v>#NV</v>
      </c>
    </row>
    <row r="20310" spans="1:8">
      <c r="A20310" s="85" t="e">
        <f t="shared" si="1904"/>
        <v>#N/A</v>
      </c>
      <c r="B20310" s="91" t="str">
        <f>IF(ISNUMBER('pO2 control'!B20305),'pO2 control'!B20305,"")</f>
        <v/>
      </c>
      <c r="C20310" s="13" t="str">
        <f t="shared" si="1908"/>
        <v>INVALID</v>
      </c>
      <c r="D20310" s="87" t="e">
        <f>IF('pO2 control'!A20305="",NA(),'pO2 control'!A20305)</f>
        <v>#N/A</v>
      </c>
      <c r="E20310" s="91" t="e">
        <f t="shared" si="1905"/>
        <v>#N/A</v>
      </c>
      <c r="F20310" s="85" t="e">
        <f t="shared" si="1909"/>
        <v>#N/A</v>
      </c>
      <c r="G20310" s="83" t="e">
        <f t="shared" si="1906"/>
        <v>#N/A</v>
      </c>
      <c r="H20310" s="83" t="str">
        <f t="shared" si="1907"/>
        <v>#NV</v>
      </c>
    </row>
    <row r="20311" spans="1:8">
      <c r="A20311" s="85" t="e">
        <f t="shared" si="1904"/>
        <v>#N/A</v>
      </c>
      <c r="B20311" s="91" t="str">
        <f>IF(ISNUMBER('pO2 control'!B20306),'pO2 control'!B20306,"")</f>
        <v/>
      </c>
      <c r="C20311" s="13" t="str">
        <f t="shared" si="1908"/>
        <v>INVALID</v>
      </c>
      <c r="D20311" s="87" t="e">
        <f>IF('pO2 control'!A20306="",NA(),'pO2 control'!A20306)</f>
        <v>#N/A</v>
      </c>
      <c r="E20311" s="91" t="e">
        <f t="shared" si="1905"/>
        <v>#N/A</v>
      </c>
      <c r="F20311" s="85" t="e">
        <f t="shared" si="1909"/>
        <v>#N/A</v>
      </c>
      <c r="G20311" s="83" t="e">
        <f t="shared" si="1906"/>
        <v>#N/A</v>
      </c>
      <c r="H20311" s="83" t="str">
        <f t="shared" si="1907"/>
        <v>#NV</v>
      </c>
    </row>
    <row r="20312" spans="1:8">
      <c r="A20312" s="85" t="e">
        <f t="shared" si="1904"/>
        <v>#N/A</v>
      </c>
      <c r="B20312" s="91" t="str">
        <f>IF(ISNUMBER('pO2 control'!B20307),'pO2 control'!B20307,"")</f>
        <v/>
      </c>
      <c r="C20312" s="13" t="str">
        <f t="shared" si="1908"/>
        <v>INVALID</v>
      </c>
      <c r="D20312" s="87" t="e">
        <f>IF('pO2 control'!A20307="",NA(),'pO2 control'!A20307)</f>
        <v>#N/A</v>
      </c>
      <c r="E20312" s="91" t="e">
        <f t="shared" si="1905"/>
        <v>#N/A</v>
      </c>
      <c r="F20312" s="85" t="e">
        <f t="shared" si="1909"/>
        <v>#N/A</v>
      </c>
      <c r="G20312" s="83" t="e">
        <f t="shared" si="1906"/>
        <v>#N/A</v>
      </c>
      <c r="H20312" s="83" t="str">
        <f t="shared" si="1907"/>
        <v>#NV</v>
      </c>
    </row>
    <row r="20313" spans="1:8">
      <c r="A20313" s="85" t="e">
        <f t="shared" si="1904"/>
        <v>#N/A</v>
      </c>
      <c r="B20313" s="91" t="str">
        <f>IF(ISNUMBER('pO2 control'!B20308),'pO2 control'!B20308,"")</f>
        <v/>
      </c>
      <c r="C20313" s="13" t="str">
        <f t="shared" si="1908"/>
        <v>INVALID</v>
      </c>
      <c r="D20313" s="87" t="e">
        <f>IF('pO2 control'!A20308="",NA(),'pO2 control'!A20308)</f>
        <v>#N/A</v>
      </c>
      <c r="E20313" s="91" t="e">
        <f t="shared" si="1905"/>
        <v>#N/A</v>
      </c>
      <c r="F20313" s="85" t="e">
        <f t="shared" si="1909"/>
        <v>#N/A</v>
      </c>
      <c r="G20313" s="83" t="e">
        <f t="shared" si="1906"/>
        <v>#N/A</v>
      </c>
      <c r="H20313" s="83" t="str">
        <f t="shared" si="1907"/>
        <v>#NV</v>
      </c>
    </row>
    <row r="20314" spans="1:8">
      <c r="A20314" s="85" t="e">
        <f t="shared" si="1904"/>
        <v>#N/A</v>
      </c>
      <c r="B20314" s="91" t="str">
        <f>IF(ISNUMBER('pO2 control'!B20309),'pO2 control'!B20309,"")</f>
        <v/>
      </c>
      <c r="C20314" s="13" t="str">
        <f t="shared" si="1908"/>
        <v>INVALID</v>
      </c>
      <c r="D20314" s="87" t="e">
        <f>IF('pO2 control'!A20309="",NA(),'pO2 control'!A20309)</f>
        <v>#N/A</v>
      </c>
      <c r="E20314" s="91" t="e">
        <f t="shared" si="1905"/>
        <v>#N/A</v>
      </c>
      <c r="F20314" s="85" t="e">
        <f t="shared" si="1909"/>
        <v>#N/A</v>
      </c>
      <c r="G20314" s="83" t="e">
        <f t="shared" si="1906"/>
        <v>#N/A</v>
      </c>
      <c r="H20314" s="83" t="str">
        <f t="shared" si="1907"/>
        <v>#NV</v>
      </c>
    </row>
    <row r="20315" spans="1:8">
      <c r="A20315" s="85" t="e">
        <f t="shared" si="1904"/>
        <v>#N/A</v>
      </c>
      <c r="B20315" s="91" t="str">
        <f>IF(ISNUMBER('pO2 control'!B20310),'pO2 control'!B20310,"")</f>
        <v/>
      </c>
      <c r="C20315" s="13" t="str">
        <f t="shared" si="1908"/>
        <v>INVALID</v>
      </c>
      <c r="D20315" s="87" t="e">
        <f>IF('pO2 control'!A20310="",NA(),'pO2 control'!A20310)</f>
        <v>#N/A</v>
      </c>
      <c r="E20315" s="91" t="e">
        <f t="shared" si="1905"/>
        <v>#N/A</v>
      </c>
      <c r="F20315" s="85" t="e">
        <f t="shared" si="1909"/>
        <v>#N/A</v>
      </c>
      <c r="G20315" s="83" t="e">
        <f t="shared" si="1906"/>
        <v>#N/A</v>
      </c>
      <c r="H20315" s="83" t="str">
        <f t="shared" si="1907"/>
        <v>#NV</v>
      </c>
    </row>
    <row r="20316" spans="1:8">
      <c r="A20316" s="85" t="e">
        <f t="shared" si="1904"/>
        <v>#N/A</v>
      </c>
      <c r="B20316" s="91" t="str">
        <f>IF(ISNUMBER('pO2 control'!B20311),'pO2 control'!B20311,"")</f>
        <v/>
      </c>
      <c r="C20316" s="13" t="str">
        <f t="shared" si="1908"/>
        <v>INVALID</v>
      </c>
      <c r="D20316" s="87" t="e">
        <f>IF('pO2 control'!A20311="",NA(),'pO2 control'!A20311)</f>
        <v>#N/A</v>
      </c>
      <c r="E20316" s="91" t="e">
        <f t="shared" si="1905"/>
        <v>#N/A</v>
      </c>
      <c r="F20316" s="85" t="e">
        <f t="shared" si="1909"/>
        <v>#N/A</v>
      </c>
      <c r="G20316" s="83" t="e">
        <f t="shared" si="1906"/>
        <v>#N/A</v>
      </c>
      <c r="H20316" s="83" t="str">
        <f t="shared" si="1907"/>
        <v>#NV</v>
      </c>
    </row>
    <row r="20317" spans="1:8">
      <c r="A20317" s="85" t="e">
        <f t="shared" si="1904"/>
        <v>#N/A</v>
      </c>
      <c r="B20317" s="91" t="str">
        <f>IF(ISNUMBER('pO2 control'!B20312),'pO2 control'!B20312,"")</f>
        <v/>
      </c>
      <c r="C20317" s="13" t="str">
        <f t="shared" si="1908"/>
        <v>INVALID</v>
      </c>
      <c r="D20317" s="87" t="e">
        <f>IF('pO2 control'!A20312="",NA(),'pO2 control'!A20312)</f>
        <v>#N/A</v>
      </c>
      <c r="E20317" s="91" t="e">
        <f t="shared" si="1905"/>
        <v>#N/A</v>
      </c>
      <c r="F20317" s="85" t="e">
        <f t="shared" si="1909"/>
        <v>#N/A</v>
      </c>
      <c r="G20317" s="83" t="e">
        <f t="shared" si="1906"/>
        <v>#N/A</v>
      </c>
      <c r="H20317" s="83" t="str">
        <f t="shared" si="1907"/>
        <v>#NV</v>
      </c>
    </row>
    <row r="20318" spans="1:8">
      <c r="A20318" s="85" t="e">
        <f t="shared" si="1904"/>
        <v>#N/A</v>
      </c>
      <c r="B20318" s="91" t="str">
        <f>IF(ISNUMBER('pO2 control'!B20313),'pO2 control'!B20313,"")</f>
        <v/>
      </c>
      <c r="C20318" s="13" t="str">
        <f t="shared" si="1908"/>
        <v>INVALID</v>
      </c>
      <c r="D20318" s="87" t="e">
        <f>IF('pO2 control'!A20313="",NA(),'pO2 control'!A20313)</f>
        <v>#N/A</v>
      </c>
      <c r="E20318" s="91" t="e">
        <f t="shared" si="1905"/>
        <v>#N/A</v>
      </c>
      <c r="F20318" s="85" t="e">
        <f t="shared" si="1909"/>
        <v>#N/A</v>
      </c>
      <c r="G20318" s="83" t="e">
        <f t="shared" si="1906"/>
        <v>#N/A</v>
      </c>
      <c r="H20318" s="83" t="str">
        <f t="shared" si="1907"/>
        <v>#NV</v>
      </c>
    </row>
    <row r="20319" spans="1:8">
      <c r="A20319" s="85" t="e">
        <f t="shared" si="1904"/>
        <v>#N/A</v>
      </c>
      <c r="B20319" s="91" t="str">
        <f>IF(ISNUMBER('pO2 control'!B20314),'pO2 control'!B20314,"")</f>
        <v/>
      </c>
      <c r="C20319" s="13" t="str">
        <f t="shared" si="1908"/>
        <v>INVALID</v>
      </c>
      <c r="D20319" s="87" t="e">
        <f>IF('pO2 control'!A20314="",NA(),'pO2 control'!A20314)</f>
        <v>#N/A</v>
      </c>
      <c r="E20319" s="91" t="e">
        <f t="shared" si="1905"/>
        <v>#N/A</v>
      </c>
      <c r="F20319" s="85" t="e">
        <f t="shared" si="1909"/>
        <v>#N/A</v>
      </c>
      <c r="G20319" s="83" t="e">
        <f t="shared" si="1906"/>
        <v>#N/A</v>
      </c>
      <c r="H20319" s="83" t="str">
        <f t="shared" si="1907"/>
        <v>#NV</v>
      </c>
    </row>
    <row r="20320" spans="1:8">
      <c r="A20320" s="85" t="e">
        <f t="shared" si="1904"/>
        <v>#N/A</v>
      </c>
      <c r="B20320" s="91" t="str">
        <f>IF(ISNUMBER('pO2 control'!B20315),'pO2 control'!B20315,"")</f>
        <v/>
      </c>
      <c r="C20320" s="13" t="str">
        <f t="shared" si="1908"/>
        <v>INVALID</v>
      </c>
      <c r="D20320" s="87" t="e">
        <f>IF('pO2 control'!A20315="",NA(),'pO2 control'!A20315)</f>
        <v>#N/A</v>
      </c>
      <c r="E20320" s="91" t="e">
        <f t="shared" si="1905"/>
        <v>#N/A</v>
      </c>
      <c r="F20320" s="85" t="e">
        <f t="shared" si="1909"/>
        <v>#N/A</v>
      </c>
      <c r="G20320" s="83" t="e">
        <f t="shared" si="1906"/>
        <v>#N/A</v>
      </c>
      <c r="H20320" s="83" t="str">
        <f t="shared" si="1907"/>
        <v>#NV</v>
      </c>
    </row>
    <row r="20321" spans="1:8">
      <c r="A20321" s="85" t="e">
        <f t="shared" si="1904"/>
        <v>#N/A</v>
      </c>
      <c r="B20321" s="91" t="str">
        <f>IF(ISNUMBER('pO2 control'!B20316),'pO2 control'!B20316,"")</f>
        <v/>
      </c>
      <c r="C20321" s="13" t="str">
        <f t="shared" si="1908"/>
        <v>INVALID</v>
      </c>
      <c r="D20321" s="87" t="e">
        <f>IF('pO2 control'!A20316="",NA(),'pO2 control'!A20316)</f>
        <v>#N/A</v>
      </c>
      <c r="E20321" s="91" t="e">
        <f t="shared" si="1905"/>
        <v>#N/A</v>
      </c>
      <c r="F20321" s="85" t="e">
        <f t="shared" si="1909"/>
        <v>#N/A</v>
      </c>
      <c r="G20321" s="83" t="e">
        <f t="shared" si="1906"/>
        <v>#N/A</v>
      </c>
      <c r="H20321" s="83" t="str">
        <f t="shared" si="1907"/>
        <v>#NV</v>
      </c>
    </row>
    <row r="20322" spans="1:8">
      <c r="A20322" s="85" t="e">
        <f t="shared" si="1904"/>
        <v>#N/A</v>
      </c>
      <c r="B20322" s="91" t="str">
        <f>IF(ISNUMBER('pO2 control'!B20317),'pO2 control'!B20317,"")</f>
        <v/>
      </c>
      <c r="C20322" s="13" t="str">
        <f t="shared" si="1908"/>
        <v>INVALID</v>
      </c>
      <c r="D20322" s="87" t="e">
        <f>IF('pO2 control'!A20317="",NA(),'pO2 control'!A20317)</f>
        <v>#N/A</v>
      </c>
      <c r="E20322" s="91" t="e">
        <f t="shared" si="1905"/>
        <v>#N/A</v>
      </c>
      <c r="F20322" s="85" t="e">
        <f t="shared" si="1909"/>
        <v>#N/A</v>
      </c>
      <c r="G20322" s="83" t="e">
        <f t="shared" si="1906"/>
        <v>#N/A</v>
      </c>
      <c r="H20322" s="83" t="str">
        <f t="shared" si="1907"/>
        <v>#NV</v>
      </c>
    </row>
    <row r="20323" spans="1:8">
      <c r="A20323" s="85" t="e">
        <f t="shared" si="1904"/>
        <v>#N/A</v>
      </c>
      <c r="B20323" s="91" t="str">
        <f>IF(ISNUMBER('pO2 control'!B20318),'pO2 control'!B20318,"")</f>
        <v/>
      </c>
      <c r="C20323" s="13" t="str">
        <f t="shared" si="1908"/>
        <v>INVALID</v>
      </c>
      <c r="D20323" s="87" t="e">
        <f>IF('pO2 control'!A20318="",NA(),'pO2 control'!A20318)</f>
        <v>#N/A</v>
      </c>
      <c r="E20323" s="91" t="e">
        <f t="shared" si="1905"/>
        <v>#N/A</v>
      </c>
      <c r="F20323" s="85" t="e">
        <f t="shared" si="1909"/>
        <v>#N/A</v>
      </c>
      <c r="G20323" s="83" t="e">
        <f t="shared" si="1906"/>
        <v>#N/A</v>
      </c>
      <c r="H20323" s="83" t="str">
        <f t="shared" si="1907"/>
        <v>#NV</v>
      </c>
    </row>
    <row r="20324" spans="1:8">
      <c r="A20324" s="85" t="e">
        <f t="shared" si="1904"/>
        <v>#N/A</v>
      </c>
      <c r="B20324" s="91" t="str">
        <f>IF(ISNUMBER('pO2 control'!B20319),'pO2 control'!B20319,"")</f>
        <v/>
      </c>
      <c r="C20324" s="13" t="str">
        <f t="shared" si="1908"/>
        <v>INVALID</v>
      </c>
      <c r="D20324" s="87" t="e">
        <f>IF('pO2 control'!A20319="",NA(),'pO2 control'!A20319)</f>
        <v>#N/A</v>
      </c>
      <c r="E20324" s="91" t="e">
        <f t="shared" si="1905"/>
        <v>#N/A</v>
      </c>
      <c r="F20324" s="85" t="e">
        <f t="shared" si="1909"/>
        <v>#N/A</v>
      </c>
      <c r="G20324" s="83" t="e">
        <f t="shared" si="1906"/>
        <v>#N/A</v>
      </c>
      <c r="H20324" s="83" t="str">
        <f t="shared" si="1907"/>
        <v>#NV</v>
      </c>
    </row>
    <row r="20325" spans="1:8">
      <c r="A20325" s="85" t="e">
        <f t="shared" si="1904"/>
        <v>#N/A</v>
      </c>
      <c r="B20325" s="91" t="str">
        <f>IF(ISNUMBER('pO2 control'!B20320),'pO2 control'!B20320,"")</f>
        <v/>
      </c>
      <c r="C20325" s="13" t="str">
        <f t="shared" si="1908"/>
        <v>INVALID</v>
      </c>
      <c r="D20325" s="87" t="e">
        <f>IF('pO2 control'!A20320="",NA(),'pO2 control'!A20320)</f>
        <v>#N/A</v>
      </c>
      <c r="E20325" s="91" t="e">
        <f t="shared" si="1905"/>
        <v>#N/A</v>
      </c>
      <c r="F20325" s="85" t="e">
        <f t="shared" si="1909"/>
        <v>#N/A</v>
      </c>
      <c r="G20325" s="83" t="e">
        <f t="shared" si="1906"/>
        <v>#N/A</v>
      </c>
      <c r="H20325" s="83" t="str">
        <f t="shared" si="1907"/>
        <v>#NV</v>
      </c>
    </row>
    <row r="20326" spans="1:8">
      <c r="A20326" s="85" t="e">
        <f t="shared" si="1904"/>
        <v>#N/A</v>
      </c>
      <c r="B20326" s="91" t="str">
        <f>IF(ISNUMBER('pO2 control'!B20321),'pO2 control'!B20321,"")</f>
        <v/>
      </c>
      <c r="C20326" s="13" t="str">
        <f t="shared" si="1908"/>
        <v>INVALID</v>
      </c>
      <c r="D20326" s="87" t="e">
        <f>IF('pO2 control'!A20321="",NA(),'pO2 control'!A20321)</f>
        <v>#N/A</v>
      </c>
      <c r="E20326" s="91" t="e">
        <f t="shared" si="1905"/>
        <v>#N/A</v>
      </c>
      <c r="F20326" s="85" t="e">
        <f t="shared" si="1909"/>
        <v>#N/A</v>
      </c>
      <c r="G20326" s="83" t="e">
        <f t="shared" si="1906"/>
        <v>#N/A</v>
      </c>
      <c r="H20326" s="83" t="str">
        <f t="shared" si="1907"/>
        <v>#NV</v>
      </c>
    </row>
    <row r="20327" spans="1:8">
      <c r="A20327" s="85" t="e">
        <f t="shared" si="1904"/>
        <v>#N/A</v>
      </c>
      <c r="B20327" s="91" t="str">
        <f>IF(ISNUMBER('pO2 control'!B20322),'pO2 control'!B20322,"")</f>
        <v/>
      </c>
      <c r="C20327" s="13" t="str">
        <f t="shared" si="1908"/>
        <v>INVALID</v>
      </c>
      <c r="D20327" s="87" t="e">
        <f>IF('pO2 control'!A20322="",NA(),'pO2 control'!A20322)</f>
        <v>#N/A</v>
      </c>
      <c r="E20327" s="91" t="e">
        <f t="shared" si="1905"/>
        <v>#N/A</v>
      </c>
      <c r="F20327" s="85" t="e">
        <f t="shared" si="1909"/>
        <v>#N/A</v>
      </c>
      <c r="G20327" s="83" t="e">
        <f t="shared" si="1906"/>
        <v>#N/A</v>
      </c>
      <c r="H20327" s="83" t="str">
        <f t="shared" si="1907"/>
        <v>#NV</v>
      </c>
    </row>
    <row r="20328" spans="1:8">
      <c r="A20328" s="85" t="e">
        <f t="shared" si="1904"/>
        <v>#N/A</v>
      </c>
      <c r="B20328" s="91" t="str">
        <f>IF(ISNUMBER('pO2 control'!B20323),'pO2 control'!B20323,"")</f>
        <v/>
      </c>
      <c r="C20328" s="13" t="str">
        <f t="shared" si="1908"/>
        <v>INVALID</v>
      </c>
      <c r="D20328" s="87" t="e">
        <f>IF('pO2 control'!A20323="",NA(),'pO2 control'!A20323)</f>
        <v>#N/A</v>
      </c>
      <c r="E20328" s="91" t="e">
        <f t="shared" si="1905"/>
        <v>#N/A</v>
      </c>
      <c r="F20328" s="85" t="e">
        <f t="shared" si="1909"/>
        <v>#N/A</v>
      </c>
      <c r="G20328" s="83" t="e">
        <f t="shared" si="1906"/>
        <v>#N/A</v>
      </c>
      <c r="H20328" s="83" t="str">
        <f t="shared" si="1907"/>
        <v>#NV</v>
      </c>
    </row>
    <row r="20329" spans="1:8">
      <c r="A20329" s="85" t="e">
        <f t="shared" si="1904"/>
        <v>#N/A</v>
      </c>
      <c r="B20329" s="91" t="str">
        <f>IF(ISNUMBER('pO2 control'!B20324),'pO2 control'!B20324,"")</f>
        <v/>
      </c>
      <c r="C20329" s="13" t="str">
        <f t="shared" si="1908"/>
        <v>INVALID</v>
      </c>
      <c r="D20329" s="87" t="e">
        <f>IF('pO2 control'!A20324="",NA(),'pO2 control'!A20324)</f>
        <v>#N/A</v>
      </c>
      <c r="E20329" s="91" t="e">
        <f t="shared" si="1905"/>
        <v>#N/A</v>
      </c>
      <c r="F20329" s="85" t="e">
        <f t="shared" si="1909"/>
        <v>#N/A</v>
      </c>
      <c r="G20329" s="83" t="e">
        <f t="shared" si="1906"/>
        <v>#N/A</v>
      </c>
      <c r="H20329" s="83" t="str">
        <f t="shared" si="1907"/>
        <v>#NV</v>
      </c>
    </row>
    <row r="20330" spans="1:8">
      <c r="A20330" s="85" t="e">
        <f t="shared" si="1904"/>
        <v>#N/A</v>
      </c>
      <c r="B20330" s="91" t="str">
        <f>IF(ISNUMBER('pO2 control'!B20325),'pO2 control'!B20325,"")</f>
        <v/>
      </c>
      <c r="C20330" s="13" t="str">
        <f t="shared" si="1908"/>
        <v>INVALID</v>
      </c>
      <c r="D20330" s="87" t="e">
        <f>IF('pO2 control'!A20325="",NA(),'pO2 control'!A20325)</f>
        <v>#N/A</v>
      </c>
      <c r="E20330" s="91" t="e">
        <f t="shared" si="1905"/>
        <v>#N/A</v>
      </c>
      <c r="F20330" s="85" t="e">
        <f t="shared" si="1909"/>
        <v>#N/A</v>
      </c>
      <c r="G20330" s="83" t="e">
        <f t="shared" si="1906"/>
        <v>#N/A</v>
      </c>
      <c r="H20330" s="83" t="str">
        <f t="shared" si="1907"/>
        <v>#NV</v>
      </c>
    </row>
    <row r="20331" spans="1:8">
      <c r="A20331" s="85" t="e">
        <f t="shared" si="1904"/>
        <v>#N/A</v>
      </c>
      <c r="B20331" s="91" t="str">
        <f>IF(ISNUMBER('pO2 control'!B20326),'pO2 control'!B20326,"")</f>
        <v/>
      </c>
      <c r="C20331" s="13" t="str">
        <f t="shared" si="1908"/>
        <v>INVALID</v>
      </c>
      <c r="D20331" s="87" t="e">
        <f>IF('pO2 control'!A20326="",NA(),'pO2 control'!A20326)</f>
        <v>#N/A</v>
      </c>
      <c r="E20331" s="91" t="e">
        <f t="shared" si="1905"/>
        <v>#N/A</v>
      </c>
      <c r="F20331" s="85" t="e">
        <f t="shared" si="1909"/>
        <v>#N/A</v>
      </c>
      <c r="G20331" s="83" t="e">
        <f t="shared" si="1906"/>
        <v>#N/A</v>
      </c>
      <c r="H20331" s="83" t="str">
        <f t="shared" si="1907"/>
        <v>#NV</v>
      </c>
    </row>
    <row r="20332" spans="1:8">
      <c r="A20332" s="85" t="e">
        <f t="shared" si="1904"/>
        <v>#N/A</v>
      </c>
      <c r="B20332" s="91" t="str">
        <f>IF(ISNUMBER('pO2 control'!B20327),'pO2 control'!B20327,"")</f>
        <v/>
      </c>
      <c r="C20332" s="13" t="str">
        <f t="shared" si="1908"/>
        <v>INVALID</v>
      </c>
      <c r="D20332" s="87" t="e">
        <f>IF('pO2 control'!A20327="",NA(),'pO2 control'!A20327)</f>
        <v>#N/A</v>
      </c>
      <c r="E20332" s="91" t="e">
        <f t="shared" si="1905"/>
        <v>#N/A</v>
      </c>
      <c r="F20332" s="85" t="e">
        <f t="shared" si="1909"/>
        <v>#N/A</v>
      </c>
      <c r="G20332" s="83" t="e">
        <f t="shared" si="1906"/>
        <v>#N/A</v>
      </c>
      <c r="H20332" s="83" t="str">
        <f t="shared" si="1907"/>
        <v>#NV</v>
      </c>
    </row>
    <row r="20333" spans="1:8">
      <c r="A20333" s="85" t="e">
        <f t="shared" si="1904"/>
        <v>#N/A</v>
      </c>
      <c r="B20333" s="91" t="str">
        <f>IF(ISNUMBER('pO2 control'!B20328),'pO2 control'!B20328,"")</f>
        <v/>
      </c>
      <c r="C20333" s="13" t="str">
        <f t="shared" si="1908"/>
        <v>INVALID</v>
      </c>
      <c r="D20333" s="87" t="e">
        <f>IF('pO2 control'!A20328="",NA(),'pO2 control'!A20328)</f>
        <v>#N/A</v>
      </c>
      <c r="E20333" s="91" t="e">
        <f t="shared" si="1905"/>
        <v>#N/A</v>
      </c>
      <c r="F20333" s="85" t="e">
        <f t="shared" si="1909"/>
        <v>#N/A</v>
      </c>
      <c r="G20333" s="83" t="e">
        <f t="shared" si="1906"/>
        <v>#N/A</v>
      </c>
      <c r="H20333" s="83" t="str">
        <f t="shared" si="1907"/>
        <v>#NV</v>
      </c>
    </row>
    <row r="20334" spans="1:8">
      <c r="A20334" s="85" t="e">
        <f t="shared" si="1904"/>
        <v>#N/A</v>
      </c>
      <c r="B20334" s="91" t="str">
        <f>IF(ISNUMBER('pO2 control'!B20329),'pO2 control'!B20329,"")</f>
        <v/>
      </c>
      <c r="C20334" s="13" t="str">
        <f t="shared" si="1908"/>
        <v>INVALID</v>
      </c>
      <c r="D20334" s="87" t="e">
        <f>IF('pO2 control'!A20329="",NA(),'pO2 control'!A20329)</f>
        <v>#N/A</v>
      </c>
      <c r="E20334" s="91" t="e">
        <f t="shared" si="1905"/>
        <v>#N/A</v>
      </c>
      <c r="F20334" s="85" t="e">
        <f t="shared" si="1909"/>
        <v>#N/A</v>
      </c>
      <c r="G20334" s="83" t="e">
        <f t="shared" si="1906"/>
        <v>#N/A</v>
      </c>
      <c r="H20334" s="83" t="str">
        <f t="shared" si="1907"/>
        <v>#NV</v>
      </c>
    </row>
    <row r="20335" spans="1:8">
      <c r="A20335" s="85" t="e">
        <f t="shared" si="1904"/>
        <v>#N/A</v>
      </c>
      <c r="B20335" s="91" t="str">
        <f>IF(ISNUMBER('pO2 control'!B20330),'pO2 control'!B20330,"")</f>
        <v/>
      </c>
      <c r="C20335" s="13" t="str">
        <f t="shared" si="1908"/>
        <v>INVALID</v>
      </c>
      <c r="D20335" s="87" t="e">
        <f>IF('pO2 control'!A20330="",NA(),'pO2 control'!A20330)</f>
        <v>#N/A</v>
      </c>
      <c r="E20335" s="91" t="e">
        <f t="shared" si="1905"/>
        <v>#N/A</v>
      </c>
      <c r="F20335" s="85" t="e">
        <f t="shared" si="1909"/>
        <v>#N/A</v>
      </c>
      <c r="G20335" s="83" t="e">
        <f t="shared" si="1906"/>
        <v>#N/A</v>
      </c>
      <c r="H20335" s="83" t="str">
        <f t="shared" si="1907"/>
        <v>#NV</v>
      </c>
    </row>
    <row r="20336" spans="1:8">
      <c r="A20336" s="85" t="e">
        <f t="shared" si="1904"/>
        <v>#N/A</v>
      </c>
      <c r="B20336" s="91" t="str">
        <f>IF(ISNUMBER('pO2 control'!B20331),'pO2 control'!B20331,"")</f>
        <v/>
      </c>
      <c r="C20336" s="13" t="str">
        <f t="shared" si="1908"/>
        <v>INVALID</v>
      </c>
      <c r="D20336" s="87" t="e">
        <f>IF('pO2 control'!A20331="",NA(),'pO2 control'!A20331)</f>
        <v>#N/A</v>
      </c>
      <c r="E20336" s="91" t="e">
        <f t="shared" si="1905"/>
        <v>#N/A</v>
      </c>
      <c r="F20336" s="85" t="e">
        <f t="shared" si="1909"/>
        <v>#N/A</v>
      </c>
      <c r="G20336" s="83" t="e">
        <f t="shared" si="1906"/>
        <v>#N/A</v>
      </c>
      <c r="H20336" s="83" t="str">
        <f t="shared" si="1907"/>
        <v>#NV</v>
      </c>
    </row>
    <row r="20337" spans="1:8">
      <c r="A20337" s="85" t="e">
        <f t="shared" si="1904"/>
        <v>#N/A</v>
      </c>
      <c r="B20337" s="91" t="str">
        <f>IF(ISNUMBER('pO2 control'!B20332),'pO2 control'!B20332,"")</f>
        <v/>
      </c>
      <c r="C20337" s="13" t="str">
        <f t="shared" si="1908"/>
        <v>INVALID</v>
      </c>
      <c r="D20337" s="87" t="e">
        <f>IF('pO2 control'!A20332="",NA(),'pO2 control'!A20332)</f>
        <v>#N/A</v>
      </c>
      <c r="E20337" s="91" t="e">
        <f t="shared" si="1905"/>
        <v>#N/A</v>
      </c>
      <c r="F20337" s="85" t="e">
        <f t="shared" si="1909"/>
        <v>#N/A</v>
      </c>
      <c r="G20337" s="83" t="e">
        <f t="shared" si="1906"/>
        <v>#N/A</v>
      </c>
      <c r="H20337" s="83" t="str">
        <f t="shared" si="1907"/>
        <v>#NV</v>
      </c>
    </row>
    <row r="20338" spans="1:8">
      <c r="A20338" s="85" t="e">
        <f t="shared" si="1904"/>
        <v>#N/A</v>
      </c>
      <c r="B20338" s="91" t="str">
        <f>IF(ISNUMBER('pO2 control'!B20333),'pO2 control'!B20333,"")</f>
        <v/>
      </c>
      <c r="C20338" s="13" t="str">
        <f t="shared" si="1908"/>
        <v>INVALID</v>
      </c>
      <c r="D20338" s="87" t="e">
        <f>IF('pO2 control'!A20333="",NA(),'pO2 control'!A20333)</f>
        <v>#N/A</v>
      </c>
      <c r="E20338" s="91" t="e">
        <f t="shared" si="1905"/>
        <v>#N/A</v>
      </c>
      <c r="F20338" s="85" t="e">
        <f t="shared" si="1909"/>
        <v>#N/A</v>
      </c>
      <c r="G20338" s="83" t="e">
        <f t="shared" si="1906"/>
        <v>#N/A</v>
      </c>
      <c r="H20338" s="83" t="str">
        <f t="shared" si="1907"/>
        <v>#NV</v>
      </c>
    </row>
    <row r="20339" spans="1:8">
      <c r="A20339" s="85" t="e">
        <f t="shared" si="1904"/>
        <v>#N/A</v>
      </c>
      <c r="B20339" s="91" t="str">
        <f>IF(ISNUMBER('pO2 control'!B20334),'pO2 control'!B20334,"")</f>
        <v/>
      </c>
      <c r="C20339" s="13" t="str">
        <f t="shared" si="1908"/>
        <v>INVALID</v>
      </c>
      <c r="D20339" s="87" t="e">
        <f>IF('pO2 control'!A20334="",NA(),'pO2 control'!A20334)</f>
        <v>#N/A</v>
      </c>
      <c r="E20339" s="91" t="e">
        <f t="shared" si="1905"/>
        <v>#N/A</v>
      </c>
      <c r="F20339" s="85" t="e">
        <f t="shared" si="1909"/>
        <v>#N/A</v>
      </c>
      <c r="G20339" s="83" t="e">
        <f t="shared" si="1906"/>
        <v>#N/A</v>
      </c>
      <c r="H20339" s="83" t="str">
        <f t="shared" si="1907"/>
        <v>#NV</v>
      </c>
    </row>
    <row r="20340" spans="1:8">
      <c r="A20340" s="85" t="e">
        <f t="shared" si="1904"/>
        <v>#N/A</v>
      </c>
      <c r="B20340" s="91" t="str">
        <f>IF(ISNUMBER('pO2 control'!B20335),'pO2 control'!B20335,"")</f>
        <v/>
      </c>
      <c r="C20340" s="13" t="str">
        <f t="shared" si="1908"/>
        <v>INVALID</v>
      </c>
      <c r="D20340" s="87" t="e">
        <f>IF('pO2 control'!A20335="",NA(),'pO2 control'!A20335)</f>
        <v>#N/A</v>
      </c>
      <c r="E20340" s="91" t="e">
        <f t="shared" si="1905"/>
        <v>#N/A</v>
      </c>
      <c r="F20340" s="85" t="e">
        <f t="shared" si="1909"/>
        <v>#N/A</v>
      </c>
      <c r="G20340" s="83" t="e">
        <f t="shared" si="1906"/>
        <v>#N/A</v>
      </c>
      <c r="H20340" s="83" t="str">
        <f t="shared" si="1907"/>
        <v>#NV</v>
      </c>
    </row>
    <row r="20341" spans="1:8">
      <c r="A20341" s="85" t="e">
        <f t="shared" si="1904"/>
        <v>#N/A</v>
      </c>
      <c r="B20341" s="91" t="str">
        <f>IF(ISNUMBER('pO2 control'!B20336),'pO2 control'!B20336,"")</f>
        <v/>
      </c>
      <c r="C20341" s="13" t="str">
        <f t="shared" si="1908"/>
        <v>INVALID</v>
      </c>
      <c r="D20341" s="87" t="e">
        <f>IF('pO2 control'!A20336="",NA(),'pO2 control'!A20336)</f>
        <v>#N/A</v>
      </c>
      <c r="E20341" s="91" t="e">
        <f t="shared" si="1905"/>
        <v>#N/A</v>
      </c>
      <c r="F20341" s="85" t="e">
        <f t="shared" si="1909"/>
        <v>#N/A</v>
      </c>
      <c r="G20341" s="83" t="e">
        <f t="shared" si="1906"/>
        <v>#N/A</v>
      </c>
      <c r="H20341" s="83" t="str">
        <f t="shared" si="1907"/>
        <v>#NV</v>
      </c>
    </row>
    <row r="20342" spans="1:8">
      <c r="A20342" s="85" t="e">
        <f t="shared" si="1904"/>
        <v>#N/A</v>
      </c>
      <c r="B20342" s="91" t="str">
        <f>IF(ISNUMBER('pO2 control'!B20337),'pO2 control'!B20337,"")</f>
        <v/>
      </c>
      <c r="C20342" s="13" t="str">
        <f t="shared" si="1908"/>
        <v>INVALID</v>
      </c>
      <c r="D20342" s="87" t="e">
        <f>IF('pO2 control'!A20337="",NA(),'pO2 control'!A20337)</f>
        <v>#N/A</v>
      </c>
      <c r="E20342" s="91" t="e">
        <f t="shared" si="1905"/>
        <v>#N/A</v>
      </c>
      <c r="F20342" s="85" t="e">
        <f t="shared" si="1909"/>
        <v>#N/A</v>
      </c>
      <c r="G20342" s="83" t="e">
        <f t="shared" si="1906"/>
        <v>#N/A</v>
      </c>
      <c r="H20342" s="83" t="str">
        <f t="shared" si="1907"/>
        <v>#NV</v>
      </c>
    </row>
    <row r="20343" spans="1:8">
      <c r="A20343" s="85" t="e">
        <f t="shared" si="1904"/>
        <v>#N/A</v>
      </c>
      <c r="B20343" s="91" t="str">
        <f>IF(ISNUMBER('pO2 control'!B20338),'pO2 control'!B20338,"")</f>
        <v/>
      </c>
      <c r="C20343" s="13" t="str">
        <f t="shared" si="1908"/>
        <v>INVALID</v>
      </c>
      <c r="D20343" s="87" t="e">
        <f>IF('pO2 control'!A20338="",NA(),'pO2 control'!A20338)</f>
        <v>#N/A</v>
      </c>
      <c r="E20343" s="91" t="e">
        <f t="shared" si="1905"/>
        <v>#N/A</v>
      </c>
      <c r="F20343" s="85" t="e">
        <f t="shared" si="1909"/>
        <v>#N/A</v>
      </c>
      <c r="G20343" s="83" t="e">
        <f t="shared" si="1906"/>
        <v>#N/A</v>
      </c>
      <c r="H20343" s="83" t="str">
        <f t="shared" si="1907"/>
        <v>#NV</v>
      </c>
    </row>
    <row r="20344" spans="1:8">
      <c r="A20344" s="85" t="e">
        <f t="shared" si="1904"/>
        <v>#N/A</v>
      </c>
      <c r="B20344" s="91" t="str">
        <f>IF(ISNUMBER('pO2 control'!B20339),'pO2 control'!B20339,"")</f>
        <v/>
      </c>
      <c r="C20344" s="13" t="str">
        <f t="shared" si="1908"/>
        <v>INVALID</v>
      </c>
      <c r="D20344" s="87" t="e">
        <f>IF('pO2 control'!A20339="",NA(),'pO2 control'!A20339)</f>
        <v>#N/A</v>
      </c>
      <c r="E20344" s="91" t="e">
        <f t="shared" si="1905"/>
        <v>#N/A</v>
      </c>
      <c r="F20344" s="85" t="e">
        <f t="shared" si="1909"/>
        <v>#N/A</v>
      </c>
      <c r="G20344" s="83" t="e">
        <f t="shared" si="1906"/>
        <v>#N/A</v>
      </c>
      <c r="H20344" s="83" t="str">
        <f t="shared" si="1907"/>
        <v>#NV</v>
      </c>
    </row>
    <row r="20345" spans="1:8">
      <c r="A20345" s="85" t="e">
        <f t="shared" si="1904"/>
        <v>#N/A</v>
      </c>
      <c r="B20345" s="91" t="str">
        <f>IF(ISNUMBER('pO2 control'!B20340),'pO2 control'!B20340,"")</f>
        <v/>
      </c>
      <c r="C20345" s="13" t="str">
        <f t="shared" si="1908"/>
        <v>INVALID</v>
      </c>
      <c r="D20345" s="87" t="e">
        <f>IF('pO2 control'!A20340="",NA(),'pO2 control'!A20340)</f>
        <v>#N/A</v>
      </c>
      <c r="E20345" s="91" t="e">
        <f t="shared" si="1905"/>
        <v>#N/A</v>
      </c>
      <c r="F20345" s="85" t="e">
        <f t="shared" si="1909"/>
        <v>#N/A</v>
      </c>
      <c r="G20345" s="83" t="e">
        <f t="shared" si="1906"/>
        <v>#N/A</v>
      </c>
      <c r="H20345" s="83" t="str">
        <f t="shared" si="1907"/>
        <v>#NV</v>
      </c>
    </row>
    <row r="20346" spans="1:8">
      <c r="A20346" s="85" t="e">
        <f t="shared" si="1904"/>
        <v>#N/A</v>
      </c>
      <c r="B20346" s="91" t="str">
        <f>IF(ISNUMBER('pO2 control'!B20341),'pO2 control'!B20341,"")</f>
        <v/>
      </c>
      <c r="C20346" s="13" t="str">
        <f t="shared" si="1908"/>
        <v>INVALID</v>
      </c>
      <c r="D20346" s="87" t="e">
        <f>IF('pO2 control'!A20341="",NA(),'pO2 control'!A20341)</f>
        <v>#N/A</v>
      </c>
      <c r="E20346" s="91" t="e">
        <f t="shared" si="1905"/>
        <v>#N/A</v>
      </c>
      <c r="F20346" s="85" t="e">
        <f t="shared" si="1909"/>
        <v>#N/A</v>
      </c>
      <c r="G20346" s="83" t="e">
        <f t="shared" si="1906"/>
        <v>#N/A</v>
      </c>
      <c r="H20346" s="83" t="str">
        <f t="shared" si="1907"/>
        <v>#NV</v>
      </c>
    </row>
    <row r="20347" spans="1:8">
      <c r="A20347" s="85" t="e">
        <f t="shared" si="1904"/>
        <v>#N/A</v>
      </c>
      <c r="B20347" s="91" t="str">
        <f>IF(ISNUMBER('pO2 control'!B20342),'pO2 control'!B20342,"")</f>
        <v/>
      </c>
      <c r="C20347" s="13" t="str">
        <f t="shared" si="1908"/>
        <v>INVALID</v>
      </c>
      <c r="D20347" s="87" t="e">
        <f>IF('pO2 control'!A20342="",NA(),'pO2 control'!A20342)</f>
        <v>#N/A</v>
      </c>
      <c r="E20347" s="91" t="e">
        <f t="shared" si="1905"/>
        <v>#N/A</v>
      </c>
      <c r="F20347" s="85" t="e">
        <f t="shared" si="1909"/>
        <v>#N/A</v>
      </c>
      <c r="G20347" s="83" t="e">
        <f t="shared" si="1906"/>
        <v>#N/A</v>
      </c>
      <c r="H20347" s="83" t="str">
        <f t="shared" si="1907"/>
        <v>#NV</v>
      </c>
    </row>
    <row r="20348" spans="1:8">
      <c r="A20348" s="85" t="e">
        <f t="shared" si="1904"/>
        <v>#N/A</v>
      </c>
      <c r="B20348" s="91" t="str">
        <f>IF(ISNUMBER('pO2 control'!B20343),'pO2 control'!B20343,"")</f>
        <v/>
      </c>
      <c r="C20348" s="13" t="str">
        <f t="shared" si="1908"/>
        <v>INVALID</v>
      </c>
      <c r="D20348" s="87" t="e">
        <f>IF('pO2 control'!A20343="",NA(),'pO2 control'!A20343)</f>
        <v>#N/A</v>
      </c>
      <c r="E20348" s="91" t="e">
        <f t="shared" si="1905"/>
        <v>#N/A</v>
      </c>
      <c r="F20348" s="85" t="e">
        <f t="shared" si="1909"/>
        <v>#N/A</v>
      </c>
      <c r="G20348" s="83" t="e">
        <f t="shared" si="1906"/>
        <v>#N/A</v>
      </c>
      <c r="H20348" s="83" t="str">
        <f t="shared" si="1907"/>
        <v>#NV</v>
      </c>
    </row>
    <row r="20349" spans="1:8">
      <c r="A20349" s="85" t="e">
        <f t="shared" si="1904"/>
        <v>#N/A</v>
      </c>
      <c r="B20349" s="91" t="str">
        <f>IF(ISNUMBER('pO2 control'!B20344),'pO2 control'!B20344,"")</f>
        <v/>
      </c>
      <c r="C20349" s="13" t="str">
        <f t="shared" si="1908"/>
        <v>INVALID</v>
      </c>
      <c r="D20349" s="87" t="e">
        <f>IF('pO2 control'!A20344="",NA(),'pO2 control'!A20344)</f>
        <v>#N/A</v>
      </c>
      <c r="E20349" s="91" t="e">
        <f t="shared" si="1905"/>
        <v>#N/A</v>
      </c>
      <c r="F20349" s="85" t="e">
        <f t="shared" si="1909"/>
        <v>#N/A</v>
      </c>
      <c r="G20349" s="83" t="e">
        <f t="shared" si="1906"/>
        <v>#N/A</v>
      </c>
      <c r="H20349" s="83" t="str">
        <f t="shared" si="1907"/>
        <v>#NV</v>
      </c>
    </row>
    <row r="20350" spans="1:8">
      <c r="A20350" s="85" t="e">
        <f t="shared" si="1904"/>
        <v>#N/A</v>
      </c>
      <c r="B20350" s="91" t="str">
        <f>IF(ISNUMBER('pO2 control'!B20345),'pO2 control'!B20345,"")</f>
        <v/>
      </c>
      <c r="C20350" s="13" t="str">
        <f t="shared" si="1908"/>
        <v>INVALID</v>
      </c>
      <c r="D20350" s="87" t="e">
        <f>IF('pO2 control'!A20345="",NA(),'pO2 control'!A20345)</f>
        <v>#N/A</v>
      </c>
      <c r="E20350" s="91" t="e">
        <f t="shared" si="1905"/>
        <v>#N/A</v>
      </c>
      <c r="F20350" s="85" t="e">
        <f t="shared" si="1909"/>
        <v>#N/A</v>
      </c>
      <c r="G20350" s="83" t="e">
        <f t="shared" si="1906"/>
        <v>#N/A</v>
      </c>
      <c r="H20350" s="83" t="str">
        <f t="shared" si="1907"/>
        <v>#NV</v>
      </c>
    </row>
    <row r="20351" spans="1:8">
      <c r="A20351" s="85" t="e">
        <f t="shared" si="1904"/>
        <v>#N/A</v>
      </c>
      <c r="B20351" s="91" t="str">
        <f>IF(ISNUMBER('pO2 control'!B20346),'pO2 control'!B20346,"")</f>
        <v/>
      </c>
      <c r="C20351" s="13" t="str">
        <f t="shared" si="1908"/>
        <v>INVALID</v>
      </c>
      <c r="D20351" s="87" t="e">
        <f>IF('pO2 control'!A20346="",NA(),'pO2 control'!A20346)</f>
        <v>#N/A</v>
      </c>
      <c r="E20351" s="91" t="e">
        <f t="shared" si="1905"/>
        <v>#N/A</v>
      </c>
      <c r="F20351" s="85" t="e">
        <f t="shared" si="1909"/>
        <v>#N/A</v>
      </c>
      <c r="G20351" s="83" t="e">
        <f t="shared" si="1906"/>
        <v>#N/A</v>
      </c>
      <c r="H20351" s="83" t="str">
        <f t="shared" si="1907"/>
        <v>#NV</v>
      </c>
    </row>
    <row r="20352" spans="1:8">
      <c r="A20352" s="85" t="e">
        <f t="shared" si="1904"/>
        <v>#N/A</v>
      </c>
      <c r="B20352" s="91" t="str">
        <f>IF(ISNUMBER('pO2 control'!B20347),'pO2 control'!B20347,"")</f>
        <v/>
      </c>
      <c r="C20352" s="13" t="str">
        <f t="shared" si="1908"/>
        <v>INVALID</v>
      </c>
      <c r="D20352" s="87" t="e">
        <f>IF('pO2 control'!A20347="",NA(),'pO2 control'!A20347)</f>
        <v>#N/A</v>
      </c>
      <c r="E20352" s="91" t="e">
        <f t="shared" si="1905"/>
        <v>#N/A</v>
      </c>
      <c r="F20352" s="85" t="e">
        <f t="shared" si="1909"/>
        <v>#N/A</v>
      </c>
      <c r="G20352" s="83" t="e">
        <f t="shared" si="1906"/>
        <v>#N/A</v>
      </c>
      <c r="H20352" s="83" t="str">
        <f t="shared" si="1907"/>
        <v>#NV</v>
      </c>
    </row>
    <row r="20353" spans="1:8">
      <c r="A20353" s="85" t="e">
        <f t="shared" si="1904"/>
        <v>#N/A</v>
      </c>
      <c r="B20353" s="91" t="str">
        <f>IF(ISNUMBER('pO2 control'!B20348),'pO2 control'!B20348,"")</f>
        <v/>
      </c>
      <c r="C20353" s="13" t="str">
        <f t="shared" si="1908"/>
        <v>INVALID</v>
      </c>
      <c r="D20353" s="87" t="e">
        <f>IF('pO2 control'!A20348="",NA(),'pO2 control'!A20348)</f>
        <v>#N/A</v>
      </c>
      <c r="E20353" s="91" t="e">
        <f t="shared" si="1905"/>
        <v>#N/A</v>
      </c>
      <c r="F20353" s="85" t="e">
        <f t="shared" si="1909"/>
        <v>#N/A</v>
      </c>
      <c r="G20353" s="83" t="e">
        <f t="shared" si="1906"/>
        <v>#N/A</v>
      </c>
      <c r="H20353" s="83" t="str">
        <f t="shared" si="1907"/>
        <v>#NV</v>
      </c>
    </row>
    <row r="20354" spans="1:8">
      <c r="A20354" s="85" t="e">
        <f t="shared" si="1904"/>
        <v>#N/A</v>
      </c>
      <c r="B20354" s="91" t="str">
        <f>IF(ISNUMBER('pO2 control'!B20349),'pO2 control'!B20349,"")</f>
        <v/>
      </c>
      <c r="C20354" s="13" t="str">
        <f t="shared" si="1908"/>
        <v>INVALID</v>
      </c>
      <c r="D20354" s="87" t="e">
        <f>IF('pO2 control'!A20349="",NA(),'pO2 control'!A20349)</f>
        <v>#N/A</v>
      </c>
      <c r="E20354" s="91" t="e">
        <f t="shared" si="1905"/>
        <v>#N/A</v>
      </c>
      <c r="F20354" s="85" t="e">
        <f t="shared" si="1909"/>
        <v>#N/A</v>
      </c>
      <c r="G20354" s="83" t="e">
        <f t="shared" si="1906"/>
        <v>#N/A</v>
      </c>
      <c r="H20354" s="83" t="str">
        <f t="shared" si="1907"/>
        <v>#NV</v>
      </c>
    </row>
    <row r="20355" spans="1:8">
      <c r="A20355" s="85" t="e">
        <f t="shared" ref="A20355:A20418" si="1910">IF(C20355="INVALID",NA(),E20355*$C$2/100)</f>
        <v>#N/A</v>
      </c>
      <c r="B20355" s="91" t="str">
        <f>IF(ISNUMBER('pO2 control'!B20350),'pO2 control'!B20350,"")</f>
        <v/>
      </c>
      <c r="C20355" s="13" t="str">
        <f t="shared" si="1908"/>
        <v>INVALID</v>
      </c>
      <c r="D20355" s="87" t="e">
        <f>IF('pO2 control'!A20350="",NA(),'pO2 control'!A20350)</f>
        <v>#N/A</v>
      </c>
      <c r="E20355" s="91" t="e">
        <f t="shared" ref="E20355:E20418" si="1911">IF(C20355="INVALID",NA(),B20355*C20355)</f>
        <v>#N/A</v>
      </c>
      <c r="F20355" s="85" t="e">
        <f t="shared" si="1909"/>
        <v>#N/A</v>
      </c>
      <c r="G20355" s="83" t="e">
        <f t="shared" ref="G20355:G20418" si="1912">IF(D20355="",NA(),$P$2*EXP($P$3*D20355))</f>
        <v>#N/A</v>
      </c>
      <c r="H20355" s="83" t="str">
        <f t="shared" si="1907"/>
        <v>#NV</v>
      </c>
    </row>
    <row r="20356" spans="1:8">
      <c r="A20356" s="85" t="e">
        <f t="shared" si="1910"/>
        <v>#N/A</v>
      </c>
      <c r="B20356" s="91" t="str">
        <f>IF(ISNUMBER('pO2 control'!B20351),'pO2 control'!B20351,"")</f>
        <v/>
      </c>
      <c r="C20356" s="13" t="str">
        <f t="shared" si="1908"/>
        <v>INVALID</v>
      </c>
      <c r="D20356" s="87" t="e">
        <f>IF('pO2 control'!A20351="",NA(),'pO2 control'!A20351)</f>
        <v>#N/A</v>
      </c>
      <c r="E20356" s="91" t="e">
        <f t="shared" si="1911"/>
        <v>#N/A</v>
      </c>
      <c r="F20356" s="85" t="e">
        <f t="shared" si="1909"/>
        <v>#N/A</v>
      </c>
      <c r="G20356" s="83" t="e">
        <f t="shared" si="1912"/>
        <v>#N/A</v>
      </c>
      <c r="H20356" s="83" t="str">
        <f t="shared" si="1907"/>
        <v>#NV</v>
      </c>
    </row>
    <row r="20357" spans="1:8">
      <c r="A20357" s="85" t="e">
        <f t="shared" si="1910"/>
        <v>#N/A</v>
      </c>
      <c r="B20357" s="91" t="str">
        <f>IF(ISNUMBER('pO2 control'!B20352),'pO2 control'!B20352,"")</f>
        <v/>
      </c>
      <c r="C20357" s="13" t="str">
        <f t="shared" si="1908"/>
        <v>INVALID</v>
      </c>
      <c r="D20357" s="87" t="e">
        <f>IF('pO2 control'!A20352="",NA(),'pO2 control'!A20352)</f>
        <v>#N/A</v>
      </c>
      <c r="E20357" s="91" t="e">
        <f t="shared" si="1911"/>
        <v>#N/A</v>
      </c>
      <c r="F20357" s="85" t="e">
        <f t="shared" si="1909"/>
        <v>#N/A</v>
      </c>
      <c r="G20357" s="83" t="e">
        <f t="shared" si="1912"/>
        <v>#N/A</v>
      </c>
      <c r="H20357" s="83" t="str">
        <f t="shared" si="1907"/>
        <v>#NV</v>
      </c>
    </row>
    <row r="20358" spans="1:8">
      <c r="A20358" s="85" t="e">
        <f t="shared" si="1910"/>
        <v>#N/A</v>
      </c>
      <c r="B20358" s="91" t="str">
        <f>IF(ISNUMBER('pO2 control'!B20353),'pO2 control'!B20353,"")</f>
        <v/>
      </c>
      <c r="C20358" s="13" t="str">
        <f t="shared" si="1908"/>
        <v>INVALID</v>
      </c>
      <c r="D20358" s="87" t="e">
        <f>IF('pO2 control'!A20353="",NA(),'pO2 control'!A20353)</f>
        <v>#N/A</v>
      </c>
      <c r="E20358" s="91" t="e">
        <f t="shared" si="1911"/>
        <v>#N/A</v>
      </c>
      <c r="F20358" s="85" t="e">
        <f t="shared" si="1909"/>
        <v>#N/A</v>
      </c>
      <c r="G20358" s="83" t="e">
        <f t="shared" si="1912"/>
        <v>#N/A</v>
      </c>
      <c r="H20358" s="83" t="str">
        <f t="shared" si="1907"/>
        <v>#NV</v>
      </c>
    </row>
    <row r="20359" spans="1:8">
      <c r="A20359" s="85" t="e">
        <f t="shared" si="1910"/>
        <v>#N/A</v>
      </c>
      <c r="B20359" s="91" t="str">
        <f>IF(ISNUMBER('pO2 control'!B20354),'pO2 control'!B20354,"")</f>
        <v/>
      </c>
      <c r="C20359" s="13" t="str">
        <f t="shared" si="1908"/>
        <v>INVALID</v>
      </c>
      <c r="D20359" s="87" t="e">
        <f>IF('pO2 control'!A20354="",NA(),'pO2 control'!A20354)</f>
        <v>#N/A</v>
      </c>
      <c r="E20359" s="91" t="e">
        <f t="shared" si="1911"/>
        <v>#N/A</v>
      </c>
      <c r="F20359" s="85" t="e">
        <f t="shared" si="1909"/>
        <v>#N/A</v>
      </c>
      <c r="G20359" s="83" t="e">
        <f t="shared" si="1912"/>
        <v>#N/A</v>
      </c>
      <c r="H20359" s="83" t="str">
        <f t="shared" si="1907"/>
        <v>#NV</v>
      </c>
    </row>
    <row r="20360" spans="1:8">
      <c r="A20360" s="85" t="e">
        <f t="shared" si="1910"/>
        <v>#N/A</v>
      </c>
      <c r="B20360" s="91" t="str">
        <f>IF(ISNUMBER('pO2 control'!B20355),'pO2 control'!B20355,"")</f>
        <v/>
      </c>
      <c r="C20360" s="13" t="str">
        <f t="shared" si="1908"/>
        <v>INVALID</v>
      </c>
      <c r="D20360" s="87" t="e">
        <f>IF('pO2 control'!A20355="",NA(),'pO2 control'!A20355)</f>
        <v>#N/A</v>
      </c>
      <c r="E20360" s="91" t="e">
        <f t="shared" si="1911"/>
        <v>#N/A</v>
      </c>
      <c r="F20360" s="85" t="e">
        <f t="shared" si="1909"/>
        <v>#N/A</v>
      </c>
      <c r="G20360" s="83" t="e">
        <f t="shared" si="1912"/>
        <v>#N/A</v>
      </c>
      <c r="H20360" s="83" t="str">
        <f t="shared" ref="H20360:H20423" si="1913">IF(C20360="INVALID","#NV",(((A20360-A20359)/(D20360-D20359))+F20360*$D$2)/($C$2-A20360))</f>
        <v>#NV</v>
      </c>
    </row>
    <row r="20361" spans="1:8">
      <c r="A20361" s="85" t="e">
        <f t="shared" si="1910"/>
        <v>#N/A</v>
      </c>
      <c r="B20361" s="91" t="str">
        <f>IF(ISNUMBER('pO2 control'!B20356),'pO2 control'!B20356,"")</f>
        <v/>
      </c>
      <c r="C20361" s="13" t="str">
        <f t="shared" ref="C20361:C20424" si="1914">IF(AND(B20361&lt;90,B20361&gt;10),"1","INVALID")</f>
        <v>INVALID</v>
      </c>
      <c r="D20361" s="87" t="e">
        <f>IF('pO2 control'!A20356="",NA(),'pO2 control'!A20356)</f>
        <v>#N/A</v>
      </c>
      <c r="E20361" s="91" t="e">
        <f t="shared" si="1911"/>
        <v>#N/A</v>
      </c>
      <c r="F20361" s="85" t="e">
        <f t="shared" ref="F20361:F20424" si="1915">IF(G20361="",NA(),0.333*G20361)</f>
        <v>#N/A</v>
      </c>
      <c r="G20361" s="83" t="e">
        <f t="shared" si="1912"/>
        <v>#N/A</v>
      </c>
      <c r="H20361" s="83" t="str">
        <f t="shared" si="1913"/>
        <v>#NV</v>
      </c>
    </row>
    <row r="20362" spans="1:8">
      <c r="A20362" s="85" t="e">
        <f t="shared" si="1910"/>
        <v>#N/A</v>
      </c>
      <c r="B20362" s="91" t="str">
        <f>IF(ISNUMBER('pO2 control'!B20357),'pO2 control'!B20357,"")</f>
        <v/>
      </c>
      <c r="C20362" s="13" t="str">
        <f t="shared" si="1914"/>
        <v>INVALID</v>
      </c>
      <c r="D20362" s="87" t="e">
        <f>IF('pO2 control'!A20357="",NA(),'pO2 control'!A20357)</f>
        <v>#N/A</v>
      </c>
      <c r="E20362" s="91" t="e">
        <f t="shared" si="1911"/>
        <v>#N/A</v>
      </c>
      <c r="F20362" s="85" t="e">
        <f t="shared" si="1915"/>
        <v>#N/A</v>
      </c>
      <c r="G20362" s="83" t="e">
        <f t="shared" si="1912"/>
        <v>#N/A</v>
      </c>
      <c r="H20362" s="83" t="str">
        <f t="shared" si="1913"/>
        <v>#NV</v>
      </c>
    </row>
    <row r="20363" spans="1:8">
      <c r="A20363" s="85" t="e">
        <f t="shared" si="1910"/>
        <v>#N/A</v>
      </c>
      <c r="B20363" s="91" t="str">
        <f>IF(ISNUMBER('pO2 control'!B20358),'pO2 control'!B20358,"")</f>
        <v/>
      </c>
      <c r="C20363" s="13" t="str">
        <f t="shared" si="1914"/>
        <v>INVALID</v>
      </c>
      <c r="D20363" s="87" t="e">
        <f>IF('pO2 control'!A20358="",NA(),'pO2 control'!A20358)</f>
        <v>#N/A</v>
      </c>
      <c r="E20363" s="91" t="e">
        <f t="shared" si="1911"/>
        <v>#N/A</v>
      </c>
      <c r="F20363" s="85" t="e">
        <f t="shared" si="1915"/>
        <v>#N/A</v>
      </c>
      <c r="G20363" s="83" t="e">
        <f t="shared" si="1912"/>
        <v>#N/A</v>
      </c>
      <c r="H20363" s="83" t="str">
        <f t="shared" si="1913"/>
        <v>#NV</v>
      </c>
    </row>
    <row r="20364" spans="1:8">
      <c r="A20364" s="85" t="e">
        <f t="shared" si="1910"/>
        <v>#N/A</v>
      </c>
      <c r="B20364" s="91" t="str">
        <f>IF(ISNUMBER('pO2 control'!B20359),'pO2 control'!B20359,"")</f>
        <v/>
      </c>
      <c r="C20364" s="13" t="str">
        <f t="shared" si="1914"/>
        <v>INVALID</v>
      </c>
      <c r="D20364" s="87" t="e">
        <f>IF('pO2 control'!A20359="",NA(),'pO2 control'!A20359)</f>
        <v>#N/A</v>
      </c>
      <c r="E20364" s="91" t="e">
        <f t="shared" si="1911"/>
        <v>#N/A</v>
      </c>
      <c r="F20364" s="85" t="e">
        <f t="shared" si="1915"/>
        <v>#N/A</v>
      </c>
      <c r="G20364" s="83" t="e">
        <f t="shared" si="1912"/>
        <v>#N/A</v>
      </c>
      <c r="H20364" s="83" t="str">
        <f t="shared" si="1913"/>
        <v>#NV</v>
      </c>
    </row>
    <row r="20365" spans="1:8">
      <c r="A20365" s="85" t="e">
        <f t="shared" si="1910"/>
        <v>#N/A</v>
      </c>
      <c r="B20365" s="91" t="str">
        <f>IF(ISNUMBER('pO2 control'!B20360),'pO2 control'!B20360,"")</f>
        <v/>
      </c>
      <c r="C20365" s="13" t="str">
        <f t="shared" si="1914"/>
        <v>INVALID</v>
      </c>
      <c r="D20365" s="87" t="e">
        <f>IF('pO2 control'!A20360="",NA(),'pO2 control'!A20360)</f>
        <v>#N/A</v>
      </c>
      <c r="E20365" s="91" t="e">
        <f t="shared" si="1911"/>
        <v>#N/A</v>
      </c>
      <c r="F20365" s="85" t="e">
        <f t="shared" si="1915"/>
        <v>#N/A</v>
      </c>
      <c r="G20365" s="83" t="e">
        <f t="shared" si="1912"/>
        <v>#N/A</v>
      </c>
      <c r="H20365" s="83" t="str">
        <f t="shared" si="1913"/>
        <v>#NV</v>
      </c>
    </row>
    <row r="20366" spans="1:8">
      <c r="A20366" s="85" t="e">
        <f t="shared" si="1910"/>
        <v>#N/A</v>
      </c>
      <c r="B20366" s="91" t="str">
        <f>IF(ISNUMBER('pO2 control'!B20361),'pO2 control'!B20361,"")</f>
        <v/>
      </c>
      <c r="C20366" s="13" t="str">
        <f t="shared" si="1914"/>
        <v>INVALID</v>
      </c>
      <c r="D20366" s="87" t="e">
        <f>IF('pO2 control'!A20361="",NA(),'pO2 control'!A20361)</f>
        <v>#N/A</v>
      </c>
      <c r="E20366" s="91" t="e">
        <f t="shared" si="1911"/>
        <v>#N/A</v>
      </c>
      <c r="F20366" s="85" t="e">
        <f t="shared" si="1915"/>
        <v>#N/A</v>
      </c>
      <c r="G20366" s="83" t="e">
        <f t="shared" si="1912"/>
        <v>#N/A</v>
      </c>
      <c r="H20366" s="83" t="str">
        <f t="shared" si="1913"/>
        <v>#NV</v>
      </c>
    </row>
    <row r="20367" spans="1:8">
      <c r="A20367" s="85" t="e">
        <f t="shared" si="1910"/>
        <v>#N/A</v>
      </c>
      <c r="B20367" s="91" t="str">
        <f>IF(ISNUMBER('pO2 control'!B20362),'pO2 control'!B20362,"")</f>
        <v/>
      </c>
      <c r="C20367" s="13" t="str">
        <f t="shared" si="1914"/>
        <v>INVALID</v>
      </c>
      <c r="D20367" s="87" t="e">
        <f>IF('pO2 control'!A20362="",NA(),'pO2 control'!A20362)</f>
        <v>#N/A</v>
      </c>
      <c r="E20367" s="91" t="e">
        <f t="shared" si="1911"/>
        <v>#N/A</v>
      </c>
      <c r="F20367" s="85" t="e">
        <f t="shared" si="1915"/>
        <v>#N/A</v>
      </c>
      <c r="G20367" s="83" t="e">
        <f t="shared" si="1912"/>
        <v>#N/A</v>
      </c>
      <c r="H20367" s="83" t="str">
        <f t="shared" si="1913"/>
        <v>#NV</v>
      </c>
    </row>
    <row r="20368" spans="1:8">
      <c r="A20368" s="85" t="e">
        <f t="shared" si="1910"/>
        <v>#N/A</v>
      </c>
      <c r="B20368" s="91" t="str">
        <f>IF(ISNUMBER('pO2 control'!B20363),'pO2 control'!B20363,"")</f>
        <v/>
      </c>
      <c r="C20368" s="13" t="str">
        <f t="shared" si="1914"/>
        <v>INVALID</v>
      </c>
      <c r="D20368" s="87" t="e">
        <f>IF('pO2 control'!A20363="",NA(),'pO2 control'!A20363)</f>
        <v>#N/A</v>
      </c>
      <c r="E20368" s="91" t="e">
        <f t="shared" si="1911"/>
        <v>#N/A</v>
      </c>
      <c r="F20368" s="85" t="e">
        <f t="shared" si="1915"/>
        <v>#N/A</v>
      </c>
      <c r="G20368" s="83" t="e">
        <f t="shared" si="1912"/>
        <v>#N/A</v>
      </c>
      <c r="H20368" s="83" t="str">
        <f t="shared" si="1913"/>
        <v>#NV</v>
      </c>
    </row>
    <row r="20369" spans="1:8">
      <c r="A20369" s="85" t="e">
        <f t="shared" si="1910"/>
        <v>#N/A</v>
      </c>
      <c r="B20369" s="91" t="str">
        <f>IF(ISNUMBER('pO2 control'!B20364),'pO2 control'!B20364,"")</f>
        <v/>
      </c>
      <c r="C20369" s="13" t="str">
        <f t="shared" si="1914"/>
        <v>INVALID</v>
      </c>
      <c r="D20369" s="87" t="e">
        <f>IF('pO2 control'!A20364="",NA(),'pO2 control'!A20364)</f>
        <v>#N/A</v>
      </c>
      <c r="E20369" s="91" t="e">
        <f t="shared" si="1911"/>
        <v>#N/A</v>
      </c>
      <c r="F20369" s="85" t="e">
        <f t="shared" si="1915"/>
        <v>#N/A</v>
      </c>
      <c r="G20369" s="83" t="e">
        <f t="shared" si="1912"/>
        <v>#N/A</v>
      </c>
      <c r="H20369" s="83" t="str">
        <f t="shared" si="1913"/>
        <v>#NV</v>
      </c>
    </row>
    <row r="20370" spans="1:8">
      <c r="A20370" s="85" t="e">
        <f t="shared" si="1910"/>
        <v>#N/A</v>
      </c>
      <c r="B20370" s="91" t="str">
        <f>IF(ISNUMBER('pO2 control'!B20365),'pO2 control'!B20365,"")</f>
        <v/>
      </c>
      <c r="C20370" s="13" t="str">
        <f t="shared" si="1914"/>
        <v>INVALID</v>
      </c>
      <c r="D20370" s="87" t="e">
        <f>IF('pO2 control'!A20365="",NA(),'pO2 control'!A20365)</f>
        <v>#N/A</v>
      </c>
      <c r="E20370" s="91" t="e">
        <f t="shared" si="1911"/>
        <v>#N/A</v>
      </c>
      <c r="F20370" s="85" t="e">
        <f t="shared" si="1915"/>
        <v>#N/A</v>
      </c>
      <c r="G20370" s="83" t="e">
        <f t="shared" si="1912"/>
        <v>#N/A</v>
      </c>
      <c r="H20370" s="83" t="str">
        <f t="shared" si="1913"/>
        <v>#NV</v>
      </c>
    </row>
    <row r="20371" spans="1:8">
      <c r="A20371" s="85" t="e">
        <f t="shared" si="1910"/>
        <v>#N/A</v>
      </c>
      <c r="B20371" s="91" t="str">
        <f>IF(ISNUMBER('pO2 control'!B20366),'pO2 control'!B20366,"")</f>
        <v/>
      </c>
      <c r="C20371" s="13" t="str">
        <f t="shared" si="1914"/>
        <v>INVALID</v>
      </c>
      <c r="D20371" s="87" t="e">
        <f>IF('pO2 control'!A20366="",NA(),'pO2 control'!A20366)</f>
        <v>#N/A</v>
      </c>
      <c r="E20371" s="91" t="e">
        <f t="shared" si="1911"/>
        <v>#N/A</v>
      </c>
      <c r="F20371" s="85" t="e">
        <f t="shared" si="1915"/>
        <v>#N/A</v>
      </c>
      <c r="G20371" s="83" t="e">
        <f t="shared" si="1912"/>
        <v>#N/A</v>
      </c>
      <c r="H20371" s="83" t="str">
        <f t="shared" si="1913"/>
        <v>#NV</v>
      </c>
    </row>
    <row r="20372" spans="1:8">
      <c r="A20372" s="85" t="e">
        <f t="shared" si="1910"/>
        <v>#N/A</v>
      </c>
      <c r="B20372" s="91" t="str">
        <f>IF(ISNUMBER('pO2 control'!B20367),'pO2 control'!B20367,"")</f>
        <v/>
      </c>
      <c r="C20372" s="13" t="str">
        <f t="shared" si="1914"/>
        <v>INVALID</v>
      </c>
      <c r="D20372" s="87" t="e">
        <f>IF('pO2 control'!A20367="",NA(),'pO2 control'!A20367)</f>
        <v>#N/A</v>
      </c>
      <c r="E20372" s="91" t="e">
        <f t="shared" si="1911"/>
        <v>#N/A</v>
      </c>
      <c r="F20372" s="85" t="e">
        <f t="shared" si="1915"/>
        <v>#N/A</v>
      </c>
      <c r="G20372" s="83" t="e">
        <f t="shared" si="1912"/>
        <v>#N/A</v>
      </c>
      <c r="H20372" s="83" t="str">
        <f t="shared" si="1913"/>
        <v>#NV</v>
      </c>
    </row>
    <row r="20373" spans="1:8">
      <c r="A20373" s="85" t="e">
        <f t="shared" si="1910"/>
        <v>#N/A</v>
      </c>
      <c r="B20373" s="91" t="str">
        <f>IF(ISNUMBER('pO2 control'!B20368),'pO2 control'!B20368,"")</f>
        <v/>
      </c>
      <c r="C20373" s="13" t="str">
        <f t="shared" si="1914"/>
        <v>INVALID</v>
      </c>
      <c r="D20373" s="87" t="e">
        <f>IF('pO2 control'!A20368="",NA(),'pO2 control'!A20368)</f>
        <v>#N/A</v>
      </c>
      <c r="E20373" s="91" t="e">
        <f t="shared" si="1911"/>
        <v>#N/A</v>
      </c>
      <c r="F20373" s="85" t="e">
        <f t="shared" si="1915"/>
        <v>#N/A</v>
      </c>
      <c r="G20373" s="83" t="e">
        <f t="shared" si="1912"/>
        <v>#N/A</v>
      </c>
      <c r="H20373" s="83" t="str">
        <f t="shared" si="1913"/>
        <v>#NV</v>
      </c>
    </row>
    <row r="20374" spans="1:8">
      <c r="A20374" s="85" t="e">
        <f t="shared" si="1910"/>
        <v>#N/A</v>
      </c>
      <c r="B20374" s="91" t="str">
        <f>IF(ISNUMBER('pO2 control'!B20369),'pO2 control'!B20369,"")</f>
        <v/>
      </c>
      <c r="C20374" s="13" t="str">
        <f t="shared" si="1914"/>
        <v>INVALID</v>
      </c>
      <c r="D20374" s="87" t="e">
        <f>IF('pO2 control'!A20369="",NA(),'pO2 control'!A20369)</f>
        <v>#N/A</v>
      </c>
      <c r="E20374" s="91" t="e">
        <f t="shared" si="1911"/>
        <v>#N/A</v>
      </c>
      <c r="F20374" s="85" t="e">
        <f t="shared" si="1915"/>
        <v>#N/A</v>
      </c>
      <c r="G20374" s="83" t="e">
        <f t="shared" si="1912"/>
        <v>#N/A</v>
      </c>
      <c r="H20374" s="83" t="str">
        <f t="shared" si="1913"/>
        <v>#NV</v>
      </c>
    </row>
    <row r="20375" spans="1:8">
      <c r="A20375" s="85" t="e">
        <f t="shared" si="1910"/>
        <v>#N/A</v>
      </c>
      <c r="B20375" s="91" t="str">
        <f>IF(ISNUMBER('pO2 control'!B20370),'pO2 control'!B20370,"")</f>
        <v/>
      </c>
      <c r="C20375" s="13" t="str">
        <f t="shared" si="1914"/>
        <v>INVALID</v>
      </c>
      <c r="D20375" s="87" t="e">
        <f>IF('pO2 control'!A20370="",NA(),'pO2 control'!A20370)</f>
        <v>#N/A</v>
      </c>
      <c r="E20375" s="91" t="e">
        <f t="shared" si="1911"/>
        <v>#N/A</v>
      </c>
      <c r="F20375" s="85" t="e">
        <f t="shared" si="1915"/>
        <v>#N/A</v>
      </c>
      <c r="G20375" s="83" t="e">
        <f t="shared" si="1912"/>
        <v>#N/A</v>
      </c>
      <c r="H20375" s="83" t="str">
        <f t="shared" si="1913"/>
        <v>#NV</v>
      </c>
    </row>
    <row r="20376" spans="1:8">
      <c r="A20376" s="85" t="e">
        <f t="shared" si="1910"/>
        <v>#N/A</v>
      </c>
      <c r="B20376" s="91" t="str">
        <f>IF(ISNUMBER('pO2 control'!B20371),'pO2 control'!B20371,"")</f>
        <v/>
      </c>
      <c r="C20376" s="13" t="str">
        <f t="shared" si="1914"/>
        <v>INVALID</v>
      </c>
      <c r="D20376" s="87" t="e">
        <f>IF('pO2 control'!A20371="",NA(),'pO2 control'!A20371)</f>
        <v>#N/A</v>
      </c>
      <c r="E20376" s="91" t="e">
        <f t="shared" si="1911"/>
        <v>#N/A</v>
      </c>
      <c r="F20376" s="85" t="e">
        <f t="shared" si="1915"/>
        <v>#N/A</v>
      </c>
      <c r="G20376" s="83" t="e">
        <f t="shared" si="1912"/>
        <v>#N/A</v>
      </c>
      <c r="H20376" s="83" t="str">
        <f t="shared" si="1913"/>
        <v>#NV</v>
      </c>
    </row>
    <row r="20377" spans="1:8">
      <c r="A20377" s="85" t="e">
        <f t="shared" si="1910"/>
        <v>#N/A</v>
      </c>
      <c r="B20377" s="91" t="str">
        <f>IF(ISNUMBER('pO2 control'!B20372),'pO2 control'!B20372,"")</f>
        <v/>
      </c>
      <c r="C20377" s="13" t="str">
        <f t="shared" si="1914"/>
        <v>INVALID</v>
      </c>
      <c r="D20377" s="87" t="e">
        <f>IF('pO2 control'!A20372="",NA(),'pO2 control'!A20372)</f>
        <v>#N/A</v>
      </c>
      <c r="E20377" s="91" t="e">
        <f t="shared" si="1911"/>
        <v>#N/A</v>
      </c>
      <c r="F20377" s="85" t="e">
        <f t="shared" si="1915"/>
        <v>#N/A</v>
      </c>
      <c r="G20377" s="83" t="e">
        <f t="shared" si="1912"/>
        <v>#N/A</v>
      </c>
      <c r="H20377" s="83" t="str">
        <f t="shared" si="1913"/>
        <v>#NV</v>
      </c>
    </row>
    <row r="20378" spans="1:8">
      <c r="A20378" s="85" t="e">
        <f t="shared" si="1910"/>
        <v>#N/A</v>
      </c>
      <c r="B20378" s="91" t="str">
        <f>IF(ISNUMBER('pO2 control'!B20373),'pO2 control'!B20373,"")</f>
        <v/>
      </c>
      <c r="C20378" s="13" t="str">
        <f t="shared" si="1914"/>
        <v>INVALID</v>
      </c>
      <c r="D20378" s="87" t="e">
        <f>IF('pO2 control'!A20373="",NA(),'pO2 control'!A20373)</f>
        <v>#N/A</v>
      </c>
      <c r="E20378" s="91" t="e">
        <f t="shared" si="1911"/>
        <v>#N/A</v>
      </c>
      <c r="F20378" s="85" t="e">
        <f t="shared" si="1915"/>
        <v>#N/A</v>
      </c>
      <c r="G20378" s="83" t="e">
        <f t="shared" si="1912"/>
        <v>#N/A</v>
      </c>
      <c r="H20378" s="83" t="str">
        <f t="shared" si="1913"/>
        <v>#NV</v>
      </c>
    </row>
    <row r="20379" spans="1:8">
      <c r="A20379" s="85" t="e">
        <f t="shared" si="1910"/>
        <v>#N/A</v>
      </c>
      <c r="B20379" s="91" t="str">
        <f>IF(ISNUMBER('pO2 control'!B20374),'pO2 control'!B20374,"")</f>
        <v/>
      </c>
      <c r="C20379" s="13" t="str">
        <f t="shared" si="1914"/>
        <v>INVALID</v>
      </c>
      <c r="D20379" s="87" t="e">
        <f>IF('pO2 control'!A20374="",NA(),'pO2 control'!A20374)</f>
        <v>#N/A</v>
      </c>
      <c r="E20379" s="91" t="e">
        <f t="shared" si="1911"/>
        <v>#N/A</v>
      </c>
      <c r="F20379" s="85" t="e">
        <f t="shared" si="1915"/>
        <v>#N/A</v>
      </c>
      <c r="G20379" s="83" t="e">
        <f t="shared" si="1912"/>
        <v>#N/A</v>
      </c>
      <c r="H20379" s="83" t="str">
        <f t="shared" si="1913"/>
        <v>#NV</v>
      </c>
    </row>
    <row r="20380" spans="1:8">
      <c r="A20380" s="85" t="e">
        <f t="shared" si="1910"/>
        <v>#N/A</v>
      </c>
      <c r="B20380" s="91" t="str">
        <f>IF(ISNUMBER('pO2 control'!B20375),'pO2 control'!B20375,"")</f>
        <v/>
      </c>
      <c r="C20380" s="13" t="str">
        <f t="shared" si="1914"/>
        <v>INVALID</v>
      </c>
      <c r="D20380" s="87" t="e">
        <f>IF('pO2 control'!A20375="",NA(),'pO2 control'!A20375)</f>
        <v>#N/A</v>
      </c>
      <c r="E20380" s="91" t="e">
        <f t="shared" si="1911"/>
        <v>#N/A</v>
      </c>
      <c r="F20380" s="85" t="e">
        <f t="shared" si="1915"/>
        <v>#N/A</v>
      </c>
      <c r="G20380" s="83" t="e">
        <f t="shared" si="1912"/>
        <v>#N/A</v>
      </c>
      <c r="H20380" s="83" t="str">
        <f t="shared" si="1913"/>
        <v>#NV</v>
      </c>
    </row>
    <row r="20381" spans="1:8">
      <c r="A20381" s="85" t="e">
        <f t="shared" si="1910"/>
        <v>#N/A</v>
      </c>
      <c r="B20381" s="91" t="str">
        <f>IF(ISNUMBER('pO2 control'!B20376),'pO2 control'!B20376,"")</f>
        <v/>
      </c>
      <c r="C20381" s="13" t="str">
        <f t="shared" si="1914"/>
        <v>INVALID</v>
      </c>
      <c r="D20381" s="87" t="e">
        <f>IF('pO2 control'!A20376="",NA(),'pO2 control'!A20376)</f>
        <v>#N/A</v>
      </c>
      <c r="E20381" s="91" t="e">
        <f t="shared" si="1911"/>
        <v>#N/A</v>
      </c>
      <c r="F20381" s="85" t="e">
        <f t="shared" si="1915"/>
        <v>#N/A</v>
      </c>
      <c r="G20381" s="83" t="e">
        <f t="shared" si="1912"/>
        <v>#N/A</v>
      </c>
      <c r="H20381" s="83" t="str">
        <f t="shared" si="1913"/>
        <v>#NV</v>
      </c>
    </row>
    <row r="20382" spans="1:8">
      <c r="A20382" s="85" t="e">
        <f t="shared" si="1910"/>
        <v>#N/A</v>
      </c>
      <c r="B20382" s="91" t="str">
        <f>IF(ISNUMBER('pO2 control'!B20377),'pO2 control'!B20377,"")</f>
        <v/>
      </c>
      <c r="C20382" s="13" t="str">
        <f t="shared" si="1914"/>
        <v>INVALID</v>
      </c>
      <c r="D20382" s="87" t="e">
        <f>IF('pO2 control'!A20377="",NA(),'pO2 control'!A20377)</f>
        <v>#N/A</v>
      </c>
      <c r="E20382" s="91" t="e">
        <f t="shared" si="1911"/>
        <v>#N/A</v>
      </c>
      <c r="F20382" s="85" t="e">
        <f t="shared" si="1915"/>
        <v>#N/A</v>
      </c>
      <c r="G20382" s="83" t="e">
        <f t="shared" si="1912"/>
        <v>#N/A</v>
      </c>
      <c r="H20382" s="83" t="str">
        <f t="shared" si="1913"/>
        <v>#NV</v>
      </c>
    </row>
    <row r="20383" spans="1:8">
      <c r="A20383" s="85" t="e">
        <f t="shared" si="1910"/>
        <v>#N/A</v>
      </c>
      <c r="B20383" s="91" t="str">
        <f>IF(ISNUMBER('pO2 control'!B20378),'pO2 control'!B20378,"")</f>
        <v/>
      </c>
      <c r="C20383" s="13" t="str">
        <f t="shared" si="1914"/>
        <v>INVALID</v>
      </c>
      <c r="D20383" s="87" t="e">
        <f>IF('pO2 control'!A20378="",NA(),'pO2 control'!A20378)</f>
        <v>#N/A</v>
      </c>
      <c r="E20383" s="91" t="e">
        <f t="shared" si="1911"/>
        <v>#N/A</v>
      </c>
      <c r="F20383" s="85" t="e">
        <f t="shared" si="1915"/>
        <v>#N/A</v>
      </c>
      <c r="G20383" s="83" t="e">
        <f t="shared" si="1912"/>
        <v>#N/A</v>
      </c>
      <c r="H20383" s="83" t="str">
        <f t="shared" si="1913"/>
        <v>#NV</v>
      </c>
    </row>
    <row r="20384" spans="1:8">
      <c r="A20384" s="85" t="e">
        <f t="shared" si="1910"/>
        <v>#N/A</v>
      </c>
      <c r="B20384" s="91" t="str">
        <f>IF(ISNUMBER('pO2 control'!B20379),'pO2 control'!B20379,"")</f>
        <v/>
      </c>
      <c r="C20384" s="13" t="str">
        <f t="shared" si="1914"/>
        <v>INVALID</v>
      </c>
      <c r="D20384" s="87" t="e">
        <f>IF('pO2 control'!A20379="",NA(),'pO2 control'!A20379)</f>
        <v>#N/A</v>
      </c>
      <c r="E20384" s="91" t="e">
        <f t="shared" si="1911"/>
        <v>#N/A</v>
      </c>
      <c r="F20384" s="85" t="e">
        <f t="shared" si="1915"/>
        <v>#N/A</v>
      </c>
      <c r="G20384" s="83" t="e">
        <f t="shared" si="1912"/>
        <v>#N/A</v>
      </c>
      <c r="H20384" s="83" t="str">
        <f t="shared" si="1913"/>
        <v>#NV</v>
      </c>
    </row>
    <row r="20385" spans="1:8">
      <c r="A20385" s="85" t="e">
        <f t="shared" si="1910"/>
        <v>#N/A</v>
      </c>
      <c r="B20385" s="91" t="str">
        <f>IF(ISNUMBER('pO2 control'!B20380),'pO2 control'!B20380,"")</f>
        <v/>
      </c>
      <c r="C20385" s="13" t="str">
        <f t="shared" si="1914"/>
        <v>INVALID</v>
      </c>
      <c r="D20385" s="87" t="e">
        <f>IF('pO2 control'!A20380="",NA(),'pO2 control'!A20380)</f>
        <v>#N/A</v>
      </c>
      <c r="E20385" s="91" t="e">
        <f t="shared" si="1911"/>
        <v>#N/A</v>
      </c>
      <c r="F20385" s="85" t="e">
        <f t="shared" si="1915"/>
        <v>#N/A</v>
      </c>
      <c r="G20385" s="83" t="e">
        <f t="shared" si="1912"/>
        <v>#N/A</v>
      </c>
      <c r="H20385" s="83" t="str">
        <f t="shared" si="1913"/>
        <v>#NV</v>
      </c>
    </row>
    <row r="20386" spans="1:8">
      <c r="A20386" s="85" t="e">
        <f t="shared" si="1910"/>
        <v>#N/A</v>
      </c>
      <c r="B20386" s="91" t="str">
        <f>IF(ISNUMBER('pO2 control'!B20381),'pO2 control'!B20381,"")</f>
        <v/>
      </c>
      <c r="C20386" s="13" t="str">
        <f t="shared" si="1914"/>
        <v>INVALID</v>
      </c>
      <c r="D20386" s="87" t="e">
        <f>IF('pO2 control'!A20381="",NA(),'pO2 control'!A20381)</f>
        <v>#N/A</v>
      </c>
      <c r="E20386" s="91" t="e">
        <f t="shared" si="1911"/>
        <v>#N/A</v>
      </c>
      <c r="F20386" s="85" t="e">
        <f t="shared" si="1915"/>
        <v>#N/A</v>
      </c>
      <c r="G20386" s="83" t="e">
        <f t="shared" si="1912"/>
        <v>#N/A</v>
      </c>
      <c r="H20386" s="83" t="str">
        <f t="shared" si="1913"/>
        <v>#NV</v>
      </c>
    </row>
    <row r="20387" spans="1:8">
      <c r="A20387" s="85" t="e">
        <f t="shared" si="1910"/>
        <v>#N/A</v>
      </c>
      <c r="B20387" s="91" t="str">
        <f>IF(ISNUMBER('pO2 control'!B20382),'pO2 control'!B20382,"")</f>
        <v/>
      </c>
      <c r="C20387" s="13" t="str">
        <f t="shared" si="1914"/>
        <v>INVALID</v>
      </c>
      <c r="D20387" s="87" t="e">
        <f>IF('pO2 control'!A20382="",NA(),'pO2 control'!A20382)</f>
        <v>#N/A</v>
      </c>
      <c r="E20387" s="91" t="e">
        <f t="shared" si="1911"/>
        <v>#N/A</v>
      </c>
      <c r="F20387" s="85" t="e">
        <f t="shared" si="1915"/>
        <v>#N/A</v>
      </c>
      <c r="G20387" s="83" t="e">
        <f t="shared" si="1912"/>
        <v>#N/A</v>
      </c>
      <c r="H20387" s="83" t="str">
        <f t="shared" si="1913"/>
        <v>#NV</v>
      </c>
    </row>
    <row r="20388" spans="1:8">
      <c r="A20388" s="85" t="e">
        <f t="shared" si="1910"/>
        <v>#N/A</v>
      </c>
      <c r="B20388" s="91" t="str">
        <f>IF(ISNUMBER('pO2 control'!B20383),'pO2 control'!B20383,"")</f>
        <v/>
      </c>
      <c r="C20388" s="13" t="str">
        <f t="shared" si="1914"/>
        <v>INVALID</v>
      </c>
      <c r="D20388" s="87" t="e">
        <f>IF('pO2 control'!A20383="",NA(),'pO2 control'!A20383)</f>
        <v>#N/A</v>
      </c>
      <c r="E20388" s="91" t="e">
        <f t="shared" si="1911"/>
        <v>#N/A</v>
      </c>
      <c r="F20388" s="85" t="e">
        <f t="shared" si="1915"/>
        <v>#N/A</v>
      </c>
      <c r="G20388" s="83" t="e">
        <f t="shared" si="1912"/>
        <v>#N/A</v>
      </c>
      <c r="H20388" s="83" t="str">
        <f t="shared" si="1913"/>
        <v>#NV</v>
      </c>
    </row>
    <row r="20389" spans="1:8">
      <c r="A20389" s="85" t="e">
        <f t="shared" si="1910"/>
        <v>#N/A</v>
      </c>
      <c r="B20389" s="91" t="str">
        <f>IF(ISNUMBER('pO2 control'!B20384),'pO2 control'!B20384,"")</f>
        <v/>
      </c>
      <c r="C20389" s="13" t="str">
        <f t="shared" si="1914"/>
        <v>INVALID</v>
      </c>
      <c r="D20389" s="87" t="e">
        <f>IF('pO2 control'!A20384="",NA(),'pO2 control'!A20384)</f>
        <v>#N/A</v>
      </c>
      <c r="E20389" s="91" t="e">
        <f t="shared" si="1911"/>
        <v>#N/A</v>
      </c>
      <c r="F20389" s="85" t="e">
        <f t="shared" si="1915"/>
        <v>#N/A</v>
      </c>
      <c r="G20389" s="83" t="e">
        <f t="shared" si="1912"/>
        <v>#N/A</v>
      </c>
      <c r="H20389" s="83" t="str">
        <f t="shared" si="1913"/>
        <v>#NV</v>
      </c>
    </row>
    <row r="20390" spans="1:8">
      <c r="A20390" s="85" t="e">
        <f t="shared" si="1910"/>
        <v>#N/A</v>
      </c>
      <c r="B20390" s="91" t="str">
        <f>IF(ISNUMBER('pO2 control'!B20385),'pO2 control'!B20385,"")</f>
        <v/>
      </c>
      <c r="C20390" s="13" t="str">
        <f t="shared" si="1914"/>
        <v>INVALID</v>
      </c>
      <c r="D20390" s="87" t="e">
        <f>IF('pO2 control'!A20385="",NA(),'pO2 control'!A20385)</f>
        <v>#N/A</v>
      </c>
      <c r="E20390" s="91" t="e">
        <f t="shared" si="1911"/>
        <v>#N/A</v>
      </c>
      <c r="F20390" s="85" t="e">
        <f t="shared" si="1915"/>
        <v>#N/A</v>
      </c>
      <c r="G20390" s="83" t="e">
        <f t="shared" si="1912"/>
        <v>#N/A</v>
      </c>
      <c r="H20390" s="83" t="str">
        <f t="shared" si="1913"/>
        <v>#NV</v>
      </c>
    </row>
    <row r="20391" spans="1:8">
      <c r="A20391" s="85" t="e">
        <f t="shared" si="1910"/>
        <v>#N/A</v>
      </c>
      <c r="B20391" s="91" t="str">
        <f>IF(ISNUMBER('pO2 control'!B20386),'pO2 control'!B20386,"")</f>
        <v/>
      </c>
      <c r="C20391" s="13" t="str">
        <f t="shared" si="1914"/>
        <v>INVALID</v>
      </c>
      <c r="D20391" s="87" t="e">
        <f>IF('pO2 control'!A20386="",NA(),'pO2 control'!A20386)</f>
        <v>#N/A</v>
      </c>
      <c r="E20391" s="91" t="e">
        <f t="shared" si="1911"/>
        <v>#N/A</v>
      </c>
      <c r="F20391" s="85" t="e">
        <f t="shared" si="1915"/>
        <v>#N/A</v>
      </c>
      <c r="G20391" s="83" t="e">
        <f t="shared" si="1912"/>
        <v>#N/A</v>
      </c>
      <c r="H20391" s="83" t="str">
        <f t="shared" si="1913"/>
        <v>#NV</v>
      </c>
    </row>
    <row r="20392" spans="1:8">
      <c r="A20392" s="85" t="e">
        <f t="shared" si="1910"/>
        <v>#N/A</v>
      </c>
      <c r="B20392" s="91" t="str">
        <f>IF(ISNUMBER('pO2 control'!B20387),'pO2 control'!B20387,"")</f>
        <v/>
      </c>
      <c r="C20392" s="13" t="str">
        <f t="shared" si="1914"/>
        <v>INVALID</v>
      </c>
      <c r="D20392" s="87" t="e">
        <f>IF('pO2 control'!A20387="",NA(),'pO2 control'!A20387)</f>
        <v>#N/A</v>
      </c>
      <c r="E20392" s="91" t="e">
        <f t="shared" si="1911"/>
        <v>#N/A</v>
      </c>
      <c r="F20392" s="85" t="e">
        <f t="shared" si="1915"/>
        <v>#N/A</v>
      </c>
      <c r="G20392" s="83" t="e">
        <f t="shared" si="1912"/>
        <v>#N/A</v>
      </c>
      <c r="H20392" s="83" t="str">
        <f t="shared" si="1913"/>
        <v>#NV</v>
      </c>
    </row>
    <row r="20393" spans="1:8">
      <c r="A20393" s="85" t="e">
        <f t="shared" si="1910"/>
        <v>#N/A</v>
      </c>
      <c r="B20393" s="91" t="str">
        <f>IF(ISNUMBER('pO2 control'!B20388),'pO2 control'!B20388,"")</f>
        <v/>
      </c>
      <c r="C20393" s="13" t="str">
        <f t="shared" si="1914"/>
        <v>INVALID</v>
      </c>
      <c r="D20393" s="87" t="e">
        <f>IF('pO2 control'!A20388="",NA(),'pO2 control'!A20388)</f>
        <v>#N/A</v>
      </c>
      <c r="E20393" s="91" t="e">
        <f t="shared" si="1911"/>
        <v>#N/A</v>
      </c>
      <c r="F20393" s="85" t="e">
        <f t="shared" si="1915"/>
        <v>#N/A</v>
      </c>
      <c r="G20393" s="83" t="e">
        <f t="shared" si="1912"/>
        <v>#N/A</v>
      </c>
      <c r="H20393" s="83" t="str">
        <f t="shared" si="1913"/>
        <v>#NV</v>
      </c>
    </row>
    <row r="20394" spans="1:8">
      <c r="A20394" s="85" t="e">
        <f t="shared" si="1910"/>
        <v>#N/A</v>
      </c>
      <c r="B20394" s="91" t="str">
        <f>IF(ISNUMBER('pO2 control'!B20389),'pO2 control'!B20389,"")</f>
        <v/>
      </c>
      <c r="C20394" s="13" t="str">
        <f t="shared" si="1914"/>
        <v>INVALID</v>
      </c>
      <c r="D20394" s="87" t="e">
        <f>IF('pO2 control'!A20389="",NA(),'pO2 control'!A20389)</f>
        <v>#N/A</v>
      </c>
      <c r="E20394" s="91" t="e">
        <f t="shared" si="1911"/>
        <v>#N/A</v>
      </c>
      <c r="F20394" s="85" t="e">
        <f t="shared" si="1915"/>
        <v>#N/A</v>
      </c>
      <c r="G20394" s="83" t="e">
        <f t="shared" si="1912"/>
        <v>#N/A</v>
      </c>
      <c r="H20394" s="83" t="str">
        <f t="shared" si="1913"/>
        <v>#NV</v>
      </c>
    </row>
    <row r="20395" spans="1:8">
      <c r="A20395" s="85" t="e">
        <f t="shared" si="1910"/>
        <v>#N/A</v>
      </c>
      <c r="B20395" s="91" t="str">
        <f>IF(ISNUMBER('pO2 control'!B20390),'pO2 control'!B20390,"")</f>
        <v/>
      </c>
      <c r="C20395" s="13" t="str">
        <f t="shared" si="1914"/>
        <v>INVALID</v>
      </c>
      <c r="D20395" s="87" t="e">
        <f>IF('pO2 control'!A20390="",NA(),'pO2 control'!A20390)</f>
        <v>#N/A</v>
      </c>
      <c r="E20395" s="91" t="e">
        <f t="shared" si="1911"/>
        <v>#N/A</v>
      </c>
      <c r="F20395" s="85" t="e">
        <f t="shared" si="1915"/>
        <v>#N/A</v>
      </c>
      <c r="G20395" s="83" t="e">
        <f t="shared" si="1912"/>
        <v>#N/A</v>
      </c>
      <c r="H20395" s="83" t="str">
        <f t="shared" si="1913"/>
        <v>#NV</v>
      </c>
    </row>
    <row r="20396" spans="1:8">
      <c r="A20396" s="85" t="e">
        <f t="shared" si="1910"/>
        <v>#N/A</v>
      </c>
      <c r="B20396" s="91" t="str">
        <f>IF(ISNUMBER('pO2 control'!B20391),'pO2 control'!B20391,"")</f>
        <v/>
      </c>
      <c r="C20396" s="13" t="str">
        <f t="shared" si="1914"/>
        <v>INVALID</v>
      </c>
      <c r="D20396" s="87" t="e">
        <f>IF('pO2 control'!A20391="",NA(),'pO2 control'!A20391)</f>
        <v>#N/A</v>
      </c>
      <c r="E20396" s="91" t="e">
        <f t="shared" si="1911"/>
        <v>#N/A</v>
      </c>
      <c r="F20396" s="85" t="e">
        <f t="shared" si="1915"/>
        <v>#N/A</v>
      </c>
      <c r="G20396" s="83" t="e">
        <f t="shared" si="1912"/>
        <v>#N/A</v>
      </c>
      <c r="H20396" s="83" t="str">
        <f t="shared" si="1913"/>
        <v>#NV</v>
      </c>
    </row>
    <row r="20397" spans="1:8">
      <c r="A20397" s="85" t="e">
        <f t="shared" si="1910"/>
        <v>#N/A</v>
      </c>
      <c r="B20397" s="91" t="str">
        <f>IF(ISNUMBER('pO2 control'!B20392),'pO2 control'!B20392,"")</f>
        <v/>
      </c>
      <c r="C20397" s="13" t="str">
        <f t="shared" si="1914"/>
        <v>INVALID</v>
      </c>
      <c r="D20397" s="87" t="e">
        <f>IF('pO2 control'!A20392="",NA(),'pO2 control'!A20392)</f>
        <v>#N/A</v>
      </c>
      <c r="E20397" s="91" t="e">
        <f t="shared" si="1911"/>
        <v>#N/A</v>
      </c>
      <c r="F20397" s="85" t="e">
        <f t="shared" si="1915"/>
        <v>#N/A</v>
      </c>
      <c r="G20397" s="83" t="e">
        <f t="shared" si="1912"/>
        <v>#N/A</v>
      </c>
      <c r="H20397" s="83" t="str">
        <f t="shared" si="1913"/>
        <v>#NV</v>
      </c>
    </row>
    <row r="20398" spans="1:8">
      <c r="A20398" s="85" t="e">
        <f t="shared" si="1910"/>
        <v>#N/A</v>
      </c>
      <c r="B20398" s="91" t="str">
        <f>IF(ISNUMBER('pO2 control'!B20393),'pO2 control'!B20393,"")</f>
        <v/>
      </c>
      <c r="C20398" s="13" t="str">
        <f t="shared" si="1914"/>
        <v>INVALID</v>
      </c>
      <c r="D20398" s="87" t="e">
        <f>IF('pO2 control'!A20393="",NA(),'pO2 control'!A20393)</f>
        <v>#N/A</v>
      </c>
      <c r="E20398" s="91" t="e">
        <f t="shared" si="1911"/>
        <v>#N/A</v>
      </c>
      <c r="F20398" s="85" t="e">
        <f t="shared" si="1915"/>
        <v>#N/A</v>
      </c>
      <c r="G20398" s="83" t="e">
        <f t="shared" si="1912"/>
        <v>#N/A</v>
      </c>
      <c r="H20398" s="83" t="str">
        <f t="shared" si="1913"/>
        <v>#NV</v>
      </c>
    </row>
    <row r="20399" spans="1:8">
      <c r="A20399" s="85" t="e">
        <f t="shared" si="1910"/>
        <v>#N/A</v>
      </c>
      <c r="B20399" s="91" t="str">
        <f>IF(ISNUMBER('pO2 control'!B20394),'pO2 control'!B20394,"")</f>
        <v/>
      </c>
      <c r="C20399" s="13" t="str">
        <f t="shared" si="1914"/>
        <v>INVALID</v>
      </c>
      <c r="D20399" s="87" t="e">
        <f>IF('pO2 control'!A20394="",NA(),'pO2 control'!A20394)</f>
        <v>#N/A</v>
      </c>
      <c r="E20399" s="91" t="e">
        <f t="shared" si="1911"/>
        <v>#N/A</v>
      </c>
      <c r="F20399" s="85" t="e">
        <f t="shared" si="1915"/>
        <v>#N/A</v>
      </c>
      <c r="G20399" s="83" t="e">
        <f t="shared" si="1912"/>
        <v>#N/A</v>
      </c>
      <c r="H20399" s="83" t="str">
        <f t="shared" si="1913"/>
        <v>#NV</v>
      </c>
    </row>
    <row r="20400" spans="1:8">
      <c r="A20400" s="85" t="e">
        <f t="shared" si="1910"/>
        <v>#N/A</v>
      </c>
      <c r="B20400" s="91" t="str">
        <f>IF(ISNUMBER('pO2 control'!B20395),'pO2 control'!B20395,"")</f>
        <v/>
      </c>
      <c r="C20400" s="13" t="str">
        <f t="shared" si="1914"/>
        <v>INVALID</v>
      </c>
      <c r="D20400" s="87" t="e">
        <f>IF('pO2 control'!A20395="",NA(),'pO2 control'!A20395)</f>
        <v>#N/A</v>
      </c>
      <c r="E20400" s="91" t="e">
        <f t="shared" si="1911"/>
        <v>#N/A</v>
      </c>
      <c r="F20400" s="85" t="e">
        <f t="shared" si="1915"/>
        <v>#N/A</v>
      </c>
      <c r="G20400" s="83" t="e">
        <f t="shared" si="1912"/>
        <v>#N/A</v>
      </c>
      <c r="H20400" s="83" t="str">
        <f t="shared" si="1913"/>
        <v>#NV</v>
      </c>
    </row>
    <row r="20401" spans="1:8">
      <c r="A20401" s="85" t="e">
        <f t="shared" si="1910"/>
        <v>#N/A</v>
      </c>
      <c r="B20401" s="91" t="str">
        <f>IF(ISNUMBER('pO2 control'!B20396),'pO2 control'!B20396,"")</f>
        <v/>
      </c>
      <c r="C20401" s="13" t="str">
        <f t="shared" si="1914"/>
        <v>INVALID</v>
      </c>
      <c r="D20401" s="87" t="e">
        <f>IF('pO2 control'!A20396="",NA(),'pO2 control'!A20396)</f>
        <v>#N/A</v>
      </c>
      <c r="E20401" s="91" t="e">
        <f t="shared" si="1911"/>
        <v>#N/A</v>
      </c>
      <c r="F20401" s="85" t="e">
        <f t="shared" si="1915"/>
        <v>#N/A</v>
      </c>
      <c r="G20401" s="83" t="e">
        <f t="shared" si="1912"/>
        <v>#N/A</v>
      </c>
      <c r="H20401" s="83" t="str">
        <f t="shared" si="1913"/>
        <v>#NV</v>
      </c>
    </row>
    <row r="20402" spans="1:8">
      <c r="A20402" s="85" t="e">
        <f t="shared" si="1910"/>
        <v>#N/A</v>
      </c>
      <c r="B20402" s="91" t="str">
        <f>IF(ISNUMBER('pO2 control'!B20397),'pO2 control'!B20397,"")</f>
        <v/>
      </c>
      <c r="C20402" s="13" t="str">
        <f t="shared" si="1914"/>
        <v>INVALID</v>
      </c>
      <c r="D20402" s="87" t="e">
        <f>IF('pO2 control'!A20397="",NA(),'pO2 control'!A20397)</f>
        <v>#N/A</v>
      </c>
      <c r="E20402" s="91" t="e">
        <f t="shared" si="1911"/>
        <v>#N/A</v>
      </c>
      <c r="F20402" s="85" t="e">
        <f t="shared" si="1915"/>
        <v>#N/A</v>
      </c>
      <c r="G20402" s="83" t="e">
        <f t="shared" si="1912"/>
        <v>#N/A</v>
      </c>
      <c r="H20402" s="83" t="str">
        <f t="shared" si="1913"/>
        <v>#NV</v>
      </c>
    </row>
    <row r="20403" spans="1:8">
      <c r="A20403" s="85" t="e">
        <f t="shared" si="1910"/>
        <v>#N/A</v>
      </c>
      <c r="B20403" s="91" t="str">
        <f>IF(ISNUMBER('pO2 control'!B20398),'pO2 control'!B20398,"")</f>
        <v/>
      </c>
      <c r="C20403" s="13" t="str">
        <f t="shared" si="1914"/>
        <v>INVALID</v>
      </c>
      <c r="D20403" s="87" t="e">
        <f>IF('pO2 control'!A20398="",NA(),'pO2 control'!A20398)</f>
        <v>#N/A</v>
      </c>
      <c r="E20403" s="91" t="e">
        <f t="shared" si="1911"/>
        <v>#N/A</v>
      </c>
      <c r="F20403" s="85" t="e">
        <f t="shared" si="1915"/>
        <v>#N/A</v>
      </c>
      <c r="G20403" s="83" t="e">
        <f t="shared" si="1912"/>
        <v>#N/A</v>
      </c>
      <c r="H20403" s="83" t="str">
        <f t="shared" si="1913"/>
        <v>#NV</v>
      </c>
    </row>
    <row r="20404" spans="1:8">
      <c r="A20404" s="85" t="e">
        <f t="shared" si="1910"/>
        <v>#N/A</v>
      </c>
      <c r="B20404" s="91" t="str">
        <f>IF(ISNUMBER('pO2 control'!B20399),'pO2 control'!B20399,"")</f>
        <v/>
      </c>
      <c r="C20404" s="13" t="str">
        <f t="shared" si="1914"/>
        <v>INVALID</v>
      </c>
      <c r="D20404" s="87" t="e">
        <f>IF('pO2 control'!A20399="",NA(),'pO2 control'!A20399)</f>
        <v>#N/A</v>
      </c>
      <c r="E20404" s="91" t="e">
        <f t="shared" si="1911"/>
        <v>#N/A</v>
      </c>
      <c r="F20404" s="85" t="e">
        <f t="shared" si="1915"/>
        <v>#N/A</v>
      </c>
      <c r="G20404" s="83" t="e">
        <f t="shared" si="1912"/>
        <v>#N/A</v>
      </c>
      <c r="H20404" s="83" t="str">
        <f t="shared" si="1913"/>
        <v>#NV</v>
      </c>
    </row>
    <row r="20405" spans="1:8">
      <c r="A20405" s="85" t="e">
        <f t="shared" si="1910"/>
        <v>#N/A</v>
      </c>
      <c r="B20405" s="91" t="str">
        <f>IF(ISNUMBER('pO2 control'!B20400),'pO2 control'!B20400,"")</f>
        <v/>
      </c>
      <c r="C20405" s="13" t="str">
        <f t="shared" si="1914"/>
        <v>INVALID</v>
      </c>
      <c r="D20405" s="87" t="e">
        <f>IF('pO2 control'!A20400="",NA(),'pO2 control'!A20400)</f>
        <v>#N/A</v>
      </c>
      <c r="E20405" s="91" t="e">
        <f t="shared" si="1911"/>
        <v>#N/A</v>
      </c>
      <c r="F20405" s="85" t="e">
        <f t="shared" si="1915"/>
        <v>#N/A</v>
      </c>
      <c r="G20405" s="83" t="e">
        <f t="shared" si="1912"/>
        <v>#N/A</v>
      </c>
      <c r="H20405" s="83" t="str">
        <f t="shared" si="1913"/>
        <v>#NV</v>
      </c>
    </row>
    <row r="20406" spans="1:8">
      <c r="A20406" s="85" t="e">
        <f t="shared" si="1910"/>
        <v>#N/A</v>
      </c>
      <c r="B20406" s="91" t="str">
        <f>IF(ISNUMBER('pO2 control'!B20401),'pO2 control'!B20401,"")</f>
        <v/>
      </c>
      <c r="C20406" s="13" t="str">
        <f t="shared" si="1914"/>
        <v>INVALID</v>
      </c>
      <c r="D20406" s="87" t="e">
        <f>IF('pO2 control'!A20401="",NA(),'pO2 control'!A20401)</f>
        <v>#N/A</v>
      </c>
      <c r="E20406" s="91" t="e">
        <f t="shared" si="1911"/>
        <v>#N/A</v>
      </c>
      <c r="F20406" s="85" t="e">
        <f t="shared" si="1915"/>
        <v>#N/A</v>
      </c>
      <c r="G20406" s="83" t="e">
        <f t="shared" si="1912"/>
        <v>#N/A</v>
      </c>
      <c r="H20406" s="83" t="str">
        <f t="shared" si="1913"/>
        <v>#NV</v>
      </c>
    </row>
    <row r="20407" spans="1:8">
      <c r="A20407" s="85" t="e">
        <f t="shared" si="1910"/>
        <v>#N/A</v>
      </c>
      <c r="B20407" s="91" t="str">
        <f>IF(ISNUMBER('pO2 control'!B20402),'pO2 control'!B20402,"")</f>
        <v/>
      </c>
      <c r="C20407" s="13" t="str">
        <f t="shared" si="1914"/>
        <v>INVALID</v>
      </c>
      <c r="D20407" s="87" t="e">
        <f>IF('pO2 control'!A20402="",NA(),'pO2 control'!A20402)</f>
        <v>#N/A</v>
      </c>
      <c r="E20407" s="91" t="e">
        <f t="shared" si="1911"/>
        <v>#N/A</v>
      </c>
      <c r="F20407" s="85" t="e">
        <f t="shared" si="1915"/>
        <v>#N/A</v>
      </c>
      <c r="G20407" s="83" t="e">
        <f t="shared" si="1912"/>
        <v>#N/A</v>
      </c>
      <c r="H20407" s="83" t="str">
        <f t="shared" si="1913"/>
        <v>#NV</v>
      </c>
    </row>
    <row r="20408" spans="1:8">
      <c r="A20408" s="85" t="e">
        <f t="shared" si="1910"/>
        <v>#N/A</v>
      </c>
      <c r="B20408" s="91" t="str">
        <f>IF(ISNUMBER('pO2 control'!B20403),'pO2 control'!B20403,"")</f>
        <v/>
      </c>
      <c r="C20408" s="13" t="str">
        <f t="shared" si="1914"/>
        <v>INVALID</v>
      </c>
      <c r="D20408" s="87" t="e">
        <f>IF('pO2 control'!A20403="",NA(),'pO2 control'!A20403)</f>
        <v>#N/A</v>
      </c>
      <c r="E20408" s="91" t="e">
        <f t="shared" si="1911"/>
        <v>#N/A</v>
      </c>
      <c r="F20408" s="85" t="e">
        <f t="shared" si="1915"/>
        <v>#N/A</v>
      </c>
      <c r="G20408" s="83" t="e">
        <f t="shared" si="1912"/>
        <v>#N/A</v>
      </c>
      <c r="H20408" s="83" t="str">
        <f t="shared" si="1913"/>
        <v>#NV</v>
      </c>
    </row>
    <row r="20409" spans="1:8">
      <c r="A20409" s="85" t="e">
        <f t="shared" si="1910"/>
        <v>#N/A</v>
      </c>
      <c r="B20409" s="91" t="str">
        <f>IF(ISNUMBER('pO2 control'!B20404),'pO2 control'!B20404,"")</f>
        <v/>
      </c>
      <c r="C20409" s="13" t="str">
        <f t="shared" si="1914"/>
        <v>INVALID</v>
      </c>
      <c r="D20409" s="87" t="e">
        <f>IF('pO2 control'!A20404="",NA(),'pO2 control'!A20404)</f>
        <v>#N/A</v>
      </c>
      <c r="E20409" s="91" t="e">
        <f t="shared" si="1911"/>
        <v>#N/A</v>
      </c>
      <c r="F20409" s="85" t="e">
        <f t="shared" si="1915"/>
        <v>#N/A</v>
      </c>
      <c r="G20409" s="83" t="e">
        <f t="shared" si="1912"/>
        <v>#N/A</v>
      </c>
      <c r="H20409" s="83" t="str">
        <f t="shared" si="1913"/>
        <v>#NV</v>
      </c>
    </row>
    <row r="20410" spans="1:8">
      <c r="A20410" s="85" t="e">
        <f t="shared" si="1910"/>
        <v>#N/A</v>
      </c>
      <c r="B20410" s="91" t="str">
        <f>IF(ISNUMBER('pO2 control'!B20405),'pO2 control'!B20405,"")</f>
        <v/>
      </c>
      <c r="C20410" s="13" t="str">
        <f t="shared" si="1914"/>
        <v>INVALID</v>
      </c>
      <c r="D20410" s="87" t="e">
        <f>IF('pO2 control'!A20405="",NA(),'pO2 control'!A20405)</f>
        <v>#N/A</v>
      </c>
      <c r="E20410" s="91" t="e">
        <f t="shared" si="1911"/>
        <v>#N/A</v>
      </c>
      <c r="F20410" s="85" t="e">
        <f t="shared" si="1915"/>
        <v>#N/A</v>
      </c>
      <c r="G20410" s="83" t="e">
        <f t="shared" si="1912"/>
        <v>#N/A</v>
      </c>
      <c r="H20410" s="83" t="str">
        <f t="shared" si="1913"/>
        <v>#NV</v>
      </c>
    </row>
    <row r="20411" spans="1:8">
      <c r="A20411" s="85" t="e">
        <f t="shared" si="1910"/>
        <v>#N/A</v>
      </c>
      <c r="B20411" s="91" t="str">
        <f>IF(ISNUMBER('pO2 control'!B20406),'pO2 control'!B20406,"")</f>
        <v/>
      </c>
      <c r="C20411" s="13" t="str">
        <f t="shared" si="1914"/>
        <v>INVALID</v>
      </c>
      <c r="D20411" s="87" t="e">
        <f>IF('pO2 control'!A20406="",NA(),'pO2 control'!A20406)</f>
        <v>#N/A</v>
      </c>
      <c r="E20411" s="91" t="e">
        <f t="shared" si="1911"/>
        <v>#N/A</v>
      </c>
      <c r="F20411" s="85" t="e">
        <f t="shared" si="1915"/>
        <v>#N/A</v>
      </c>
      <c r="G20411" s="83" t="e">
        <f t="shared" si="1912"/>
        <v>#N/A</v>
      </c>
      <c r="H20411" s="83" t="str">
        <f t="shared" si="1913"/>
        <v>#NV</v>
      </c>
    </row>
    <row r="20412" spans="1:8">
      <c r="A20412" s="85" t="e">
        <f t="shared" si="1910"/>
        <v>#N/A</v>
      </c>
      <c r="B20412" s="91" t="str">
        <f>IF(ISNUMBER('pO2 control'!B20407),'pO2 control'!B20407,"")</f>
        <v/>
      </c>
      <c r="C20412" s="13" t="str">
        <f t="shared" si="1914"/>
        <v>INVALID</v>
      </c>
      <c r="D20412" s="87" t="e">
        <f>IF('pO2 control'!A20407="",NA(),'pO2 control'!A20407)</f>
        <v>#N/A</v>
      </c>
      <c r="E20412" s="91" t="e">
        <f t="shared" si="1911"/>
        <v>#N/A</v>
      </c>
      <c r="F20412" s="85" t="e">
        <f t="shared" si="1915"/>
        <v>#N/A</v>
      </c>
      <c r="G20412" s="83" t="e">
        <f t="shared" si="1912"/>
        <v>#N/A</v>
      </c>
      <c r="H20412" s="83" t="str">
        <f t="shared" si="1913"/>
        <v>#NV</v>
      </c>
    </row>
    <row r="20413" spans="1:8">
      <c r="A20413" s="85" t="e">
        <f t="shared" si="1910"/>
        <v>#N/A</v>
      </c>
      <c r="B20413" s="91" t="str">
        <f>IF(ISNUMBER('pO2 control'!B20408),'pO2 control'!B20408,"")</f>
        <v/>
      </c>
      <c r="C20413" s="13" t="str">
        <f t="shared" si="1914"/>
        <v>INVALID</v>
      </c>
      <c r="D20413" s="87" t="e">
        <f>IF('pO2 control'!A20408="",NA(),'pO2 control'!A20408)</f>
        <v>#N/A</v>
      </c>
      <c r="E20413" s="91" t="e">
        <f t="shared" si="1911"/>
        <v>#N/A</v>
      </c>
      <c r="F20413" s="85" t="e">
        <f t="shared" si="1915"/>
        <v>#N/A</v>
      </c>
      <c r="G20413" s="83" t="e">
        <f t="shared" si="1912"/>
        <v>#N/A</v>
      </c>
      <c r="H20413" s="83" t="str">
        <f t="shared" si="1913"/>
        <v>#NV</v>
      </c>
    </row>
    <row r="20414" spans="1:8">
      <c r="A20414" s="85" t="e">
        <f t="shared" si="1910"/>
        <v>#N/A</v>
      </c>
      <c r="B20414" s="91" t="str">
        <f>IF(ISNUMBER('pO2 control'!B20409),'pO2 control'!B20409,"")</f>
        <v/>
      </c>
      <c r="C20414" s="13" t="str">
        <f t="shared" si="1914"/>
        <v>INVALID</v>
      </c>
      <c r="D20414" s="87" t="e">
        <f>IF('pO2 control'!A20409="",NA(),'pO2 control'!A20409)</f>
        <v>#N/A</v>
      </c>
      <c r="E20414" s="91" t="e">
        <f t="shared" si="1911"/>
        <v>#N/A</v>
      </c>
      <c r="F20414" s="85" t="e">
        <f t="shared" si="1915"/>
        <v>#N/A</v>
      </c>
      <c r="G20414" s="83" t="e">
        <f t="shared" si="1912"/>
        <v>#N/A</v>
      </c>
      <c r="H20414" s="83" t="str">
        <f t="shared" si="1913"/>
        <v>#NV</v>
      </c>
    </row>
    <row r="20415" spans="1:8">
      <c r="A20415" s="85" t="e">
        <f t="shared" si="1910"/>
        <v>#N/A</v>
      </c>
      <c r="B20415" s="91" t="str">
        <f>IF(ISNUMBER('pO2 control'!B20410),'pO2 control'!B20410,"")</f>
        <v/>
      </c>
      <c r="C20415" s="13" t="str">
        <f t="shared" si="1914"/>
        <v>INVALID</v>
      </c>
      <c r="D20415" s="87" t="e">
        <f>IF('pO2 control'!A20410="",NA(),'pO2 control'!A20410)</f>
        <v>#N/A</v>
      </c>
      <c r="E20415" s="91" t="e">
        <f t="shared" si="1911"/>
        <v>#N/A</v>
      </c>
      <c r="F20415" s="85" t="e">
        <f t="shared" si="1915"/>
        <v>#N/A</v>
      </c>
      <c r="G20415" s="83" t="e">
        <f t="shared" si="1912"/>
        <v>#N/A</v>
      </c>
      <c r="H20415" s="83" t="str">
        <f t="shared" si="1913"/>
        <v>#NV</v>
      </c>
    </row>
    <row r="20416" spans="1:8">
      <c r="A20416" s="85" t="e">
        <f t="shared" si="1910"/>
        <v>#N/A</v>
      </c>
      <c r="B20416" s="91" t="str">
        <f>IF(ISNUMBER('pO2 control'!B20411),'pO2 control'!B20411,"")</f>
        <v/>
      </c>
      <c r="C20416" s="13" t="str">
        <f t="shared" si="1914"/>
        <v>INVALID</v>
      </c>
      <c r="D20416" s="87" t="e">
        <f>IF('pO2 control'!A20411="",NA(),'pO2 control'!A20411)</f>
        <v>#N/A</v>
      </c>
      <c r="E20416" s="91" t="e">
        <f t="shared" si="1911"/>
        <v>#N/A</v>
      </c>
      <c r="F20416" s="85" t="e">
        <f t="shared" si="1915"/>
        <v>#N/A</v>
      </c>
      <c r="G20416" s="83" t="e">
        <f t="shared" si="1912"/>
        <v>#N/A</v>
      </c>
      <c r="H20416" s="83" t="str">
        <f t="shared" si="1913"/>
        <v>#NV</v>
      </c>
    </row>
    <row r="20417" spans="1:8">
      <c r="A20417" s="85" t="e">
        <f t="shared" si="1910"/>
        <v>#N/A</v>
      </c>
      <c r="B20417" s="91" t="str">
        <f>IF(ISNUMBER('pO2 control'!B20412),'pO2 control'!B20412,"")</f>
        <v/>
      </c>
      <c r="C20417" s="13" t="str">
        <f t="shared" si="1914"/>
        <v>INVALID</v>
      </c>
      <c r="D20417" s="87" t="e">
        <f>IF('pO2 control'!A20412="",NA(),'pO2 control'!A20412)</f>
        <v>#N/A</v>
      </c>
      <c r="E20417" s="91" t="e">
        <f t="shared" si="1911"/>
        <v>#N/A</v>
      </c>
      <c r="F20417" s="85" t="e">
        <f t="shared" si="1915"/>
        <v>#N/A</v>
      </c>
      <c r="G20417" s="83" t="e">
        <f t="shared" si="1912"/>
        <v>#N/A</v>
      </c>
      <c r="H20417" s="83" t="str">
        <f t="shared" si="1913"/>
        <v>#NV</v>
      </c>
    </row>
    <row r="20418" spans="1:8">
      <c r="A20418" s="85" t="e">
        <f t="shared" si="1910"/>
        <v>#N/A</v>
      </c>
      <c r="B20418" s="91" t="str">
        <f>IF(ISNUMBER('pO2 control'!B20413),'pO2 control'!B20413,"")</f>
        <v/>
      </c>
      <c r="C20418" s="13" t="str">
        <f t="shared" si="1914"/>
        <v>INVALID</v>
      </c>
      <c r="D20418" s="87" t="e">
        <f>IF('pO2 control'!A20413="",NA(),'pO2 control'!A20413)</f>
        <v>#N/A</v>
      </c>
      <c r="E20418" s="91" t="e">
        <f t="shared" si="1911"/>
        <v>#N/A</v>
      </c>
      <c r="F20418" s="85" t="e">
        <f t="shared" si="1915"/>
        <v>#N/A</v>
      </c>
      <c r="G20418" s="83" t="e">
        <f t="shared" si="1912"/>
        <v>#N/A</v>
      </c>
      <c r="H20418" s="83" t="str">
        <f t="shared" si="1913"/>
        <v>#NV</v>
      </c>
    </row>
    <row r="20419" spans="1:8">
      <c r="A20419" s="85" t="e">
        <f t="shared" ref="A20419:A20482" si="1916">IF(C20419="INVALID",NA(),E20419*$C$2/100)</f>
        <v>#N/A</v>
      </c>
      <c r="B20419" s="91" t="str">
        <f>IF(ISNUMBER('pO2 control'!B20414),'pO2 control'!B20414,"")</f>
        <v/>
      </c>
      <c r="C20419" s="13" t="str">
        <f t="shared" si="1914"/>
        <v>INVALID</v>
      </c>
      <c r="D20419" s="87" t="e">
        <f>IF('pO2 control'!A20414="",NA(),'pO2 control'!A20414)</f>
        <v>#N/A</v>
      </c>
      <c r="E20419" s="91" t="e">
        <f t="shared" ref="E20419:E20482" si="1917">IF(C20419="INVALID",NA(),B20419*C20419)</f>
        <v>#N/A</v>
      </c>
      <c r="F20419" s="85" t="e">
        <f t="shared" si="1915"/>
        <v>#N/A</v>
      </c>
      <c r="G20419" s="83" t="e">
        <f t="shared" ref="G20419:G20482" si="1918">IF(D20419="",NA(),$P$2*EXP($P$3*D20419))</f>
        <v>#N/A</v>
      </c>
      <c r="H20419" s="83" t="str">
        <f t="shared" si="1913"/>
        <v>#NV</v>
      </c>
    </row>
    <row r="20420" spans="1:8">
      <c r="A20420" s="85" t="e">
        <f t="shared" si="1916"/>
        <v>#N/A</v>
      </c>
      <c r="B20420" s="91" t="str">
        <f>IF(ISNUMBER('pO2 control'!B20415),'pO2 control'!B20415,"")</f>
        <v/>
      </c>
      <c r="C20420" s="13" t="str">
        <f t="shared" si="1914"/>
        <v>INVALID</v>
      </c>
      <c r="D20420" s="87" t="e">
        <f>IF('pO2 control'!A20415="",NA(),'pO2 control'!A20415)</f>
        <v>#N/A</v>
      </c>
      <c r="E20420" s="91" t="e">
        <f t="shared" si="1917"/>
        <v>#N/A</v>
      </c>
      <c r="F20420" s="85" t="e">
        <f t="shared" si="1915"/>
        <v>#N/A</v>
      </c>
      <c r="G20420" s="83" t="e">
        <f t="shared" si="1918"/>
        <v>#N/A</v>
      </c>
      <c r="H20420" s="83" t="str">
        <f t="shared" si="1913"/>
        <v>#NV</v>
      </c>
    </row>
    <row r="20421" spans="1:8">
      <c r="A20421" s="85" t="e">
        <f t="shared" si="1916"/>
        <v>#N/A</v>
      </c>
      <c r="B20421" s="91" t="str">
        <f>IF(ISNUMBER('pO2 control'!B20416),'pO2 control'!B20416,"")</f>
        <v/>
      </c>
      <c r="C20421" s="13" t="str">
        <f t="shared" si="1914"/>
        <v>INVALID</v>
      </c>
      <c r="D20421" s="87" t="e">
        <f>IF('pO2 control'!A20416="",NA(),'pO2 control'!A20416)</f>
        <v>#N/A</v>
      </c>
      <c r="E20421" s="91" t="e">
        <f t="shared" si="1917"/>
        <v>#N/A</v>
      </c>
      <c r="F20421" s="85" t="e">
        <f t="shared" si="1915"/>
        <v>#N/A</v>
      </c>
      <c r="G20421" s="83" t="e">
        <f t="shared" si="1918"/>
        <v>#N/A</v>
      </c>
      <c r="H20421" s="83" t="str">
        <f t="shared" si="1913"/>
        <v>#NV</v>
      </c>
    </row>
    <row r="20422" spans="1:8">
      <c r="A20422" s="85" t="e">
        <f t="shared" si="1916"/>
        <v>#N/A</v>
      </c>
      <c r="B20422" s="91" t="str">
        <f>IF(ISNUMBER('pO2 control'!B20417),'pO2 control'!B20417,"")</f>
        <v/>
      </c>
      <c r="C20422" s="13" t="str">
        <f t="shared" si="1914"/>
        <v>INVALID</v>
      </c>
      <c r="D20422" s="87" t="e">
        <f>IF('pO2 control'!A20417="",NA(),'pO2 control'!A20417)</f>
        <v>#N/A</v>
      </c>
      <c r="E20422" s="91" t="e">
        <f t="shared" si="1917"/>
        <v>#N/A</v>
      </c>
      <c r="F20422" s="85" t="e">
        <f t="shared" si="1915"/>
        <v>#N/A</v>
      </c>
      <c r="G20422" s="83" t="e">
        <f t="shared" si="1918"/>
        <v>#N/A</v>
      </c>
      <c r="H20422" s="83" t="str">
        <f t="shared" si="1913"/>
        <v>#NV</v>
      </c>
    </row>
    <row r="20423" spans="1:8">
      <c r="A20423" s="85" t="e">
        <f t="shared" si="1916"/>
        <v>#N/A</v>
      </c>
      <c r="B20423" s="91" t="str">
        <f>IF(ISNUMBER('pO2 control'!B20418),'pO2 control'!B20418,"")</f>
        <v/>
      </c>
      <c r="C20423" s="13" t="str">
        <f t="shared" si="1914"/>
        <v>INVALID</v>
      </c>
      <c r="D20423" s="87" t="e">
        <f>IF('pO2 control'!A20418="",NA(),'pO2 control'!A20418)</f>
        <v>#N/A</v>
      </c>
      <c r="E20423" s="91" t="e">
        <f t="shared" si="1917"/>
        <v>#N/A</v>
      </c>
      <c r="F20423" s="85" t="e">
        <f t="shared" si="1915"/>
        <v>#N/A</v>
      </c>
      <c r="G20423" s="83" t="e">
        <f t="shared" si="1918"/>
        <v>#N/A</v>
      </c>
      <c r="H20423" s="83" t="str">
        <f t="shared" si="1913"/>
        <v>#NV</v>
      </c>
    </row>
    <row r="20424" spans="1:8">
      <c r="A20424" s="85" t="e">
        <f t="shared" si="1916"/>
        <v>#N/A</v>
      </c>
      <c r="B20424" s="91" t="str">
        <f>IF(ISNUMBER('pO2 control'!B20419),'pO2 control'!B20419,"")</f>
        <v/>
      </c>
      <c r="C20424" s="13" t="str">
        <f t="shared" si="1914"/>
        <v>INVALID</v>
      </c>
      <c r="D20424" s="87" t="e">
        <f>IF('pO2 control'!A20419="",NA(),'pO2 control'!A20419)</f>
        <v>#N/A</v>
      </c>
      <c r="E20424" s="91" t="e">
        <f t="shared" si="1917"/>
        <v>#N/A</v>
      </c>
      <c r="F20424" s="85" t="e">
        <f t="shared" si="1915"/>
        <v>#N/A</v>
      </c>
      <c r="G20424" s="83" t="e">
        <f t="shared" si="1918"/>
        <v>#N/A</v>
      </c>
      <c r="H20424" s="83" t="str">
        <f t="shared" ref="H20424:H20487" si="1919">IF(C20424="INVALID","#NV",(((A20424-A20423)/(D20424-D20423))+F20424*$D$2)/($C$2-A20424))</f>
        <v>#NV</v>
      </c>
    </row>
    <row r="20425" spans="1:8">
      <c r="A20425" s="85" t="e">
        <f t="shared" si="1916"/>
        <v>#N/A</v>
      </c>
      <c r="B20425" s="91" t="str">
        <f>IF(ISNUMBER('pO2 control'!B20420),'pO2 control'!B20420,"")</f>
        <v/>
      </c>
      <c r="C20425" s="13" t="str">
        <f t="shared" ref="C20425:C20488" si="1920">IF(AND(B20425&lt;90,B20425&gt;10),"1","INVALID")</f>
        <v>INVALID</v>
      </c>
      <c r="D20425" s="87" t="e">
        <f>IF('pO2 control'!A20420="",NA(),'pO2 control'!A20420)</f>
        <v>#N/A</v>
      </c>
      <c r="E20425" s="91" t="e">
        <f t="shared" si="1917"/>
        <v>#N/A</v>
      </c>
      <c r="F20425" s="85" t="e">
        <f t="shared" ref="F20425:F20488" si="1921">IF(G20425="",NA(),0.333*G20425)</f>
        <v>#N/A</v>
      </c>
      <c r="G20425" s="83" t="e">
        <f t="shared" si="1918"/>
        <v>#N/A</v>
      </c>
      <c r="H20425" s="83" t="str">
        <f t="shared" si="1919"/>
        <v>#NV</v>
      </c>
    </row>
    <row r="20426" spans="1:8">
      <c r="A20426" s="85" t="e">
        <f t="shared" si="1916"/>
        <v>#N/A</v>
      </c>
      <c r="B20426" s="91" t="str">
        <f>IF(ISNUMBER('pO2 control'!B20421),'pO2 control'!B20421,"")</f>
        <v/>
      </c>
      <c r="C20426" s="13" t="str">
        <f t="shared" si="1920"/>
        <v>INVALID</v>
      </c>
      <c r="D20426" s="87" t="e">
        <f>IF('pO2 control'!A20421="",NA(),'pO2 control'!A20421)</f>
        <v>#N/A</v>
      </c>
      <c r="E20426" s="91" t="e">
        <f t="shared" si="1917"/>
        <v>#N/A</v>
      </c>
      <c r="F20426" s="85" t="e">
        <f t="shared" si="1921"/>
        <v>#N/A</v>
      </c>
      <c r="G20426" s="83" t="e">
        <f t="shared" si="1918"/>
        <v>#N/A</v>
      </c>
      <c r="H20426" s="83" t="str">
        <f t="shared" si="1919"/>
        <v>#NV</v>
      </c>
    </row>
    <row r="20427" spans="1:8">
      <c r="A20427" s="85" t="e">
        <f t="shared" si="1916"/>
        <v>#N/A</v>
      </c>
      <c r="B20427" s="91" t="str">
        <f>IF(ISNUMBER('pO2 control'!B20422),'pO2 control'!B20422,"")</f>
        <v/>
      </c>
      <c r="C20427" s="13" t="str">
        <f t="shared" si="1920"/>
        <v>INVALID</v>
      </c>
      <c r="D20427" s="87" t="e">
        <f>IF('pO2 control'!A20422="",NA(),'pO2 control'!A20422)</f>
        <v>#N/A</v>
      </c>
      <c r="E20427" s="91" t="e">
        <f t="shared" si="1917"/>
        <v>#N/A</v>
      </c>
      <c r="F20427" s="85" t="e">
        <f t="shared" si="1921"/>
        <v>#N/A</v>
      </c>
      <c r="G20427" s="83" t="e">
        <f t="shared" si="1918"/>
        <v>#N/A</v>
      </c>
      <c r="H20427" s="83" t="str">
        <f t="shared" si="1919"/>
        <v>#NV</v>
      </c>
    </row>
    <row r="20428" spans="1:8">
      <c r="A20428" s="85" t="e">
        <f t="shared" si="1916"/>
        <v>#N/A</v>
      </c>
      <c r="B20428" s="91" t="str">
        <f>IF(ISNUMBER('pO2 control'!B20423),'pO2 control'!B20423,"")</f>
        <v/>
      </c>
      <c r="C20428" s="13" t="str">
        <f t="shared" si="1920"/>
        <v>INVALID</v>
      </c>
      <c r="D20428" s="87" t="e">
        <f>IF('pO2 control'!A20423="",NA(),'pO2 control'!A20423)</f>
        <v>#N/A</v>
      </c>
      <c r="E20428" s="91" t="e">
        <f t="shared" si="1917"/>
        <v>#N/A</v>
      </c>
      <c r="F20428" s="85" t="e">
        <f t="shared" si="1921"/>
        <v>#N/A</v>
      </c>
      <c r="G20428" s="83" t="e">
        <f t="shared" si="1918"/>
        <v>#N/A</v>
      </c>
      <c r="H20428" s="83" t="str">
        <f t="shared" si="1919"/>
        <v>#NV</v>
      </c>
    </row>
    <row r="20429" spans="1:8">
      <c r="A20429" s="85" t="e">
        <f t="shared" si="1916"/>
        <v>#N/A</v>
      </c>
      <c r="B20429" s="91" t="str">
        <f>IF(ISNUMBER('pO2 control'!B20424),'pO2 control'!B20424,"")</f>
        <v/>
      </c>
      <c r="C20429" s="13" t="str">
        <f t="shared" si="1920"/>
        <v>INVALID</v>
      </c>
      <c r="D20429" s="87" t="e">
        <f>IF('pO2 control'!A20424="",NA(),'pO2 control'!A20424)</f>
        <v>#N/A</v>
      </c>
      <c r="E20429" s="91" t="e">
        <f t="shared" si="1917"/>
        <v>#N/A</v>
      </c>
      <c r="F20429" s="85" t="e">
        <f t="shared" si="1921"/>
        <v>#N/A</v>
      </c>
      <c r="G20429" s="83" t="e">
        <f t="shared" si="1918"/>
        <v>#N/A</v>
      </c>
      <c r="H20429" s="83" t="str">
        <f t="shared" si="1919"/>
        <v>#NV</v>
      </c>
    </row>
    <row r="20430" spans="1:8">
      <c r="A20430" s="85" t="e">
        <f t="shared" si="1916"/>
        <v>#N/A</v>
      </c>
      <c r="B20430" s="91" t="str">
        <f>IF(ISNUMBER('pO2 control'!B20425),'pO2 control'!B20425,"")</f>
        <v/>
      </c>
      <c r="C20430" s="13" t="str">
        <f t="shared" si="1920"/>
        <v>INVALID</v>
      </c>
      <c r="D20430" s="87" t="e">
        <f>IF('pO2 control'!A20425="",NA(),'pO2 control'!A20425)</f>
        <v>#N/A</v>
      </c>
      <c r="E20430" s="91" t="e">
        <f t="shared" si="1917"/>
        <v>#N/A</v>
      </c>
      <c r="F20430" s="85" t="e">
        <f t="shared" si="1921"/>
        <v>#N/A</v>
      </c>
      <c r="G20430" s="83" t="e">
        <f t="shared" si="1918"/>
        <v>#N/A</v>
      </c>
      <c r="H20430" s="83" t="str">
        <f t="shared" si="1919"/>
        <v>#NV</v>
      </c>
    </row>
    <row r="20431" spans="1:8">
      <c r="A20431" s="85" t="e">
        <f t="shared" si="1916"/>
        <v>#N/A</v>
      </c>
      <c r="B20431" s="91" t="str">
        <f>IF(ISNUMBER('pO2 control'!B20426),'pO2 control'!B20426,"")</f>
        <v/>
      </c>
      <c r="C20431" s="13" t="str">
        <f t="shared" si="1920"/>
        <v>INVALID</v>
      </c>
      <c r="D20431" s="87" t="e">
        <f>IF('pO2 control'!A20426="",NA(),'pO2 control'!A20426)</f>
        <v>#N/A</v>
      </c>
      <c r="E20431" s="91" t="e">
        <f t="shared" si="1917"/>
        <v>#N/A</v>
      </c>
      <c r="F20431" s="85" t="e">
        <f t="shared" si="1921"/>
        <v>#N/A</v>
      </c>
      <c r="G20431" s="83" t="e">
        <f t="shared" si="1918"/>
        <v>#N/A</v>
      </c>
      <c r="H20431" s="83" t="str">
        <f t="shared" si="1919"/>
        <v>#NV</v>
      </c>
    </row>
    <row r="20432" spans="1:8">
      <c r="A20432" s="85" t="e">
        <f t="shared" si="1916"/>
        <v>#N/A</v>
      </c>
      <c r="B20432" s="91" t="str">
        <f>IF(ISNUMBER('pO2 control'!B20427),'pO2 control'!B20427,"")</f>
        <v/>
      </c>
      <c r="C20432" s="13" t="str">
        <f t="shared" si="1920"/>
        <v>INVALID</v>
      </c>
      <c r="D20432" s="87" t="e">
        <f>IF('pO2 control'!A20427="",NA(),'pO2 control'!A20427)</f>
        <v>#N/A</v>
      </c>
      <c r="E20432" s="91" t="e">
        <f t="shared" si="1917"/>
        <v>#N/A</v>
      </c>
      <c r="F20432" s="85" t="e">
        <f t="shared" si="1921"/>
        <v>#N/A</v>
      </c>
      <c r="G20432" s="83" t="e">
        <f t="shared" si="1918"/>
        <v>#N/A</v>
      </c>
      <c r="H20432" s="83" t="str">
        <f t="shared" si="1919"/>
        <v>#NV</v>
      </c>
    </row>
    <row r="20433" spans="1:8">
      <c r="A20433" s="85" t="e">
        <f t="shared" si="1916"/>
        <v>#N/A</v>
      </c>
      <c r="B20433" s="91" t="str">
        <f>IF(ISNUMBER('pO2 control'!B20428),'pO2 control'!B20428,"")</f>
        <v/>
      </c>
      <c r="C20433" s="13" t="str">
        <f t="shared" si="1920"/>
        <v>INVALID</v>
      </c>
      <c r="D20433" s="87" t="e">
        <f>IF('pO2 control'!A20428="",NA(),'pO2 control'!A20428)</f>
        <v>#N/A</v>
      </c>
      <c r="E20433" s="91" t="e">
        <f t="shared" si="1917"/>
        <v>#N/A</v>
      </c>
      <c r="F20433" s="85" t="e">
        <f t="shared" si="1921"/>
        <v>#N/A</v>
      </c>
      <c r="G20433" s="83" t="e">
        <f t="shared" si="1918"/>
        <v>#N/A</v>
      </c>
      <c r="H20433" s="83" t="str">
        <f t="shared" si="1919"/>
        <v>#NV</v>
      </c>
    </row>
    <row r="20434" spans="1:8">
      <c r="A20434" s="85" t="e">
        <f t="shared" si="1916"/>
        <v>#N/A</v>
      </c>
      <c r="B20434" s="91" t="str">
        <f>IF(ISNUMBER('pO2 control'!B20429),'pO2 control'!B20429,"")</f>
        <v/>
      </c>
      <c r="C20434" s="13" t="str">
        <f t="shared" si="1920"/>
        <v>INVALID</v>
      </c>
      <c r="D20434" s="87" t="e">
        <f>IF('pO2 control'!A20429="",NA(),'pO2 control'!A20429)</f>
        <v>#N/A</v>
      </c>
      <c r="E20434" s="91" t="e">
        <f t="shared" si="1917"/>
        <v>#N/A</v>
      </c>
      <c r="F20434" s="85" t="e">
        <f t="shared" si="1921"/>
        <v>#N/A</v>
      </c>
      <c r="G20434" s="83" t="e">
        <f t="shared" si="1918"/>
        <v>#N/A</v>
      </c>
      <c r="H20434" s="83" t="str">
        <f t="shared" si="1919"/>
        <v>#NV</v>
      </c>
    </row>
    <row r="20435" spans="1:8">
      <c r="A20435" s="85" t="e">
        <f t="shared" si="1916"/>
        <v>#N/A</v>
      </c>
      <c r="B20435" s="91" t="str">
        <f>IF(ISNUMBER('pO2 control'!B20430),'pO2 control'!B20430,"")</f>
        <v/>
      </c>
      <c r="C20435" s="13" t="str">
        <f t="shared" si="1920"/>
        <v>INVALID</v>
      </c>
      <c r="D20435" s="87" t="e">
        <f>IF('pO2 control'!A20430="",NA(),'pO2 control'!A20430)</f>
        <v>#N/A</v>
      </c>
      <c r="E20435" s="91" t="e">
        <f t="shared" si="1917"/>
        <v>#N/A</v>
      </c>
      <c r="F20435" s="85" t="e">
        <f t="shared" si="1921"/>
        <v>#N/A</v>
      </c>
      <c r="G20435" s="83" t="e">
        <f t="shared" si="1918"/>
        <v>#N/A</v>
      </c>
      <c r="H20435" s="83" t="str">
        <f t="shared" si="1919"/>
        <v>#NV</v>
      </c>
    </row>
    <row r="20436" spans="1:8">
      <c r="A20436" s="85" t="e">
        <f t="shared" si="1916"/>
        <v>#N/A</v>
      </c>
      <c r="B20436" s="91" t="str">
        <f>IF(ISNUMBER('pO2 control'!B20431),'pO2 control'!B20431,"")</f>
        <v/>
      </c>
      <c r="C20436" s="13" t="str">
        <f t="shared" si="1920"/>
        <v>INVALID</v>
      </c>
      <c r="D20436" s="87" t="e">
        <f>IF('pO2 control'!A20431="",NA(),'pO2 control'!A20431)</f>
        <v>#N/A</v>
      </c>
      <c r="E20436" s="91" t="e">
        <f t="shared" si="1917"/>
        <v>#N/A</v>
      </c>
      <c r="F20436" s="85" t="e">
        <f t="shared" si="1921"/>
        <v>#N/A</v>
      </c>
      <c r="G20436" s="83" t="e">
        <f t="shared" si="1918"/>
        <v>#N/A</v>
      </c>
      <c r="H20436" s="83" t="str">
        <f t="shared" si="1919"/>
        <v>#NV</v>
      </c>
    </row>
    <row r="20437" spans="1:8">
      <c r="A20437" s="85" t="e">
        <f t="shared" si="1916"/>
        <v>#N/A</v>
      </c>
      <c r="B20437" s="91" t="str">
        <f>IF(ISNUMBER('pO2 control'!B20432),'pO2 control'!B20432,"")</f>
        <v/>
      </c>
      <c r="C20437" s="13" t="str">
        <f t="shared" si="1920"/>
        <v>INVALID</v>
      </c>
      <c r="D20437" s="87" t="e">
        <f>IF('pO2 control'!A20432="",NA(),'pO2 control'!A20432)</f>
        <v>#N/A</v>
      </c>
      <c r="E20437" s="91" t="e">
        <f t="shared" si="1917"/>
        <v>#N/A</v>
      </c>
      <c r="F20437" s="85" t="e">
        <f t="shared" si="1921"/>
        <v>#N/A</v>
      </c>
      <c r="G20437" s="83" t="e">
        <f t="shared" si="1918"/>
        <v>#N/A</v>
      </c>
      <c r="H20437" s="83" t="str">
        <f t="shared" si="1919"/>
        <v>#NV</v>
      </c>
    </row>
    <row r="20438" spans="1:8">
      <c r="A20438" s="85" t="e">
        <f t="shared" si="1916"/>
        <v>#N/A</v>
      </c>
      <c r="B20438" s="91" t="str">
        <f>IF(ISNUMBER('pO2 control'!B20433),'pO2 control'!B20433,"")</f>
        <v/>
      </c>
      <c r="C20438" s="13" t="str">
        <f t="shared" si="1920"/>
        <v>INVALID</v>
      </c>
      <c r="D20438" s="87" t="e">
        <f>IF('pO2 control'!A20433="",NA(),'pO2 control'!A20433)</f>
        <v>#N/A</v>
      </c>
      <c r="E20438" s="91" t="e">
        <f t="shared" si="1917"/>
        <v>#N/A</v>
      </c>
      <c r="F20438" s="85" t="e">
        <f t="shared" si="1921"/>
        <v>#N/A</v>
      </c>
      <c r="G20438" s="83" t="e">
        <f t="shared" si="1918"/>
        <v>#N/A</v>
      </c>
      <c r="H20438" s="83" t="str">
        <f t="shared" si="1919"/>
        <v>#NV</v>
      </c>
    </row>
    <row r="20439" spans="1:8">
      <c r="A20439" s="85" t="e">
        <f t="shared" si="1916"/>
        <v>#N/A</v>
      </c>
      <c r="B20439" s="91" t="str">
        <f>IF(ISNUMBER('pO2 control'!B20434),'pO2 control'!B20434,"")</f>
        <v/>
      </c>
      <c r="C20439" s="13" t="str">
        <f t="shared" si="1920"/>
        <v>INVALID</v>
      </c>
      <c r="D20439" s="87" t="e">
        <f>IF('pO2 control'!A20434="",NA(),'pO2 control'!A20434)</f>
        <v>#N/A</v>
      </c>
      <c r="E20439" s="91" t="e">
        <f t="shared" si="1917"/>
        <v>#N/A</v>
      </c>
      <c r="F20439" s="85" t="e">
        <f t="shared" si="1921"/>
        <v>#N/A</v>
      </c>
      <c r="G20439" s="83" t="e">
        <f t="shared" si="1918"/>
        <v>#N/A</v>
      </c>
      <c r="H20439" s="83" t="str">
        <f t="shared" si="1919"/>
        <v>#NV</v>
      </c>
    </row>
    <row r="20440" spans="1:8">
      <c r="A20440" s="85" t="e">
        <f t="shared" si="1916"/>
        <v>#N/A</v>
      </c>
      <c r="B20440" s="91" t="str">
        <f>IF(ISNUMBER('pO2 control'!B20435),'pO2 control'!B20435,"")</f>
        <v/>
      </c>
      <c r="C20440" s="13" t="str">
        <f t="shared" si="1920"/>
        <v>INVALID</v>
      </c>
      <c r="D20440" s="87" t="e">
        <f>IF('pO2 control'!A20435="",NA(),'pO2 control'!A20435)</f>
        <v>#N/A</v>
      </c>
      <c r="E20440" s="91" t="e">
        <f t="shared" si="1917"/>
        <v>#N/A</v>
      </c>
      <c r="F20440" s="85" t="e">
        <f t="shared" si="1921"/>
        <v>#N/A</v>
      </c>
      <c r="G20440" s="83" t="e">
        <f t="shared" si="1918"/>
        <v>#N/A</v>
      </c>
      <c r="H20440" s="83" t="str">
        <f t="shared" si="1919"/>
        <v>#NV</v>
      </c>
    </row>
    <row r="20441" spans="1:8">
      <c r="A20441" s="85" t="e">
        <f t="shared" si="1916"/>
        <v>#N/A</v>
      </c>
      <c r="B20441" s="91" t="str">
        <f>IF(ISNUMBER('pO2 control'!B20436),'pO2 control'!B20436,"")</f>
        <v/>
      </c>
      <c r="C20441" s="13" t="str">
        <f t="shared" si="1920"/>
        <v>INVALID</v>
      </c>
      <c r="D20441" s="87" t="e">
        <f>IF('pO2 control'!A20436="",NA(),'pO2 control'!A20436)</f>
        <v>#N/A</v>
      </c>
      <c r="E20441" s="91" t="e">
        <f t="shared" si="1917"/>
        <v>#N/A</v>
      </c>
      <c r="F20441" s="85" t="e">
        <f t="shared" si="1921"/>
        <v>#N/A</v>
      </c>
      <c r="G20441" s="83" t="e">
        <f t="shared" si="1918"/>
        <v>#N/A</v>
      </c>
      <c r="H20441" s="83" t="str">
        <f t="shared" si="1919"/>
        <v>#NV</v>
      </c>
    </row>
    <row r="20442" spans="1:8">
      <c r="A20442" s="85" t="e">
        <f t="shared" si="1916"/>
        <v>#N/A</v>
      </c>
      <c r="B20442" s="91" t="str">
        <f>IF(ISNUMBER('pO2 control'!B20437),'pO2 control'!B20437,"")</f>
        <v/>
      </c>
      <c r="C20442" s="13" t="str">
        <f t="shared" si="1920"/>
        <v>INVALID</v>
      </c>
      <c r="D20442" s="87" t="e">
        <f>IF('pO2 control'!A20437="",NA(),'pO2 control'!A20437)</f>
        <v>#N/A</v>
      </c>
      <c r="E20442" s="91" t="e">
        <f t="shared" si="1917"/>
        <v>#N/A</v>
      </c>
      <c r="F20442" s="85" t="e">
        <f t="shared" si="1921"/>
        <v>#N/A</v>
      </c>
      <c r="G20442" s="83" t="e">
        <f t="shared" si="1918"/>
        <v>#N/A</v>
      </c>
      <c r="H20442" s="83" t="str">
        <f t="shared" si="1919"/>
        <v>#NV</v>
      </c>
    </row>
    <row r="20443" spans="1:8">
      <c r="A20443" s="85" t="e">
        <f t="shared" si="1916"/>
        <v>#N/A</v>
      </c>
      <c r="B20443" s="91" t="str">
        <f>IF(ISNUMBER('pO2 control'!B20438),'pO2 control'!B20438,"")</f>
        <v/>
      </c>
      <c r="C20443" s="13" t="str">
        <f t="shared" si="1920"/>
        <v>INVALID</v>
      </c>
      <c r="D20443" s="87" t="e">
        <f>IF('pO2 control'!A20438="",NA(),'pO2 control'!A20438)</f>
        <v>#N/A</v>
      </c>
      <c r="E20443" s="91" t="e">
        <f t="shared" si="1917"/>
        <v>#N/A</v>
      </c>
      <c r="F20443" s="85" t="e">
        <f t="shared" si="1921"/>
        <v>#N/A</v>
      </c>
      <c r="G20443" s="83" t="e">
        <f t="shared" si="1918"/>
        <v>#N/A</v>
      </c>
      <c r="H20443" s="83" t="str">
        <f t="shared" si="1919"/>
        <v>#NV</v>
      </c>
    </row>
    <row r="20444" spans="1:8">
      <c r="A20444" s="85" t="e">
        <f t="shared" si="1916"/>
        <v>#N/A</v>
      </c>
      <c r="B20444" s="91" t="str">
        <f>IF(ISNUMBER('pO2 control'!B20439),'pO2 control'!B20439,"")</f>
        <v/>
      </c>
      <c r="C20444" s="13" t="str">
        <f t="shared" si="1920"/>
        <v>INVALID</v>
      </c>
      <c r="D20444" s="87" t="e">
        <f>IF('pO2 control'!A20439="",NA(),'pO2 control'!A20439)</f>
        <v>#N/A</v>
      </c>
      <c r="E20444" s="91" t="e">
        <f t="shared" si="1917"/>
        <v>#N/A</v>
      </c>
      <c r="F20444" s="85" t="e">
        <f t="shared" si="1921"/>
        <v>#N/A</v>
      </c>
      <c r="G20444" s="83" t="e">
        <f t="shared" si="1918"/>
        <v>#N/A</v>
      </c>
      <c r="H20444" s="83" t="str">
        <f t="shared" si="1919"/>
        <v>#NV</v>
      </c>
    </row>
    <row r="20445" spans="1:8">
      <c r="A20445" s="85" t="e">
        <f t="shared" si="1916"/>
        <v>#N/A</v>
      </c>
      <c r="B20445" s="91" t="str">
        <f>IF(ISNUMBER('pO2 control'!B20440),'pO2 control'!B20440,"")</f>
        <v/>
      </c>
      <c r="C20445" s="13" t="str">
        <f t="shared" si="1920"/>
        <v>INVALID</v>
      </c>
      <c r="D20445" s="87" t="e">
        <f>IF('pO2 control'!A20440="",NA(),'pO2 control'!A20440)</f>
        <v>#N/A</v>
      </c>
      <c r="E20445" s="91" t="e">
        <f t="shared" si="1917"/>
        <v>#N/A</v>
      </c>
      <c r="F20445" s="85" t="e">
        <f t="shared" si="1921"/>
        <v>#N/A</v>
      </c>
      <c r="G20445" s="83" t="e">
        <f t="shared" si="1918"/>
        <v>#N/A</v>
      </c>
      <c r="H20445" s="83" t="str">
        <f t="shared" si="1919"/>
        <v>#NV</v>
      </c>
    </row>
    <row r="20446" spans="1:8">
      <c r="A20446" s="85" t="e">
        <f t="shared" si="1916"/>
        <v>#N/A</v>
      </c>
      <c r="B20446" s="91" t="str">
        <f>IF(ISNUMBER('pO2 control'!B20441),'pO2 control'!B20441,"")</f>
        <v/>
      </c>
      <c r="C20446" s="13" t="str">
        <f t="shared" si="1920"/>
        <v>INVALID</v>
      </c>
      <c r="D20446" s="87" t="e">
        <f>IF('pO2 control'!A20441="",NA(),'pO2 control'!A20441)</f>
        <v>#N/A</v>
      </c>
      <c r="E20446" s="91" t="e">
        <f t="shared" si="1917"/>
        <v>#N/A</v>
      </c>
      <c r="F20446" s="85" t="e">
        <f t="shared" si="1921"/>
        <v>#N/A</v>
      </c>
      <c r="G20446" s="83" t="e">
        <f t="shared" si="1918"/>
        <v>#N/A</v>
      </c>
      <c r="H20446" s="83" t="str">
        <f t="shared" si="1919"/>
        <v>#NV</v>
      </c>
    </row>
    <row r="20447" spans="1:8">
      <c r="A20447" s="85" t="e">
        <f t="shared" si="1916"/>
        <v>#N/A</v>
      </c>
      <c r="B20447" s="91" t="str">
        <f>IF(ISNUMBER('pO2 control'!B20442),'pO2 control'!B20442,"")</f>
        <v/>
      </c>
      <c r="C20447" s="13" t="str">
        <f t="shared" si="1920"/>
        <v>INVALID</v>
      </c>
      <c r="D20447" s="87" t="e">
        <f>IF('pO2 control'!A20442="",NA(),'pO2 control'!A20442)</f>
        <v>#N/A</v>
      </c>
      <c r="E20447" s="91" t="e">
        <f t="shared" si="1917"/>
        <v>#N/A</v>
      </c>
      <c r="F20447" s="85" t="e">
        <f t="shared" si="1921"/>
        <v>#N/A</v>
      </c>
      <c r="G20447" s="83" t="e">
        <f t="shared" si="1918"/>
        <v>#N/A</v>
      </c>
      <c r="H20447" s="83" t="str">
        <f t="shared" si="1919"/>
        <v>#NV</v>
      </c>
    </row>
    <row r="20448" spans="1:8">
      <c r="A20448" s="85" t="e">
        <f t="shared" si="1916"/>
        <v>#N/A</v>
      </c>
      <c r="B20448" s="91" t="str">
        <f>IF(ISNUMBER('pO2 control'!B20443),'pO2 control'!B20443,"")</f>
        <v/>
      </c>
      <c r="C20448" s="13" t="str">
        <f t="shared" si="1920"/>
        <v>INVALID</v>
      </c>
      <c r="D20448" s="87" t="e">
        <f>IF('pO2 control'!A20443="",NA(),'pO2 control'!A20443)</f>
        <v>#N/A</v>
      </c>
      <c r="E20448" s="91" t="e">
        <f t="shared" si="1917"/>
        <v>#N/A</v>
      </c>
      <c r="F20448" s="85" t="e">
        <f t="shared" si="1921"/>
        <v>#N/A</v>
      </c>
      <c r="G20448" s="83" t="e">
        <f t="shared" si="1918"/>
        <v>#N/A</v>
      </c>
      <c r="H20448" s="83" t="str">
        <f t="shared" si="1919"/>
        <v>#NV</v>
      </c>
    </row>
    <row r="20449" spans="1:8">
      <c r="A20449" s="85" t="e">
        <f t="shared" si="1916"/>
        <v>#N/A</v>
      </c>
      <c r="B20449" s="91" t="str">
        <f>IF(ISNUMBER('pO2 control'!B20444),'pO2 control'!B20444,"")</f>
        <v/>
      </c>
      <c r="C20449" s="13" t="str">
        <f t="shared" si="1920"/>
        <v>INVALID</v>
      </c>
      <c r="D20449" s="87" t="e">
        <f>IF('pO2 control'!A20444="",NA(),'pO2 control'!A20444)</f>
        <v>#N/A</v>
      </c>
      <c r="E20449" s="91" t="e">
        <f t="shared" si="1917"/>
        <v>#N/A</v>
      </c>
      <c r="F20449" s="85" t="e">
        <f t="shared" si="1921"/>
        <v>#N/A</v>
      </c>
      <c r="G20449" s="83" t="e">
        <f t="shared" si="1918"/>
        <v>#N/A</v>
      </c>
      <c r="H20449" s="83" t="str">
        <f t="shared" si="1919"/>
        <v>#NV</v>
      </c>
    </row>
    <row r="20450" spans="1:8">
      <c r="A20450" s="85" t="e">
        <f t="shared" si="1916"/>
        <v>#N/A</v>
      </c>
      <c r="B20450" s="91" t="str">
        <f>IF(ISNUMBER('pO2 control'!B20445),'pO2 control'!B20445,"")</f>
        <v/>
      </c>
      <c r="C20450" s="13" t="str">
        <f t="shared" si="1920"/>
        <v>INVALID</v>
      </c>
      <c r="D20450" s="87" t="e">
        <f>IF('pO2 control'!A20445="",NA(),'pO2 control'!A20445)</f>
        <v>#N/A</v>
      </c>
      <c r="E20450" s="91" t="e">
        <f t="shared" si="1917"/>
        <v>#N/A</v>
      </c>
      <c r="F20450" s="85" t="e">
        <f t="shared" si="1921"/>
        <v>#N/A</v>
      </c>
      <c r="G20450" s="83" t="e">
        <f t="shared" si="1918"/>
        <v>#N/A</v>
      </c>
      <c r="H20450" s="83" t="str">
        <f t="shared" si="1919"/>
        <v>#NV</v>
      </c>
    </row>
    <row r="20451" spans="1:8">
      <c r="A20451" s="85" t="e">
        <f t="shared" si="1916"/>
        <v>#N/A</v>
      </c>
      <c r="B20451" s="91" t="str">
        <f>IF(ISNUMBER('pO2 control'!B20446),'pO2 control'!B20446,"")</f>
        <v/>
      </c>
      <c r="C20451" s="13" t="str">
        <f t="shared" si="1920"/>
        <v>INVALID</v>
      </c>
      <c r="D20451" s="87" t="e">
        <f>IF('pO2 control'!A20446="",NA(),'pO2 control'!A20446)</f>
        <v>#N/A</v>
      </c>
      <c r="E20451" s="91" t="e">
        <f t="shared" si="1917"/>
        <v>#N/A</v>
      </c>
      <c r="F20451" s="85" t="e">
        <f t="shared" si="1921"/>
        <v>#N/A</v>
      </c>
      <c r="G20451" s="83" t="e">
        <f t="shared" si="1918"/>
        <v>#N/A</v>
      </c>
      <c r="H20451" s="83" t="str">
        <f t="shared" si="1919"/>
        <v>#NV</v>
      </c>
    </row>
    <row r="20452" spans="1:8">
      <c r="A20452" s="85" t="e">
        <f t="shared" si="1916"/>
        <v>#N/A</v>
      </c>
      <c r="B20452" s="91" t="str">
        <f>IF(ISNUMBER('pO2 control'!B20447),'pO2 control'!B20447,"")</f>
        <v/>
      </c>
      <c r="C20452" s="13" t="str">
        <f t="shared" si="1920"/>
        <v>INVALID</v>
      </c>
      <c r="D20452" s="87" t="e">
        <f>IF('pO2 control'!A20447="",NA(),'pO2 control'!A20447)</f>
        <v>#N/A</v>
      </c>
      <c r="E20452" s="91" t="e">
        <f t="shared" si="1917"/>
        <v>#N/A</v>
      </c>
      <c r="F20452" s="85" t="e">
        <f t="shared" si="1921"/>
        <v>#N/A</v>
      </c>
      <c r="G20452" s="83" t="e">
        <f t="shared" si="1918"/>
        <v>#N/A</v>
      </c>
      <c r="H20452" s="83" t="str">
        <f t="shared" si="1919"/>
        <v>#NV</v>
      </c>
    </row>
    <row r="20453" spans="1:8">
      <c r="A20453" s="85" t="e">
        <f t="shared" si="1916"/>
        <v>#N/A</v>
      </c>
      <c r="B20453" s="91" t="str">
        <f>IF(ISNUMBER('pO2 control'!B20448),'pO2 control'!B20448,"")</f>
        <v/>
      </c>
      <c r="C20453" s="13" t="str">
        <f t="shared" si="1920"/>
        <v>INVALID</v>
      </c>
      <c r="D20453" s="87" t="e">
        <f>IF('pO2 control'!A20448="",NA(),'pO2 control'!A20448)</f>
        <v>#N/A</v>
      </c>
      <c r="E20453" s="91" t="e">
        <f t="shared" si="1917"/>
        <v>#N/A</v>
      </c>
      <c r="F20453" s="85" t="e">
        <f t="shared" si="1921"/>
        <v>#N/A</v>
      </c>
      <c r="G20453" s="83" t="e">
        <f t="shared" si="1918"/>
        <v>#N/A</v>
      </c>
      <c r="H20453" s="83" t="str">
        <f t="shared" si="1919"/>
        <v>#NV</v>
      </c>
    </row>
    <row r="20454" spans="1:8">
      <c r="A20454" s="85" t="e">
        <f t="shared" si="1916"/>
        <v>#N/A</v>
      </c>
      <c r="B20454" s="91" t="str">
        <f>IF(ISNUMBER('pO2 control'!B20449),'pO2 control'!B20449,"")</f>
        <v/>
      </c>
      <c r="C20454" s="13" t="str">
        <f t="shared" si="1920"/>
        <v>INVALID</v>
      </c>
      <c r="D20454" s="87" t="e">
        <f>IF('pO2 control'!A20449="",NA(),'pO2 control'!A20449)</f>
        <v>#N/A</v>
      </c>
      <c r="E20454" s="91" t="e">
        <f t="shared" si="1917"/>
        <v>#N/A</v>
      </c>
      <c r="F20454" s="85" t="e">
        <f t="shared" si="1921"/>
        <v>#N/A</v>
      </c>
      <c r="G20454" s="83" t="e">
        <f t="shared" si="1918"/>
        <v>#N/A</v>
      </c>
      <c r="H20454" s="83" t="str">
        <f t="shared" si="1919"/>
        <v>#NV</v>
      </c>
    </row>
    <row r="20455" spans="1:8">
      <c r="A20455" s="85" t="e">
        <f t="shared" si="1916"/>
        <v>#N/A</v>
      </c>
      <c r="B20455" s="91" t="str">
        <f>IF(ISNUMBER('pO2 control'!B20450),'pO2 control'!B20450,"")</f>
        <v/>
      </c>
      <c r="C20455" s="13" t="str">
        <f t="shared" si="1920"/>
        <v>INVALID</v>
      </c>
      <c r="D20455" s="87" t="e">
        <f>IF('pO2 control'!A20450="",NA(),'pO2 control'!A20450)</f>
        <v>#N/A</v>
      </c>
      <c r="E20455" s="91" t="e">
        <f t="shared" si="1917"/>
        <v>#N/A</v>
      </c>
      <c r="F20455" s="85" t="e">
        <f t="shared" si="1921"/>
        <v>#N/A</v>
      </c>
      <c r="G20455" s="83" t="e">
        <f t="shared" si="1918"/>
        <v>#N/A</v>
      </c>
      <c r="H20455" s="83" t="str">
        <f t="shared" si="1919"/>
        <v>#NV</v>
      </c>
    </row>
    <row r="20456" spans="1:8">
      <c r="A20456" s="85" t="e">
        <f t="shared" si="1916"/>
        <v>#N/A</v>
      </c>
      <c r="B20456" s="91" t="str">
        <f>IF(ISNUMBER('pO2 control'!B20451),'pO2 control'!B20451,"")</f>
        <v/>
      </c>
      <c r="C20456" s="13" t="str">
        <f t="shared" si="1920"/>
        <v>INVALID</v>
      </c>
      <c r="D20456" s="87" t="e">
        <f>IF('pO2 control'!A20451="",NA(),'pO2 control'!A20451)</f>
        <v>#N/A</v>
      </c>
      <c r="E20456" s="91" t="e">
        <f t="shared" si="1917"/>
        <v>#N/A</v>
      </c>
      <c r="F20456" s="85" t="e">
        <f t="shared" si="1921"/>
        <v>#N/A</v>
      </c>
      <c r="G20456" s="83" t="e">
        <f t="shared" si="1918"/>
        <v>#N/A</v>
      </c>
      <c r="H20456" s="83" t="str">
        <f t="shared" si="1919"/>
        <v>#NV</v>
      </c>
    </row>
    <row r="20457" spans="1:8">
      <c r="A20457" s="85" t="e">
        <f t="shared" si="1916"/>
        <v>#N/A</v>
      </c>
      <c r="B20457" s="91" t="str">
        <f>IF(ISNUMBER('pO2 control'!B20452),'pO2 control'!B20452,"")</f>
        <v/>
      </c>
      <c r="C20457" s="13" t="str">
        <f t="shared" si="1920"/>
        <v>INVALID</v>
      </c>
      <c r="D20457" s="87" t="e">
        <f>IF('pO2 control'!A20452="",NA(),'pO2 control'!A20452)</f>
        <v>#N/A</v>
      </c>
      <c r="E20457" s="91" t="e">
        <f t="shared" si="1917"/>
        <v>#N/A</v>
      </c>
      <c r="F20457" s="85" t="e">
        <f t="shared" si="1921"/>
        <v>#N/A</v>
      </c>
      <c r="G20457" s="83" t="e">
        <f t="shared" si="1918"/>
        <v>#N/A</v>
      </c>
      <c r="H20457" s="83" t="str">
        <f t="shared" si="1919"/>
        <v>#NV</v>
      </c>
    </row>
    <row r="20458" spans="1:8">
      <c r="A20458" s="85" t="e">
        <f t="shared" si="1916"/>
        <v>#N/A</v>
      </c>
      <c r="B20458" s="91" t="str">
        <f>IF(ISNUMBER('pO2 control'!B20453),'pO2 control'!B20453,"")</f>
        <v/>
      </c>
      <c r="C20458" s="13" t="str">
        <f t="shared" si="1920"/>
        <v>INVALID</v>
      </c>
      <c r="D20458" s="87" t="e">
        <f>IF('pO2 control'!A20453="",NA(),'pO2 control'!A20453)</f>
        <v>#N/A</v>
      </c>
      <c r="E20458" s="91" t="e">
        <f t="shared" si="1917"/>
        <v>#N/A</v>
      </c>
      <c r="F20458" s="85" t="e">
        <f t="shared" si="1921"/>
        <v>#N/A</v>
      </c>
      <c r="G20458" s="83" t="e">
        <f t="shared" si="1918"/>
        <v>#N/A</v>
      </c>
      <c r="H20458" s="83" t="str">
        <f t="shared" si="1919"/>
        <v>#NV</v>
      </c>
    </row>
    <row r="20459" spans="1:8">
      <c r="A20459" s="85" t="e">
        <f t="shared" si="1916"/>
        <v>#N/A</v>
      </c>
      <c r="B20459" s="91" t="str">
        <f>IF(ISNUMBER('pO2 control'!B20454),'pO2 control'!B20454,"")</f>
        <v/>
      </c>
      <c r="C20459" s="13" t="str">
        <f t="shared" si="1920"/>
        <v>INVALID</v>
      </c>
      <c r="D20459" s="87" t="e">
        <f>IF('pO2 control'!A20454="",NA(),'pO2 control'!A20454)</f>
        <v>#N/A</v>
      </c>
      <c r="E20459" s="91" t="e">
        <f t="shared" si="1917"/>
        <v>#N/A</v>
      </c>
      <c r="F20459" s="85" t="e">
        <f t="shared" si="1921"/>
        <v>#N/A</v>
      </c>
      <c r="G20459" s="83" t="e">
        <f t="shared" si="1918"/>
        <v>#N/A</v>
      </c>
      <c r="H20459" s="83" t="str">
        <f t="shared" si="1919"/>
        <v>#NV</v>
      </c>
    </row>
    <row r="20460" spans="1:8">
      <c r="A20460" s="85" t="e">
        <f t="shared" si="1916"/>
        <v>#N/A</v>
      </c>
      <c r="B20460" s="91" t="str">
        <f>IF(ISNUMBER('pO2 control'!B20455),'pO2 control'!B20455,"")</f>
        <v/>
      </c>
      <c r="C20460" s="13" t="str">
        <f t="shared" si="1920"/>
        <v>INVALID</v>
      </c>
      <c r="D20460" s="87" t="e">
        <f>IF('pO2 control'!A20455="",NA(),'pO2 control'!A20455)</f>
        <v>#N/A</v>
      </c>
      <c r="E20460" s="91" t="e">
        <f t="shared" si="1917"/>
        <v>#N/A</v>
      </c>
      <c r="F20460" s="85" t="e">
        <f t="shared" si="1921"/>
        <v>#N/A</v>
      </c>
      <c r="G20460" s="83" t="e">
        <f t="shared" si="1918"/>
        <v>#N/A</v>
      </c>
      <c r="H20460" s="83" t="str">
        <f t="shared" si="1919"/>
        <v>#NV</v>
      </c>
    </row>
    <row r="20461" spans="1:8">
      <c r="A20461" s="85" t="e">
        <f t="shared" si="1916"/>
        <v>#N/A</v>
      </c>
      <c r="B20461" s="91" t="str">
        <f>IF(ISNUMBER('pO2 control'!B20456),'pO2 control'!B20456,"")</f>
        <v/>
      </c>
      <c r="C20461" s="13" t="str">
        <f t="shared" si="1920"/>
        <v>INVALID</v>
      </c>
      <c r="D20461" s="87" t="e">
        <f>IF('pO2 control'!A20456="",NA(),'pO2 control'!A20456)</f>
        <v>#N/A</v>
      </c>
      <c r="E20461" s="91" t="e">
        <f t="shared" si="1917"/>
        <v>#N/A</v>
      </c>
      <c r="F20461" s="85" t="e">
        <f t="shared" si="1921"/>
        <v>#N/A</v>
      </c>
      <c r="G20461" s="83" t="e">
        <f t="shared" si="1918"/>
        <v>#N/A</v>
      </c>
      <c r="H20461" s="83" t="str">
        <f t="shared" si="1919"/>
        <v>#NV</v>
      </c>
    </row>
    <row r="20462" spans="1:8">
      <c r="A20462" s="85" t="e">
        <f t="shared" si="1916"/>
        <v>#N/A</v>
      </c>
      <c r="B20462" s="91" t="str">
        <f>IF(ISNUMBER('pO2 control'!B20457),'pO2 control'!B20457,"")</f>
        <v/>
      </c>
      <c r="C20462" s="13" t="str">
        <f t="shared" si="1920"/>
        <v>INVALID</v>
      </c>
      <c r="D20462" s="87" t="e">
        <f>IF('pO2 control'!A20457="",NA(),'pO2 control'!A20457)</f>
        <v>#N/A</v>
      </c>
      <c r="E20462" s="91" t="e">
        <f t="shared" si="1917"/>
        <v>#N/A</v>
      </c>
      <c r="F20462" s="85" t="e">
        <f t="shared" si="1921"/>
        <v>#N/A</v>
      </c>
      <c r="G20462" s="83" t="e">
        <f t="shared" si="1918"/>
        <v>#N/A</v>
      </c>
      <c r="H20462" s="83" t="str">
        <f t="shared" si="1919"/>
        <v>#NV</v>
      </c>
    </row>
    <row r="20463" spans="1:8">
      <c r="A20463" s="85" t="e">
        <f t="shared" si="1916"/>
        <v>#N/A</v>
      </c>
      <c r="B20463" s="91" t="str">
        <f>IF(ISNUMBER('pO2 control'!B20458),'pO2 control'!B20458,"")</f>
        <v/>
      </c>
      <c r="C20463" s="13" t="str">
        <f t="shared" si="1920"/>
        <v>INVALID</v>
      </c>
      <c r="D20463" s="87" t="e">
        <f>IF('pO2 control'!A20458="",NA(),'pO2 control'!A20458)</f>
        <v>#N/A</v>
      </c>
      <c r="E20463" s="91" t="e">
        <f t="shared" si="1917"/>
        <v>#N/A</v>
      </c>
      <c r="F20463" s="85" t="e">
        <f t="shared" si="1921"/>
        <v>#N/A</v>
      </c>
      <c r="G20463" s="83" t="e">
        <f t="shared" si="1918"/>
        <v>#N/A</v>
      </c>
      <c r="H20463" s="83" t="str">
        <f t="shared" si="1919"/>
        <v>#NV</v>
      </c>
    </row>
    <row r="20464" spans="1:8">
      <c r="A20464" s="85" t="e">
        <f t="shared" si="1916"/>
        <v>#N/A</v>
      </c>
      <c r="B20464" s="91" t="str">
        <f>IF(ISNUMBER('pO2 control'!B20459),'pO2 control'!B20459,"")</f>
        <v/>
      </c>
      <c r="C20464" s="13" t="str">
        <f t="shared" si="1920"/>
        <v>INVALID</v>
      </c>
      <c r="D20464" s="87" t="e">
        <f>IF('pO2 control'!A20459="",NA(),'pO2 control'!A20459)</f>
        <v>#N/A</v>
      </c>
      <c r="E20464" s="91" t="e">
        <f t="shared" si="1917"/>
        <v>#N/A</v>
      </c>
      <c r="F20464" s="85" t="e">
        <f t="shared" si="1921"/>
        <v>#N/A</v>
      </c>
      <c r="G20464" s="83" t="e">
        <f t="shared" si="1918"/>
        <v>#N/A</v>
      </c>
      <c r="H20464" s="83" t="str">
        <f t="shared" si="1919"/>
        <v>#NV</v>
      </c>
    </row>
    <row r="20465" spans="1:8">
      <c r="A20465" s="85" t="e">
        <f t="shared" si="1916"/>
        <v>#N/A</v>
      </c>
      <c r="B20465" s="91" t="str">
        <f>IF(ISNUMBER('pO2 control'!B20460),'pO2 control'!B20460,"")</f>
        <v/>
      </c>
      <c r="C20465" s="13" t="str">
        <f t="shared" si="1920"/>
        <v>INVALID</v>
      </c>
      <c r="D20465" s="87" t="e">
        <f>IF('pO2 control'!A20460="",NA(),'pO2 control'!A20460)</f>
        <v>#N/A</v>
      </c>
      <c r="E20465" s="91" t="e">
        <f t="shared" si="1917"/>
        <v>#N/A</v>
      </c>
      <c r="F20465" s="85" t="e">
        <f t="shared" si="1921"/>
        <v>#N/A</v>
      </c>
      <c r="G20465" s="83" t="e">
        <f t="shared" si="1918"/>
        <v>#N/A</v>
      </c>
      <c r="H20465" s="83" t="str">
        <f t="shared" si="1919"/>
        <v>#NV</v>
      </c>
    </row>
    <row r="20466" spans="1:8">
      <c r="A20466" s="85" t="e">
        <f t="shared" si="1916"/>
        <v>#N/A</v>
      </c>
      <c r="B20466" s="91" t="str">
        <f>IF(ISNUMBER('pO2 control'!B20461),'pO2 control'!B20461,"")</f>
        <v/>
      </c>
      <c r="C20466" s="13" t="str">
        <f t="shared" si="1920"/>
        <v>INVALID</v>
      </c>
      <c r="D20466" s="87" t="e">
        <f>IF('pO2 control'!A20461="",NA(),'pO2 control'!A20461)</f>
        <v>#N/A</v>
      </c>
      <c r="E20466" s="91" t="e">
        <f t="shared" si="1917"/>
        <v>#N/A</v>
      </c>
      <c r="F20466" s="85" t="e">
        <f t="shared" si="1921"/>
        <v>#N/A</v>
      </c>
      <c r="G20466" s="83" t="e">
        <f t="shared" si="1918"/>
        <v>#N/A</v>
      </c>
      <c r="H20466" s="83" t="str">
        <f t="shared" si="1919"/>
        <v>#NV</v>
      </c>
    </row>
    <row r="20467" spans="1:8">
      <c r="A20467" s="85" t="e">
        <f t="shared" si="1916"/>
        <v>#N/A</v>
      </c>
      <c r="B20467" s="91" t="str">
        <f>IF(ISNUMBER('pO2 control'!B20462),'pO2 control'!B20462,"")</f>
        <v/>
      </c>
      <c r="C20467" s="13" t="str">
        <f t="shared" si="1920"/>
        <v>INVALID</v>
      </c>
      <c r="D20467" s="87" t="e">
        <f>IF('pO2 control'!A20462="",NA(),'pO2 control'!A20462)</f>
        <v>#N/A</v>
      </c>
      <c r="E20467" s="91" t="e">
        <f t="shared" si="1917"/>
        <v>#N/A</v>
      </c>
      <c r="F20467" s="85" t="e">
        <f t="shared" si="1921"/>
        <v>#N/A</v>
      </c>
      <c r="G20467" s="83" t="e">
        <f t="shared" si="1918"/>
        <v>#N/A</v>
      </c>
      <c r="H20467" s="83" t="str">
        <f t="shared" si="1919"/>
        <v>#NV</v>
      </c>
    </row>
    <row r="20468" spans="1:8">
      <c r="A20468" s="85" t="e">
        <f t="shared" si="1916"/>
        <v>#N/A</v>
      </c>
      <c r="B20468" s="91" t="str">
        <f>IF(ISNUMBER('pO2 control'!B20463),'pO2 control'!B20463,"")</f>
        <v/>
      </c>
      <c r="C20468" s="13" t="str">
        <f t="shared" si="1920"/>
        <v>INVALID</v>
      </c>
      <c r="D20468" s="87" t="e">
        <f>IF('pO2 control'!A20463="",NA(),'pO2 control'!A20463)</f>
        <v>#N/A</v>
      </c>
      <c r="E20468" s="91" t="e">
        <f t="shared" si="1917"/>
        <v>#N/A</v>
      </c>
      <c r="F20468" s="85" t="e">
        <f t="shared" si="1921"/>
        <v>#N/A</v>
      </c>
      <c r="G20468" s="83" t="e">
        <f t="shared" si="1918"/>
        <v>#N/A</v>
      </c>
      <c r="H20468" s="83" t="str">
        <f t="shared" si="1919"/>
        <v>#NV</v>
      </c>
    </row>
    <row r="20469" spans="1:8">
      <c r="A20469" s="85" t="e">
        <f t="shared" si="1916"/>
        <v>#N/A</v>
      </c>
      <c r="B20469" s="91" t="str">
        <f>IF(ISNUMBER('pO2 control'!B20464),'pO2 control'!B20464,"")</f>
        <v/>
      </c>
      <c r="C20469" s="13" t="str">
        <f t="shared" si="1920"/>
        <v>INVALID</v>
      </c>
      <c r="D20469" s="87" t="e">
        <f>IF('pO2 control'!A20464="",NA(),'pO2 control'!A20464)</f>
        <v>#N/A</v>
      </c>
      <c r="E20469" s="91" t="e">
        <f t="shared" si="1917"/>
        <v>#N/A</v>
      </c>
      <c r="F20469" s="85" t="e">
        <f t="shared" si="1921"/>
        <v>#N/A</v>
      </c>
      <c r="G20469" s="83" t="e">
        <f t="shared" si="1918"/>
        <v>#N/A</v>
      </c>
      <c r="H20469" s="83" t="str">
        <f t="shared" si="1919"/>
        <v>#NV</v>
      </c>
    </row>
    <row r="20470" spans="1:8">
      <c r="A20470" s="85" t="e">
        <f t="shared" si="1916"/>
        <v>#N/A</v>
      </c>
      <c r="B20470" s="91" t="str">
        <f>IF(ISNUMBER('pO2 control'!B20465),'pO2 control'!B20465,"")</f>
        <v/>
      </c>
      <c r="C20470" s="13" t="str">
        <f t="shared" si="1920"/>
        <v>INVALID</v>
      </c>
      <c r="D20470" s="87" t="e">
        <f>IF('pO2 control'!A20465="",NA(),'pO2 control'!A20465)</f>
        <v>#N/A</v>
      </c>
      <c r="E20470" s="91" t="e">
        <f t="shared" si="1917"/>
        <v>#N/A</v>
      </c>
      <c r="F20470" s="85" t="e">
        <f t="shared" si="1921"/>
        <v>#N/A</v>
      </c>
      <c r="G20470" s="83" t="e">
        <f t="shared" si="1918"/>
        <v>#N/A</v>
      </c>
      <c r="H20470" s="83" t="str">
        <f t="shared" si="1919"/>
        <v>#NV</v>
      </c>
    </row>
    <row r="20471" spans="1:8">
      <c r="A20471" s="85" t="e">
        <f t="shared" si="1916"/>
        <v>#N/A</v>
      </c>
      <c r="B20471" s="91" t="str">
        <f>IF(ISNUMBER('pO2 control'!B20466),'pO2 control'!B20466,"")</f>
        <v/>
      </c>
      <c r="C20471" s="13" t="str">
        <f t="shared" si="1920"/>
        <v>INVALID</v>
      </c>
      <c r="D20471" s="87" t="e">
        <f>IF('pO2 control'!A20466="",NA(),'pO2 control'!A20466)</f>
        <v>#N/A</v>
      </c>
      <c r="E20471" s="91" t="e">
        <f t="shared" si="1917"/>
        <v>#N/A</v>
      </c>
      <c r="F20471" s="85" t="e">
        <f t="shared" si="1921"/>
        <v>#N/A</v>
      </c>
      <c r="G20471" s="83" t="e">
        <f t="shared" si="1918"/>
        <v>#N/A</v>
      </c>
      <c r="H20471" s="83" t="str">
        <f t="shared" si="1919"/>
        <v>#NV</v>
      </c>
    </row>
    <row r="20472" spans="1:8">
      <c r="A20472" s="85" t="e">
        <f t="shared" si="1916"/>
        <v>#N/A</v>
      </c>
      <c r="B20472" s="91" t="str">
        <f>IF(ISNUMBER('pO2 control'!B20467),'pO2 control'!B20467,"")</f>
        <v/>
      </c>
      <c r="C20472" s="13" t="str">
        <f t="shared" si="1920"/>
        <v>INVALID</v>
      </c>
      <c r="D20472" s="87" t="e">
        <f>IF('pO2 control'!A20467="",NA(),'pO2 control'!A20467)</f>
        <v>#N/A</v>
      </c>
      <c r="E20472" s="91" t="e">
        <f t="shared" si="1917"/>
        <v>#N/A</v>
      </c>
      <c r="F20472" s="85" t="e">
        <f t="shared" si="1921"/>
        <v>#N/A</v>
      </c>
      <c r="G20472" s="83" t="e">
        <f t="shared" si="1918"/>
        <v>#N/A</v>
      </c>
      <c r="H20472" s="83" t="str">
        <f t="shared" si="1919"/>
        <v>#NV</v>
      </c>
    </row>
    <row r="20473" spans="1:8">
      <c r="A20473" s="85" t="e">
        <f t="shared" si="1916"/>
        <v>#N/A</v>
      </c>
      <c r="B20473" s="91" t="str">
        <f>IF(ISNUMBER('pO2 control'!B20468),'pO2 control'!B20468,"")</f>
        <v/>
      </c>
      <c r="C20473" s="13" t="str">
        <f t="shared" si="1920"/>
        <v>INVALID</v>
      </c>
      <c r="D20473" s="87" t="e">
        <f>IF('pO2 control'!A20468="",NA(),'pO2 control'!A20468)</f>
        <v>#N/A</v>
      </c>
      <c r="E20473" s="91" t="e">
        <f t="shared" si="1917"/>
        <v>#N/A</v>
      </c>
      <c r="F20473" s="85" t="e">
        <f t="shared" si="1921"/>
        <v>#N/A</v>
      </c>
      <c r="G20473" s="83" t="e">
        <f t="shared" si="1918"/>
        <v>#N/A</v>
      </c>
      <c r="H20473" s="83" t="str">
        <f t="shared" si="1919"/>
        <v>#NV</v>
      </c>
    </row>
    <row r="20474" spans="1:8">
      <c r="A20474" s="85" t="e">
        <f t="shared" si="1916"/>
        <v>#N/A</v>
      </c>
      <c r="B20474" s="91" t="str">
        <f>IF(ISNUMBER('pO2 control'!B20469),'pO2 control'!B20469,"")</f>
        <v/>
      </c>
      <c r="C20474" s="13" t="str">
        <f t="shared" si="1920"/>
        <v>INVALID</v>
      </c>
      <c r="D20474" s="87" t="e">
        <f>IF('pO2 control'!A20469="",NA(),'pO2 control'!A20469)</f>
        <v>#N/A</v>
      </c>
      <c r="E20474" s="91" t="e">
        <f t="shared" si="1917"/>
        <v>#N/A</v>
      </c>
      <c r="F20474" s="85" t="e">
        <f t="shared" si="1921"/>
        <v>#N/A</v>
      </c>
      <c r="G20474" s="83" t="e">
        <f t="shared" si="1918"/>
        <v>#N/A</v>
      </c>
      <c r="H20474" s="83" t="str">
        <f t="shared" si="1919"/>
        <v>#NV</v>
      </c>
    </row>
    <row r="20475" spans="1:8">
      <c r="A20475" s="85" t="e">
        <f t="shared" si="1916"/>
        <v>#N/A</v>
      </c>
      <c r="B20475" s="91" t="str">
        <f>IF(ISNUMBER('pO2 control'!B20470),'pO2 control'!B20470,"")</f>
        <v/>
      </c>
      <c r="C20475" s="13" t="str">
        <f t="shared" si="1920"/>
        <v>INVALID</v>
      </c>
      <c r="D20475" s="87" t="e">
        <f>IF('pO2 control'!A20470="",NA(),'pO2 control'!A20470)</f>
        <v>#N/A</v>
      </c>
      <c r="E20475" s="91" t="e">
        <f t="shared" si="1917"/>
        <v>#N/A</v>
      </c>
      <c r="F20475" s="85" t="e">
        <f t="shared" si="1921"/>
        <v>#N/A</v>
      </c>
      <c r="G20475" s="83" t="e">
        <f t="shared" si="1918"/>
        <v>#N/A</v>
      </c>
      <c r="H20475" s="83" t="str">
        <f t="shared" si="1919"/>
        <v>#NV</v>
      </c>
    </row>
    <row r="20476" spans="1:8">
      <c r="A20476" s="85" t="e">
        <f t="shared" si="1916"/>
        <v>#N/A</v>
      </c>
      <c r="B20476" s="91" t="str">
        <f>IF(ISNUMBER('pO2 control'!B20471),'pO2 control'!B20471,"")</f>
        <v/>
      </c>
      <c r="C20476" s="13" t="str">
        <f t="shared" si="1920"/>
        <v>INVALID</v>
      </c>
      <c r="D20476" s="87" t="e">
        <f>IF('pO2 control'!A20471="",NA(),'pO2 control'!A20471)</f>
        <v>#N/A</v>
      </c>
      <c r="E20476" s="91" t="e">
        <f t="shared" si="1917"/>
        <v>#N/A</v>
      </c>
      <c r="F20476" s="85" t="e">
        <f t="shared" si="1921"/>
        <v>#N/A</v>
      </c>
      <c r="G20476" s="83" t="e">
        <f t="shared" si="1918"/>
        <v>#N/A</v>
      </c>
      <c r="H20476" s="83" t="str">
        <f t="shared" si="1919"/>
        <v>#NV</v>
      </c>
    </row>
    <row r="20477" spans="1:8">
      <c r="A20477" s="85" t="e">
        <f t="shared" si="1916"/>
        <v>#N/A</v>
      </c>
      <c r="B20477" s="91" t="str">
        <f>IF(ISNUMBER('pO2 control'!B20472),'pO2 control'!B20472,"")</f>
        <v/>
      </c>
      <c r="C20477" s="13" t="str">
        <f t="shared" si="1920"/>
        <v>INVALID</v>
      </c>
      <c r="D20477" s="87" t="e">
        <f>IF('pO2 control'!A20472="",NA(),'pO2 control'!A20472)</f>
        <v>#N/A</v>
      </c>
      <c r="E20477" s="91" t="e">
        <f t="shared" si="1917"/>
        <v>#N/A</v>
      </c>
      <c r="F20477" s="85" t="e">
        <f t="shared" si="1921"/>
        <v>#N/A</v>
      </c>
      <c r="G20477" s="83" t="e">
        <f t="shared" si="1918"/>
        <v>#N/A</v>
      </c>
      <c r="H20477" s="83" t="str">
        <f t="shared" si="1919"/>
        <v>#NV</v>
      </c>
    </row>
    <row r="20478" spans="1:8">
      <c r="A20478" s="85" t="e">
        <f t="shared" si="1916"/>
        <v>#N/A</v>
      </c>
      <c r="B20478" s="91" t="str">
        <f>IF(ISNUMBER('pO2 control'!B20473),'pO2 control'!B20473,"")</f>
        <v/>
      </c>
      <c r="C20478" s="13" t="str">
        <f t="shared" si="1920"/>
        <v>INVALID</v>
      </c>
      <c r="D20478" s="87" t="e">
        <f>IF('pO2 control'!A20473="",NA(),'pO2 control'!A20473)</f>
        <v>#N/A</v>
      </c>
      <c r="E20478" s="91" t="e">
        <f t="shared" si="1917"/>
        <v>#N/A</v>
      </c>
      <c r="F20478" s="85" t="e">
        <f t="shared" si="1921"/>
        <v>#N/A</v>
      </c>
      <c r="G20478" s="83" t="e">
        <f t="shared" si="1918"/>
        <v>#N/A</v>
      </c>
      <c r="H20478" s="83" t="str">
        <f t="shared" si="1919"/>
        <v>#NV</v>
      </c>
    </row>
    <row r="20479" spans="1:8">
      <c r="A20479" s="85" t="e">
        <f t="shared" si="1916"/>
        <v>#N/A</v>
      </c>
      <c r="B20479" s="91" t="str">
        <f>IF(ISNUMBER('pO2 control'!B20474),'pO2 control'!B20474,"")</f>
        <v/>
      </c>
      <c r="C20479" s="13" t="str">
        <f t="shared" si="1920"/>
        <v>INVALID</v>
      </c>
      <c r="D20479" s="87" t="e">
        <f>IF('pO2 control'!A20474="",NA(),'pO2 control'!A20474)</f>
        <v>#N/A</v>
      </c>
      <c r="E20479" s="91" t="e">
        <f t="shared" si="1917"/>
        <v>#N/A</v>
      </c>
      <c r="F20479" s="85" t="e">
        <f t="shared" si="1921"/>
        <v>#N/A</v>
      </c>
      <c r="G20479" s="83" t="e">
        <f t="shared" si="1918"/>
        <v>#N/A</v>
      </c>
      <c r="H20479" s="83" t="str">
        <f t="shared" si="1919"/>
        <v>#NV</v>
      </c>
    </row>
    <row r="20480" spans="1:8">
      <c r="A20480" s="85" t="e">
        <f t="shared" si="1916"/>
        <v>#N/A</v>
      </c>
      <c r="B20480" s="91" t="str">
        <f>IF(ISNUMBER('pO2 control'!B20475),'pO2 control'!B20475,"")</f>
        <v/>
      </c>
      <c r="C20480" s="13" t="str">
        <f t="shared" si="1920"/>
        <v>INVALID</v>
      </c>
      <c r="D20480" s="87" t="e">
        <f>IF('pO2 control'!A20475="",NA(),'pO2 control'!A20475)</f>
        <v>#N/A</v>
      </c>
      <c r="E20480" s="91" t="e">
        <f t="shared" si="1917"/>
        <v>#N/A</v>
      </c>
      <c r="F20480" s="85" t="e">
        <f t="shared" si="1921"/>
        <v>#N/A</v>
      </c>
      <c r="G20480" s="83" t="e">
        <f t="shared" si="1918"/>
        <v>#N/A</v>
      </c>
      <c r="H20480" s="83" t="str">
        <f t="shared" si="1919"/>
        <v>#NV</v>
      </c>
    </row>
    <row r="20481" spans="1:8">
      <c r="A20481" s="85" t="e">
        <f t="shared" si="1916"/>
        <v>#N/A</v>
      </c>
      <c r="B20481" s="91" t="str">
        <f>IF(ISNUMBER('pO2 control'!B20476),'pO2 control'!B20476,"")</f>
        <v/>
      </c>
      <c r="C20481" s="13" t="str">
        <f t="shared" si="1920"/>
        <v>INVALID</v>
      </c>
      <c r="D20481" s="87" t="e">
        <f>IF('pO2 control'!A20476="",NA(),'pO2 control'!A20476)</f>
        <v>#N/A</v>
      </c>
      <c r="E20481" s="91" t="e">
        <f t="shared" si="1917"/>
        <v>#N/A</v>
      </c>
      <c r="F20481" s="85" t="e">
        <f t="shared" si="1921"/>
        <v>#N/A</v>
      </c>
      <c r="G20481" s="83" t="e">
        <f t="shared" si="1918"/>
        <v>#N/A</v>
      </c>
      <c r="H20481" s="83" t="str">
        <f t="shared" si="1919"/>
        <v>#NV</v>
      </c>
    </row>
    <row r="20482" spans="1:8">
      <c r="A20482" s="85" t="e">
        <f t="shared" si="1916"/>
        <v>#N/A</v>
      </c>
      <c r="B20482" s="91" t="str">
        <f>IF(ISNUMBER('pO2 control'!B20477),'pO2 control'!B20477,"")</f>
        <v/>
      </c>
      <c r="C20482" s="13" t="str">
        <f t="shared" si="1920"/>
        <v>INVALID</v>
      </c>
      <c r="D20482" s="87" t="e">
        <f>IF('pO2 control'!A20477="",NA(),'pO2 control'!A20477)</f>
        <v>#N/A</v>
      </c>
      <c r="E20482" s="91" t="e">
        <f t="shared" si="1917"/>
        <v>#N/A</v>
      </c>
      <c r="F20482" s="85" t="e">
        <f t="shared" si="1921"/>
        <v>#N/A</v>
      </c>
      <c r="G20482" s="83" t="e">
        <f t="shared" si="1918"/>
        <v>#N/A</v>
      </c>
      <c r="H20482" s="83" t="str">
        <f t="shared" si="1919"/>
        <v>#NV</v>
      </c>
    </row>
    <row r="20483" spans="1:8">
      <c r="A20483" s="85" t="e">
        <f t="shared" ref="A20483:A20546" si="1922">IF(C20483="INVALID",NA(),E20483*$C$2/100)</f>
        <v>#N/A</v>
      </c>
      <c r="B20483" s="91" t="str">
        <f>IF(ISNUMBER('pO2 control'!B20478),'pO2 control'!B20478,"")</f>
        <v/>
      </c>
      <c r="C20483" s="13" t="str">
        <f t="shared" si="1920"/>
        <v>INVALID</v>
      </c>
      <c r="D20483" s="87" t="e">
        <f>IF('pO2 control'!A20478="",NA(),'pO2 control'!A20478)</f>
        <v>#N/A</v>
      </c>
      <c r="E20483" s="91" t="e">
        <f t="shared" ref="E20483:E20546" si="1923">IF(C20483="INVALID",NA(),B20483*C20483)</f>
        <v>#N/A</v>
      </c>
      <c r="F20483" s="85" t="e">
        <f t="shared" si="1921"/>
        <v>#N/A</v>
      </c>
      <c r="G20483" s="83" t="e">
        <f t="shared" ref="G20483:G20546" si="1924">IF(D20483="",NA(),$P$2*EXP($P$3*D20483))</f>
        <v>#N/A</v>
      </c>
      <c r="H20483" s="83" t="str">
        <f t="shared" si="1919"/>
        <v>#NV</v>
      </c>
    </row>
    <row r="20484" spans="1:8">
      <c r="A20484" s="85" t="e">
        <f t="shared" si="1922"/>
        <v>#N/A</v>
      </c>
      <c r="B20484" s="91" t="str">
        <f>IF(ISNUMBER('pO2 control'!B20479),'pO2 control'!B20479,"")</f>
        <v/>
      </c>
      <c r="C20484" s="13" t="str">
        <f t="shared" si="1920"/>
        <v>INVALID</v>
      </c>
      <c r="D20484" s="87" t="e">
        <f>IF('pO2 control'!A20479="",NA(),'pO2 control'!A20479)</f>
        <v>#N/A</v>
      </c>
      <c r="E20484" s="91" t="e">
        <f t="shared" si="1923"/>
        <v>#N/A</v>
      </c>
      <c r="F20484" s="85" t="e">
        <f t="shared" si="1921"/>
        <v>#N/A</v>
      </c>
      <c r="G20484" s="83" t="e">
        <f t="shared" si="1924"/>
        <v>#N/A</v>
      </c>
      <c r="H20484" s="83" t="str">
        <f t="shared" si="1919"/>
        <v>#NV</v>
      </c>
    </row>
    <row r="20485" spans="1:8">
      <c r="A20485" s="85" t="e">
        <f t="shared" si="1922"/>
        <v>#N/A</v>
      </c>
      <c r="B20485" s="91" t="str">
        <f>IF(ISNUMBER('pO2 control'!B20480),'pO2 control'!B20480,"")</f>
        <v/>
      </c>
      <c r="C20485" s="13" t="str">
        <f t="shared" si="1920"/>
        <v>INVALID</v>
      </c>
      <c r="D20485" s="87" t="e">
        <f>IF('pO2 control'!A20480="",NA(),'pO2 control'!A20480)</f>
        <v>#N/A</v>
      </c>
      <c r="E20485" s="91" t="e">
        <f t="shared" si="1923"/>
        <v>#N/A</v>
      </c>
      <c r="F20485" s="85" t="e">
        <f t="shared" si="1921"/>
        <v>#N/A</v>
      </c>
      <c r="G20485" s="83" t="e">
        <f t="shared" si="1924"/>
        <v>#N/A</v>
      </c>
      <c r="H20485" s="83" t="str">
        <f t="shared" si="1919"/>
        <v>#NV</v>
      </c>
    </row>
    <row r="20486" spans="1:8">
      <c r="A20486" s="85" t="e">
        <f t="shared" si="1922"/>
        <v>#N/A</v>
      </c>
      <c r="B20486" s="91" t="str">
        <f>IF(ISNUMBER('pO2 control'!B20481),'pO2 control'!B20481,"")</f>
        <v/>
      </c>
      <c r="C20486" s="13" t="str">
        <f t="shared" si="1920"/>
        <v>INVALID</v>
      </c>
      <c r="D20486" s="87" t="e">
        <f>IF('pO2 control'!A20481="",NA(),'pO2 control'!A20481)</f>
        <v>#N/A</v>
      </c>
      <c r="E20486" s="91" t="e">
        <f t="shared" si="1923"/>
        <v>#N/A</v>
      </c>
      <c r="F20486" s="85" t="e">
        <f t="shared" si="1921"/>
        <v>#N/A</v>
      </c>
      <c r="G20486" s="83" t="e">
        <f t="shared" si="1924"/>
        <v>#N/A</v>
      </c>
      <c r="H20486" s="83" t="str">
        <f t="shared" si="1919"/>
        <v>#NV</v>
      </c>
    </row>
    <row r="20487" spans="1:8">
      <c r="A20487" s="85" t="e">
        <f t="shared" si="1922"/>
        <v>#N/A</v>
      </c>
      <c r="B20487" s="91" t="str">
        <f>IF(ISNUMBER('pO2 control'!B20482),'pO2 control'!B20482,"")</f>
        <v/>
      </c>
      <c r="C20487" s="13" t="str">
        <f t="shared" si="1920"/>
        <v>INVALID</v>
      </c>
      <c r="D20487" s="87" t="e">
        <f>IF('pO2 control'!A20482="",NA(),'pO2 control'!A20482)</f>
        <v>#N/A</v>
      </c>
      <c r="E20487" s="91" t="e">
        <f t="shared" si="1923"/>
        <v>#N/A</v>
      </c>
      <c r="F20487" s="85" t="e">
        <f t="shared" si="1921"/>
        <v>#N/A</v>
      </c>
      <c r="G20487" s="83" t="e">
        <f t="shared" si="1924"/>
        <v>#N/A</v>
      </c>
      <c r="H20487" s="83" t="str">
        <f t="shared" si="1919"/>
        <v>#NV</v>
      </c>
    </row>
    <row r="20488" spans="1:8">
      <c r="A20488" s="85" t="e">
        <f t="shared" si="1922"/>
        <v>#N/A</v>
      </c>
      <c r="B20488" s="91" t="str">
        <f>IF(ISNUMBER('pO2 control'!B20483),'pO2 control'!B20483,"")</f>
        <v/>
      </c>
      <c r="C20488" s="13" t="str">
        <f t="shared" si="1920"/>
        <v>INVALID</v>
      </c>
      <c r="D20488" s="87" t="e">
        <f>IF('pO2 control'!A20483="",NA(),'pO2 control'!A20483)</f>
        <v>#N/A</v>
      </c>
      <c r="E20488" s="91" t="e">
        <f t="shared" si="1923"/>
        <v>#N/A</v>
      </c>
      <c r="F20488" s="85" t="e">
        <f t="shared" si="1921"/>
        <v>#N/A</v>
      </c>
      <c r="G20488" s="83" t="e">
        <f t="shared" si="1924"/>
        <v>#N/A</v>
      </c>
      <c r="H20488" s="83" t="str">
        <f t="shared" ref="H20488:H20551" si="1925">IF(C20488="INVALID","#NV",(((A20488-A20487)/(D20488-D20487))+F20488*$D$2)/($C$2-A20488))</f>
        <v>#NV</v>
      </c>
    </row>
    <row r="20489" spans="1:8">
      <c r="A20489" s="85" t="e">
        <f t="shared" si="1922"/>
        <v>#N/A</v>
      </c>
      <c r="B20489" s="91" t="str">
        <f>IF(ISNUMBER('pO2 control'!B20484),'pO2 control'!B20484,"")</f>
        <v/>
      </c>
      <c r="C20489" s="13" t="str">
        <f t="shared" ref="C20489:C20552" si="1926">IF(AND(B20489&lt;90,B20489&gt;10),"1","INVALID")</f>
        <v>INVALID</v>
      </c>
      <c r="D20489" s="87" t="e">
        <f>IF('pO2 control'!A20484="",NA(),'pO2 control'!A20484)</f>
        <v>#N/A</v>
      </c>
      <c r="E20489" s="91" t="e">
        <f t="shared" si="1923"/>
        <v>#N/A</v>
      </c>
      <c r="F20489" s="85" t="e">
        <f t="shared" ref="F20489:F20552" si="1927">IF(G20489="",NA(),0.333*G20489)</f>
        <v>#N/A</v>
      </c>
      <c r="G20489" s="83" t="e">
        <f t="shared" si="1924"/>
        <v>#N/A</v>
      </c>
      <c r="H20489" s="83" t="str">
        <f t="shared" si="1925"/>
        <v>#NV</v>
      </c>
    </row>
    <row r="20490" spans="1:8">
      <c r="A20490" s="85" t="e">
        <f t="shared" si="1922"/>
        <v>#N/A</v>
      </c>
      <c r="B20490" s="91" t="str">
        <f>IF(ISNUMBER('pO2 control'!B20485),'pO2 control'!B20485,"")</f>
        <v/>
      </c>
      <c r="C20490" s="13" t="str">
        <f t="shared" si="1926"/>
        <v>INVALID</v>
      </c>
      <c r="D20490" s="87" t="e">
        <f>IF('pO2 control'!A20485="",NA(),'pO2 control'!A20485)</f>
        <v>#N/A</v>
      </c>
      <c r="E20490" s="91" t="e">
        <f t="shared" si="1923"/>
        <v>#N/A</v>
      </c>
      <c r="F20490" s="85" t="e">
        <f t="shared" si="1927"/>
        <v>#N/A</v>
      </c>
      <c r="G20490" s="83" t="e">
        <f t="shared" si="1924"/>
        <v>#N/A</v>
      </c>
      <c r="H20490" s="83" t="str">
        <f t="shared" si="1925"/>
        <v>#NV</v>
      </c>
    </row>
    <row r="20491" spans="1:8">
      <c r="A20491" s="85" t="e">
        <f t="shared" si="1922"/>
        <v>#N/A</v>
      </c>
      <c r="B20491" s="91" t="str">
        <f>IF(ISNUMBER('pO2 control'!B20486),'pO2 control'!B20486,"")</f>
        <v/>
      </c>
      <c r="C20491" s="13" t="str">
        <f t="shared" si="1926"/>
        <v>INVALID</v>
      </c>
      <c r="D20491" s="87" t="e">
        <f>IF('pO2 control'!A20486="",NA(),'pO2 control'!A20486)</f>
        <v>#N/A</v>
      </c>
      <c r="E20491" s="91" t="e">
        <f t="shared" si="1923"/>
        <v>#N/A</v>
      </c>
      <c r="F20491" s="85" t="e">
        <f t="shared" si="1927"/>
        <v>#N/A</v>
      </c>
      <c r="G20491" s="83" t="e">
        <f t="shared" si="1924"/>
        <v>#N/A</v>
      </c>
      <c r="H20491" s="83" t="str">
        <f t="shared" si="1925"/>
        <v>#NV</v>
      </c>
    </row>
    <row r="20492" spans="1:8">
      <c r="A20492" s="85" t="e">
        <f t="shared" si="1922"/>
        <v>#N/A</v>
      </c>
      <c r="B20492" s="91" t="str">
        <f>IF(ISNUMBER('pO2 control'!B20487),'pO2 control'!B20487,"")</f>
        <v/>
      </c>
      <c r="C20492" s="13" t="str">
        <f t="shared" si="1926"/>
        <v>INVALID</v>
      </c>
      <c r="D20492" s="87" t="e">
        <f>IF('pO2 control'!A20487="",NA(),'pO2 control'!A20487)</f>
        <v>#N/A</v>
      </c>
      <c r="E20492" s="91" t="e">
        <f t="shared" si="1923"/>
        <v>#N/A</v>
      </c>
      <c r="F20492" s="85" t="e">
        <f t="shared" si="1927"/>
        <v>#N/A</v>
      </c>
      <c r="G20492" s="83" t="e">
        <f t="shared" si="1924"/>
        <v>#N/A</v>
      </c>
      <c r="H20492" s="83" t="str">
        <f t="shared" si="1925"/>
        <v>#NV</v>
      </c>
    </row>
    <row r="20493" spans="1:8">
      <c r="A20493" s="85" t="e">
        <f t="shared" si="1922"/>
        <v>#N/A</v>
      </c>
      <c r="B20493" s="91" t="str">
        <f>IF(ISNUMBER('pO2 control'!B20488),'pO2 control'!B20488,"")</f>
        <v/>
      </c>
      <c r="C20493" s="13" t="str">
        <f t="shared" si="1926"/>
        <v>INVALID</v>
      </c>
      <c r="D20493" s="87" t="e">
        <f>IF('pO2 control'!A20488="",NA(),'pO2 control'!A20488)</f>
        <v>#N/A</v>
      </c>
      <c r="E20493" s="91" t="e">
        <f t="shared" si="1923"/>
        <v>#N/A</v>
      </c>
      <c r="F20493" s="85" t="e">
        <f t="shared" si="1927"/>
        <v>#N/A</v>
      </c>
      <c r="G20493" s="83" t="e">
        <f t="shared" si="1924"/>
        <v>#N/A</v>
      </c>
      <c r="H20493" s="83" t="str">
        <f t="shared" si="1925"/>
        <v>#NV</v>
      </c>
    </row>
    <row r="20494" spans="1:8">
      <c r="A20494" s="85" t="e">
        <f t="shared" si="1922"/>
        <v>#N/A</v>
      </c>
      <c r="B20494" s="91" t="str">
        <f>IF(ISNUMBER('pO2 control'!B20489),'pO2 control'!B20489,"")</f>
        <v/>
      </c>
      <c r="C20494" s="13" t="str">
        <f t="shared" si="1926"/>
        <v>INVALID</v>
      </c>
      <c r="D20494" s="87" t="e">
        <f>IF('pO2 control'!A20489="",NA(),'pO2 control'!A20489)</f>
        <v>#N/A</v>
      </c>
      <c r="E20494" s="91" t="e">
        <f t="shared" si="1923"/>
        <v>#N/A</v>
      </c>
      <c r="F20494" s="85" t="e">
        <f t="shared" si="1927"/>
        <v>#N/A</v>
      </c>
      <c r="G20494" s="83" t="e">
        <f t="shared" si="1924"/>
        <v>#N/A</v>
      </c>
      <c r="H20494" s="83" t="str">
        <f t="shared" si="1925"/>
        <v>#NV</v>
      </c>
    </row>
    <row r="20495" spans="1:8">
      <c r="A20495" s="85" t="e">
        <f t="shared" si="1922"/>
        <v>#N/A</v>
      </c>
      <c r="B20495" s="91" t="str">
        <f>IF(ISNUMBER('pO2 control'!B20490),'pO2 control'!B20490,"")</f>
        <v/>
      </c>
      <c r="C20495" s="13" t="str">
        <f t="shared" si="1926"/>
        <v>INVALID</v>
      </c>
      <c r="D20495" s="87" t="e">
        <f>IF('pO2 control'!A20490="",NA(),'pO2 control'!A20490)</f>
        <v>#N/A</v>
      </c>
      <c r="E20495" s="91" t="e">
        <f t="shared" si="1923"/>
        <v>#N/A</v>
      </c>
      <c r="F20495" s="85" t="e">
        <f t="shared" si="1927"/>
        <v>#N/A</v>
      </c>
      <c r="G20495" s="83" t="e">
        <f t="shared" si="1924"/>
        <v>#N/A</v>
      </c>
      <c r="H20495" s="83" t="str">
        <f t="shared" si="1925"/>
        <v>#NV</v>
      </c>
    </row>
    <row r="20496" spans="1:8">
      <c r="A20496" s="85" t="e">
        <f t="shared" si="1922"/>
        <v>#N/A</v>
      </c>
      <c r="B20496" s="91" t="str">
        <f>IF(ISNUMBER('pO2 control'!B20491),'pO2 control'!B20491,"")</f>
        <v/>
      </c>
      <c r="C20496" s="13" t="str">
        <f t="shared" si="1926"/>
        <v>INVALID</v>
      </c>
      <c r="D20496" s="87" t="e">
        <f>IF('pO2 control'!A20491="",NA(),'pO2 control'!A20491)</f>
        <v>#N/A</v>
      </c>
      <c r="E20496" s="91" t="e">
        <f t="shared" si="1923"/>
        <v>#N/A</v>
      </c>
      <c r="F20496" s="85" t="e">
        <f t="shared" si="1927"/>
        <v>#N/A</v>
      </c>
      <c r="G20496" s="83" t="e">
        <f t="shared" si="1924"/>
        <v>#N/A</v>
      </c>
      <c r="H20496" s="83" t="str">
        <f t="shared" si="1925"/>
        <v>#NV</v>
      </c>
    </row>
    <row r="20497" spans="1:8">
      <c r="A20497" s="85" t="e">
        <f t="shared" si="1922"/>
        <v>#N/A</v>
      </c>
      <c r="B20497" s="91" t="str">
        <f>IF(ISNUMBER('pO2 control'!B20492),'pO2 control'!B20492,"")</f>
        <v/>
      </c>
      <c r="C20497" s="13" t="str">
        <f t="shared" si="1926"/>
        <v>INVALID</v>
      </c>
      <c r="D20497" s="87" t="e">
        <f>IF('pO2 control'!A20492="",NA(),'pO2 control'!A20492)</f>
        <v>#N/A</v>
      </c>
      <c r="E20497" s="91" t="e">
        <f t="shared" si="1923"/>
        <v>#N/A</v>
      </c>
      <c r="F20497" s="85" t="e">
        <f t="shared" si="1927"/>
        <v>#N/A</v>
      </c>
      <c r="G20497" s="83" t="e">
        <f t="shared" si="1924"/>
        <v>#N/A</v>
      </c>
      <c r="H20497" s="83" t="str">
        <f t="shared" si="1925"/>
        <v>#NV</v>
      </c>
    </row>
    <row r="20498" spans="1:8">
      <c r="A20498" s="85" t="e">
        <f t="shared" si="1922"/>
        <v>#N/A</v>
      </c>
      <c r="B20498" s="91" t="str">
        <f>IF(ISNUMBER('pO2 control'!B20493),'pO2 control'!B20493,"")</f>
        <v/>
      </c>
      <c r="C20498" s="13" t="str">
        <f t="shared" si="1926"/>
        <v>INVALID</v>
      </c>
      <c r="D20498" s="87" t="e">
        <f>IF('pO2 control'!A20493="",NA(),'pO2 control'!A20493)</f>
        <v>#N/A</v>
      </c>
      <c r="E20498" s="91" t="e">
        <f t="shared" si="1923"/>
        <v>#N/A</v>
      </c>
      <c r="F20498" s="85" t="e">
        <f t="shared" si="1927"/>
        <v>#N/A</v>
      </c>
      <c r="G20498" s="83" t="e">
        <f t="shared" si="1924"/>
        <v>#N/A</v>
      </c>
      <c r="H20498" s="83" t="str">
        <f t="shared" si="1925"/>
        <v>#NV</v>
      </c>
    </row>
    <row r="20499" spans="1:8">
      <c r="A20499" s="85" t="e">
        <f t="shared" si="1922"/>
        <v>#N/A</v>
      </c>
      <c r="B20499" s="91" t="str">
        <f>IF(ISNUMBER('pO2 control'!B20494),'pO2 control'!B20494,"")</f>
        <v/>
      </c>
      <c r="C20499" s="13" t="str">
        <f t="shared" si="1926"/>
        <v>INVALID</v>
      </c>
      <c r="D20499" s="87" t="e">
        <f>IF('pO2 control'!A20494="",NA(),'pO2 control'!A20494)</f>
        <v>#N/A</v>
      </c>
      <c r="E20499" s="91" t="e">
        <f t="shared" si="1923"/>
        <v>#N/A</v>
      </c>
      <c r="F20499" s="85" t="e">
        <f t="shared" si="1927"/>
        <v>#N/A</v>
      </c>
      <c r="G20499" s="83" t="e">
        <f t="shared" si="1924"/>
        <v>#N/A</v>
      </c>
      <c r="H20499" s="83" t="str">
        <f t="shared" si="1925"/>
        <v>#NV</v>
      </c>
    </row>
    <row r="20500" spans="1:8">
      <c r="A20500" s="85" t="e">
        <f t="shared" si="1922"/>
        <v>#N/A</v>
      </c>
      <c r="B20500" s="91" t="str">
        <f>IF(ISNUMBER('pO2 control'!B20495),'pO2 control'!B20495,"")</f>
        <v/>
      </c>
      <c r="C20500" s="13" t="str">
        <f t="shared" si="1926"/>
        <v>INVALID</v>
      </c>
      <c r="D20500" s="87" t="e">
        <f>IF('pO2 control'!A20495="",NA(),'pO2 control'!A20495)</f>
        <v>#N/A</v>
      </c>
      <c r="E20500" s="91" t="e">
        <f t="shared" si="1923"/>
        <v>#N/A</v>
      </c>
      <c r="F20500" s="85" t="e">
        <f t="shared" si="1927"/>
        <v>#N/A</v>
      </c>
      <c r="G20500" s="83" t="e">
        <f t="shared" si="1924"/>
        <v>#N/A</v>
      </c>
      <c r="H20500" s="83" t="str">
        <f t="shared" si="1925"/>
        <v>#NV</v>
      </c>
    </row>
    <row r="20501" spans="1:8">
      <c r="A20501" s="85" t="e">
        <f t="shared" si="1922"/>
        <v>#N/A</v>
      </c>
      <c r="B20501" s="91" t="str">
        <f>IF(ISNUMBER('pO2 control'!B20496),'pO2 control'!B20496,"")</f>
        <v/>
      </c>
      <c r="C20501" s="13" t="str">
        <f t="shared" si="1926"/>
        <v>INVALID</v>
      </c>
      <c r="D20501" s="87" t="e">
        <f>IF('pO2 control'!A20496="",NA(),'pO2 control'!A20496)</f>
        <v>#N/A</v>
      </c>
      <c r="E20501" s="91" t="e">
        <f t="shared" si="1923"/>
        <v>#N/A</v>
      </c>
      <c r="F20501" s="85" t="e">
        <f t="shared" si="1927"/>
        <v>#N/A</v>
      </c>
      <c r="G20501" s="83" t="e">
        <f t="shared" si="1924"/>
        <v>#N/A</v>
      </c>
      <c r="H20501" s="83" t="str">
        <f t="shared" si="1925"/>
        <v>#NV</v>
      </c>
    </row>
    <row r="20502" spans="1:8">
      <c r="A20502" s="85" t="e">
        <f t="shared" si="1922"/>
        <v>#N/A</v>
      </c>
      <c r="B20502" s="91" t="str">
        <f>IF(ISNUMBER('pO2 control'!B20497),'pO2 control'!B20497,"")</f>
        <v/>
      </c>
      <c r="C20502" s="13" t="str">
        <f t="shared" si="1926"/>
        <v>INVALID</v>
      </c>
      <c r="D20502" s="87" t="e">
        <f>IF('pO2 control'!A20497="",NA(),'pO2 control'!A20497)</f>
        <v>#N/A</v>
      </c>
      <c r="E20502" s="91" t="e">
        <f t="shared" si="1923"/>
        <v>#N/A</v>
      </c>
      <c r="F20502" s="85" t="e">
        <f t="shared" si="1927"/>
        <v>#N/A</v>
      </c>
      <c r="G20502" s="83" t="e">
        <f t="shared" si="1924"/>
        <v>#N/A</v>
      </c>
      <c r="H20502" s="83" t="str">
        <f t="shared" si="1925"/>
        <v>#NV</v>
      </c>
    </row>
    <row r="20503" spans="1:8">
      <c r="A20503" s="85" t="e">
        <f t="shared" si="1922"/>
        <v>#N/A</v>
      </c>
      <c r="B20503" s="91" t="str">
        <f>IF(ISNUMBER('pO2 control'!B20498),'pO2 control'!B20498,"")</f>
        <v/>
      </c>
      <c r="C20503" s="13" t="str">
        <f t="shared" si="1926"/>
        <v>INVALID</v>
      </c>
      <c r="D20503" s="87" t="e">
        <f>IF('pO2 control'!A20498="",NA(),'pO2 control'!A20498)</f>
        <v>#N/A</v>
      </c>
      <c r="E20503" s="91" t="e">
        <f t="shared" si="1923"/>
        <v>#N/A</v>
      </c>
      <c r="F20503" s="85" t="e">
        <f t="shared" si="1927"/>
        <v>#N/A</v>
      </c>
      <c r="G20503" s="83" t="e">
        <f t="shared" si="1924"/>
        <v>#N/A</v>
      </c>
      <c r="H20503" s="83" t="str">
        <f t="shared" si="1925"/>
        <v>#NV</v>
      </c>
    </row>
    <row r="20504" spans="1:8">
      <c r="A20504" s="85" t="e">
        <f t="shared" si="1922"/>
        <v>#N/A</v>
      </c>
      <c r="B20504" s="91" t="str">
        <f>IF(ISNUMBER('pO2 control'!B20499),'pO2 control'!B20499,"")</f>
        <v/>
      </c>
      <c r="C20504" s="13" t="str">
        <f t="shared" si="1926"/>
        <v>INVALID</v>
      </c>
      <c r="D20504" s="87" t="e">
        <f>IF('pO2 control'!A20499="",NA(),'pO2 control'!A20499)</f>
        <v>#N/A</v>
      </c>
      <c r="E20504" s="91" t="e">
        <f t="shared" si="1923"/>
        <v>#N/A</v>
      </c>
      <c r="F20504" s="85" t="e">
        <f t="shared" si="1927"/>
        <v>#N/A</v>
      </c>
      <c r="G20504" s="83" t="e">
        <f t="shared" si="1924"/>
        <v>#N/A</v>
      </c>
      <c r="H20504" s="83" t="str">
        <f t="shared" si="1925"/>
        <v>#NV</v>
      </c>
    </row>
    <row r="20505" spans="1:8">
      <c r="A20505" s="85" t="e">
        <f t="shared" si="1922"/>
        <v>#N/A</v>
      </c>
      <c r="B20505" s="91" t="str">
        <f>IF(ISNUMBER('pO2 control'!B20500),'pO2 control'!B20500,"")</f>
        <v/>
      </c>
      <c r="C20505" s="13" t="str">
        <f t="shared" si="1926"/>
        <v>INVALID</v>
      </c>
      <c r="D20505" s="87" t="e">
        <f>IF('pO2 control'!A20500="",NA(),'pO2 control'!A20500)</f>
        <v>#N/A</v>
      </c>
      <c r="E20505" s="91" t="e">
        <f t="shared" si="1923"/>
        <v>#N/A</v>
      </c>
      <c r="F20505" s="85" t="e">
        <f t="shared" si="1927"/>
        <v>#N/A</v>
      </c>
      <c r="G20505" s="83" t="e">
        <f t="shared" si="1924"/>
        <v>#N/A</v>
      </c>
      <c r="H20505" s="83" t="str">
        <f t="shared" si="1925"/>
        <v>#NV</v>
      </c>
    </row>
    <row r="20506" spans="1:8">
      <c r="A20506" s="85" t="e">
        <f t="shared" si="1922"/>
        <v>#N/A</v>
      </c>
      <c r="B20506" s="91" t="str">
        <f>IF(ISNUMBER('pO2 control'!B20501),'pO2 control'!B20501,"")</f>
        <v/>
      </c>
      <c r="C20506" s="13" t="str">
        <f t="shared" si="1926"/>
        <v>INVALID</v>
      </c>
      <c r="D20506" s="87" t="e">
        <f>IF('pO2 control'!A20501="",NA(),'pO2 control'!A20501)</f>
        <v>#N/A</v>
      </c>
      <c r="E20506" s="91" t="e">
        <f t="shared" si="1923"/>
        <v>#N/A</v>
      </c>
      <c r="F20506" s="85" t="e">
        <f t="shared" si="1927"/>
        <v>#N/A</v>
      </c>
      <c r="G20506" s="83" t="e">
        <f t="shared" si="1924"/>
        <v>#N/A</v>
      </c>
      <c r="H20506" s="83" t="str">
        <f t="shared" si="1925"/>
        <v>#NV</v>
      </c>
    </row>
    <row r="20507" spans="1:8">
      <c r="A20507" s="85" t="e">
        <f t="shared" si="1922"/>
        <v>#N/A</v>
      </c>
      <c r="B20507" s="91" t="str">
        <f>IF(ISNUMBER('pO2 control'!B20502),'pO2 control'!B20502,"")</f>
        <v/>
      </c>
      <c r="C20507" s="13" t="str">
        <f t="shared" si="1926"/>
        <v>INVALID</v>
      </c>
      <c r="D20507" s="87" t="e">
        <f>IF('pO2 control'!A20502="",NA(),'pO2 control'!A20502)</f>
        <v>#N/A</v>
      </c>
      <c r="E20507" s="91" t="e">
        <f t="shared" si="1923"/>
        <v>#N/A</v>
      </c>
      <c r="F20507" s="85" t="e">
        <f t="shared" si="1927"/>
        <v>#N/A</v>
      </c>
      <c r="G20507" s="83" t="e">
        <f t="shared" si="1924"/>
        <v>#N/A</v>
      </c>
      <c r="H20507" s="83" t="str">
        <f t="shared" si="1925"/>
        <v>#NV</v>
      </c>
    </row>
    <row r="20508" spans="1:8">
      <c r="A20508" s="85" t="e">
        <f t="shared" si="1922"/>
        <v>#N/A</v>
      </c>
      <c r="B20508" s="91" t="str">
        <f>IF(ISNUMBER('pO2 control'!B20503),'pO2 control'!B20503,"")</f>
        <v/>
      </c>
      <c r="C20508" s="13" t="str">
        <f t="shared" si="1926"/>
        <v>INVALID</v>
      </c>
      <c r="D20508" s="87" t="e">
        <f>IF('pO2 control'!A20503="",NA(),'pO2 control'!A20503)</f>
        <v>#N/A</v>
      </c>
      <c r="E20508" s="91" t="e">
        <f t="shared" si="1923"/>
        <v>#N/A</v>
      </c>
      <c r="F20508" s="85" t="e">
        <f t="shared" si="1927"/>
        <v>#N/A</v>
      </c>
      <c r="G20508" s="83" t="e">
        <f t="shared" si="1924"/>
        <v>#N/A</v>
      </c>
      <c r="H20508" s="83" t="str">
        <f t="shared" si="1925"/>
        <v>#NV</v>
      </c>
    </row>
    <row r="20509" spans="1:8">
      <c r="A20509" s="85" t="e">
        <f t="shared" si="1922"/>
        <v>#N/A</v>
      </c>
      <c r="B20509" s="91" t="str">
        <f>IF(ISNUMBER('pO2 control'!B20504),'pO2 control'!B20504,"")</f>
        <v/>
      </c>
      <c r="C20509" s="13" t="str">
        <f t="shared" si="1926"/>
        <v>INVALID</v>
      </c>
      <c r="D20509" s="87" t="e">
        <f>IF('pO2 control'!A20504="",NA(),'pO2 control'!A20504)</f>
        <v>#N/A</v>
      </c>
      <c r="E20509" s="91" t="e">
        <f t="shared" si="1923"/>
        <v>#N/A</v>
      </c>
      <c r="F20509" s="85" t="e">
        <f t="shared" si="1927"/>
        <v>#N/A</v>
      </c>
      <c r="G20509" s="83" t="e">
        <f t="shared" si="1924"/>
        <v>#N/A</v>
      </c>
      <c r="H20509" s="83" t="str">
        <f t="shared" si="1925"/>
        <v>#NV</v>
      </c>
    </row>
    <row r="20510" spans="1:8">
      <c r="A20510" s="85" t="e">
        <f t="shared" si="1922"/>
        <v>#N/A</v>
      </c>
      <c r="B20510" s="91" t="str">
        <f>IF(ISNUMBER('pO2 control'!B20505),'pO2 control'!B20505,"")</f>
        <v/>
      </c>
      <c r="C20510" s="13" t="str">
        <f t="shared" si="1926"/>
        <v>INVALID</v>
      </c>
      <c r="D20510" s="87" t="e">
        <f>IF('pO2 control'!A20505="",NA(),'pO2 control'!A20505)</f>
        <v>#N/A</v>
      </c>
      <c r="E20510" s="91" t="e">
        <f t="shared" si="1923"/>
        <v>#N/A</v>
      </c>
      <c r="F20510" s="85" t="e">
        <f t="shared" si="1927"/>
        <v>#N/A</v>
      </c>
      <c r="G20510" s="83" t="e">
        <f t="shared" si="1924"/>
        <v>#N/A</v>
      </c>
      <c r="H20510" s="83" t="str">
        <f t="shared" si="1925"/>
        <v>#NV</v>
      </c>
    </row>
    <row r="20511" spans="1:8">
      <c r="A20511" s="85" t="e">
        <f t="shared" si="1922"/>
        <v>#N/A</v>
      </c>
      <c r="B20511" s="91" t="str">
        <f>IF(ISNUMBER('pO2 control'!B20506),'pO2 control'!B20506,"")</f>
        <v/>
      </c>
      <c r="C20511" s="13" t="str">
        <f t="shared" si="1926"/>
        <v>INVALID</v>
      </c>
      <c r="D20511" s="87" t="e">
        <f>IF('pO2 control'!A20506="",NA(),'pO2 control'!A20506)</f>
        <v>#N/A</v>
      </c>
      <c r="E20511" s="91" t="e">
        <f t="shared" si="1923"/>
        <v>#N/A</v>
      </c>
      <c r="F20511" s="85" t="e">
        <f t="shared" si="1927"/>
        <v>#N/A</v>
      </c>
      <c r="G20511" s="83" t="e">
        <f t="shared" si="1924"/>
        <v>#N/A</v>
      </c>
      <c r="H20511" s="83" t="str">
        <f t="shared" si="1925"/>
        <v>#NV</v>
      </c>
    </row>
    <row r="20512" spans="1:8">
      <c r="A20512" s="85" t="e">
        <f t="shared" si="1922"/>
        <v>#N/A</v>
      </c>
      <c r="B20512" s="91" t="str">
        <f>IF(ISNUMBER('pO2 control'!B20507),'pO2 control'!B20507,"")</f>
        <v/>
      </c>
      <c r="C20512" s="13" t="str">
        <f t="shared" si="1926"/>
        <v>INVALID</v>
      </c>
      <c r="D20512" s="87" t="e">
        <f>IF('pO2 control'!A20507="",NA(),'pO2 control'!A20507)</f>
        <v>#N/A</v>
      </c>
      <c r="E20512" s="91" t="e">
        <f t="shared" si="1923"/>
        <v>#N/A</v>
      </c>
      <c r="F20512" s="85" t="e">
        <f t="shared" si="1927"/>
        <v>#N/A</v>
      </c>
      <c r="G20512" s="83" t="e">
        <f t="shared" si="1924"/>
        <v>#N/A</v>
      </c>
      <c r="H20512" s="83" t="str">
        <f t="shared" si="1925"/>
        <v>#NV</v>
      </c>
    </row>
    <row r="20513" spans="1:8">
      <c r="A20513" s="85" t="e">
        <f t="shared" si="1922"/>
        <v>#N/A</v>
      </c>
      <c r="B20513" s="91" t="str">
        <f>IF(ISNUMBER('pO2 control'!B20508),'pO2 control'!B20508,"")</f>
        <v/>
      </c>
      <c r="C20513" s="13" t="str">
        <f t="shared" si="1926"/>
        <v>INVALID</v>
      </c>
      <c r="D20513" s="87" t="e">
        <f>IF('pO2 control'!A20508="",NA(),'pO2 control'!A20508)</f>
        <v>#N/A</v>
      </c>
      <c r="E20513" s="91" t="e">
        <f t="shared" si="1923"/>
        <v>#N/A</v>
      </c>
      <c r="F20513" s="85" t="e">
        <f t="shared" si="1927"/>
        <v>#N/A</v>
      </c>
      <c r="G20513" s="83" t="e">
        <f t="shared" si="1924"/>
        <v>#N/A</v>
      </c>
      <c r="H20513" s="83" t="str">
        <f t="shared" si="1925"/>
        <v>#NV</v>
      </c>
    </row>
    <row r="20514" spans="1:8">
      <c r="A20514" s="85" t="e">
        <f t="shared" si="1922"/>
        <v>#N/A</v>
      </c>
      <c r="B20514" s="91" t="str">
        <f>IF(ISNUMBER('pO2 control'!B20509),'pO2 control'!B20509,"")</f>
        <v/>
      </c>
      <c r="C20514" s="13" t="str">
        <f t="shared" si="1926"/>
        <v>INVALID</v>
      </c>
      <c r="D20514" s="87" t="e">
        <f>IF('pO2 control'!A20509="",NA(),'pO2 control'!A20509)</f>
        <v>#N/A</v>
      </c>
      <c r="E20514" s="91" t="e">
        <f t="shared" si="1923"/>
        <v>#N/A</v>
      </c>
      <c r="F20514" s="85" t="e">
        <f t="shared" si="1927"/>
        <v>#N/A</v>
      </c>
      <c r="G20514" s="83" t="e">
        <f t="shared" si="1924"/>
        <v>#N/A</v>
      </c>
      <c r="H20514" s="83" t="str">
        <f t="shared" si="1925"/>
        <v>#NV</v>
      </c>
    </row>
    <row r="20515" spans="1:8">
      <c r="A20515" s="85" t="e">
        <f t="shared" si="1922"/>
        <v>#N/A</v>
      </c>
      <c r="B20515" s="91" t="str">
        <f>IF(ISNUMBER('pO2 control'!B20510),'pO2 control'!B20510,"")</f>
        <v/>
      </c>
      <c r="C20515" s="13" t="str">
        <f t="shared" si="1926"/>
        <v>INVALID</v>
      </c>
      <c r="D20515" s="87" t="e">
        <f>IF('pO2 control'!A20510="",NA(),'pO2 control'!A20510)</f>
        <v>#N/A</v>
      </c>
      <c r="E20515" s="91" t="e">
        <f t="shared" si="1923"/>
        <v>#N/A</v>
      </c>
      <c r="F20515" s="85" t="e">
        <f t="shared" si="1927"/>
        <v>#N/A</v>
      </c>
      <c r="G20515" s="83" t="e">
        <f t="shared" si="1924"/>
        <v>#N/A</v>
      </c>
      <c r="H20515" s="83" t="str">
        <f t="shared" si="1925"/>
        <v>#NV</v>
      </c>
    </row>
    <row r="20516" spans="1:8">
      <c r="A20516" s="85" t="e">
        <f t="shared" si="1922"/>
        <v>#N/A</v>
      </c>
      <c r="B20516" s="91" t="str">
        <f>IF(ISNUMBER('pO2 control'!B20511),'pO2 control'!B20511,"")</f>
        <v/>
      </c>
      <c r="C20516" s="13" t="str">
        <f t="shared" si="1926"/>
        <v>INVALID</v>
      </c>
      <c r="D20516" s="87" t="e">
        <f>IF('pO2 control'!A20511="",NA(),'pO2 control'!A20511)</f>
        <v>#N/A</v>
      </c>
      <c r="E20516" s="91" t="e">
        <f t="shared" si="1923"/>
        <v>#N/A</v>
      </c>
      <c r="F20516" s="85" t="e">
        <f t="shared" si="1927"/>
        <v>#N/A</v>
      </c>
      <c r="G20516" s="83" t="e">
        <f t="shared" si="1924"/>
        <v>#N/A</v>
      </c>
      <c r="H20516" s="83" t="str">
        <f t="shared" si="1925"/>
        <v>#NV</v>
      </c>
    </row>
    <row r="20517" spans="1:8">
      <c r="A20517" s="85" t="e">
        <f t="shared" si="1922"/>
        <v>#N/A</v>
      </c>
      <c r="B20517" s="91" t="str">
        <f>IF(ISNUMBER('pO2 control'!B20512),'pO2 control'!B20512,"")</f>
        <v/>
      </c>
      <c r="C20517" s="13" t="str">
        <f t="shared" si="1926"/>
        <v>INVALID</v>
      </c>
      <c r="D20517" s="87" t="e">
        <f>IF('pO2 control'!A20512="",NA(),'pO2 control'!A20512)</f>
        <v>#N/A</v>
      </c>
      <c r="E20517" s="91" t="e">
        <f t="shared" si="1923"/>
        <v>#N/A</v>
      </c>
      <c r="F20517" s="85" t="e">
        <f t="shared" si="1927"/>
        <v>#N/A</v>
      </c>
      <c r="G20517" s="83" t="e">
        <f t="shared" si="1924"/>
        <v>#N/A</v>
      </c>
      <c r="H20517" s="83" t="str">
        <f t="shared" si="1925"/>
        <v>#NV</v>
      </c>
    </row>
    <row r="20518" spans="1:8">
      <c r="A20518" s="85" t="e">
        <f t="shared" si="1922"/>
        <v>#N/A</v>
      </c>
      <c r="B20518" s="91" t="str">
        <f>IF(ISNUMBER('pO2 control'!B20513),'pO2 control'!B20513,"")</f>
        <v/>
      </c>
      <c r="C20518" s="13" t="str">
        <f t="shared" si="1926"/>
        <v>INVALID</v>
      </c>
      <c r="D20518" s="87" t="e">
        <f>IF('pO2 control'!A20513="",NA(),'pO2 control'!A20513)</f>
        <v>#N/A</v>
      </c>
      <c r="E20518" s="91" t="e">
        <f t="shared" si="1923"/>
        <v>#N/A</v>
      </c>
      <c r="F20518" s="85" t="e">
        <f t="shared" si="1927"/>
        <v>#N/A</v>
      </c>
      <c r="G20518" s="83" t="e">
        <f t="shared" si="1924"/>
        <v>#N/A</v>
      </c>
      <c r="H20518" s="83" t="str">
        <f t="shared" si="1925"/>
        <v>#NV</v>
      </c>
    </row>
    <row r="20519" spans="1:8">
      <c r="A20519" s="85" t="e">
        <f t="shared" si="1922"/>
        <v>#N/A</v>
      </c>
      <c r="B20519" s="91" t="str">
        <f>IF(ISNUMBER('pO2 control'!B20514),'pO2 control'!B20514,"")</f>
        <v/>
      </c>
      <c r="C20519" s="13" t="str">
        <f t="shared" si="1926"/>
        <v>INVALID</v>
      </c>
      <c r="D20519" s="87" t="e">
        <f>IF('pO2 control'!A20514="",NA(),'pO2 control'!A20514)</f>
        <v>#N/A</v>
      </c>
      <c r="E20519" s="91" t="e">
        <f t="shared" si="1923"/>
        <v>#N/A</v>
      </c>
      <c r="F20519" s="85" t="e">
        <f t="shared" si="1927"/>
        <v>#N/A</v>
      </c>
      <c r="G20519" s="83" t="e">
        <f t="shared" si="1924"/>
        <v>#N/A</v>
      </c>
      <c r="H20519" s="83" t="str">
        <f t="shared" si="1925"/>
        <v>#NV</v>
      </c>
    </row>
    <row r="20520" spans="1:8">
      <c r="A20520" s="85" t="e">
        <f t="shared" si="1922"/>
        <v>#N/A</v>
      </c>
      <c r="B20520" s="91" t="str">
        <f>IF(ISNUMBER('pO2 control'!B20515),'pO2 control'!B20515,"")</f>
        <v/>
      </c>
      <c r="C20520" s="13" t="str">
        <f t="shared" si="1926"/>
        <v>INVALID</v>
      </c>
      <c r="D20520" s="87" t="e">
        <f>IF('pO2 control'!A20515="",NA(),'pO2 control'!A20515)</f>
        <v>#N/A</v>
      </c>
      <c r="E20520" s="91" t="e">
        <f t="shared" si="1923"/>
        <v>#N/A</v>
      </c>
      <c r="F20520" s="85" t="e">
        <f t="shared" si="1927"/>
        <v>#N/A</v>
      </c>
      <c r="G20520" s="83" t="e">
        <f t="shared" si="1924"/>
        <v>#N/A</v>
      </c>
      <c r="H20520" s="83" t="str">
        <f t="shared" si="1925"/>
        <v>#NV</v>
      </c>
    </row>
    <row r="20521" spans="1:8">
      <c r="A20521" s="85" t="e">
        <f t="shared" si="1922"/>
        <v>#N/A</v>
      </c>
      <c r="B20521" s="91" t="str">
        <f>IF(ISNUMBER('pO2 control'!B20516),'pO2 control'!B20516,"")</f>
        <v/>
      </c>
      <c r="C20521" s="13" t="str">
        <f t="shared" si="1926"/>
        <v>INVALID</v>
      </c>
      <c r="D20521" s="87" t="e">
        <f>IF('pO2 control'!A20516="",NA(),'pO2 control'!A20516)</f>
        <v>#N/A</v>
      </c>
      <c r="E20521" s="91" t="e">
        <f t="shared" si="1923"/>
        <v>#N/A</v>
      </c>
      <c r="F20521" s="85" t="e">
        <f t="shared" si="1927"/>
        <v>#N/A</v>
      </c>
      <c r="G20521" s="83" t="e">
        <f t="shared" si="1924"/>
        <v>#N/A</v>
      </c>
      <c r="H20521" s="83" t="str">
        <f t="shared" si="1925"/>
        <v>#NV</v>
      </c>
    </row>
    <row r="20522" spans="1:8">
      <c r="A20522" s="85" t="e">
        <f t="shared" si="1922"/>
        <v>#N/A</v>
      </c>
      <c r="B20522" s="91" t="str">
        <f>IF(ISNUMBER('pO2 control'!B20517),'pO2 control'!B20517,"")</f>
        <v/>
      </c>
      <c r="C20522" s="13" t="str">
        <f t="shared" si="1926"/>
        <v>INVALID</v>
      </c>
      <c r="D20522" s="87" t="e">
        <f>IF('pO2 control'!A20517="",NA(),'pO2 control'!A20517)</f>
        <v>#N/A</v>
      </c>
      <c r="E20522" s="91" t="e">
        <f t="shared" si="1923"/>
        <v>#N/A</v>
      </c>
      <c r="F20522" s="85" t="e">
        <f t="shared" si="1927"/>
        <v>#N/A</v>
      </c>
      <c r="G20522" s="83" t="e">
        <f t="shared" si="1924"/>
        <v>#N/A</v>
      </c>
      <c r="H20522" s="83" t="str">
        <f t="shared" si="1925"/>
        <v>#NV</v>
      </c>
    </row>
    <row r="20523" spans="1:8">
      <c r="A20523" s="85" t="e">
        <f t="shared" si="1922"/>
        <v>#N/A</v>
      </c>
      <c r="B20523" s="91" t="str">
        <f>IF(ISNUMBER('pO2 control'!B20518),'pO2 control'!B20518,"")</f>
        <v/>
      </c>
      <c r="C20523" s="13" t="str">
        <f t="shared" si="1926"/>
        <v>INVALID</v>
      </c>
      <c r="D20523" s="87" t="e">
        <f>IF('pO2 control'!A20518="",NA(),'pO2 control'!A20518)</f>
        <v>#N/A</v>
      </c>
      <c r="E20523" s="91" t="e">
        <f t="shared" si="1923"/>
        <v>#N/A</v>
      </c>
      <c r="F20523" s="85" t="e">
        <f t="shared" si="1927"/>
        <v>#N/A</v>
      </c>
      <c r="G20523" s="83" t="e">
        <f t="shared" si="1924"/>
        <v>#N/A</v>
      </c>
      <c r="H20523" s="83" t="str">
        <f t="shared" si="1925"/>
        <v>#NV</v>
      </c>
    </row>
    <row r="20524" spans="1:8">
      <c r="A20524" s="85" t="e">
        <f t="shared" si="1922"/>
        <v>#N/A</v>
      </c>
      <c r="B20524" s="91" t="str">
        <f>IF(ISNUMBER('pO2 control'!B20519),'pO2 control'!B20519,"")</f>
        <v/>
      </c>
      <c r="C20524" s="13" t="str">
        <f t="shared" si="1926"/>
        <v>INVALID</v>
      </c>
      <c r="D20524" s="87" t="e">
        <f>IF('pO2 control'!A20519="",NA(),'pO2 control'!A20519)</f>
        <v>#N/A</v>
      </c>
      <c r="E20524" s="91" t="e">
        <f t="shared" si="1923"/>
        <v>#N/A</v>
      </c>
      <c r="F20524" s="85" t="e">
        <f t="shared" si="1927"/>
        <v>#N/A</v>
      </c>
      <c r="G20524" s="83" t="e">
        <f t="shared" si="1924"/>
        <v>#N/A</v>
      </c>
      <c r="H20524" s="83" t="str">
        <f t="shared" si="1925"/>
        <v>#NV</v>
      </c>
    </row>
    <row r="20525" spans="1:8">
      <c r="A20525" s="85" t="e">
        <f t="shared" si="1922"/>
        <v>#N/A</v>
      </c>
      <c r="B20525" s="91" t="str">
        <f>IF(ISNUMBER('pO2 control'!B20520),'pO2 control'!B20520,"")</f>
        <v/>
      </c>
      <c r="C20525" s="13" t="str">
        <f t="shared" si="1926"/>
        <v>INVALID</v>
      </c>
      <c r="D20525" s="87" t="e">
        <f>IF('pO2 control'!A20520="",NA(),'pO2 control'!A20520)</f>
        <v>#N/A</v>
      </c>
      <c r="E20525" s="91" t="e">
        <f t="shared" si="1923"/>
        <v>#N/A</v>
      </c>
      <c r="F20525" s="85" t="e">
        <f t="shared" si="1927"/>
        <v>#N/A</v>
      </c>
      <c r="G20525" s="83" t="e">
        <f t="shared" si="1924"/>
        <v>#N/A</v>
      </c>
      <c r="H20525" s="83" t="str">
        <f t="shared" si="1925"/>
        <v>#NV</v>
      </c>
    </row>
    <row r="20526" spans="1:8">
      <c r="A20526" s="85" t="e">
        <f t="shared" si="1922"/>
        <v>#N/A</v>
      </c>
      <c r="B20526" s="91" t="str">
        <f>IF(ISNUMBER('pO2 control'!B20521),'pO2 control'!B20521,"")</f>
        <v/>
      </c>
      <c r="C20526" s="13" t="str">
        <f t="shared" si="1926"/>
        <v>INVALID</v>
      </c>
      <c r="D20526" s="87" t="e">
        <f>IF('pO2 control'!A20521="",NA(),'pO2 control'!A20521)</f>
        <v>#N/A</v>
      </c>
      <c r="E20526" s="91" t="e">
        <f t="shared" si="1923"/>
        <v>#N/A</v>
      </c>
      <c r="F20526" s="85" t="e">
        <f t="shared" si="1927"/>
        <v>#N/A</v>
      </c>
      <c r="G20526" s="83" t="e">
        <f t="shared" si="1924"/>
        <v>#N/A</v>
      </c>
      <c r="H20526" s="83" t="str">
        <f t="shared" si="1925"/>
        <v>#NV</v>
      </c>
    </row>
    <row r="20527" spans="1:8">
      <c r="A20527" s="85" t="e">
        <f t="shared" si="1922"/>
        <v>#N/A</v>
      </c>
      <c r="B20527" s="91" t="str">
        <f>IF(ISNUMBER('pO2 control'!B20522),'pO2 control'!B20522,"")</f>
        <v/>
      </c>
      <c r="C20527" s="13" t="str">
        <f t="shared" si="1926"/>
        <v>INVALID</v>
      </c>
      <c r="D20527" s="87" t="e">
        <f>IF('pO2 control'!A20522="",NA(),'pO2 control'!A20522)</f>
        <v>#N/A</v>
      </c>
      <c r="E20527" s="91" t="e">
        <f t="shared" si="1923"/>
        <v>#N/A</v>
      </c>
      <c r="F20527" s="85" t="e">
        <f t="shared" si="1927"/>
        <v>#N/A</v>
      </c>
      <c r="G20527" s="83" t="e">
        <f t="shared" si="1924"/>
        <v>#N/A</v>
      </c>
      <c r="H20527" s="83" t="str">
        <f t="shared" si="1925"/>
        <v>#NV</v>
      </c>
    </row>
    <row r="20528" spans="1:8">
      <c r="A20528" s="85" t="e">
        <f t="shared" si="1922"/>
        <v>#N/A</v>
      </c>
      <c r="B20528" s="91" t="str">
        <f>IF(ISNUMBER('pO2 control'!B20523),'pO2 control'!B20523,"")</f>
        <v/>
      </c>
      <c r="C20528" s="13" t="str">
        <f t="shared" si="1926"/>
        <v>INVALID</v>
      </c>
      <c r="D20528" s="87" t="e">
        <f>IF('pO2 control'!A20523="",NA(),'pO2 control'!A20523)</f>
        <v>#N/A</v>
      </c>
      <c r="E20528" s="91" t="e">
        <f t="shared" si="1923"/>
        <v>#N/A</v>
      </c>
      <c r="F20528" s="85" t="e">
        <f t="shared" si="1927"/>
        <v>#N/A</v>
      </c>
      <c r="G20528" s="83" t="e">
        <f t="shared" si="1924"/>
        <v>#N/A</v>
      </c>
      <c r="H20528" s="83" t="str">
        <f t="shared" si="1925"/>
        <v>#NV</v>
      </c>
    </row>
    <row r="20529" spans="1:8">
      <c r="A20529" s="85" t="e">
        <f t="shared" si="1922"/>
        <v>#N/A</v>
      </c>
      <c r="B20529" s="91" t="str">
        <f>IF(ISNUMBER('pO2 control'!B20524),'pO2 control'!B20524,"")</f>
        <v/>
      </c>
      <c r="C20529" s="13" t="str">
        <f t="shared" si="1926"/>
        <v>INVALID</v>
      </c>
      <c r="D20529" s="87" t="e">
        <f>IF('pO2 control'!A20524="",NA(),'pO2 control'!A20524)</f>
        <v>#N/A</v>
      </c>
      <c r="E20529" s="91" t="e">
        <f t="shared" si="1923"/>
        <v>#N/A</v>
      </c>
      <c r="F20529" s="85" t="e">
        <f t="shared" si="1927"/>
        <v>#N/A</v>
      </c>
      <c r="G20529" s="83" t="e">
        <f t="shared" si="1924"/>
        <v>#N/A</v>
      </c>
      <c r="H20529" s="83" t="str">
        <f t="shared" si="1925"/>
        <v>#NV</v>
      </c>
    </row>
    <row r="20530" spans="1:8">
      <c r="A20530" s="85" t="e">
        <f t="shared" si="1922"/>
        <v>#N/A</v>
      </c>
      <c r="B20530" s="91" t="str">
        <f>IF(ISNUMBER('pO2 control'!B20525),'pO2 control'!B20525,"")</f>
        <v/>
      </c>
      <c r="C20530" s="13" t="str">
        <f t="shared" si="1926"/>
        <v>INVALID</v>
      </c>
      <c r="D20530" s="87" t="e">
        <f>IF('pO2 control'!A20525="",NA(),'pO2 control'!A20525)</f>
        <v>#N/A</v>
      </c>
      <c r="E20530" s="91" t="e">
        <f t="shared" si="1923"/>
        <v>#N/A</v>
      </c>
      <c r="F20530" s="85" t="e">
        <f t="shared" si="1927"/>
        <v>#N/A</v>
      </c>
      <c r="G20530" s="83" t="e">
        <f t="shared" si="1924"/>
        <v>#N/A</v>
      </c>
      <c r="H20530" s="83" t="str">
        <f t="shared" si="1925"/>
        <v>#NV</v>
      </c>
    </row>
    <row r="20531" spans="1:8">
      <c r="A20531" s="85" t="e">
        <f t="shared" si="1922"/>
        <v>#N/A</v>
      </c>
      <c r="B20531" s="91" t="str">
        <f>IF(ISNUMBER('pO2 control'!B20526),'pO2 control'!B20526,"")</f>
        <v/>
      </c>
      <c r="C20531" s="13" t="str">
        <f t="shared" si="1926"/>
        <v>INVALID</v>
      </c>
      <c r="D20531" s="87" t="e">
        <f>IF('pO2 control'!A20526="",NA(),'pO2 control'!A20526)</f>
        <v>#N/A</v>
      </c>
      <c r="E20531" s="91" t="e">
        <f t="shared" si="1923"/>
        <v>#N/A</v>
      </c>
      <c r="F20531" s="85" t="e">
        <f t="shared" si="1927"/>
        <v>#N/A</v>
      </c>
      <c r="G20531" s="83" t="e">
        <f t="shared" si="1924"/>
        <v>#N/A</v>
      </c>
      <c r="H20531" s="83" t="str">
        <f t="shared" si="1925"/>
        <v>#NV</v>
      </c>
    </row>
    <row r="20532" spans="1:8">
      <c r="A20532" s="85" t="e">
        <f t="shared" si="1922"/>
        <v>#N/A</v>
      </c>
      <c r="B20532" s="91" t="str">
        <f>IF(ISNUMBER('pO2 control'!B20527),'pO2 control'!B20527,"")</f>
        <v/>
      </c>
      <c r="C20532" s="13" t="str">
        <f t="shared" si="1926"/>
        <v>INVALID</v>
      </c>
      <c r="D20532" s="87" t="e">
        <f>IF('pO2 control'!A20527="",NA(),'pO2 control'!A20527)</f>
        <v>#N/A</v>
      </c>
      <c r="E20532" s="91" t="e">
        <f t="shared" si="1923"/>
        <v>#N/A</v>
      </c>
      <c r="F20532" s="85" t="e">
        <f t="shared" si="1927"/>
        <v>#N/A</v>
      </c>
      <c r="G20532" s="83" t="e">
        <f t="shared" si="1924"/>
        <v>#N/A</v>
      </c>
      <c r="H20532" s="83" t="str">
        <f t="shared" si="1925"/>
        <v>#NV</v>
      </c>
    </row>
    <row r="20533" spans="1:8">
      <c r="A20533" s="85" t="e">
        <f t="shared" si="1922"/>
        <v>#N/A</v>
      </c>
      <c r="B20533" s="91" t="str">
        <f>IF(ISNUMBER('pO2 control'!B20528),'pO2 control'!B20528,"")</f>
        <v/>
      </c>
      <c r="C20533" s="13" t="str">
        <f t="shared" si="1926"/>
        <v>INVALID</v>
      </c>
      <c r="D20533" s="87" t="e">
        <f>IF('pO2 control'!A20528="",NA(),'pO2 control'!A20528)</f>
        <v>#N/A</v>
      </c>
      <c r="E20533" s="91" t="e">
        <f t="shared" si="1923"/>
        <v>#N/A</v>
      </c>
      <c r="F20533" s="85" t="e">
        <f t="shared" si="1927"/>
        <v>#N/A</v>
      </c>
      <c r="G20533" s="83" t="e">
        <f t="shared" si="1924"/>
        <v>#N/A</v>
      </c>
      <c r="H20533" s="83" t="str">
        <f t="shared" si="1925"/>
        <v>#NV</v>
      </c>
    </row>
    <row r="20534" spans="1:8">
      <c r="A20534" s="85" t="e">
        <f t="shared" si="1922"/>
        <v>#N/A</v>
      </c>
      <c r="B20534" s="91" t="str">
        <f>IF(ISNUMBER('pO2 control'!B20529),'pO2 control'!B20529,"")</f>
        <v/>
      </c>
      <c r="C20534" s="13" t="str">
        <f t="shared" si="1926"/>
        <v>INVALID</v>
      </c>
      <c r="D20534" s="87" t="e">
        <f>IF('pO2 control'!A20529="",NA(),'pO2 control'!A20529)</f>
        <v>#N/A</v>
      </c>
      <c r="E20534" s="91" t="e">
        <f t="shared" si="1923"/>
        <v>#N/A</v>
      </c>
      <c r="F20534" s="85" t="e">
        <f t="shared" si="1927"/>
        <v>#N/A</v>
      </c>
      <c r="G20534" s="83" t="e">
        <f t="shared" si="1924"/>
        <v>#N/A</v>
      </c>
      <c r="H20534" s="83" t="str">
        <f t="shared" si="1925"/>
        <v>#NV</v>
      </c>
    </row>
    <row r="20535" spans="1:8">
      <c r="A20535" s="85" t="e">
        <f t="shared" si="1922"/>
        <v>#N/A</v>
      </c>
      <c r="B20535" s="91" t="str">
        <f>IF(ISNUMBER('pO2 control'!B20530),'pO2 control'!B20530,"")</f>
        <v/>
      </c>
      <c r="C20535" s="13" t="str">
        <f t="shared" si="1926"/>
        <v>INVALID</v>
      </c>
      <c r="D20535" s="87" t="e">
        <f>IF('pO2 control'!A20530="",NA(),'pO2 control'!A20530)</f>
        <v>#N/A</v>
      </c>
      <c r="E20535" s="91" t="e">
        <f t="shared" si="1923"/>
        <v>#N/A</v>
      </c>
      <c r="F20535" s="85" t="e">
        <f t="shared" si="1927"/>
        <v>#N/A</v>
      </c>
      <c r="G20535" s="83" t="e">
        <f t="shared" si="1924"/>
        <v>#N/A</v>
      </c>
      <c r="H20535" s="83" t="str">
        <f t="shared" si="1925"/>
        <v>#NV</v>
      </c>
    </row>
    <row r="20536" spans="1:8">
      <c r="A20536" s="85" t="e">
        <f t="shared" si="1922"/>
        <v>#N/A</v>
      </c>
      <c r="B20536" s="91" t="str">
        <f>IF(ISNUMBER('pO2 control'!B20531),'pO2 control'!B20531,"")</f>
        <v/>
      </c>
      <c r="C20536" s="13" t="str">
        <f t="shared" si="1926"/>
        <v>INVALID</v>
      </c>
      <c r="D20536" s="87" t="e">
        <f>IF('pO2 control'!A20531="",NA(),'pO2 control'!A20531)</f>
        <v>#N/A</v>
      </c>
      <c r="E20536" s="91" t="e">
        <f t="shared" si="1923"/>
        <v>#N/A</v>
      </c>
      <c r="F20536" s="85" t="e">
        <f t="shared" si="1927"/>
        <v>#N/A</v>
      </c>
      <c r="G20536" s="83" t="e">
        <f t="shared" si="1924"/>
        <v>#N/A</v>
      </c>
      <c r="H20536" s="83" t="str">
        <f t="shared" si="1925"/>
        <v>#NV</v>
      </c>
    </row>
    <row r="20537" spans="1:8">
      <c r="A20537" s="85" t="e">
        <f t="shared" si="1922"/>
        <v>#N/A</v>
      </c>
      <c r="B20537" s="91" t="str">
        <f>IF(ISNUMBER('pO2 control'!B20532),'pO2 control'!B20532,"")</f>
        <v/>
      </c>
      <c r="C20537" s="13" t="str">
        <f t="shared" si="1926"/>
        <v>INVALID</v>
      </c>
      <c r="D20537" s="87" t="e">
        <f>IF('pO2 control'!A20532="",NA(),'pO2 control'!A20532)</f>
        <v>#N/A</v>
      </c>
      <c r="E20537" s="91" t="e">
        <f t="shared" si="1923"/>
        <v>#N/A</v>
      </c>
      <c r="F20537" s="85" t="e">
        <f t="shared" si="1927"/>
        <v>#N/A</v>
      </c>
      <c r="G20537" s="83" t="e">
        <f t="shared" si="1924"/>
        <v>#N/A</v>
      </c>
      <c r="H20537" s="83" t="str">
        <f t="shared" si="1925"/>
        <v>#NV</v>
      </c>
    </row>
    <row r="20538" spans="1:8">
      <c r="A20538" s="85" t="e">
        <f t="shared" si="1922"/>
        <v>#N/A</v>
      </c>
      <c r="B20538" s="91" t="str">
        <f>IF(ISNUMBER('pO2 control'!B20533),'pO2 control'!B20533,"")</f>
        <v/>
      </c>
      <c r="C20538" s="13" t="str">
        <f t="shared" si="1926"/>
        <v>INVALID</v>
      </c>
      <c r="D20538" s="87" t="e">
        <f>IF('pO2 control'!A20533="",NA(),'pO2 control'!A20533)</f>
        <v>#N/A</v>
      </c>
      <c r="E20538" s="91" t="e">
        <f t="shared" si="1923"/>
        <v>#N/A</v>
      </c>
      <c r="F20538" s="85" t="e">
        <f t="shared" si="1927"/>
        <v>#N/A</v>
      </c>
      <c r="G20538" s="83" t="e">
        <f t="shared" si="1924"/>
        <v>#N/A</v>
      </c>
      <c r="H20538" s="83" t="str">
        <f t="shared" si="1925"/>
        <v>#NV</v>
      </c>
    </row>
    <row r="20539" spans="1:8">
      <c r="A20539" s="85" t="e">
        <f t="shared" si="1922"/>
        <v>#N/A</v>
      </c>
      <c r="B20539" s="91" t="str">
        <f>IF(ISNUMBER('pO2 control'!B20534),'pO2 control'!B20534,"")</f>
        <v/>
      </c>
      <c r="C20539" s="13" t="str">
        <f t="shared" si="1926"/>
        <v>INVALID</v>
      </c>
      <c r="D20539" s="87" t="e">
        <f>IF('pO2 control'!A20534="",NA(),'pO2 control'!A20534)</f>
        <v>#N/A</v>
      </c>
      <c r="E20539" s="91" t="e">
        <f t="shared" si="1923"/>
        <v>#N/A</v>
      </c>
      <c r="F20539" s="85" t="e">
        <f t="shared" si="1927"/>
        <v>#N/A</v>
      </c>
      <c r="G20539" s="83" t="e">
        <f t="shared" si="1924"/>
        <v>#N/A</v>
      </c>
      <c r="H20539" s="83" t="str">
        <f t="shared" si="1925"/>
        <v>#NV</v>
      </c>
    </row>
    <row r="20540" spans="1:8">
      <c r="A20540" s="85" t="e">
        <f t="shared" si="1922"/>
        <v>#N/A</v>
      </c>
      <c r="B20540" s="91" t="str">
        <f>IF(ISNUMBER('pO2 control'!B20535),'pO2 control'!B20535,"")</f>
        <v/>
      </c>
      <c r="C20540" s="13" t="str">
        <f t="shared" si="1926"/>
        <v>INVALID</v>
      </c>
      <c r="D20540" s="87" t="e">
        <f>IF('pO2 control'!A20535="",NA(),'pO2 control'!A20535)</f>
        <v>#N/A</v>
      </c>
      <c r="E20540" s="91" t="e">
        <f t="shared" si="1923"/>
        <v>#N/A</v>
      </c>
      <c r="F20540" s="85" t="e">
        <f t="shared" si="1927"/>
        <v>#N/A</v>
      </c>
      <c r="G20540" s="83" t="e">
        <f t="shared" si="1924"/>
        <v>#N/A</v>
      </c>
      <c r="H20540" s="83" t="str">
        <f t="shared" si="1925"/>
        <v>#NV</v>
      </c>
    </row>
    <row r="20541" spans="1:8">
      <c r="A20541" s="85" t="e">
        <f t="shared" si="1922"/>
        <v>#N/A</v>
      </c>
      <c r="B20541" s="91" t="str">
        <f>IF(ISNUMBER('pO2 control'!B20536),'pO2 control'!B20536,"")</f>
        <v/>
      </c>
      <c r="C20541" s="13" t="str">
        <f t="shared" si="1926"/>
        <v>INVALID</v>
      </c>
      <c r="D20541" s="87" t="e">
        <f>IF('pO2 control'!A20536="",NA(),'pO2 control'!A20536)</f>
        <v>#N/A</v>
      </c>
      <c r="E20541" s="91" t="e">
        <f t="shared" si="1923"/>
        <v>#N/A</v>
      </c>
      <c r="F20541" s="85" t="e">
        <f t="shared" si="1927"/>
        <v>#N/A</v>
      </c>
      <c r="G20541" s="83" t="e">
        <f t="shared" si="1924"/>
        <v>#N/A</v>
      </c>
      <c r="H20541" s="83" t="str">
        <f t="shared" si="1925"/>
        <v>#NV</v>
      </c>
    </row>
    <row r="20542" spans="1:8">
      <c r="A20542" s="85" t="e">
        <f t="shared" si="1922"/>
        <v>#N/A</v>
      </c>
      <c r="B20542" s="91" t="str">
        <f>IF(ISNUMBER('pO2 control'!B20537),'pO2 control'!B20537,"")</f>
        <v/>
      </c>
      <c r="C20542" s="13" t="str">
        <f t="shared" si="1926"/>
        <v>INVALID</v>
      </c>
      <c r="D20542" s="87" t="e">
        <f>IF('pO2 control'!A20537="",NA(),'pO2 control'!A20537)</f>
        <v>#N/A</v>
      </c>
      <c r="E20542" s="91" t="e">
        <f t="shared" si="1923"/>
        <v>#N/A</v>
      </c>
      <c r="F20542" s="85" t="e">
        <f t="shared" si="1927"/>
        <v>#N/A</v>
      </c>
      <c r="G20542" s="83" t="e">
        <f t="shared" si="1924"/>
        <v>#N/A</v>
      </c>
      <c r="H20542" s="83" t="str">
        <f t="shared" si="1925"/>
        <v>#NV</v>
      </c>
    </row>
    <row r="20543" spans="1:8">
      <c r="A20543" s="85" t="e">
        <f t="shared" si="1922"/>
        <v>#N/A</v>
      </c>
      <c r="B20543" s="91" t="str">
        <f>IF(ISNUMBER('pO2 control'!B20538),'pO2 control'!B20538,"")</f>
        <v/>
      </c>
      <c r="C20543" s="13" t="str">
        <f t="shared" si="1926"/>
        <v>INVALID</v>
      </c>
      <c r="D20543" s="87" t="e">
        <f>IF('pO2 control'!A20538="",NA(),'pO2 control'!A20538)</f>
        <v>#N/A</v>
      </c>
      <c r="E20543" s="91" t="e">
        <f t="shared" si="1923"/>
        <v>#N/A</v>
      </c>
      <c r="F20543" s="85" t="e">
        <f t="shared" si="1927"/>
        <v>#N/A</v>
      </c>
      <c r="G20543" s="83" t="e">
        <f t="shared" si="1924"/>
        <v>#N/A</v>
      </c>
      <c r="H20543" s="83" t="str">
        <f t="shared" si="1925"/>
        <v>#NV</v>
      </c>
    </row>
    <row r="20544" spans="1:8">
      <c r="A20544" s="85" t="e">
        <f t="shared" si="1922"/>
        <v>#N/A</v>
      </c>
      <c r="B20544" s="91" t="str">
        <f>IF(ISNUMBER('pO2 control'!B20539),'pO2 control'!B20539,"")</f>
        <v/>
      </c>
      <c r="C20544" s="13" t="str">
        <f t="shared" si="1926"/>
        <v>INVALID</v>
      </c>
      <c r="D20544" s="87" t="e">
        <f>IF('pO2 control'!A20539="",NA(),'pO2 control'!A20539)</f>
        <v>#N/A</v>
      </c>
      <c r="E20544" s="91" t="e">
        <f t="shared" si="1923"/>
        <v>#N/A</v>
      </c>
      <c r="F20544" s="85" t="e">
        <f t="shared" si="1927"/>
        <v>#N/A</v>
      </c>
      <c r="G20544" s="83" t="e">
        <f t="shared" si="1924"/>
        <v>#N/A</v>
      </c>
      <c r="H20544" s="83" t="str">
        <f t="shared" si="1925"/>
        <v>#NV</v>
      </c>
    </row>
    <row r="20545" spans="1:8">
      <c r="A20545" s="85" t="e">
        <f t="shared" si="1922"/>
        <v>#N/A</v>
      </c>
      <c r="B20545" s="91" t="str">
        <f>IF(ISNUMBER('pO2 control'!B20540),'pO2 control'!B20540,"")</f>
        <v/>
      </c>
      <c r="C20545" s="13" t="str">
        <f t="shared" si="1926"/>
        <v>INVALID</v>
      </c>
      <c r="D20545" s="87" t="e">
        <f>IF('pO2 control'!A20540="",NA(),'pO2 control'!A20540)</f>
        <v>#N/A</v>
      </c>
      <c r="E20545" s="91" t="e">
        <f t="shared" si="1923"/>
        <v>#N/A</v>
      </c>
      <c r="F20545" s="85" t="e">
        <f t="shared" si="1927"/>
        <v>#N/A</v>
      </c>
      <c r="G20545" s="83" t="e">
        <f t="shared" si="1924"/>
        <v>#N/A</v>
      </c>
      <c r="H20545" s="83" t="str">
        <f t="shared" si="1925"/>
        <v>#NV</v>
      </c>
    </row>
    <row r="20546" spans="1:8">
      <c r="A20546" s="85" t="e">
        <f t="shared" si="1922"/>
        <v>#N/A</v>
      </c>
      <c r="B20546" s="91" t="str">
        <f>IF(ISNUMBER('pO2 control'!B20541),'pO2 control'!B20541,"")</f>
        <v/>
      </c>
      <c r="C20546" s="13" t="str">
        <f t="shared" si="1926"/>
        <v>INVALID</v>
      </c>
      <c r="D20546" s="87" t="e">
        <f>IF('pO2 control'!A20541="",NA(),'pO2 control'!A20541)</f>
        <v>#N/A</v>
      </c>
      <c r="E20546" s="91" t="e">
        <f t="shared" si="1923"/>
        <v>#N/A</v>
      </c>
      <c r="F20546" s="85" t="e">
        <f t="shared" si="1927"/>
        <v>#N/A</v>
      </c>
      <c r="G20546" s="83" t="e">
        <f t="shared" si="1924"/>
        <v>#N/A</v>
      </c>
      <c r="H20546" s="83" t="str">
        <f t="shared" si="1925"/>
        <v>#NV</v>
      </c>
    </row>
    <row r="20547" spans="1:8">
      <c r="A20547" s="85" t="e">
        <f t="shared" ref="A20547:A20610" si="1928">IF(C20547="INVALID",NA(),E20547*$C$2/100)</f>
        <v>#N/A</v>
      </c>
      <c r="B20547" s="91" t="str">
        <f>IF(ISNUMBER('pO2 control'!B20542),'pO2 control'!B20542,"")</f>
        <v/>
      </c>
      <c r="C20547" s="13" t="str">
        <f t="shared" si="1926"/>
        <v>INVALID</v>
      </c>
      <c r="D20547" s="87" t="e">
        <f>IF('pO2 control'!A20542="",NA(),'pO2 control'!A20542)</f>
        <v>#N/A</v>
      </c>
      <c r="E20547" s="91" t="e">
        <f t="shared" ref="E20547:E20610" si="1929">IF(C20547="INVALID",NA(),B20547*C20547)</f>
        <v>#N/A</v>
      </c>
      <c r="F20547" s="85" t="e">
        <f t="shared" si="1927"/>
        <v>#N/A</v>
      </c>
      <c r="G20547" s="83" t="e">
        <f t="shared" ref="G20547:G20610" si="1930">IF(D20547="",NA(),$P$2*EXP($P$3*D20547))</f>
        <v>#N/A</v>
      </c>
      <c r="H20547" s="83" t="str">
        <f t="shared" si="1925"/>
        <v>#NV</v>
      </c>
    </row>
    <row r="20548" spans="1:8">
      <c r="A20548" s="85" t="e">
        <f t="shared" si="1928"/>
        <v>#N/A</v>
      </c>
      <c r="B20548" s="91" t="str">
        <f>IF(ISNUMBER('pO2 control'!B20543),'pO2 control'!B20543,"")</f>
        <v/>
      </c>
      <c r="C20548" s="13" t="str">
        <f t="shared" si="1926"/>
        <v>INVALID</v>
      </c>
      <c r="D20548" s="87" t="e">
        <f>IF('pO2 control'!A20543="",NA(),'pO2 control'!A20543)</f>
        <v>#N/A</v>
      </c>
      <c r="E20548" s="91" t="e">
        <f t="shared" si="1929"/>
        <v>#N/A</v>
      </c>
      <c r="F20548" s="85" t="e">
        <f t="shared" si="1927"/>
        <v>#N/A</v>
      </c>
      <c r="G20548" s="83" t="e">
        <f t="shared" si="1930"/>
        <v>#N/A</v>
      </c>
      <c r="H20548" s="83" t="str">
        <f t="shared" si="1925"/>
        <v>#NV</v>
      </c>
    </row>
    <row r="20549" spans="1:8">
      <c r="A20549" s="85" t="e">
        <f t="shared" si="1928"/>
        <v>#N/A</v>
      </c>
      <c r="B20549" s="91" t="str">
        <f>IF(ISNUMBER('pO2 control'!B20544),'pO2 control'!B20544,"")</f>
        <v/>
      </c>
      <c r="C20549" s="13" t="str">
        <f t="shared" si="1926"/>
        <v>INVALID</v>
      </c>
      <c r="D20549" s="87" t="e">
        <f>IF('pO2 control'!A20544="",NA(),'pO2 control'!A20544)</f>
        <v>#N/A</v>
      </c>
      <c r="E20549" s="91" t="e">
        <f t="shared" si="1929"/>
        <v>#N/A</v>
      </c>
      <c r="F20549" s="85" t="e">
        <f t="shared" si="1927"/>
        <v>#N/A</v>
      </c>
      <c r="G20549" s="83" t="e">
        <f t="shared" si="1930"/>
        <v>#N/A</v>
      </c>
      <c r="H20549" s="83" t="str">
        <f t="shared" si="1925"/>
        <v>#NV</v>
      </c>
    </row>
    <row r="20550" spans="1:8">
      <c r="A20550" s="85" t="e">
        <f t="shared" si="1928"/>
        <v>#N/A</v>
      </c>
      <c r="B20550" s="91" t="str">
        <f>IF(ISNUMBER('pO2 control'!B20545),'pO2 control'!B20545,"")</f>
        <v/>
      </c>
      <c r="C20550" s="13" t="str">
        <f t="shared" si="1926"/>
        <v>INVALID</v>
      </c>
      <c r="D20550" s="87" t="e">
        <f>IF('pO2 control'!A20545="",NA(),'pO2 control'!A20545)</f>
        <v>#N/A</v>
      </c>
      <c r="E20550" s="91" t="e">
        <f t="shared" si="1929"/>
        <v>#N/A</v>
      </c>
      <c r="F20550" s="85" t="e">
        <f t="shared" si="1927"/>
        <v>#N/A</v>
      </c>
      <c r="G20550" s="83" t="e">
        <f t="shared" si="1930"/>
        <v>#N/A</v>
      </c>
      <c r="H20550" s="83" t="str">
        <f t="shared" si="1925"/>
        <v>#NV</v>
      </c>
    </row>
    <row r="20551" spans="1:8">
      <c r="A20551" s="85" t="e">
        <f t="shared" si="1928"/>
        <v>#N/A</v>
      </c>
      <c r="B20551" s="91" t="str">
        <f>IF(ISNUMBER('pO2 control'!B20546),'pO2 control'!B20546,"")</f>
        <v/>
      </c>
      <c r="C20551" s="13" t="str">
        <f t="shared" si="1926"/>
        <v>INVALID</v>
      </c>
      <c r="D20551" s="87" t="e">
        <f>IF('pO2 control'!A20546="",NA(),'pO2 control'!A20546)</f>
        <v>#N/A</v>
      </c>
      <c r="E20551" s="91" t="e">
        <f t="shared" si="1929"/>
        <v>#N/A</v>
      </c>
      <c r="F20551" s="85" t="e">
        <f t="shared" si="1927"/>
        <v>#N/A</v>
      </c>
      <c r="G20551" s="83" t="e">
        <f t="shared" si="1930"/>
        <v>#N/A</v>
      </c>
      <c r="H20551" s="83" t="str">
        <f t="shared" si="1925"/>
        <v>#NV</v>
      </c>
    </row>
    <row r="20552" spans="1:8">
      <c r="A20552" s="85" t="e">
        <f t="shared" si="1928"/>
        <v>#N/A</v>
      </c>
      <c r="B20552" s="91" t="str">
        <f>IF(ISNUMBER('pO2 control'!B20547),'pO2 control'!B20547,"")</f>
        <v/>
      </c>
      <c r="C20552" s="13" t="str">
        <f t="shared" si="1926"/>
        <v>INVALID</v>
      </c>
      <c r="D20552" s="87" t="e">
        <f>IF('pO2 control'!A20547="",NA(),'pO2 control'!A20547)</f>
        <v>#N/A</v>
      </c>
      <c r="E20552" s="91" t="e">
        <f t="shared" si="1929"/>
        <v>#N/A</v>
      </c>
      <c r="F20552" s="85" t="e">
        <f t="shared" si="1927"/>
        <v>#N/A</v>
      </c>
      <c r="G20552" s="83" t="e">
        <f t="shared" si="1930"/>
        <v>#N/A</v>
      </c>
      <c r="H20552" s="83" t="str">
        <f t="shared" ref="H20552:H20615" si="1931">IF(C20552="INVALID","#NV",(((A20552-A20551)/(D20552-D20551))+F20552*$D$2)/($C$2-A20552))</f>
        <v>#NV</v>
      </c>
    </row>
    <row r="20553" spans="1:8">
      <c r="A20553" s="85" t="e">
        <f t="shared" si="1928"/>
        <v>#N/A</v>
      </c>
      <c r="B20553" s="91" t="str">
        <f>IF(ISNUMBER('pO2 control'!B20548),'pO2 control'!B20548,"")</f>
        <v/>
      </c>
      <c r="C20553" s="13" t="str">
        <f t="shared" ref="C20553:C20616" si="1932">IF(AND(B20553&lt;90,B20553&gt;10),"1","INVALID")</f>
        <v>INVALID</v>
      </c>
      <c r="D20553" s="87" t="e">
        <f>IF('pO2 control'!A20548="",NA(),'pO2 control'!A20548)</f>
        <v>#N/A</v>
      </c>
      <c r="E20553" s="91" t="e">
        <f t="shared" si="1929"/>
        <v>#N/A</v>
      </c>
      <c r="F20553" s="85" t="e">
        <f t="shared" ref="F20553:F20616" si="1933">IF(G20553="",NA(),0.333*G20553)</f>
        <v>#N/A</v>
      </c>
      <c r="G20553" s="83" t="e">
        <f t="shared" si="1930"/>
        <v>#N/A</v>
      </c>
      <c r="H20553" s="83" t="str">
        <f t="shared" si="1931"/>
        <v>#NV</v>
      </c>
    </row>
    <row r="20554" spans="1:8">
      <c r="A20554" s="85" t="e">
        <f t="shared" si="1928"/>
        <v>#N/A</v>
      </c>
      <c r="B20554" s="91" t="str">
        <f>IF(ISNUMBER('pO2 control'!B20549),'pO2 control'!B20549,"")</f>
        <v/>
      </c>
      <c r="C20554" s="13" t="str">
        <f t="shared" si="1932"/>
        <v>INVALID</v>
      </c>
      <c r="D20554" s="87" t="e">
        <f>IF('pO2 control'!A20549="",NA(),'pO2 control'!A20549)</f>
        <v>#N/A</v>
      </c>
      <c r="E20554" s="91" t="e">
        <f t="shared" si="1929"/>
        <v>#N/A</v>
      </c>
      <c r="F20554" s="85" t="e">
        <f t="shared" si="1933"/>
        <v>#N/A</v>
      </c>
      <c r="G20554" s="83" t="e">
        <f t="shared" si="1930"/>
        <v>#N/A</v>
      </c>
      <c r="H20554" s="83" t="str">
        <f t="shared" si="1931"/>
        <v>#NV</v>
      </c>
    </row>
    <row r="20555" spans="1:8">
      <c r="A20555" s="85" t="e">
        <f t="shared" si="1928"/>
        <v>#N/A</v>
      </c>
      <c r="B20555" s="91" t="str">
        <f>IF(ISNUMBER('pO2 control'!B20550),'pO2 control'!B20550,"")</f>
        <v/>
      </c>
      <c r="C20555" s="13" t="str">
        <f t="shared" si="1932"/>
        <v>INVALID</v>
      </c>
      <c r="D20555" s="87" t="e">
        <f>IF('pO2 control'!A20550="",NA(),'pO2 control'!A20550)</f>
        <v>#N/A</v>
      </c>
      <c r="E20555" s="91" t="e">
        <f t="shared" si="1929"/>
        <v>#N/A</v>
      </c>
      <c r="F20555" s="85" t="e">
        <f t="shared" si="1933"/>
        <v>#N/A</v>
      </c>
      <c r="G20555" s="83" t="e">
        <f t="shared" si="1930"/>
        <v>#N/A</v>
      </c>
      <c r="H20555" s="83" t="str">
        <f t="shared" si="1931"/>
        <v>#NV</v>
      </c>
    </row>
    <row r="20556" spans="1:8">
      <c r="A20556" s="85" t="e">
        <f t="shared" si="1928"/>
        <v>#N/A</v>
      </c>
      <c r="B20556" s="91" t="str">
        <f>IF(ISNUMBER('pO2 control'!B20551),'pO2 control'!B20551,"")</f>
        <v/>
      </c>
      <c r="C20556" s="13" t="str">
        <f t="shared" si="1932"/>
        <v>INVALID</v>
      </c>
      <c r="D20556" s="87" t="e">
        <f>IF('pO2 control'!A20551="",NA(),'pO2 control'!A20551)</f>
        <v>#N/A</v>
      </c>
      <c r="E20556" s="91" t="e">
        <f t="shared" si="1929"/>
        <v>#N/A</v>
      </c>
      <c r="F20556" s="85" t="e">
        <f t="shared" si="1933"/>
        <v>#N/A</v>
      </c>
      <c r="G20556" s="83" t="e">
        <f t="shared" si="1930"/>
        <v>#N/A</v>
      </c>
      <c r="H20556" s="83" t="str">
        <f t="shared" si="1931"/>
        <v>#NV</v>
      </c>
    </row>
    <row r="20557" spans="1:8">
      <c r="A20557" s="85" t="e">
        <f t="shared" si="1928"/>
        <v>#N/A</v>
      </c>
      <c r="B20557" s="91" t="str">
        <f>IF(ISNUMBER('pO2 control'!B20552),'pO2 control'!B20552,"")</f>
        <v/>
      </c>
      <c r="C20557" s="13" t="str">
        <f t="shared" si="1932"/>
        <v>INVALID</v>
      </c>
      <c r="D20557" s="87" t="e">
        <f>IF('pO2 control'!A20552="",NA(),'pO2 control'!A20552)</f>
        <v>#N/A</v>
      </c>
      <c r="E20557" s="91" t="e">
        <f t="shared" si="1929"/>
        <v>#N/A</v>
      </c>
      <c r="F20557" s="85" t="e">
        <f t="shared" si="1933"/>
        <v>#N/A</v>
      </c>
      <c r="G20557" s="83" t="e">
        <f t="shared" si="1930"/>
        <v>#N/A</v>
      </c>
      <c r="H20557" s="83" t="str">
        <f t="shared" si="1931"/>
        <v>#NV</v>
      </c>
    </row>
    <row r="20558" spans="1:8">
      <c r="A20558" s="85" t="e">
        <f t="shared" si="1928"/>
        <v>#N/A</v>
      </c>
      <c r="B20558" s="91" t="str">
        <f>IF(ISNUMBER('pO2 control'!B20553),'pO2 control'!B20553,"")</f>
        <v/>
      </c>
      <c r="C20558" s="13" t="str">
        <f t="shared" si="1932"/>
        <v>INVALID</v>
      </c>
      <c r="D20558" s="87" t="e">
        <f>IF('pO2 control'!A20553="",NA(),'pO2 control'!A20553)</f>
        <v>#N/A</v>
      </c>
      <c r="E20558" s="91" t="e">
        <f t="shared" si="1929"/>
        <v>#N/A</v>
      </c>
      <c r="F20558" s="85" t="e">
        <f t="shared" si="1933"/>
        <v>#N/A</v>
      </c>
      <c r="G20558" s="83" t="e">
        <f t="shared" si="1930"/>
        <v>#N/A</v>
      </c>
      <c r="H20558" s="83" t="str">
        <f t="shared" si="1931"/>
        <v>#NV</v>
      </c>
    </row>
    <row r="20559" spans="1:8">
      <c r="A20559" s="85" t="e">
        <f t="shared" si="1928"/>
        <v>#N/A</v>
      </c>
      <c r="B20559" s="91" t="str">
        <f>IF(ISNUMBER('pO2 control'!B20554),'pO2 control'!B20554,"")</f>
        <v/>
      </c>
      <c r="C20559" s="13" t="str">
        <f t="shared" si="1932"/>
        <v>INVALID</v>
      </c>
      <c r="D20559" s="87" t="e">
        <f>IF('pO2 control'!A20554="",NA(),'pO2 control'!A20554)</f>
        <v>#N/A</v>
      </c>
      <c r="E20559" s="91" t="e">
        <f t="shared" si="1929"/>
        <v>#N/A</v>
      </c>
      <c r="F20559" s="85" t="e">
        <f t="shared" si="1933"/>
        <v>#N/A</v>
      </c>
      <c r="G20559" s="83" t="e">
        <f t="shared" si="1930"/>
        <v>#N/A</v>
      </c>
      <c r="H20559" s="83" t="str">
        <f t="shared" si="1931"/>
        <v>#NV</v>
      </c>
    </row>
    <row r="20560" spans="1:8">
      <c r="A20560" s="85" t="e">
        <f t="shared" si="1928"/>
        <v>#N/A</v>
      </c>
      <c r="B20560" s="91" t="str">
        <f>IF(ISNUMBER('pO2 control'!B20555),'pO2 control'!B20555,"")</f>
        <v/>
      </c>
      <c r="C20560" s="13" t="str">
        <f t="shared" si="1932"/>
        <v>INVALID</v>
      </c>
      <c r="D20560" s="87" t="e">
        <f>IF('pO2 control'!A20555="",NA(),'pO2 control'!A20555)</f>
        <v>#N/A</v>
      </c>
      <c r="E20560" s="91" t="e">
        <f t="shared" si="1929"/>
        <v>#N/A</v>
      </c>
      <c r="F20560" s="85" t="e">
        <f t="shared" si="1933"/>
        <v>#N/A</v>
      </c>
      <c r="G20560" s="83" t="e">
        <f t="shared" si="1930"/>
        <v>#N/A</v>
      </c>
      <c r="H20560" s="83" t="str">
        <f t="shared" si="1931"/>
        <v>#NV</v>
      </c>
    </row>
    <row r="20561" spans="1:8">
      <c r="A20561" s="85" t="e">
        <f t="shared" si="1928"/>
        <v>#N/A</v>
      </c>
      <c r="B20561" s="91" t="str">
        <f>IF(ISNUMBER('pO2 control'!B20556),'pO2 control'!B20556,"")</f>
        <v/>
      </c>
      <c r="C20561" s="13" t="str">
        <f t="shared" si="1932"/>
        <v>INVALID</v>
      </c>
      <c r="D20561" s="87" t="e">
        <f>IF('pO2 control'!A20556="",NA(),'pO2 control'!A20556)</f>
        <v>#N/A</v>
      </c>
      <c r="E20561" s="91" t="e">
        <f t="shared" si="1929"/>
        <v>#N/A</v>
      </c>
      <c r="F20561" s="85" t="e">
        <f t="shared" si="1933"/>
        <v>#N/A</v>
      </c>
      <c r="G20561" s="83" t="e">
        <f t="shared" si="1930"/>
        <v>#N/A</v>
      </c>
      <c r="H20561" s="83" t="str">
        <f t="shared" si="1931"/>
        <v>#NV</v>
      </c>
    </row>
    <row r="20562" spans="1:8">
      <c r="A20562" s="85" t="e">
        <f t="shared" si="1928"/>
        <v>#N/A</v>
      </c>
      <c r="B20562" s="91" t="str">
        <f>IF(ISNUMBER('pO2 control'!B20557),'pO2 control'!B20557,"")</f>
        <v/>
      </c>
      <c r="C20562" s="13" t="str">
        <f t="shared" si="1932"/>
        <v>INVALID</v>
      </c>
      <c r="D20562" s="87" t="e">
        <f>IF('pO2 control'!A20557="",NA(),'pO2 control'!A20557)</f>
        <v>#N/A</v>
      </c>
      <c r="E20562" s="91" t="e">
        <f t="shared" si="1929"/>
        <v>#N/A</v>
      </c>
      <c r="F20562" s="85" t="e">
        <f t="shared" si="1933"/>
        <v>#N/A</v>
      </c>
      <c r="G20562" s="83" t="e">
        <f t="shared" si="1930"/>
        <v>#N/A</v>
      </c>
      <c r="H20562" s="83" t="str">
        <f t="shared" si="1931"/>
        <v>#NV</v>
      </c>
    </row>
    <row r="20563" spans="1:8">
      <c r="A20563" s="85" t="e">
        <f t="shared" si="1928"/>
        <v>#N/A</v>
      </c>
      <c r="B20563" s="91" t="str">
        <f>IF(ISNUMBER('pO2 control'!B20558),'pO2 control'!B20558,"")</f>
        <v/>
      </c>
      <c r="C20563" s="13" t="str">
        <f t="shared" si="1932"/>
        <v>INVALID</v>
      </c>
      <c r="D20563" s="87" t="e">
        <f>IF('pO2 control'!A20558="",NA(),'pO2 control'!A20558)</f>
        <v>#N/A</v>
      </c>
      <c r="E20563" s="91" t="e">
        <f t="shared" si="1929"/>
        <v>#N/A</v>
      </c>
      <c r="F20563" s="85" t="e">
        <f t="shared" si="1933"/>
        <v>#N/A</v>
      </c>
      <c r="G20563" s="83" t="e">
        <f t="shared" si="1930"/>
        <v>#N/A</v>
      </c>
      <c r="H20563" s="83" t="str">
        <f t="shared" si="1931"/>
        <v>#NV</v>
      </c>
    </row>
    <row r="20564" spans="1:8">
      <c r="A20564" s="85" t="e">
        <f t="shared" si="1928"/>
        <v>#N/A</v>
      </c>
      <c r="B20564" s="91" t="str">
        <f>IF(ISNUMBER('pO2 control'!B20559),'pO2 control'!B20559,"")</f>
        <v/>
      </c>
      <c r="C20564" s="13" t="str">
        <f t="shared" si="1932"/>
        <v>INVALID</v>
      </c>
      <c r="D20564" s="87" t="e">
        <f>IF('pO2 control'!A20559="",NA(),'pO2 control'!A20559)</f>
        <v>#N/A</v>
      </c>
      <c r="E20564" s="91" t="e">
        <f t="shared" si="1929"/>
        <v>#N/A</v>
      </c>
      <c r="F20564" s="85" t="e">
        <f t="shared" si="1933"/>
        <v>#N/A</v>
      </c>
      <c r="G20564" s="83" t="e">
        <f t="shared" si="1930"/>
        <v>#N/A</v>
      </c>
      <c r="H20564" s="83" t="str">
        <f t="shared" si="1931"/>
        <v>#NV</v>
      </c>
    </row>
    <row r="20565" spans="1:8">
      <c r="A20565" s="85" t="e">
        <f t="shared" si="1928"/>
        <v>#N/A</v>
      </c>
      <c r="B20565" s="91" t="str">
        <f>IF(ISNUMBER('pO2 control'!B20560),'pO2 control'!B20560,"")</f>
        <v/>
      </c>
      <c r="C20565" s="13" t="str">
        <f t="shared" si="1932"/>
        <v>INVALID</v>
      </c>
      <c r="D20565" s="87" t="e">
        <f>IF('pO2 control'!A20560="",NA(),'pO2 control'!A20560)</f>
        <v>#N/A</v>
      </c>
      <c r="E20565" s="91" t="e">
        <f t="shared" si="1929"/>
        <v>#N/A</v>
      </c>
      <c r="F20565" s="85" t="e">
        <f t="shared" si="1933"/>
        <v>#N/A</v>
      </c>
      <c r="G20565" s="83" t="e">
        <f t="shared" si="1930"/>
        <v>#N/A</v>
      </c>
      <c r="H20565" s="83" t="str">
        <f t="shared" si="1931"/>
        <v>#NV</v>
      </c>
    </row>
    <row r="20566" spans="1:8">
      <c r="A20566" s="85" t="e">
        <f t="shared" si="1928"/>
        <v>#N/A</v>
      </c>
      <c r="B20566" s="91" t="str">
        <f>IF(ISNUMBER('pO2 control'!B20561),'pO2 control'!B20561,"")</f>
        <v/>
      </c>
      <c r="C20566" s="13" t="str">
        <f t="shared" si="1932"/>
        <v>INVALID</v>
      </c>
      <c r="D20566" s="87" t="e">
        <f>IF('pO2 control'!A20561="",NA(),'pO2 control'!A20561)</f>
        <v>#N/A</v>
      </c>
      <c r="E20566" s="91" t="e">
        <f t="shared" si="1929"/>
        <v>#N/A</v>
      </c>
      <c r="F20566" s="85" t="e">
        <f t="shared" si="1933"/>
        <v>#N/A</v>
      </c>
      <c r="G20566" s="83" t="e">
        <f t="shared" si="1930"/>
        <v>#N/A</v>
      </c>
      <c r="H20566" s="83" t="str">
        <f t="shared" si="1931"/>
        <v>#NV</v>
      </c>
    </row>
    <row r="20567" spans="1:8">
      <c r="A20567" s="85" t="e">
        <f t="shared" si="1928"/>
        <v>#N/A</v>
      </c>
      <c r="B20567" s="91" t="str">
        <f>IF(ISNUMBER('pO2 control'!B20562),'pO2 control'!B20562,"")</f>
        <v/>
      </c>
      <c r="C20567" s="13" t="str">
        <f t="shared" si="1932"/>
        <v>INVALID</v>
      </c>
      <c r="D20567" s="87" t="e">
        <f>IF('pO2 control'!A20562="",NA(),'pO2 control'!A20562)</f>
        <v>#N/A</v>
      </c>
      <c r="E20567" s="91" t="e">
        <f t="shared" si="1929"/>
        <v>#N/A</v>
      </c>
      <c r="F20567" s="85" t="e">
        <f t="shared" si="1933"/>
        <v>#N/A</v>
      </c>
      <c r="G20567" s="83" t="e">
        <f t="shared" si="1930"/>
        <v>#N/A</v>
      </c>
      <c r="H20567" s="83" t="str">
        <f t="shared" si="1931"/>
        <v>#NV</v>
      </c>
    </row>
    <row r="20568" spans="1:8">
      <c r="A20568" s="85" t="e">
        <f t="shared" si="1928"/>
        <v>#N/A</v>
      </c>
      <c r="B20568" s="91" t="str">
        <f>IF(ISNUMBER('pO2 control'!B20563),'pO2 control'!B20563,"")</f>
        <v/>
      </c>
      <c r="C20568" s="13" t="str">
        <f t="shared" si="1932"/>
        <v>INVALID</v>
      </c>
      <c r="D20568" s="87" t="e">
        <f>IF('pO2 control'!A20563="",NA(),'pO2 control'!A20563)</f>
        <v>#N/A</v>
      </c>
      <c r="E20568" s="91" t="e">
        <f t="shared" si="1929"/>
        <v>#N/A</v>
      </c>
      <c r="F20568" s="85" t="e">
        <f t="shared" si="1933"/>
        <v>#N/A</v>
      </c>
      <c r="G20568" s="83" t="e">
        <f t="shared" si="1930"/>
        <v>#N/A</v>
      </c>
      <c r="H20568" s="83" t="str">
        <f t="shared" si="1931"/>
        <v>#NV</v>
      </c>
    </row>
    <row r="20569" spans="1:8">
      <c r="A20569" s="85" t="e">
        <f t="shared" si="1928"/>
        <v>#N/A</v>
      </c>
      <c r="B20569" s="91" t="str">
        <f>IF(ISNUMBER('pO2 control'!B20564),'pO2 control'!B20564,"")</f>
        <v/>
      </c>
      <c r="C20569" s="13" t="str">
        <f t="shared" si="1932"/>
        <v>INVALID</v>
      </c>
      <c r="D20569" s="87" t="e">
        <f>IF('pO2 control'!A20564="",NA(),'pO2 control'!A20564)</f>
        <v>#N/A</v>
      </c>
      <c r="E20569" s="91" t="e">
        <f t="shared" si="1929"/>
        <v>#N/A</v>
      </c>
      <c r="F20569" s="85" t="e">
        <f t="shared" si="1933"/>
        <v>#N/A</v>
      </c>
      <c r="G20569" s="83" t="e">
        <f t="shared" si="1930"/>
        <v>#N/A</v>
      </c>
      <c r="H20569" s="83" t="str">
        <f t="shared" si="1931"/>
        <v>#NV</v>
      </c>
    </row>
    <row r="20570" spans="1:8">
      <c r="A20570" s="85" t="e">
        <f t="shared" si="1928"/>
        <v>#N/A</v>
      </c>
      <c r="B20570" s="91" t="str">
        <f>IF(ISNUMBER('pO2 control'!B20565),'pO2 control'!B20565,"")</f>
        <v/>
      </c>
      <c r="C20570" s="13" t="str">
        <f t="shared" si="1932"/>
        <v>INVALID</v>
      </c>
      <c r="D20570" s="87" t="e">
        <f>IF('pO2 control'!A20565="",NA(),'pO2 control'!A20565)</f>
        <v>#N/A</v>
      </c>
      <c r="E20570" s="91" t="e">
        <f t="shared" si="1929"/>
        <v>#N/A</v>
      </c>
      <c r="F20570" s="85" t="e">
        <f t="shared" si="1933"/>
        <v>#N/A</v>
      </c>
      <c r="G20570" s="83" t="e">
        <f t="shared" si="1930"/>
        <v>#N/A</v>
      </c>
      <c r="H20570" s="83" t="str">
        <f t="shared" si="1931"/>
        <v>#NV</v>
      </c>
    </row>
    <row r="20571" spans="1:8">
      <c r="A20571" s="85" t="e">
        <f t="shared" si="1928"/>
        <v>#N/A</v>
      </c>
      <c r="B20571" s="91" t="str">
        <f>IF(ISNUMBER('pO2 control'!B20566),'pO2 control'!B20566,"")</f>
        <v/>
      </c>
      <c r="C20571" s="13" t="str">
        <f t="shared" si="1932"/>
        <v>INVALID</v>
      </c>
      <c r="D20571" s="87" t="e">
        <f>IF('pO2 control'!A20566="",NA(),'pO2 control'!A20566)</f>
        <v>#N/A</v>
      </c>
      <c r="E20571" s="91" t="e">
        <f t="shared" si="1929"/>
        <v>#N/A</v>
      </c>
      <c r="F20571" s="85" t="e">
        <f t="shared" si="1933"/>
        <v>#N/A</v>
      </c>
      <c r="G20571" s="83" t="e">
        <f t="shared" si="1930"/>
        <v>#N/A</v>
      </c>
      <c r="H20571" s="83" t="str">
        <f t="shared" si="1931"/>
        <v>#NV</v>
      </c>
    </row>
    <row r="20572" spans="1:8">
      <c r="A20572" s="85" t="e">
        <f t="shared" si="1928"/>
        <v>#N/A</v>
      </c>
      <c r="B20572" s="91" t="str">
        <f>IF(ISNUMBER('pO2 control'!B20567),'pO2 control'!B20567,"")</f>
        <v/>
      </c>
      <c r="C20572" s="13" t="str">
        <f t="shared" si="1932"/>
        <v>INVALID</v>
      </c>
      <c r="D20572" s="87" t="e">
        <f>IF('pO2 control'!A20567="",NA(),'pO2 control'!A20567)</f>
        <v>#N/A</v>
      </c>
      <c r="E20572" s="91" t="e">
        <f t="shared" si="1929"/>
        <v>#N/A</v>
      </c>
      <c r="F20572" s="85" t="e">
        <f t="shared" si="1933"/>
        <v>#N/A</v>
      </c>
      <c r="G20572" s="83" t="e">
        <f t="shared" si="1930"/>
        <v>#N/A</v>
      </c>
      <c r="H20572" s="83" t="str">
        <f t="shared" si="1931"/>
        <v>#NV</v>
      </c>
    </row>
    <row r="20573" spans="1:8">
      <c r="A20573" s="85" t="e">
        <f t="shared" si="1928"/>
        <v>#N/A</v>
      </c>
      <c r="B20573" s="91" t="str">
        <f>IF(ISNUMBER('pO2 control'!B20568),'pO2 control'!B20568,"")</f>
        <v/>
      </c>
      <c r="C20573" s="13" t="str">
        <f t="shared" si="1932"/>
        <v>INVALID</v>
      </c>
      <c r="D20573" s="87" t="e">
        <f>IF('pO2 control'!A20568="",NA(),'pO2 control'!A20568)</f>
        <v>#N/A</v>
      </c>
      <c r="E20573" s="91" t="e">
        <f t="shared" si="1929"/>
        <v>#N/A</v>
      </c>
      <c r="F20573" s="85" t="e">
        <f t="shared" si="1933"/>
        <v>#N/A</v>
      </c>
      <c r="G20573" s="83" t="e">
        <f t="shared" si="1930"/>
        <v>#N/A</v>
      </c>
      <c r="H20573" s="83" t="str">
        <f t="shared" si="1931"/>
        <v>#NV</v>
      </c>
    </row>
    <row r="20574" spans="1:8">
      <c r="A20574" s="85" t="e">
        <f t="shared" si="1928"/>
        <v>#N/A</v>
      </c>
      <c r="B20574" s="91" t="str">
        <f>IF(ISNUMBER('pO2 control'!B20569),'pO2 control'!B20569,"")</f>
        <v/>
      </c>
      <c r="C20574" s="13" t="str">
        <f t="shared" si="1932"/>
        <v>INVALID</v>
      </c>
      <c r="D20574" s="87" t="e">
        <f>IF('pO2 control'!A20569="",NA(),'pO2 control'!A20569)</f>
        <v>#N/A</v>
      </c>
      <c r="E20574" s="91" t="e">
        <f t="shared" si="1929"/>
        <v>#N/A</v>
      </c>
      <c r="F20574" s="85" t="e">
        <f t="shared" si="1933"/>
        <v>#N/A</v>
      </c>
      <c r="G20574" s="83" t="e">
        <f t="shared" si="1930"/>
        <v>#N/A</v>
      </c>
      <c r="H20574" s="83" t="str">
        <f t="shared" si="1931"/>
        <v>#NV</v>
      </c>
    </row>
    <row r="20575" spans="1:8">
      <c r="A20575" s="85" t="e">
        <f t="shared" si="1928"/>
        <v>#N/A</v>
      </c>
      <c r="B20575" s="91" t="str">
        <f>IF(ISNUMBER('pO2 control'!B20570),'pO2 control'!B20570,"")</f>
        <v/>
      </c>
      <c r="C20575" s="13" t="str">
        <f t="shared" si="1932"/>
        <v>INVALID</v>
      </c>
      <c r="D20575" s="87" t="e">
        <f>IF('pO2 control'!A20570="",NA(),'pO2 control'!A20570)</f>
        <v>#N/A</v>
      </c>
      <c r="E20575" s="91" t="e">
        <f t="shared" si="1929"/>
        <v>#N/A</v>
      </c>
      <c r="F20575" s="85" t="e">
        <f t="shared" si="1933"/>
        <v>#N/A</v>
      </c>
      <c r="G20575" s="83" t="e">
        <f t="shared" si="1930"/>
        <v>#N/A</v>
      </c>
      <c r="H20575" s="83" t="str">
        <f t="shared" si="1931"/>
        <v>#NV</v>
      </c>
    </row>
    <row r="20576" spans="1:8">
      <c r="A20576" s="85" t="e">
        <f t="shared" si="1928"/>
        <v>#N/A</v>
      </c>
      <c r="B20576" s="91" t="str">
        <f>IF(ISNUMBER('pO2 control'!B20571),'pO2 control'!B20571,"")</f>
        <v/>
      </c>
      <c r="C20576" s="13" t="str">
        <f t="shared" si="1932"/>
        <v>INVALID</v>
      </c>
      <c r="D20576" s="87" t="e">
        <f>IF('pO2 control'!A20571="",NA(),'pO2 control'!A20571)</f>
        <v>#N/A</v>
      </c>
      <c r="E20576" s="91" t="e">
        <f t="shared" si="1929"/>
        <v>#N/A</v>
      </c>
      <c r="F20576" s="85" t="e">
        <f t="shared" si="1933"/>
        <v>#N/A</v>
      </c>
      <c r="G20576" s="83" t="e">
        <f t="shared" si="1930"/>
        <v>#N/A</v>
      </c>
      <c r="H20576" s="83" t="str">
        <f t="shared" si="1931"/>
        <v>#NV</v>
      </c>
    </row>
    <row r="20577" spans="1:8">
      <c r="A20577" s="85" t="e">
        <f t="shared" si="1928"/>
        <v>#N/A</v>
      </c>
      <c r="B20577" s="91" t="str">
        <f>IF(ISNUMBER('pO2 control'!B20572),'pO2 control'!B20572,"")</f>
        <v/>
      </c>
      <c r="C20577" s="13" t="str">
        <f t="shared" si="1932"/>
        <v>INVALID</v>
      </c>
      <c r="D20577" s="87" t="e">
        <f>IF('pO2 control'!A20572="",NA(),'pO2 control'!A20572)</f>
        <v>#N/A</v>
      </c>
      <c r="E20577" s="91" t="e">
        <f t="shared" si="1929"/>
        <v>#N/A</v>
      </c>
      <c r="F20577" s="85" t="e">
        <f t="shared" si="1933"/>
        <v>#N/A</v>
      </c>
      <c r="G20577" s="83" t="e">
        <f t="shared" si="1930"/>
        <v>#N/A</v>
      </c>
      <c r="H20577" s="83" t="str">
        <f t="shared" si="1931"/>
        <v>#NV</v>
      </c>
    </row>
    <row r="20578" spans="1:8">
      <c r="A20578" s="85" t="e">
        <f t="shared" si="1928"/>
        <v>#N/A</v>
      </c>
      <c r="B20578" s="91" t="str">
        <f>IF(ISNUMBER('pO2 control'!B20573),'pO2 control'!B20573,"")</f>
        <v/>
      </c>
      <c r="C20578" s="13" t="str">
        <f t="shared" si="1932"/>
        <v>INVALID</v>
      </c>
      <c r="D20578" s="87" t="e">
        <f>IF('pO2 control'!A20573="",NA(),'pO2 control'!A20573)</f>
        <v>#N/A</v>
      </c>
      <c r="E20578" s="91" t="e">
        <f t="shared" si="1929"/>
        <v>#N/A</v>
      </c>
      <c r="F20578" s="85" t="e">
        <f t="shared" si="1933"/>
        <v>#N/A</v>
      </c>
      <c r="G20578" s="83" t="e">
        <f t="shared" si="1930"/>
        <v>#N/A</v>
      </c>
      <c r="H20578" s="83" t="str">
        <f t="shared" si="1931"/>
        <v>#NV</v>
      </c>
    </row>
    <row r="20579" spans="1:8">
      <c r="A20579" s="85" t="e">
        <f t="shared" si="1928"/>
        <v>#N/A</v>
      </c>
      <c r="B20579" s="91" t="str">
        <f>IF(ISNUMBER('pO2 control'!B20574),'pO2 control'!B20574,"")</f>
        <v/>
      </c>
      <c r="C20579" s="13" t="str">
        <f t="shared" si="1932"/>
        <v>INVALID</v>
      </c>
      <c r="D20579" s="87" t="e">
        <f>IF('pO2 control'!A20574="",NA(),'pO2 control'!A20574)</f>
        <v>#N/A</v>
      </c>
      <c r="E20579" s="91" t="e">
        <f t="shared" si="1929"/>
        <v>#N/A</v>
      </c>
      <c r="F20579" s="85" t="e">
        <f t="shared" si="1933"/>
        <v>#N/A</v>
      </c>
      <c r="G20579" s="83" t="e">
        <f t="shared" si="1930"/>
        <v>#N/A</v>
      </c>
      <c r="H20579" s="83" t="str">
        <f t="shared" si="1931"/>
        <v>#NV</v>
      </c>
    </row>
    <row r="20580" spans="1:8">
      <c r="A20580" s="85" t="e">
        <f t="shared" si="1928"/>
        <v>#N/A</v>
      </c>
      <c r="B20580" s="91" t="str">
        <f>IF(ISNUMBER('pO2 control'!B20575),'pO2 control'!B20575,"")</f>
        <v/>
      </c>
      <c r="C20580" s="13" t="str">
        <f t="shared" si="1932"/>
        <v>INVALID</v>
      </c>
      <c r="D20580" s="87" t="e">
        <f>IF('pO2 control'!A20575="",NA(),'pO2 control'!A20575)</f>
        <v>#N/A</v>
      </c>
      <c r="E20580" s="91" t="e">
        <f t="shared" si="1929"/>
        <v>#N/A</v>
      </c>
      <c r="F20580" s="85" t="e">
        <f t="shared" si="1933"/>
        <v>#N/A</v>
      </c>
      <c r="G20580" s="83" t="e">
        <f t="shared" si="1930"/>
        <v>#N/A</v>
      </c>
      <c r="H20580" s="83" t="str">
        <f t="shared" si="1931"/>
        <v>#NV</v>
      </c>
    </row>
    <row r="20581" spans="1:8">
      <c r="A20581" s="85" t="e">
        <f t="shared" si="1928"/>
        <v>#N/A</v>
      </c>
      <c r="B20581" s="91" t="str">
        <f>IF(ISNUMBER('pO2 control'!B20576),'pO2 control'!B20576,"")</f>
        <v/>
      </c>
      <c r="C20581" s="13" t="str">
        <f t="shared" si="1932"/>
        <v>INVALID</v>
      </c>
      <c r="D20581" s="87" t="e">
        <f>IF('pO2 control'!A20576="",NA(),'pO2 control'!A20576)</f>
        <v>#N/A</v>
      </c>
      <c r="E20581" s="91" t="e">
        <f t="shared" si="1929"/>
        <v>#N/A</v>
      </c>
      <c r="F20581" s="85" t="e">
        <f t="shared" si="1933"/>
        <v>#N/A</v>
      </c>
      <c r="G20581" s="83" t="e">
        <f t="shared" si="1930"/>
        <v>#N/A</v>
      </c>
      <c r="H20581" s="83" t="str">
        <f t="shared" si="1931"/>
        <v>#NV</v>
      </c>
    </row>
    <row r="20582" spans="1:8">
      <c r="A20582" s="85" t="e">
        <f t="shared" si="1928"/>
        <v>#N/A</v>
      </c>
      <c r="B20582" s="91" t="str">
        <f>IF(ISNUMBER('pO2 control'!B20577),'pO2 control'!B20577,"")</f>
        <v/>
      </c>
      <c r="C20582" s="13" t="str">
        <f t="shared" si="1932"/>
        <v>INVALID</v>
      </c>
      <c r="D20582" s="87" t="e">
        <f>IF('pO2 control'!A20577="",NA(),'pO2 control'!A20577)</f>
        <v>#N/A</v>
      </c>
      <c r="E20582" s="91" t="e">
        <f t="shared" si="1929"/>
        <v>#N/A</v>
      </c>
      <c r="F20582" s="85" t="e">
        <f t="shared" si="1933"/>
        <v>#N/A</v>
      </c>
      <c r="G20582" s="83" t="e">
        <f t="shared" si="1930"/>
        <v>#N/A</v>
      </c>
      <c r="H20582" s="83" t="str">
        <f t="shared" si="1931"/>
        <v>#NV</v>
      </c>
    </row>
    <row r="20583" spans="1:8">
      <c r="A20583" s="85" t="e">
        <f t="shared" si="1928"/>
        <v>#N/A</v>
      </c>
      <c r="B20583" s="91" t="str">
        <f>IF(ISNUMBER('pO2 control'!B20578),'pO2 control'!B20578,"")</f>
        <v/>
      </c>
      <c r="C20583" s="13" t="str">
        <f t="shared" si="1932"/>
        <v>INVALID</v>
      </c>
      <c r="D20583" s="87" t="e">
        <f>IF('pO2 control'!A20578="",NA(),'pO2 control'!A20578)</f>
        <v>#N/A</v>
      </c>
      <c r="E20583" s="91" t="e">
        <f t="shared" si="1929"/>
        <v>#N/A</v>
      </c>
      <c r="F20583" s="85" t="e">
        <f t="shared" si="1933"/>
        <v>#N/A</v>
      </c>
      <c r="G20583" s="83" t="e">
        <f t="shared" si="1930"/>
        <v>#N/A</v>
      </c>
      <c r="H20583" s="83" t="str">
        <f t="shared" si="1931"/>
        <v>#NV</v>
      </c>
    </row>
    <row r="20584" spans="1:8">
      <c r="A20584" s="85" t="e">
        <f t="shared" si="1928"/>
        <v>#N/A</v>
      </c>
      <c r="B20584" s="91" t="str">
        <f>IF(ISNUMBER('pO2 control'!B20579),'pO2 control'!B20579,"")</f>
        <v/>
      </c>
      <c r="C20584" s="13" t="str">
        <f t="shared" si="1932"/>
        <v>INVALID</v>
      </c>
      <c r="D20584" s="87" t="e">
        <f>IF('pO2 control'!A20579="",NA(),'pO2 control'!A20579)</f>
        <v>#N/A</v>
      </c>
      <c r="E20584" s="91" t="e">
        <f t="shared" si="1929"/>
        <v>#N/A</v>
      </c>
      <c r="F20584" s="85" t="e">
        <f t="shared" si="1933"/>
        <v>#N/A</v>
      </c>
      <c r="G20584" s="83" t="e">
        <f t="shared" si="1930"/>
        <v>#N/A</v>
      </c>
      <c r="H20584" s="83" t="str">
        <f t="shared" si="1931"/>
        <v>#NV</v>
      </c>
    </row>
    <row r="20585" spans="1:8">
      <c r="A20585" s="85" t="e">
        <f t="shared" si="1928"/>
        <v>#N/A</v>
      </c>
      <c r="B20585" s="91" t="str">
        <f>IF(ISNUMBER('pO2 control'!B20580),'pO2 control'!B20580,"")</f>
        <v/>
      </c>
      <c r="C20585" s="13" t="str">
        <f t="shared" si="1932"/>
        <v>INVALID</v>
      </c>
      <c r="D20585" s="87" t="e">
        <f>IF('pO2 control'!A20580="",NA(),'pO2 control'!A20580)</f>
        <v>#N/A</v>
      </c>
      <c r="E20585" s="91" t="e">
        <f t="shared" si="1929"/>
        <v>#N/A</v>
      </c>
      <c r="F20585" s="85" t="e">
        <f t="shared" si="1933"/>
        <v>#N/A</v>
      </c>
      <c r="G20585" s="83" t="e">
        <f t="shared" si="1930"/>
        <v>#N/A</v>
      </c>
      <c r="H20585" s="83" t="str">
        <f t="shared" si="1931"/>
        <v>#NV</v>
      </c>
    </row>
    <row r="20586" spans="1:8">
      <c r="A20586" s="85" t="e">
        <f t="shared" si="1928"/>
        <v>#N/A</v>
      </c>
      <c r="B20586" s="91" t="str">
        <f>IF(ISNUMBER('pO2 control'!B20581),'pO2 control'!B20581,"")</f>
        <v/>
      </c>
      <c r="C20586" s="13" t="str">
        <f t="shared" si="1932"/>
        <v>INVALID</v>
      </c>
      <c r="D20586" s="87" t="e">
        <f>IF('pO2 control'!A20581="",NA(),'pO2 control'!A20581)</f>
        <v>#N/A</v>
      </c>
      <c r="E20586" s="91" t="e">
        <f t="shared" si="1929"/>
        <v>#N/A</v>
      </c>
      <c r="F20586" s="85" t="e">
        <f t="shared" si="1933"/>
        <v>#N/A</v>
      </c>
      <c r="G20586" s="83" t="e">
        <f t="shared" si="1930"/>
        <v>#N/A</v>
      </c>
      <c r="H20586" s="83" t="str">
        <f t="shared" si="1931"/>
        <v>#NV</v>
      </c>
    </row>
    <row r="20587" spans="1:8">
      <c r="A20587" s="85" t="e">
        <f t="shared" si="1928"/>
        <v>#N/A</v>
      </c>
      <c r="B20587" s="91" t="str">
        <f>IF(ISNUMBER('pO2 control'!B20582),'pO2 control'!B20582,"")</f>
        <v/>
      </c>
      <c r="C20587" s="13" t="str">
        <f t="shared" si="1932"/>
        <v>INVALID</v>
      </c>
      <c r="D20587" s="87" t="e">
        <f>IF('pO2 control'!A20582="",NA(),'pO2 control'!A20582)</f>
        <v>#N/A</v>
      </c>
      <c r="E20587" s="91" t="e">
        <f t="shared" si="1929"/>
        <v>#N/A</v>
      </c>
      <c r="F20587" s="85" t="e">
        <f t="shared" si="1933"/>
        <v>#N/A</v>
      </c>
      <c r="G20587" s="83" t="e">
        <f t="shared" si="1930"/>
        <v>#N/A</v>
      </c>
      <c r="H20587" s="83" t="str">
        <f t="shared" si="1931"/>
        <v>#NV</v>
      </c>
    </row>
    <row r="20588" spans="1:8">
      <c r="A20588" s="85" t="e">
        <f t="shared" si="1928"/>
        <v>#N/A</v>
      </c>
      <c r="B20588" s="91" t="str">
        <f>IF(ISNUMBER('pO2 control'!B20583),'pO2 control'!B20583,"")</f>
        <v/>
      </c>
      <c r="C20588" s="13" t="str">
        <f t="shared" si="1932"/>
        <v>INVALID</v>
      </c>
      <c r="D20588" s="87" t="e">
        <f>IF('pO2 control'!A20583="",NA(),'pO2 control'!A20583)</f>
        <v>#N/A</v>
      </c>
      <c r="E20588" s="91" t="e">
        <f t="shared" si="1929"/>
        <v>#N/A</v>
      </c>
      <c r="F20588" s="85" t="e">
        <f t="shared" si="1933"/>
        <v>#N/A</v>
      </c>
      <c r="G20588" s="83" t="e">
        <f t="shared" si="1930"/>
        <v>#N/A</v>
      </c>
      <c r="H20588" s="83" t="str">
        <f t="shared" si="1931"/>
        <v>#NV</v>
      </c>
    </row>
    <row r="20589" spans="1:8">
      <c r="A20589" s="85" t="e">
        <f t="shared" si="1928"/>
        <v>#N/A</v>
      </c>
      <c r="B20589" s="91" t="str">
        <f>IF(ISNUMBER('pO2 control'!B20584),'pO2 control'!B20584,"")</f>
        <v/>
      </c>
      <c r="C20589" s="13" t="str">
        <f t="shared" si="1932"/>
        <v>INVALID</v>
      </c>
      <c r="D20589" s="87" t="e">
        <f>IF('pO2 control'!A20584="",NA(),'pO2 control'!A20584)</f>
        <v>#N/A</v>
      </c>
      <c r="E20589" s="91" t="e">
        <f t="shared" si="1929"/>
        <v>#N/A</v>
      </c>
      <c r="F20589" s="85" t="e">
        <f t="shared" si="1933"/>
        <v>#N/A</v>
      </c>
      <c r="G20589" s="83" t="e">
        <f t="shared" si="1930"/>
        <v>#N/A</v>
      </c>
      <c r="H20589" s="83" t="str">
        <f t="shared" si="1931"/>
        <v>#NV</v>
      </c>
    </row>
    <row r="20590" spans="1:8">
      <c r="A20590" s="85" t="e">
        <f t="shared" si="1928"/>
        <v>#N/A</v>
      </c>
      <c r="B20590" s="91" t="str">
        <f>IF(ISNUMBER('pO2 control'!B20585),'pO2 control'!B20585,"")</f>
        <v/>
      </c>
      <c r="C20590" s="13" t="str">
        <f t="shared" si="1932"/>
        <v>INVALID</v>
      </c>
      <c r="D20590" s="87" t="e">
        <f>IF('pO2 control'!A20585="",NA(),'pO2 control'!A20585)</f>
        <v>#N/A</v>
      </c>
      <c r="E20590" s="91" t="e">
        <f t="shared" si="1929"/>
        <v>#N/A</v>
      </c>
      <c r="F20590" s="85" t="e">
        <f t="shared" si="1933"/>
        <v>#N/A</v>
      </c>
      <c r="G20590" s="83" t="e">
        <f t="shared" si="1930"/>
        <v>#N/A</v>
      </c>
      <c r="H20590" s="83" t="str">
        <f t="shared" si="1931"/>
        <v>#NV</v>
      </c>
    </row>
    <row r="20591" spans="1:8">
      <c r="A20591" s="85" t="e">
        <f t="shared" si="1928"/>
        <v>#N/A</v>
      </c>
      <c r="B20591" s="91" t="str">
        <f>IF(ISNUMBER('pO2 control'!B20586),'pO2 control'!B20586,"")</f>
        <v/>
      </c>
      <c r="C20591" s="13" t="str">
        <f t="shared" si="1932"/>
        <v>INVALID</v>
      </c>
      <c r="D20591" s="87" t="e">
        <f>IF('pO2 control'!A20586="",NA(),'pO2 control'!A20586)</f>
        <v>#N/A</v>
      </c>
      <c r="E20591" s="91" t="e">
        <f t="shared" si="1929"/>
        <v>#N/A</v>
      </c>
      <c r="F20591" s="85" t="e">
        <f t="shared" si="1933"/>
        <v>#N/A</v>
      </c>
      <c r="G20591" s="83" t="e">
        <f t="shared" si="1930"/>
        <v>#N/A</v>
      </c>
      <c r="H20591" s="83" t="str">
        <f t="shared" si="1931"/>
        <v>#NV</v>
      </c>
    </row>
    <row r="20592" spans="1:8">
      <c r="A20592" s="85" t="e">
        <f t="shared" si="1928"/>
        <v>#N/A</v>
      </c>
      <c r="B20592" s="91" t="str">
        <f>IF(ISNUMBER('pO2 control'!B20587),'pO2 control'!B20587,"")</f>
        <v/>
      </c>
      <c r="C20592" s="13" t="str">
        <f t="shared" si="1932"/>
        <v>INVALID</v>
      </c>
      <c r="D20592" s="87" t="e">
        <f>IF('pO2 control'!A20587="",NA(),'pO2 control'!A20587)</f>
        <v>#N/A</v>
      </c>
      <c r="E20592" s="91" t="e">
        <f t="shared" si="1929"/>
        <v>#N/A</v>
      </c>
      <c r="F20592" s="85" t="e">
        <f t="shared" si="1933"/>
        <v>#N/A</v>
      </c>
      <c r="G20592" s="83" t="e">
        <f t="shared" si="1930"/>
        <v>#N/A</v>
      </c>
      <c r="H20592" s="83" t="str">
        <f t="shared" si="1931"/>
        <v>#NV</v>
      </c>
    </row>
    <row r="20593" spans="1:8">
      <c r="A20593" s="85" t="e">
        <f t="shared" si="1928"/>
        <v>#N/A</v>
      </c>
      <c r="B20593" s="91" t="str">
        <f>IF(ISNUMBER('pO2 control'!B20588),'pO2 control'!B20588,"")</f>
        <v/>
      </c>
      <c r="C20593" s="13" t="str">
        <f t="shared" si="1932"/>
        <v>INVALID</v>
      </c>
      <c r="D20593" s="87" t="e">
        <f>IF('pO2 control'!A20588="",NA(),'pO2 control'!A20588)</f>
        <v>#N/A</v>
      </c>
      <c r="E20593" s="91" t="e">
        <f t="shared" si="1929"/>
        <v>#N/A</v>
      </c>
      <c r="F20593" s="85" t="e">
        <f t="shared" si="1933"/>
        <v>#N/A</v>
      </c>
      <c r="G20593" s="83" t="e">
        <f t="shared" si="1930"/>
        <v>#N/A</v>
      </c>
      <c r="H20593" s="83" t="str">
        <f t="shared" si="1931"/>
        <v>#NV</v>
      </c>
    </row>
    <row r="20594" spans="1:8">
      <c r="A20594" s="85" t="e">
        <f t="shared" si="1928"/>
        <v>#N/A</v>
      </c>
      <c r="B20594" s="91" t="str">
        <f>IF(ISNUMBER('pO2 control'!B20589),'pO2 control'!B20589,"")</f>
        <v/>
      </c>
      <c r="C20594" s="13" t="str">
        <f t="shared" si="1932"/>
        <v>INVALID</v>
      </c>
      <c r="D20594" s="87" t="e">
        <f>IF('pO2 control'!A20589="",NA(),'pO2 control'!A20589)</f>
        <v>#N/A</v>
      </c>
      <c r="E20594" s="91" t="e">
        <f t="shared" si="1929"/>
        <v>#N/A</v>
      </c>
      <c r="F20594" s="85" t="e">
        <f t="shared" si="1933"/>
        <v>#N/A</v>
      </c>
      <c r="G20594" s="83" t="e">
        <f t="shared" si="1930"/>
        <v>#N/A</v>
      </c>
      <c r="H20594" s="83" t="str">
        <f t="shared" si="1931"/>
        <v>#NV</v>
      </c>
    </row>
    <row r="20595" spans="1:8">
      <c r="A20595" s="85" t="e">
        <f t="shared" si="1928"/>
        <v>#N/A</v>
      </c>
      <c r="B20595" s="91" t="str">
        <f>IF(ISNUMBER('pO2 control'!B20590),'pO2 control'!B20590,"")</f>
        <v/>
      </c>
      <c r="C20595" s="13" t="str">
        <f t="shared" si="1932"/>
        <v>INVALID</v>
      </c>
      <c r="D20595" s="87" t="e">
        <f>IF('pO2 control'!A20590="",NA(),'pO2 control'!A20590)</f>
        <v>#N/A</v>
      </c>
      <c r="E20595" s="91" t="e">
        <f t="shared" si="1929"/>
        <v>#N/A</v>
      </c>
      <c r="F20595" s="85" t="e">
        <f t="shared" si="1933"/>
        <v>#N/A</v>
      </c>
      <c r="G20595" s="83" t="e">
        <f t="shared" si="1930"/>
        <v>#N/A</v>
      </c>
      <c r="H20595" s="83" t="str">
        <f t="shared" si="1931"/>
        <v>#NV</v>
      </c>
    </row>
    <row r="20596" spans="1:8">
      <c r="A20596" s="85" t="e">
        <f t="shared" si="1928"/>
        <v>#N/A</v>
      </c>
      <c r="B20596" s="91" t="str">
        <f>IF(ISNUMBER('pO2 control'!B20591),'pO2 control'!B20591,"")</f>
        <v/>
      </c>
      <c r="C20596" s="13" t="str">
        <f t="shared" si="1932"/>
        <v>INVALID</v>
      </c>
      <c r="D20596" s="87" t="e">
        <f>IF('pO2 control'!A20591="",NA(),'pO2 control'!A20591)</f>
        <v>#N/A</v>
      </c>
      <c r="E20596" s="91" t="e">
        <f t="shared" si="1929"/>
        <v>#N/A</v>
      </c>
      <c r="F20596" s="85" t="e">
        <f t="shared" si="1933"/>
        <v>#N/A</v>
      </c>
      <c r="G20596" s="83" t="e">
        <f t="shared" si="1930"/>
        <v>#N/A</v>
      </c>
      <c r="H20596" s="83" t="str">
        <f t="shared" si="1931"/>
        <v>#NV</v>
      </c>
    </row>
    <row r="20597" spans="1:8">
      <c r="A20597" s="85" t="e">
        <f t="shared" si="1928"/>
        <v>#N/A</v>
      </c>
      <c r="B20597" s="91" t="str">
        <f>IF(ISNUMBER('pO2 control'!B20592),'pO2 control'!B20592,"")</f>
        <v/>
      </c>
      <c r="C20597" s="13" t="str">
        <f t="shared" si="1932"/>
        <v>INVALID</v>
      </c>
      <c r="D20597" s="87" t="e">
        <f>IF('pO2 control'!A20592="",NA(),'pO2 control'!A20592)</f>
        <v>#N/A</v>
      </c>
      <c r="E20597" s="91" t="e">
        <f t="shared" si="1929"/>
        <v>#N/A</v>
      </c>
      <c r="F20597" s="85" t="e">
        <f t="shared" si="1933"/>
        <v>#N/A</v>
      </c>
      <c r="G20597" s="83" t="e">
        <f t="shared" si="1930"/>
        <v>#N/A</v>
      </c>
      <c r="H20597" s="83" t="str">
        <f t="shared" si="1931"/>
        <v>#NV</v>
      </c>
    </row>
    <row r="20598" spans="1:8">
      <c r="A20598" s="85" t="e">
        <f t="shared" si="1928"/>
        <v>#N/A</v>
      </c>
      <c r="B20598" s="91" t="str">
        <f>IF(ISNUMBER('pO2 control'!B20593),'pO2 control'!B20593,"")</f>
        <v/>
      </c>
      <c r="C20598" s="13" t="str">
        <f t="shared" si="1932"/>
        <v>INVALID</v>
      </c>
      <c r="D20598" s="87" t="e">
        <f>IF('pO2 control'!A20593="",NA(),'pO2 control'!A20593)</f>
        <v>#N/A</v>
      </c>
      <c r="E20598" s="91" t="e">
        <f t="shared" si="1929"/>
        <v>#N/A</v>
      </c>
      <c r="F20598" s="85" t="e">
        <f t="shared" si="1933"/>
        <v>#N/A</v>
      </c>
      <c r="G20598" s="83" t="e">
        <f t="shared" si="1930"/>
        <v>#N/A</v>
      </c>
      <c r="H20598" s="83" t="str">
        <f t="shared" si="1931"/>
        <v>#NV</v>
      </c>
    </row>
    <row r="20599" spans="1:8">
      <c r="A20599" s="85" t="e">
        <f t="shared" si="1928"/>
        <v>#N/A</v>
      </c>
      <c r="B20599" s="91" t="str">
        <f>IF(ISNUMBER('pO2 control'!B20594),'pO2 control'!B20594,"")</f>
        <v/>
      </c>
      <c r="C20599" s="13" t="str">
        <f t="shared" si="1932"/>
        <v>INVALID</v>
      </c>
      <c r="D20599" s="87" t="e">
        <f>IF('pO2 control'!A20594="",NA(),'pO2 control'!A20594)</f>
        <v>#N/A</v>
      </c>
      <c r="E20599" s="91" t="e">
        <f t="shared" si="1929"/>
        <v>#N/A</v>
      </c>
      <c r="F20599" s="85" t="e">
        <f t="shared" si="1933"/>
        <v>#N/A</v>
      </c>
      <c r="G20599" s="83" t="e">
        <f t="shared" si="1930"/>
        <v>#N/A</v>
      </c>
      <c r="H20599" s="83" t="str">
        <f t="shared" si="1931"/>
        <v>#NV</v>
      </c>
    </row>
    <row r="20600" spans="1:8">
      <c r="A20600" s="85" t="e">
        <f t="shared" si="1928"/>
        <v>#N/A</v>
      </c>
      <c r="B20600" s="91" t="str">
        <f>IF(ISNUMBER('pO2 control'!B20595),'pO2 control'!B20595,"")</f>
        <v/>
      </c>
      <c r="C20600" s="13" t="str">
        <f t="shared" si="1932"/>
        <v>INVALID</v>
      </c>
      <c r="D20600" s="87" t="e">
        <f>IF('pO2 control'!A20595="",NA(),'pO2 control'!A20595)</f>
        <v>#N/A</v>
      </c>
      <c r="E20600" s="91" t="e">
        <f t="shared" si="1929"/>
        <v>#N/A</v>
      </c>
      <c r="F20600" s="85" t="e">
        <f t="shared" si="1933"/>
        <v>#N/A</v>
      </c>
      <c r="G20600" s="83" t="e">
        <f t="shared" si="1930"/>
        <v>#N/A</v>
      </c>
      <c r="H20600" s="83" t="str">
        <f t="shared" si="1931"/>
        <v>#NV</v>
      </c>
    </row>
    <row r="20601" spans="1:8">
      <c r="A20601" s="85" t="e">
        <f t="shared" si="1928"/>
        <v>#N/A</v>
      </c>
      <c r="B20601" s="91" t="str">
        <f>IF(ISNUMBER('pO2 control'!B20596),'pO2 control'!B20596,"")</f>
        <v/>
      </c>
      <c r="C20601" s="13" t="str">
        <f t="shared" si="1932"/>
        <v>INVALID</v>
      </c>
      <c r="D20601" s="87" t="e">
        <f>IF('pO2 control'!A20596="",NA(),'pO2 control'!A20596)</f>
        <v>#N/A</v>
      </c>
      <c r="E20601" s="91" t="e">
        <f t="shared" si="1929"/>
        <v>#N/A</v>
      </c>
      <c r="F20601" s="85" t="e">
        <f t="shared" si="1933"/>
        <v>#N/A</v>
      </c>
      <c r="G20601" s="83" t="e">
        <f t="shared" si="1930"/>
        <v>#N/A</v>
      </c>
      <c r="H20601" s="83" t="str">
        <f t="shared" si="1931"/>
        <v>#NV</v>
      </c>
    </row>
    <row r="20602" spans="1:8">
      <c r="A20602" s="85" t="e">
        <f t="shared" si="1928"/>
        <v>#N/A</v>
      </c>
      <c r="B20602" s="91" t="str">
        <f>IF(ISNUMBER('pO2 control'!B20597),'pO2 control'!B20597,"")</f>
        <v/>
      </c>
      <c r="C20602" s="13" t="str">
        <f t="shared" si="1932"/>
        <v>INVALID</v>
      </c>
      <c r="D20602" s="87" t="e">
        <f>IF('pO2 control'!A20597="",NA(),'pO2 control'!A20597)</f>
        <v>#N/A</v>
      </c>
      <c r="E20602" s="91" t="e">
        <f t="shared" si="1929"/>
        <v>#N/A</v>
      </c>
      <c r="F20602" s="85" t="e">
        <f t="shared" si="1933"/>
        <v>#N/A</v>
      </c>
      <c r="G20602" s="83" t="e">
        <f t="shared" si="1930"/>
        <v>#N/A</v>
      </c>
      <c r="H20602" s="83" t="str">
        <f t="shared" si="1931"/>
        <v>#NV</v>
      </c>
    </row>
    <row r="20603" spans="1:8">
      <c r="A20603" s="85" t="e">
        <f t="shared" si="1928"/>
        <v>#N/A</v>
      </c>
      <c r="B20603" s="91" t="str">
        <f>IF(ISNUMBER('pO2 control'!B20598),'pO2 control'!B20598,"")</f>
        <v/>
      </c>
      <c r="C20603" s="13" t="str">
        <f t="shared" si="1932"/>
        <v>INVALID</v>
      </c>
      <c r="D20603" s="87" t="e">
        <f>IF('pO2 control'!A20598="",NA(),'pO2 control'!A20598)</f>
        <v>#N/A</v>
      </c>
      <c r="E20603" s="91" t="e">
        <f t="shared" si="1929"/>
        <v>#N/A</v>
      </c>
      <c r="F20603" s="85" t="e">
        <f t="shared" si="1933"/>
        <v>#N/A</v>
      </c>
      <c r="G20603" s="83" t="e">
        <f t="shared" si="1930"/>
        <v>#N/A</v>
      </c>
      <c r="H20603" s="83" t="str">
        <f t="shared" si="1931"/>
        <v>#NV</v>
      </c>
    </row>
    <row r="20604" spans="1:8">
      <c r="A20604" s="85" t="e">
        <f t="shared" si="1928"/>
        <v>#N/A</v>
      </c>
      <c r="B20604" s="91" t="str">
        <f>IF(ISNUMBER('pO2 control'!B20599),'pO2 control'!B20599,"")</f>
        <v/>
      </c>
      <c r="C20604" s="13" t="str">
        <f t="shared" si="1932"/>
        <v>INVALID</v>
      </c>
      <c r="D20604" s="87" t="e">
        <f>IF('pO2 control'!A20599="",NA(),'pO2 control'!A20599)</f>
        <v>#N/A</v>
      </c>
      <c r="E20604" s="91" t="e">
        <f t="shared" si="1929"/>
        <v>#N/A</v>
      </c>
      <c r="F20604" s="85" t="e">
        <f t="shared" si="1933"/>
        <v>#N/A</v>
      </c>
      <c r="G20604" s="83" t="e">
        <f t="shared" si="1930"/>
        <v>#N/A</v>
      </c>
      <c r="H20604" s="83" t="str">
        <f t="shared" si="1931"/>
        <v>#NV</v>
      </c>
    </row>
    <row r="20605" spans="1:8">
      <c r="A20605" s="85" t="e">
        <f t="shared" si="1928"/>
        <v>#N/A</v>
      </c>
      <c r="B20605" s="91" t="str">
        <f>IF(ISNUMBER('pO2 control'!B20600),'pO2 control'!B20600,"")</f>
        <v/>
      </c>
      <c r="C20605" s="13" t="str">
        <f t="shared" si="1932"/>
        <v>INVALID</v>
      </c>
      <c r="D20605" s="87" t="e">
        <f>IF('pO2 control'!A20600="",NA(),'pO2 control'!A20600)</f>
        <v>#N/A</v>
      </c>
      <c r="E20605" s="91" t="e">
        <f t="shared" si="1929"/>
        <v>#N/A</v>
      </c>
      <c r="F20605" s="85" t="e">
        <f t="shared" si="1933"/>
        <v>#N/A</v>
      </c>
      <c r="G20605" s="83" t="e">
        <f t="shared" si="1930"/>
        <v>#N/A</v>
      </c>
      <c r="H20605" s="83" t="str">
        <f t="shared" si="1931"/>
        <v>#NV</v>
      </c>
    </row>
    <row r="20606" spans="1:8">
      <c r="A20606" s="85" t="e">
        <f t="shared" si="1928"/>
        <v>#N/A</v>
      </c>
      <c r="B20606" s="91" t="str">
        <f>IF(ISNUMBER('pO2 control'!B20601),'pO2 control'!B20601,"")</f>
        <v/>
      </c>
      <c r="C20606" s="13" t="str">
        <f t="shared" si="1932"/>
        <v>INVALID</v>
      </c>
      <c r="D20606" s="87" t="e">
        <f>IF('pO2 control'!A20601="",NA(),'pO2 control'!A20601)</f>
        <v>#N/A</v>
      </c>
      <c r="E20606" s="91" t="e">
        <f t="shared" si="1929"/>
        <v>#N/A</v>
      </c>
      <c r="F20606" s="85" t="e">
        <f t="shared" si="1933"/>
        <v>#N/A</v>
      </c>
      <c r="G20606" s="83" t="e">
        <f t="shared" si="1930"/>
        <v>#N/A</v>
      </c>
      <c r="H20606" s="83" t="str">
        <f t="shared" si="1931"/>
        <v>#NV</v>
      </c>
    </row>
    <row r="20607" spans="1:8">
      <c r="A20607" s="85" t="e">
        <f t="shared" si="1928"/>
        <v>#N/A</v>
      </c>
      <c r="B20607" s="91" t="str">
        <f>IF(ISNUMBER('pO2 control'!B20602),'pO2 control'!B20602,"")</f>
        <v/>
      </c>
      <c r="C20607" s="13" t="str">
        <f t="shared" si="1932"/>
        <v>INVALID</v>
      </c>
      <c r="D20607" s="87" t="e">
        <f>IF('pO2 control'!A20602="",NA(),'pO2 control'!A20602)</f>
        <v>#N/A</v>
      </c>
      <c r="E20607" s="91" t="e">
        <f t="shared" si="1929"/>
        <v>#N/A</v>
      </c>
      <c r="F20607" s="85" t="e">
        <f t="shared" si="1933"/>
        <v>#N/A</v>
      </c>
      <c r="G20607" s="83" t="e">
        <f t="shared" si="1930"/>
        <v>#N/A</v>
      </c>
      <c r="H20607" s="83" t="str">
        <f t="shared" si="1931"/>
        <v>#NV</v>
      </c>
    </row>
    <row r="20608" spans="1:8">
      <c r="A20608" s="85" t="e">
        <f t="shared" si="1928"/>
        <v>#N/A</v>
      </c>
      <c r="B20608" s="91" t="str">
        <f>IF(ISNUMBER('pO2 control'!B20603),'pO2 control'!B20603,"")</f>
        <v/>
      </c>
      <c r="C20608" s="13" t="str">
        <f t="shared" si="1932"/>
        <v>INVALID</v>
      </c>
      <c r="D20608" s="87" t="e">
        <f>IF('pO2 control'!A20603="",NA(),'pO2 control'!A20603)</f>
        <v>#N/A</v>
      </c>
      <c r="E20608" s="91" t="e">
        <f t="shared" si="1929"/>
        <v>#N/A</v>
      </c>
      <c r="F20608" s="85" t="e">
        <f t="shared" si="1933"/>
        <v>#N/A</v>
      </c>
      <c r="G20608" s="83" t="e">
        <f t="shared" si="1930"/>
        <v>#N/A</v>
      </c>
      <c r="H20608" s="83" t="str">
        <f t="shared" si="1931"/>
        <v>#NV</v>
      </c>
    </row>
    <row r="20609" spans="1:8">
      <c r="A20609" s="85" t="e">
        <f t="shared" si="1928"/>
        <v>#N/A</v>
      </c>
      <c r="B20609" s="91" t="str">
        <f>IF(ISNUMBER('pO2 control'!B20604),'pO2 control'!B20604,"")</f>
        <v/>
      </c>
      <c r="C20609" s="13" t="str">
        <f t="shared" si="1932"/>
        <v>INVALID</v>
      </c>
      <c r="D20609" s="87" t="e">
        <f>IF('pO2 control'!A20604="",NA(),'pO2 control'!A20604)</f>
        <v>#N/A</v>
      </c>
      <c r="E20609" s="91" t="e">
        <f t="shared" si="1929"/>
        <v>#N/A</v>
      </c>
      <c r="F20609" s="85" t="e">
        <f t="shared" si="1933"/>
        <v>#N/A</v>
      </c>
      <c r="G20609" s="83" t="e">
        <f t="shared" si="1930"/>
        <v>#N/A</v>
      </c>
      <c r="H20609" s="83" t="str">
        <f t="shared" si="1931"/>
        <v>#NV</v>
      </c>
    </row>
    <row r="20610" spans="1:8">
      <c r="A20610" s="85" t="e">
        <f t="shared" si="1928"/>
        <v>#N/A</v>
      </c>
      <c r="B20610" s="91" t="str">
        <f>IF(ISNUMBER('pO2 control'!B20605),'pO2 control'!B20605,"")</f>
        <v/>
      </c>
      <c r="C20610" s="13" t="str">
        <f t="shared" si="1932"/>
        <v>INVALID</v>
      </c>
      <c r="D20610" s="87" t="e">
        <f>IF('pO2 control'!A20605="",NA(),'pO2 control'!A20605)</f>
        <v>#N/A</v>
      </c>
      <c r="E20610" s="91" t="e">
        <f t="shared" si="1929"/>
        <v>#N/A</v>
      </c>
      <c r="F20610" s="85" t="e">
        <f t="shared" si="1933"/>
        <v>#N/A</v>
      </c>
      <c r="G20610" s="83" t="e">
        <f t="shared" si="1930"/>
        <v>#N/A</v>
      </c>
      <c r="H20610" s="83" t="str">
        <f t="shared" si="1931"/>
        <v>#NV</v>
      </c>
    </row>
    <row r="20611" spans="1:8">
      <c r="A20611" s="85" t="e">
        <f t="shared" ref="A20611:A20674" si="1934">IF(C20611="INVALID",NA(),E20611*$C$2/100)</f>
        <v>#N/A</v>
      </c>
      <c r="B20611" s="91" t="str">
        <f>IF(ISNUMBER('pO2 control'!B20606),'pO2 control'!B20606,"")</f>
        <v/>
      </c>
      <c r="C20611" s="13" t="str">
        <f t="shared" si="1932"/>
        <v>INVALID</v>
      </c>
      <c r="D20611" s="87" t="e">
        <f>IF('pO2 control'!A20606="",NA(),'pO2 control'!A20606)</f>
        <v>#N/A</v>
      </c>
      <c r="E20611" s="91" t="e">
        <f t="shared" ref="E20611:E20674" si="1935">IF(C20611="INVALID",NA(),B20611*C20611)</f>
        <v>#N/A</v>
      </c>
      <c r="F20611" s="85" t="e">
        <f t="shared" si="1933"/>
        <v>#N/A</v>
      </c>
      <c r="G20611" s="83" t="e">
        <f t="shared" ref="G20611:G20674" si="1936">IF(D20611="",NA(),$P$2*EXP($P$3*D20611))</f>
        <v>#N/A</v>
      </c>
      <c r="H20611" s="83" t="str">
        <f t="shared" si="1931"/>
        <v>#NV</v>
      </c>
    </row>
    <row r="20612" spans="1:8">
      <c r="A20612" s="85" t="e">
        <f t="shared" si="1934"/>
        <v>#N/A</v>
      </c>
      <c r="B20612" s="91" t="str">
        <f>IF(ISNUMBER('pO2 control'!B20607),'pO2 control'!B20607,"")</f>
        <v/>
      </c>
      <c r="C20612" s="13" t="str">
        <f t="shared" si="1932"/>
        <v>INVALID</v>
      </c>
      <c r="D20612" s="87" t="e">
        <f>IF('pO2 control'!A20607="",NA(),'pO2 control'!A20607)</f>
        <v>#N/A</v>
      </c>
      <c r="E20612" s="91" t="e">
        <f t="shared" si="1935"/>
        <v>#N/A</v>
      </c>
      <c r="F20612" s="85" t="e">
        <f t="shared" si="1933"/>
        <v>#N/A</v>
      </c>
      <c r="G20612" s="83" t="e">
        <f t="shared" si="1936"/>
        <v>#N/A</v>
      </c>
      <c r="H20612" s="83" t="str">
        <f t="shared" si="1931"/>
        <v>#NV</v>
      </c>
    </row>
    <row r="20613" spans="1:8">
      <c r="A20613" s="85" t="e">
        <f t="shared" si="1934"/>
        <v>#N/A</v>
      </c>
      <c r="B20613" s="91" t="str">
        <f>IF(ISNUMBER('pO2 control'!B20608),'pO2 control'!B20608,"")</f>
        <v/>
      </c>
      <c r="C20613" s="13" t="str">
        <f t="shared" si="1932"/>
        <v>INVALID</v>
      </c>
      <c r="D20613" s="87" t="e">
        <f>IF('pO2 control'!A20608="",NA(),'pO2 control'!A20608)</f>
        <v>#N/A</v>
      </c>
      <c r="E20613" s="91" t="e">
        <f t="shared" si="1935"/>
        <v>#N/A</v>
      </c>
      <c r="F20613" s="85" t="e">
        <f t="shared" si="1933"/>
        <v>#N/A</v>
      </c>
      <c r="G20613" s="83" t="e">
        <f t="shared" si="1936"/>
        <v>#N/A</v>
      </c>
      <c r="H20613" s="83" t="str">
        <f t="shared" si="1931"/>
        <v>#NV</v>
      </c>
    </row>
    <row r="20614" spans="1:8">
      <c r="A20614" s="85" t="e">
        <f t="shared" si="1934"/>
        <v>#N/A</v>
      </c>
      <c r="B20614" s="91" t="str">
        <f>IF(ISNUMBER('pO2 control'!B20609),'pO2 control'!B20609,"")</f>
        <v/>
      </c>
      <c r="C20614" s="13" t="str">
        <f t="shared" si="1932"/>
        <v>INVALID</v>
      </c>
      <c r="D20614" s="87" t="e">
        <f>IF('pO2 control'!A20609="",NA(),'pO2 control'!A20609)</f>
        <v>#N/A</v>
      </c>
      <c r="E20614" s="91" t="e">
        <f t="shared" si="1935"/>
        <v>#N/A</v>
      </c>
      <c r="F20614" s="85" t="e">
        <f t="shared" si="1933"/>
        <v>#N/A</v>
      </c>
      <c r="G20614" s="83" t="e">
        <f t="shared" si="1936"/>
        <v>#N/A</v>
      </c>
      <c r="H20614" s="83" t="str">
        <f t="shared" si="1931"/>
        <v>#NV</v>
      </c>
    </row>
    <row r="20615" spans="1:8">
      <c r="A20615" s="85" t="e">
        <f t="shared" si="1934"/>
        <v>#N/A</v>
      </c>
      <c r="B20615" s="91" t="str">
        <f>IF(ISNUMBER('pO2 control'!B20610),'pO2 control'!B20610,"")</f>
        <v/>
      </c>
      <c r="C20615" s="13" t="str">
        <f t="shared" si="1932"/>
        <v>INVALID</v>
      </c>
      <c r="D20615" s="87" t="e">
        <f>IF('pO2 control'!A20610="",NA(),'pO2 control'!A20610)</f>
        <v>#N/A</v>
      </c>
      <c r="E20615" s="91" t="e">
        <f t="shared" si="1935"/>
        <v>#N/A</v>
      </c>
      <c r="F20615" s="85" t="e">
        <f t="shared" si="1933"/>
        <v>#N/A</v>
      </c>
      <c r="G20615" s="83" t="e">
        <f t="shared" si="1936"/>
        <v>#N/A</v>
      </c>
      <c r="H20615" s="83" t="str">
        <f t="shared" si="1931"/>
        <v>#NV</v>
      </c>
    </row>
    <row r="20616" spans="1:8">
      <c r="A20616" s="85" t="e">
        <f t="shared" si="1934"/>
        <v>#N/A</v>
      </c>
      <c r="B20616" s="91" t="str">
        <f>IF(ISNUMBER('pO2 control'!B20611),'pO2 control'!B20611,"")</f>
        <v/>
      </c>
      <c r="C20616" s="13" t="str">
        <f t="shared" si="1932"/>
        <v>INVALID</v>
      </c>
      <c r="D20616" s="87" t="e">
        <f>IF('pO2 control'!A20611="",NA(),'pO2 control'!A20611)</f>
        <v>#N/A</v>
      </c>
      <c r="E20616" s="91" t="e">
        <f t="shared" si="1935"/>
        <v>#N/A</v>
      </c>
      <c r="F20616" s="85" t="e">
        <f t="shared" si="1933"/>
        <v>#N/A</v>
      </c>
      <c r="G20616" s="83" t="e">
        <f t="shared" si="1936"/>
        <v>#N/A</v>
      </c>
      <c r="H20616" s="83" t="str">
        <f t="shared" ref="H20616:H20679" si="1937">IF(C20616="INVALID","#NV",(((A20616-A20615)/(D20616-D20615))+F20616*$D$2)/($C$2-A20616))</f>
        <v>#NV</v>
      </c>
    </row>
    <row r="20617" spans="1:8">
      <c r="A20617" s="85" t="e">
        <f t="shared" si="1934"/>
        <v>#N/A</v>
      </c>
      <c r="B20617" s="91" t="str">
        <f>IF(ISNUMBER('pO2 control'!B20612),'pO2 control'!B20612,"")</f>
        <v/>
      </c>
      <c r="C20617" s="13" t="str">
        <f t="shared" ref="C20617:C20680" si="1938">IF(AND(B20617&lt;90,B20617&gt;10),"1","INVALID")</f>
        <v>INVALID</v>
      </c>
      <c r="D20617" s="87" t="e">
        <f>IF('pO2 control'!A20612="",NA(),'pO2 control'!A20612)</f>
        <v>#N/A</v>
      </c>
      <c r="E20617" s="91" t="e">
        <f t="shared" si="1935"/>
        <v>#N/A</v>
      </c>
      <c r="F20617" s="85" t="e">
        <f t="shared" ref="F20617:F20680" si="1939">IF(G20617="",NA(),0.333*G20617)</f>
        <v>#N/A</v>
      </c>
      <c r="G20617" s="83" t="e">
        <f t="shared" si="1936"/>
        <v>#N/A</v>
      </c>
      <c r="H20617" s="83" t="str">
        <f t="shared" si="1937"/>
        <v>#NV</v>
      </c>
    </row>
    <row r="20618" spans="1:8">
      <c r="A20618" s="85" t="e">
        <f t="shared" si="1934"/>
        <v>#N/A</v>
      </c>
      <c r="B20618" s="91" t="str">
        <f>IF(ISNUMBER('pO2 control'!B20613),'pO2 control'!B20613,"")</f>
        <v/>
      </c>
      <c r="C20618" s="13" t="str">
        <f t="shared" si="1938"/>
        <v>INVALID</v>
      </c>
      <c r="D20618" s="87" t="e">
        <f>IF('pO2 control'!A20613="",NA(),'pO2 control'!A20613)</f>
        <v>#N/A</v>
      </c>
      <c r="E20618" s="91" t="e">
        <f t="shared" si="1935"/>
        <v>#N/A</v>
      </c>
      <c r="F20618" s="85" t="e">
        <f t="shared" si="1939"/>
        <v>#N/A</v>
      </c>
      <c r="G20618" s="83" t="e">
        <f t="shared" si="1936"/>
        <v>#N/A</v>
      </c>
      <c r="H20618" s="83" t="str">
        <f t="shared" si="1937"/>
        <v>#NV</v>
      </c>
    </row>
    <row r="20619" spans="1:8">
      <c r="A20619" s="85" t="e">
        <f t="shared" si="1934"/>
        <v>#N/A</v>
      </c>
      <c r="B20619" s="91" t="str">
        <f>IF(ISNUMBER('pO2 control'!B20614),'pO2 control'!B20614,"")</f>
        <v/>
      </c>
      <c r="C20619" s="13" t="str">
        <f t="shared" si="1938"/>
        <v>INVALID</v>
      </c>
      <c r="D20619" s="87" t="e">
        <f>IF('pO2 control'!A20614="",NA(),'pO2 control'!A20614)</f>
        <v>#N/A</v>
      </c>
      <c r="E20619" s="91" t="e">
        <f t="shared" si="1935"/>
        <v>#N/A</v>
      </c>
      <c r="F20619" s="85" t="e">
        <f t="shared" si="1939"/>
        <v>#N/A</v>
      </c>
      <c r="G20619" s="83" t="e">
        <f t="shared" si="1936"/>
        <v>#N/A</v>
      </c>
      <c r="H20619" s="83" t="str">
        <f t="shared" si="1937"/>
        <v>#NV</v>
      </c>
    </row>
    <row r="20620" spans="1:8">
      <c r="A20620" s="85" t="e">
        <f t="shared" si="1934"/>
        <v>#N/A</v>
      </c>
      <c r="B20620" s="91" t="str">
        <f>IF(ISNUMBER('pO2 control'!B20615),'pO2 control'!B20615,"")</f>
        <v/>
      </c>
      <c r="C20620" s="13" t="str">
        <f t="shared" si="1938"/>
        <v>INVALID</v>
      </c>
      <c r="D20620" s="87" t="e">
        <f>IF('pO2 control'!A20615="",NA(),'pO2 control'!A20615)</f>
        <v>#N/A</v>
      </c>
      <c r="E20620" s="91" t="e">
        <f t="shared" si="1935"/>
        <v>#N/A</v>
      </c>
      <c r="F20620" s="85" t="e">
        <f t="shared" si="1939"/>
        <v>#N/A</v>
      </c>
      <c r="G20620" s="83" t="e">
        <f t="shared" si="1936"/>
        <v>#N/A</v>
      </c>
      <c r="H20620" s="83" t="str">
        <f t="shared" si="1937"/>
        <v>#NV</v>
      </c>
    </row>
    <row r="20621" spans="1:8">
      <c r="A20621" s="85" t="e">
        <f t="shared" si="1934"/>
        <v>#N/A</v>
      </c>
      <c r="B20621" s="91" t="str">
        <f>IF(ISNUMBER('pO2 control'!B20616),'pO2 control'!B20616,"")</f>
        <v/>
      </c>
      <c r="C20621" s="13" t="str">
        <f t="shared" si="1938"/>
        <v>INVALID</v>
      </c>
      <c r="D20621" s="87" t="e">
        <f>IF('pO2 control'!A20616="",NA(),'pO2 control'!A20616)</f>
        <v>#N/A</v>
      </c>
      <c r="E20621" s="91" t="e">
        <f t="shared" si="1935"/>
        <v>#N/A</v>
      </c>
      <c r="F20621" s="85" t="e">
        <f t="shared" si="1939"/>
        <v>#N/A</v>
      </c>
      <c r="G20621" s="83" t="e">
        <f t="shared" si="1936"/>
        <v>#N/A</v>
      </c>
      <c r="H20621" s="83" t="str">
        <f t="shared" si="1937"/>
        <v>#NV</v>
      </c>
    </row>
    <row r="20622" spans="1:8">
      <c r="A20622" s="85" t="e">
        <f t="shared" si="1934"/>
        <v>#N/A</v>
      </c>
      <c r="B20622" s="91" t="str">
        <f>IF(ISNUMBER('pO2 control'!B20617),'pO2 control'!B20617,"")</f>
        <v/>
      </c>
      <c r="C20622" s="13" t="str">
        <f t="shared" si="1938"/>
        <v>INVALID</v>
      </c>
      <c r="D20622" s="87" t="e">
        <f>IF('pO2 control'!A20617="",NA(),'pO2 control'!A20617)</f>
        <v>#N/A</v>
      </c>
      <c r="E20622" s="91" t="e">
        <f t="shared" si="1935"/>
        <v>#N/A</v>
      </c>
      <c r="F20622" s="85" t="e">
        <f t="shared" si="1939"/>
        <v>#N/A</v>
      </c>
      <c r="G20622" s="83" t="e">
        <f t="shared" si="1936"/>
        <v>#N/A</v>
      </c>
      <c r="H20622" s="83" t="str">
        <f t="shared" si="1937"/>
        <v>#NV</v>
      </c>
    </row>
    <row r="20623" spans="1:8">
      <c r="A20623" s="85" t="e">
        <f t="shared" si="1934"/>
        <v>#N/A</v>
      </c>
      <c r="B20623" s="91" t="str">
        <f>IF(ISNUMBER('pO2 control'!B20618),'pO2 control'!B20618,"")</f>
        <v/>
      </c>
      <c r="C20623" s="13" t="str">
        <f t="shared" si="1938"/>
        <v>INVALID</v>
      </c>
      <c r="D20623" s="87" t="e">
        <f>IF('pO2 control'!A20618="",NA(),'pO2 control'!A20618)</f>
        <v>#N/A</v>
      </c>
      <c r="E20623" s="91" t="e">
        <f t="shared" si="1935"/>
        <v>#N/A</v>
      </c>
      <c r="F20623" s="85" t="e">
        <f t="shared" si="1939"/>
        <v>#N/A</v>
      </c>
      <c r="G20623" s="83" t="e">
        <f t="shared" si="1936"/>
        <v>#N/A</v>
      </c>
      <c r="H20623" s="83" t="str">
        <f t="shared" si="1937"/>
        <v>#NV</v>
      </c>
    </row>
    <row r="20624" spans="1:8">
      <c r="A20624" s="85" t="e">
        <f t="shared" si="1934"/>
        <v>#N/A</v>
      </c>
      <c r="B20624" s="91" t="str">
        <f>IF(ISNUMBER('pO2 control'!B20619),'pO2 control'!B20619,"")</f>
        <v/>
      </c>
      <c r="C20624" s="13" t="str">
        <f t="shared" si="1938"/>
        <v>INVALID</v>
      </c>
      <c r="D20624" s="87" t="e">
        <f>IF('pO2 control'!A20619="",NA(),'pO2 control'!A20619)</f>
        <v>#N/A</v>
      </c>
      <c r="E20624" s="91" t="e">
        <f t="shared" si="1935"/>
        <v>#N/A</v>
      </c>
      <c r="F20624" s="85" t="e">
        <f t="shared" si="1939"/>
        <v>#N/A</v>
      </c>
      <c r="G20624" s="83" t="e">
        <f t="shared" si="1936"/>
        <v>#N/A</v>
      </c>
      <c r="H20624" s="83" t="str">
        <f t="shared" si="1937"/>
        <v>#NV</v>
      </c>
    </row>
    <row r="20625" spans="1:8">
      <c r="A20625" s="85" t="e">
        <f t="shared" si="1934"/>
        <v>#N/A</v>
      </c>
      <c r="B20625" s="91" t="str">
        <f>IF(ISNUMBER('pO2 control'!B20620),'pO2 control'!B20620,"")</f>
        <v/>
      </c>
      <c r="C20625" s="13" t="str">
        <f t="shared" si="1938"/>
        <v>INVALID</v>
      </c>
      <c r="D20625" s="87" t="e">
        <f>IF('pO2 control'!A20620="",NA(),'pO2 control'!A20620)</f>
        <v>#N/A</v>
      </c>
      <c r="E20625" s="91" t="e">
        <f t="shared" si="1935"/>
        <v>#N/A</v>
      </c>
      <c r="F20625" s="85" t="e">
        <f t="shared" si="1939"/>
        <v>#N/A</v>
      </c>
      <c r="G20625" s="83" t="e">
        <f t="shared" si="1936"/>
        <v>#N/A</v>
      </c>
      <c r="H20625" s="83" t="str">
        <f t="shared" si="1937"/>
        <v>#NV</v>
      </c>
    </row>
    <row r="20626" spans="1:8">
      <c r="A20626" s="85" t="e">
        <f t="shared" si="1934"/>
        <v>#N/A</v>
      </c>
      <c r="B20626" s="91" t="str">
        <f>IF(ISNUMBER('pO2 control'!B20621),'pO2 control'!B20621,"")</f>
        <v/>
      </c>
      <c r="C20626" s="13" t="str">
        <f t="shared" si="1938"/>
        <v>INVALID</v>
      </c>
      <c r="D20626" s="87" t="e">
        <f>IF('pO2 control'!A20621="",NA(),'pO2 control'!A20621)</f>
        <v>#N/A</v>
      </c>
      <c r="E20626" s="91" t="e">
        <f t="shared" si="1935"/>
        <v>#N/A</v>
      </c>
      <c r="F20626" s="85" t="e">
        <f t="shared" si="1939"/>
        <v>#N/A</v>
      </c>
      <c r="G20626" s="83" t="e">
        <f t="shared" si="1936"/>
        <v>#N/A</v>
      </c>
      <c r="H20626" s="83" t="str">
        <f t="shared" si="1937"/>
        <v>#NV</v>
      </c>
    </row>
    <row r="20627" spans="1:8">
      <c r="A20627" s="85" t="e">
        <f t="shared" si="1934"/>
        <v>#N/A</v>
      </c>
      <c r="B20627" s="91" t="str">
        <f>IF(ISNUMBER('pO2 control'!B20622),'pO2 control'!B20622,"")</f>
        <v/>
      </c>
      <c r="C20627" s="13" t="str">
        <f t="shared" si="1938"/>
        <v>INVALID</v>
      </c>
      <c r="D20627" s="87" t="e">
        <f>IF('pO2 control'!A20622="",NA(),'pO2 control'!A20622)</f>
        <v>#N/A</v>
      </c>
      <c r="E20627" s="91" t="e">
        <f t="shared" si="1935"/>
        <v>#N/A</v>
      </c>
      <c r="F20627" s="85" t="e">
        <f t="shared" si="1939"/>
        <v>#N/A</v>
      </c>
      <c r="G20627" s="83" t="e">
        <f t="shared" si="1936"/>
        <v>#N/A</v>
      </c>
      <c r="H20627" s="83" t="str">
        <f t="shared" si="1937"/>
        <v>#NV</v>
      </c>
    </row>
    <row r="20628" spans="1:8">
      <c r="A20628" s="85" t="e">
        <f t="shared" si="1934"/>
        <v>#N/A</v>
      </c>
      <c r="B20628" s="91" t="str">
        <f>IF(ISNUMBER('pO2 control'!B20623),'pO2 control'!B20623,"")</f>
        <v/>
      </c>
      <c r="C20628" s="13" t="str">
        <f t="shared" si="1938"/>
        <v>INVALID</v>
      </c>
      <c r="D20628" s="87" t="e">
        <f>IF('pO2 control'!A20623="",NA(),'pO2 control'!A20623)</f>
        <v>#N/A</v>
      </c>
      <c r="E20628" s="91" t="e">
        <f t="shared" si="1935"/>
        <v>#N/A</v>
      </c>
      <c r="F20628" s="85" t="e">
        <f t="shared" si="1939"/>
        <v>#N/A</v>
      </c>
      <c r="G20628" s="83" t="e">
        <f t="shared" si="1936"/>
        <v>#N/A</v>
      </c>
      <c r="H20628" s="83" t="str">
        <f t="shared" si="1937"/>
        <v>#NV</v>
      </c>
    </row>
    <row r="20629" spans="1:8">
      <c r="A20629" s="85" t="e">
        <f t="shared" si="1934"/>
        <v>#N/A</v>
      </c>
      <c r="B20629" s="91" t="str">
        <f>IF(ISNUMBER('pO2 control'!B20624),'pO2 control'!B20624,"")</f>
        <v/>
      </c>
      <c r="C20629" s="13" t="str">
        <f t="shared" si="1938"/>
        <v>INVALID</v>
      </c>
      <c r="D20629" s="87" t="e">
        <f>IF('pO2 control'!A20624="",NA(),'pO2 control'!A20624)</f>
        <v>#N/A</v>
      </c>
      <c r="E20629" s="91" t="e">
        <f t="shared" si="1935"/>
        <v>#N/A</v>
      </c>
      <c r="F20629" s="85" t="e">
        <f t="shared" si="1939"/>
        <v>#N/A</v>
      </c>
      <c r="G20629" s="83" t="e">
        <f t="shared" si="1936"/>
        <v>#N/A</v>
      </c>
      <c r="H20629" s="83" t="str">
        <f t="shared" si="1937"/>
        <v>#NV</v>
      </c>
    </row>
    <row r="20630" spans="1:8">
      <c r="A20630" s="85" t="e">
        <f t="shared" si="1934"/>
        <v>#N/A</v>
      </c>
      <c r="B20630" s="91" t="str">
        <f>IF(ISNUMBER('pO2 control'!B20625),'pO2 control'!B20625,"")</f>
        <v/>
      </c>
      <c r="C20630" s="13" t="str">
        <f t="shared" si="1938"/>
        <v>INVALID</v>
      </c>
      <c r="D20630" s="87" t="e">
        <f>IF('pO2 control'!A20625="",NA(),'pO2 control'!A20625)</f>
        <v>#N/A</v>
      </c>
      <c r="E20630" s="91" t="e">
        <f t="shared" si="1935"/>
        <v>#N/A</v>
      </c>
      <c r="F20630" s="85" t="e">
        <f t="shared" si="1939"/>
        <v>#N/A</v>
      </c>
      <c r="G20630" s="83" t="e">
        <f t="shared" si="1936"/>
        <v>#N/A</v>
      </c>
      <c r="H20630" s="83" t="str">
        <f t="shared" si="1937"/>
        <v>#NV</v>
      </c>
    </row>
    <row r="20631" spans="1:8">
      <c r="A20631" s="85" t="e">
        <f t="shared" si="1934"/>
        <v>#N/A</v>
      </c>
      <c r="B20631" s="91" t="str">
        <f>IF(ISNUMBER('pO2 control'!B20626),'pO2 control'!B20626,"")</f>
        <v/>
      </c>
      <c r="C20631" s="13" t="str">
        <f t="shared" si="1938"/>
        <v>INVALID</v>
      </c>
      <c r="D20631" s="87" t="e">
        <f>IF('pO2 control'!A20626="",NA(),'pO2 control'!A20626)</f>
        <v>#N/A</v>
      </c>
      <c r="E20631" s="91" t="e">
        <f t="shared" si="1935"/>
        <v>#N/A</v>
      </c>
      <c r="F20631" s="85" t="e">
        <f t="shared" si="1939"/>
        <v>#N/A</v>
      </c>
      <c r="G20631" s="83" t="e">
        <f t="shared" si="1936"/>
        <v>#N/A</v>
      </c>
      <c r="H20631" s="83" t="str">
        <f t="shared" si="1937"/>
        <v>#NV</v>
      </c>
    </row>
    <row r="20632" spans="1:8">
      <c r="A20632" s="85" t="e">
        <f t="shared" si="1934"/>
        <v>#N/A</v>
      </c>
      <c r="B20632" s="91" t="str">
        <f>IF(ISNUMBER('pO2 control'!B20627),'pO2 control'!B20627,"")</f>
        <v/>
      </c>
      <c r="C20632" s="13" t="str">
        <f t="shared" si="1938"/>
        <v>INVALID</v>
      </c>
      <c r="D20632" s="87" t="e">
        <f>IF('pO2 control'!A20627="",NA(),'pO2 control'!A20627)</f>
        <v>#N/A</v>
      </c>
      <c r="E20632" s="91" t="e">
        <f t="shared" si="1935"/>
        <v>#N/A</v>
      </c>
      <c r="F20632" s="85" t="e">
        <f t="shared" si="1939"/>
        <v>#N/A</v>
      </c>
      <c r="G20632" s="83" t="e">
        <f t="shared" si="1936"/>
        <v>#N/A</v>
      </c>
      <c r="H20632" s="83" t="str">
        <f t="shared" si="1937"/>
        <v>#NV</v>
      </c>
    </row>
    <row r="20633" spans="1:8">
      <c r="A20633" s="85" t="e">
        <f t="shared" si="1934"/>
        <v>#N/A</v>
      </c>
      <c r="B20633" s="91" t="str">
        <f>IF(ISNUMBER('pO2 control'!B20628),'pO2 control'!B20628,"")</f>
        <v/>
      </c>
      <c r="C20633" s="13" t="str">
        <f t="shared" si="1938"/>
        <v>INVALID</v>
      </c>
      <c r="D20633" s="87" t="e">
        <f>IF('pO2 control'!A20628="",NA(),'pO2 control'!A20628)</f>
        <v>#N/A</v>
      </c>
      <c r="E20633" s="91" t="e">
        <f t="shared" si="1935"/>
        <v>#N/A</v>
      </c>
      <c r="F20633" s="85" t="e">
        <f t="shared" si="1939"/>
        <v>#N/A</v>
      </c>
      <c r="G20633" s="83" t="e">
        <f t="shared" si="1936"/>
        <v>#N/A</v>
      </c>
      <c r="H20633" s="83" t="str">
        <f t="shared" si="1937"/>
        <v>#NV</v>
      </c>
    </row>
    <row r="20634" spans="1:8">
      <c r="A20634" s="85" t="e">
        <f t="shared" si="1934"/>
        <v>#N/A</v>
      </c>
      <c r="B20634" s="91" t="str">
        <f>IF(ISNUMBER('pO2 control'!B20629),'pO2 control'!B20629,"")</f>
        <v/>
      </c>
      <c r="C20634" s="13" t="str">
        <f t="shared" si="1938"/>
        <v>INVALID</v>
      </c>
      <c r="D20634" s="87" t="e">
        <f>IF('pO2 control'!A20629="",NA(),'pO2 control'!A20629)</f>
        <v>#N/A</v>
      </c>
      <c r="E20634" s="91" t="e">
        <f t="shared" si="1935"/>
        <v>#N/A</v>
      </c>
      <c r="F20634" s="85" t="e">
        <f t="shared" si="1939"/>
        <v>#N/A</v>
      </c>
      <c r="G20634" s="83" t="e">
        <f t="shared" si="1936"/>
        <v>#N/A</v>
      </c>
      <c r="H20634" s="83" t="str">
        <f t="shared" si="1937"/>
        <v>#NV</v>
      </c>
    </row>
    <row r="20635" spans="1:8">
      <c r="A20635" s="85" t="e">
        <f t="shared" si="1934"/>
        <v>#N/A</v>
      </c>
      <c r="B20635" s="91" t="str">
        <f>IF(ISNUMBER('pO2 control'!B20630),'pO2 control'!B20630,"")</f>
        <v/>
      </c>
      <c r="C20635" s="13" t="str">
        <f t="shared" si="1938"/>
        <v>INVALID</v>
      </c>
      <c r="D20635" s="87" t="e">
        <f>IF('pO2 control'!A20630="",NA(),'pO2 control'!A20630)</f>
        <v>#N/A</v>
      </c>
      <c r="E20635" s="91" t="e">
        <f t="shared" si="1935"/>
        <v>#N/A</v>
      </c>
      <c r="F20635" s="85" t="e">
        <f t="shared" si="1939"/>
        <v>#N/A</v>
      </c>
      <c r="G20635" s="83" t="e">
        <f t="shared" si="1936"/>
        <v>#N/A</v>
      </c>
      <c r="H20635" s="83" t="str">
        <f t="shared" si="1937"/>
        <v>#NV</v>
      </c>
    </row>
    <row r="20636" spans="1:8">
      <c r="A20636" s="85" t="e">
        <f t="shared" si="1934"/>
        <v>#N/A</v>
      </c>
      <c r="B20636" s="91" t="str">
        <f>IF(ISNUMBER('pO2 control'!B20631),'pO2 control'!B20631,"")</f>
        <v/>
      </c>
      <c r="C20636" s="13" t="str">
        <f t="shared" si="1938"/>
        <v>INVALID</v>
      </c>
      <c r="D20636" s="87" t="e">
        <f>IF('pO2 control'!A20631="",NA(),'pO2 control'!A20631)</f>
        <v>#N/A</v>
      </c>
      <c r="E20636" s="91" t="e">
        <f t="shared" si="1935"/>
        <v>#N/A</v>
      </c>
      <c r="F20636" s="85" t="e">
        <f t="shared" si="1939"/>
        <v>#N/A</v>
      </c>
      <c r="G20636" s="83" t="e">
        <f t="shared" si="1936"/>
        <v>#N/A</v>
      </c>
      <c r="H20636" s="83" t="str">
        <f t="shared" si="1937"/>
        <v>#NV</v>
      </c>
    </row>
    <row r="20637" spans="1:8">
      <c r="A20637" s="85" t="e">
        <f t="shared" si="1934"/>
        <v>#N/A</v>
      </c>
      <c r="B20637" s="91" t="str">
        <f>IF(ISNUMBER('pO2 control'!B20632),'pO2 control'!B20632,"")</f>
        <v/>
      </c>
      <c r="C20637" s="13" t="str">
        <f t="shared" si="1938"/>
        <v>INVALID</v>
      </c>
      <c r="D20637" s="87" t="e">
        <f>IF('pO2 control'!A20632="",NA(),'pO2 control'!A20632)</f>
        <v>#N/A</v>
      </c>
      <c r="E20637" s="91" t="e">
        <f t="shared" si="1935"/>
        <v>#N/A</v>
      </c>
      <c r="F20637" s="85" t="e">
        <f t="shared" si="1939"/>
        <v>#N/A</v>
      </c>
      <c r="G20637" s="83" t="e">
        <f t="shared" si="1936"/>
        <v>#N/A</v>
      </c>
      <c r="H20637" s="83" t="str">
        <f t="shared" si="1937"/>
        <v>#NV</v>
      </c>
    </row>
    <row r="20638" spans="1:8">
      <c r="A20638" s="85" t="e">
        <f t="shared" si="1934"/>
        <v>#N/A</v>
      </c>
      <c r="B20638" s="91" t="str">
        <f>IF(ISNUMBER('pO2 control'!B20633),'pO2 control'!B20633,"")</f>
        <v/>
      </c>
      <c r="C20638" s="13" t="str">
        <f t="shared" si="1938"/>
        <v>INVALID</v>
      </c>
      <c r="D20638" s="87" t="e">
        <f>IF('pO2 control'!A20633="",NA(),'pO2 control'!A20633)</f>
        <v>#N/A</v>
      </c>
      <c r="E20638" s="91" t="e">
        <f t="shared" si="1935"/>
        <v>#N/A</v>
      </c>
      <c r="F20638" s="85" t="e">
        <f t="shared" si="1939"/>
        <v>#N/A</v>
      </c>
      <c r="G20638" s="83" t="e">
        <f t="shared" si="1936"/>
        <v>#N/A</v>
      </c>
      <c r="H20638" s="83" t="str">
        <f t="shared" si="1937"/>
        <v>#NV</v>
      </c>
    </row>
    <row r="20639" spans="1:8">
      <c r="A20639" s="85" t="e">
        <f t="shared" si="1934"/>
        <v>#N/A</v>
      </c>
      <c r="B20639" s="91" t="str">
        <f>IF(ISNUMBER('pO2 control'!B20634),'pO2 control'!B20634,"")</f>
        <v/>
      </c>
      <c r="C20639" s="13" t="str">
        <f t="shared" si="1938"/>
        <v>INVALID</v>
      </c>
      <c r="D20639" s="87" t="e">
        <f>IF('pO2 control'!A20634="",NA(),'pO2 control'!A20634)</f>
        <v>#N/A</v>
      </c>
      <c r="E20639" s="91" t="e">
        <f t="shared" si="1935"/>
        <v>#N/A</v>
      </c>
      <c r="F20639" s="85" t="e">
        <f t="shared" si="1939"/>
        <v>#N/A</v>
      </c>
      <c r="G20639" s="83" t="e">
        <f t="shared" si="1936"/>
        <v>#N/A</v>
      </c>
      <c r="H20639" s="83" t="str">
        <f t="shared" si="1937"/>
        <v>#NV</v>
      </c>
    </row>
    <row r="20640" spans="1:8">
      <c r="A20640" s="85" t="e">
        <f t="shared" si="1934"/>
        <v>#N/A</v>
      </c>
      <c r="B20640" s="91" t="str">
        <f>IF(ISNUMBER('pO2 control'!B20635),'pO2 control'!B20635,"")</f>
        <v/>
      </c>
      <c r="C20640" s="13" t="str">
        <f t="shared" si="1938"/>
        <v>INVALID</v>
      </c>
      <c r="D20640" s="87" t="e">
        <f>IF('pO2 control'!A20635="",NA(),'pO2 control'!A20635)</f>
        <v>#N/A</v>
      </c>
      <c r="E20640" s="91" t="e">
        <f t="shared" si="1935"/>
        <v>#N/A</v>
      </c>
      <c r="F20640" s="85" t="e">
        <f t="shared" si="1939"/>
        <v>#N/A</v>
      </c>
      <c r="G20640" s="83" t="e">
        <f t="shared" si="1936"/>
        <v>#N/A</v>
      </c>
      <c r="H20640" s="83" t="str">
        <f t="shared" si="1937"/>
        <v>#NV</v>
      </c>
    </row>
    <row r="20641" spans="1:8">
      <c r="A20641" s="85" t="e">
        <f t="shared" si="1934"/>
        <v>#N/A</v>
      </c>
      <c r="B20641" s="91" t="str">
        <f>IF(ISNUMBER('pO2 control'!B20636),'pO2 control'!B20636,"")</f>
        <v/>
      </c>
      <c r="C20641" s="13" t="str">
        <f t="shared" si="1938"/>
        <v>INVALID</v>
      </c>
      <c r="D20641" s="87" t="e">
        <f>IF('pO2 control'!A20636="",NA(),'pO2 control'!A20636)</f>
        <v>#N/A</v>
      </c>
      <c r="E20641" s="91" t="e">
        <f t="shared" si="1935"/>
        <v>#N/A</v>
      </c>
      <c r="F20641" s="85" t="e">
        <f t="shared" si="1939"/>
        <v>#N/A</v>
      </c>
      <c r="G20641" s="83" t="e">
        <f t="shared" si="1936"/>
        <v>#N/A</v>
      </c>
      <c r="H20641" s="83" t="str">
        <f t="shared" si="1937"/>
        <v>#NV</v>
      </c>
    </row>
    <row r="20642" spans="1:8">
      <c r="A20642" s="85" t="e">
        <f t="shared" si="1934"/>
        <v>#N/A</v>
      </c>
      <c r="B20642" s="91" t="str">
        <f>IF(ISNUMBER('pO2 control'!B20637),'pO2 control'!B20637,"")</f>
        <v/>
      </c>
      <c r="C20642" s="13" t="str">
        <f t="shared" si="1938"/>
        <v>INVALID</v>
      </c>
      <c r="D20642" s="87" t="e">
        <f>IF('pO2 control'!A20637="",NA(),'pO2 control'!A20637)</f>
        <v>#N/A</v>
      </c>
      <c r="E20642" s="91" t="e">
        <f t="shared" si="1935"/>
        <v>#N/A</v>
      </c>
      <c r="F20642" s="85" t="e">
        <f t="shared" si="1939"/>
        <v>#N/A</v>
      </c>
      <c r="G20642" s="83" t="e">
        <f t="shared" si="1936"/>
        <v>#N/A</v>
      </c>
      <c r="H20642" s="83" t="str">
        <f t="shared" si="1937"/>
        <v>#NV</v>
      </c>
    </row>
    <row r="20643" spans="1:8">
      <c r="A20643" s="85" t="e">
        <f t="shared" si="1934"/>
        <v>#N/A</v>
      </c>
      <c r="B20643" s="91" t="str">
        <f>IF(ISNUMBER('pO2 control'!B20638),'pO2 control'!B20638,"")</f>
        <v/>
      </c>
      <c r="C20643" s="13" t="str">
        <f t="shared" si="1938"/>
        <v>INVALID</v>
      </c>
      <c r="D20643" s="87" t="e">
        <f>IF('pO2 control'!A20638="",NA(),'pO2 control'!A20638)</f>
        <v>#N/A</v>
      </c>
      <c r="E20643" s="91" t="e">
        <f t="shared" si="1935"/>
        <v>#N/A</v>
      </c>
      <c r="F20643" s="85" t="e">
        <f t="shared" si="1939"/>
        <v>#N/A</v>
      </c>
      <c r="G20643" s="83" t="e">
        <f t="shared" si="1936"/>
        <v>#N/A</v>
      </c>
      <c r="H20643" s="83" t="str">
        <f t="shared" si="1937"/>
        <v>#NV</v>
      </c>
    </row>
    <row r="20644" spans="1:8">
      <c r="A20644" s="85" t="e">
        <f t="shared" si="1934"/>
        <v>#N/A</v>
      </c>
      <c r="B20644" s="91" t="str">
        <f>IF(ISNUMBER('pO2 control'!B20639),'pO2 control'!B20639,"")</f>
        <v/>
      </c>
      <c r="C20644" s="13" t="str">
        <f t="shared" si="1938"/>
        <v>INVALID</v>
      </c>
      <c r="D20644" s="87" t="e">
        <f>IF('pO2 control'!A20639="",NA(),'pO2 control'!A20639)</f>
        <v>#N/A</v>
      </c>
      <c r="E20644" s="91" t="e">
        <f t="shared" si="1935"/>
        <v>#N/A</v>
      </c>
      <c r="F20644" s="85" t="e">
        <f t="shared" si="1939"/>
        <v>#N/A</v>
      </c>
      <c r="G20644" s="83" t="e">
        <f t="shared" si="1936"/>
        <v>#N/A</v>
      </c>
      <c r="H20644" s="83" t="str">
        <f t="shared" si="1937"/>
        <v>#NV</v>
      </c>
    </row>
    <row r="20645" spans="1:8">
      <c r="A20645" s="85" t="e">
        <f t="shared" si="1934"/>
        <v>#N/A</v>
      </c>
      <c r="B20645" s="91" t="str">
        <f>IF(ISNUMBER('pO2 control'!B20640),'pO2 control'!B20640,"")</f>
        <v/>
      </c>
      <c r="C20645" s="13" t="str">
        <f t="shared" si="1938"/>
        <v>INVALID</v>
      </c>
      <c r="D20645" s="87" t="e">
        <f>IF('pO2 control'!A20640="",NA(),'pO2 control'!A20640)</f>
        <v>#N/A</v>
      </c>
      <c r="E20645" s="91" t="e">
        <f t="shared" si="1935"/>
        <v>#N/A</v>
      </c>
      <c r="F20645" s="85" t="e">
        <f t="shared" si="1939"/>
        <v>#N/A</v>
      </c>
      <c r="G20645" s="83" t="e">
        <f t="shared" si="1936"/>
        <v>#N/A</v>
      </c>
      <c r="H20645" s="83" t="str">
        <f t="shared" si="1937"/>
        <v>#NV</v>
      </c>
    </row>
    <row r="20646" spans="1:8">
      <c r="A20646" s="85" t="e">
        <f t="shared" si="1934"/>
        <v>#N/A</v>
      </c>
      <c r="B20646" s="91" t="str">
        <f>IF(ISNUMBER('pO2 control'!B20641),'pO2 control'!B20641,"")</f>
        <v/>
      </c>
      <c r="C20646" s="13" t="str">
        <f t="shared" si="1938"/>
        <v>INVALID</v>
      </c>
      <c r="D20646" s="87" t="e">
        <f>IF('pO2 control'!A20641="",NA(),'pO2 control'!A20641)</f>
        <v>#N/A</v>
      </c>
      <c r="E20646" s="91" t="e">
        <f t="shared" si="1935"/>
        <v>#N/A</v>
      </c>
      <c r="F20646" s="85" t="e">
        <f t="shared" si="1939"/>
        <v>#N/A</v>
      </c>
      <c r="G20646" s="83" t="e">
        <f t="shared" si="1936"/>
        <v>#N/A</v>
      </c>
      <c r="H20646" s="83" t="str">
        <f t="shared" si="1937"/>
        <v>#NV</v>
      </c>
    </row>
    <row r="20647" spans="1:8">
      <c r="A20647" s="85" t="e">
        <f t="shared" si="1934"/>
        <v>#N/A</v>
      </c>
      <c r="B20647" s="91" t="str">
        <f>IF(ISNUMBER('pO2 control'!B20642),'pO2 control'!B20642,"")</f>
        <v/>
      </c>
      <c r="C20647" s="13" t="str">
        <f t="shared" si="1938"/>
        <v>INVALID</v>
      </c>
      <c r="D20647" s="87" t="e">
        <f>IF('pO2 control'!A20642="",NA(),'pO2 control'!A20642)</f>
        <v>#N/A</v>
      </c>
      <c r="E20647" s="91" t="e">
        <f t="shared" si="1935"/>
        <v>#N/A</v>
      </c>
      <c r="F20647" s="85" t="e">
        <f t="shared" si="1939"/>
        <v>#N/A</v>
      </c>
      <c r="G20647" s="83" t="e">
        <f t="shared" si="1936"/>
        <v>#N/A</v>
      </c>
      <c r="H20647" s="83" t="str">
        <f t="shared" si="1937"/>
        <v>#NV</v>
      </c>
    </row>
    <row r="20648" spans="1:8">
      <c r="A20648" s="85" t="e">
        <f t="shared" si="1934"/>
        <v>#N/A</v>
      </c>
      <c r="B20648" s="91" t="str">
        <f>IF(ISNUMBER('pO2 control'!B20643),'pO2 control'!B20643,"")</f>
        <v/>
      </c>
      <c r="C20648" s="13" t="str">
        <f t="shared" si="1938"/>
        <v>INVALID</v>
      </c>
      <c r="D20648" s="87" t="e">
        <f>IF('pO2 control'!A20643="",NA(),'pO2 control'!A20643)</f>
        <v>#N/A</v>
      </c>
      <c r="E20648" s="91" t="e">
        <f t="shared" si="1935"/>
        <v>#N/A</v>
      </c>
      <c r="F20648" s="85" t="e">
        <f t="shared" si="1939"/>
        <v>#N/A</v>
      </c>
      <c r="G20648" s="83" t="e">
        <f t="shared" si="1936"/>
        <v>#N/A</v>
      </c>
      <c r="H20648" s="83" t="str">
        <f t="shared" si="1937"/>
        <v>#NV</v>
      </c>
    </row>
    <row r="20649" spans="1:8">
      <c r="A20649" s="85" t="e">
        <f t="shared" si="1934"/>
        <v>#N/A</v>
      </c>
      <c r="B20649" s="91" t="str">
        <f>IF(ISNUMBER('pO2 control'!B20644),'pO2 control'!B20644,"")</f>
        <v/>
      </c>
      <c r="C20649" s="13" t="str">
        <f t="shared" si="1938"/>
        <v>INVALID</v>
      </c>
      <c r="D20649" s="87" t="e">
        <f>IF('pO2 control'!A20644="",NA(),'pO2 control'!A20644)</f>
        <v>#N/A</v>
      </c>
      <c r="E20649" s="91" t="e">
        <f t="shared" si="1935"/>
        <v>#N/A</v>
      </c>
      <c r="F20649" s="85" t="e">
        <f t="shared" si="1939"/>
        <v>#N/A</v>
      </c>
      <c r="G20649" s="83" t="e">
        <f t="shared" si="1936"/>
        <v>#N/A</v>
      </c>
      <c r="H20649" s="83" t="str">
        <f t="shared" si="1937"/>
        <v>#NV</v>
      </c>
    </row>
    <row r="20650" spans="1:8">
      <c r="A20650" s="85" t="e">
        <f t="shared" si="1934"/>
        <v>#N/A</v>
      </c>
      <c r="B20650" s="91" t="str">
        <f>IF(ISNUMBER('pO2 control'!B20645),'pO2 control'!B20645,"")</f>
        <v/>
      </c>
      <c r="C20650" s="13" t="str">
        <f t="shared" si="1938"/>
        <v>INVALID</v>
      </c>
      <c r="D20650" s="87" t="e">
        <f>IF('pO2 control'!A20645="",NA(),'pO2 control'!A20645)</f>
        <v>#N/A</v>
      </c>
      <c r="E20650" s="91" t="e">
        <f t="shared" si="1935"/>
        <v>#N/A</v>
      </c>
      <c r="F20650" s="85" t="e">
        <f t="shared" si="1939"/>
        <v>#N/A</v>
      </c>
      <c r="G20650" s="83" t="e">
        <f t="shared" si="1936"/>
        <v>#N/A</v>
      </c>
      <c r="H20650" s="83" t="str">
        <f t="shared" si="1937"/>
        <v>#NV</v>
      </c>
    </row>
    <row r="20651" spans="1:8">
      <c r="A20651" s="85" t="e">
        <f t="shared" si="1934"/>
        <v>#N/A</v>
      </c>
      <c r="B20651" s="91" t="str">
        <f>IF(ISNUMBER('pO2 control'!B20646),'pO2 control'!B20646,"")</f>
        <v/>
      </c>
      <c r="C20651" s="13" t="str">
        <f t="shared" si="1938"/>
        <v>INVALID</v>
      </c>
      <c r="D20651" s="87" t="e">
        <f>IF('pO2 control'!A20646="",NA(),'pO2 control'!A20646)</f>
        <v>#N/A</v>
      </c>
      <c r="E20651" s="91" t="e">
        <f t="shared" si="1935"/>
        <v>#N/A</v>
      </c>
      <c r="F20651" s="85" t="e">
        <f t="shared" si="1939"/>
        <v>#N/A</v>
      </c>
      <c r="G20651" s="83" t="e">
        <f t="shared" si="1936"/>
        <v>#N/A</v>
      </c>
      <c r="H20651" s="83" t="str">
        <f t="shared" si="1937"/>
        <v>#NV</v>
      </c>
    </row>
    <row r="20652" spans="1:8">
      <c r="A20652" s="85" t="e">
        <f t="shared" si="1934"/>
        <v>#N/A</v>
      </c>
      <c r="B20652" s="91" t="str">
        <f>IF(ISNUMBER('pO2 control'!B20647),'pO2 control'!B20647,"")</f>
        <v/>
      </c>
      <c r="C20652" s="13" t="str">
        <f t="shared" si="1938"/>
        <v>INVALID</v>
      </c>
      <c r="D20652" s="87" t="e">
        <f>IF('pO2 control'!A20647="",NA(),'pO2 control'!A20647)</f>
        <v>#N/A</v>
      </c>
      <c r="E20652" s="91" t="e">
        <f t="shared" si="1935"/>
        <v>#N/A</v>
      </c>
      <c r="F20652" s="85" t="e">
        <f t="shared" si="1939"/>
        <v>#N/A</v>
      </c>
      <c r="G20652" s="83" t="e">
        <f t="shared" si="1936"/>
        <v>#N/A</v>
      </c>
      <c r="H20652" s="83" t="str">
        <f t="shared" si="1937"/>
        <v>#NV</v>
      </c>
    </row>
    <row r="20653" spans="1:8">
      <c r="A20653" s="85" t="e">
        <f t="shared" si="1934"/>
        <v>#N/A</v>
      </c>
      <c r="B20653" s="91" t="str">
        <f>IF(ISNUMBER('pO2 control'!B20648),'pO2 control'!B20648,"")</f>
        <v/>
      </c>
      <c r="C20653" s="13" t="str">
        <f t="shared" si="1938"/>
        <v>INVALID</v>
      </c>
      <c r="D20653" s="87" t="e">
        <f>IF('pO2 control'!A20648="",NA(),'pO2 control'!A20648)</f>
        <v>#N/A</v>
      </c>
      <c r="E20653" s="91" t="e">
        <f t="shared" si="1935"/>
        <v>#N/A</v>
      </c>
      <c r="F20653" s="85" t="e">
        <f t="shared" si="1939"/>
        <v>#N/A</v>
      </c>
      <c r="G20653" s="83" t="e">
        <f t="shared" si="1936"/>
        <v>#N/A</v>
      </c>
      <c r="H20653" s="83" t="str">
        <f t="shared" si="1937"/>
        <v>#NV</v>
      </c>
    </row>
    <row r="20654" spans="1:8">
      <c r="A20654" s="85" t="e">
        <f t="shared" si="1934"/>
        <v>#N/A</v>
      </c>
      <c r="B20654" s="91" t="str">
        <f>IF(ISNUMBER('pO2 control'!B20649),'pO2 control'!B20649,"")</f>
        <v/>
      </c>
      <c r="C20654" s="13" t="str">
        <f t="shared" si="1938"/>
        <v>INVALID</v>
      </c>
      <c r="D20654" s="87" t="e">
        <f>IF('pO2 control'!A20649="",NA(),'pO2 control'!A20649)</f>
        <v>#N/A</v>
      </c>
      <c r="E20654" s="91" t="e">
        <f t="shared" si="1935"/>
        <v>#N/A</v>
      </c>
      <c r="F20654" s="85" t="e">
        <f t="shared" si="1939"/>
        <v>#N/A</v>
      </c>
      <c r="G20654" s="83" t="e">
        <f t="shared" si="1936"/>
        <v>#N/A</v>
      </c>
      <c r="H20654" s="83" t="str">
        <f t="shared" si="1937"/>
        <v>#NV</v>
      </c>
    </row>
    <row r="20655" spans="1:8">
      <c r="A20655" s="85" t="e">
        <f t="shared" si="1934"/>
        <v>#N/A</v>
      </c>
      <c r="B20655" s="91" t="str">
        <f>IF(ISNUMBER('pO2 control'!B20650),'pO2 control'!B20650,"")</f>
        <v/>
      </c>
      <c r="C20655" s="13" t="str">
        <f t="shared" si="1938"/>
        <v>INVALID</v>
      </c>
      <c r="D20655" s="87" t="e">
        <f>IF('pO2 control'!A20650="",NA(),'pO2 control'!A20650)</f>
        <v>#N/A</v>
      </c>
      <c r="E20655" s="91" t="e">
        <f t="shared" si="1935"/>
        <v>#N/A</v>
      </c>
      <c r="F20655" s="85" t="e">
        <f t="shared" si="1939"/>
        <v>#N/A</v>
      </c>
      <c r="G20655" s="83" t="e">
        <f t="shared" si="1936"/>
        <v>#N/A</v>
      </c>
      <c r="H20655" s="83" t="str">
        <f t="shared" si="1937"/>
        <v>#NV</v>
      </c>
    </row>
    <row r="20656" spans="1:8">
      <c r="A20656" s="85" t="e">
        <f t="shared" si="1934"/>
        <v>#N/A</v>
      </c>
      <c r="B20656" s="91" t="str">
        <f>IF(ISNUMBER('pO2 control'!B20651),'pO2 control'!B20651,"")</f>
        <v/>
      </c>
      <c r="C20656" s="13" t="str">
        <f t="shared" si="1938"/>
        <v>INVALID</v>
      </c>
      <c r="D20656" s="87" t="e">
        <f>IF('pO2 control'!A20651="",NA(),'pO2 control'!A20651)</f>
        <v>#N/A</v>
      </c>
      <c r="E20656" s="91" t="e">
        <f t="shared" si="1935"/>
        <v>#N/A</v>
      </c>
      <c r="F20656" s="85" t="e">
        <f t="shared" si="1939"/>
        <v>#N/A</v>
      </c>
      <c r="G20656" s="83" t="e">
        <f t="shared" si="1936"/>
        <v>#N/A</v>
      </c>
      <c r="H20656" s="83" t="str">
        <f t="shared" si="1937"/>
        <v>#NV</v>
      </c>
    </row>
    <row r="20657" spans="1:8">
      <c r="A20657" s="85" t="e">
        <f t="shared" si="1934"/>
        <v>#N/A</v>
      </c>
      <c r="B20657" s="91" t="str">
        <f>IF(ISNUMBER('pO2 control'!B20652),'pO2 control'!B20652,"")</f>
        <v/>
      </c>
      <c r="C20657" s="13" t="str">
        <f t="shared" si="1938"/>
        <v>INVALID</v>
      </c>
      <c r="D20657" s="87" t="e">
        <f>IF('pO2 control'!A20652="",NA(),'pO2 control'!A20652)</f>
        <v>#N/A</v>
      </c>
      <c r="E20657" s="91" t="e">
        <f t="shared" si="1935"/>
        <v>#N/A</v>
      </c>
      <c r="F20657" s="85" t="e">
        <f t="shared" si="1939"/>
        <v>#N/A</v>
      </c>
      <c r="G20657" s="83" t="e">
        <f t="shared" si="1936"/>
        <v>#N/A</v>
      </c>
      <c r="H20657" s="83" t="str">
        <f t="shared" si="1937"/>
        <v>#NV</v>
      </c>
    </row>
    <row r="20658" spans="1:8">
      <c r="A20658" s="85" t="e">
        <f t="shared" si="1934"/>
        <v>#N/A</v>
      </c>
      <c r="B20658" s="91" t="str">
        <f>IF(ISNUMBER('pO2 control'!B20653),'pO2 control'!B20653,"")</f>
        <v/>
      </c>
      <c r="C20658" s="13" t="str">
        <f t="shared" si="1938"/>
        <v>INVALID</v>
      </c>
      <c r="D20658" s="87" t="e">
        <f>IF('pO2 control'!A20653="",NA(),'pO2 control'!A20653)</f>
        <v>#N/A</v>
      </c>
      <c r="E20658" s="91" t="e">
        <f t="shared" si="1935"/>
        <v>#N/A</v>
      </c>
      <c r="F20658" s="85" t="e">
        <f t="shared" si="1939"/>
        <v>#N/A</v>
      </c>
      <c r="G20658" s="83" t="e">
        <f t="shared" si="1936"/>
        <v>#N/A</v>
      </c>
      <c r="H20658" s="83" t="str">
        <f t="shared" si="1937"/>
        <v>#NV</v>
      </c>
    </row>
    <row r="20659" spans="1:8">
      <c r="A20659" s="85" t="e">
        <f t="shared" si="1934"/>
        <v>#N/A</v>
      </c>
      <c r="B20659" s="91" t="str">
        <f>IF(ISNUMBER('pO2 control'!B20654),'pO2 control'!B20654,"")</f>
        <v/>
      </c>
      <c r="C20659" s="13" t="str">
        <f t="shared" si="1938"/>
        <v>INVALID</v>
      </c>
      <c r="D20659" s="87" t="e">
        <f>IF('pO2 control'!A20654="",NA(),'pO2 control'!A20654)</f>
        <v>#N/A</v>
      </c>
      <c r="E20659" s="91" t="e">
        <f t="shared" si="1935"/>
        <v>#N/A</v>
      </c>
      <c r="F20659" s="85" t="e">
        <f t="shared" si="1939"/>
        <v>#N/A</v>
      </c>
      <c r="G20659" s="83" t="e">
        <f t="shared" si="1936"/>
        <v>#N/A</v>
      </c>
      <c r="H20659" s="83" t="str">
        <f t="shared" si="1937"/>
        <v>#NV</v>
      </c>
    </row>
    <row r="20660" spans="1:8">
      <c r="A20660" s="85" t="e">
        <f t="shared" si="1934"/>
        <v>#N/A</v>
      </c>
      <c r="B20660" s="91" t="str">
        <f>IF(ISNUMBER('pO2 control'!B20655),'pO2 control'!B20655,"")</f>
        <v/>
      </c>
      <c r="C20660" s="13" t="str">
        <f t="shared" si="1938"/>
        <v>INVALID</v>
      </c>
      <c r="D20660" s="87" t="e">
        <f>IF('pO2 control'!A20655="",NA(),'pO2 control'!A20655)</f>
        <v>#N/A</v>
      </c>
      <c r="E20660" s="91" t="e">
        <f t="shared" si="1935"/>
        <v>#N/A</v>
      </c>
      <c r="F20660" s="85" t="e">
        <f t="shared" si="1939"/>
        <v>#N/A</v>
      </c>
      <c r="G20660" s="83" t="e">
        <f t="shared" si="1936"/>
        <v>#N/A</v>
      </c>
      <c r="H20660" s="83" t="str">
        <f t="shared" si="1937"/>
        <v>#NV</v>
      </c>
    </row>
    <row r="20661" spans="1:8">
      <c r="A20661" s="85" t="e">
        <f t="shared" si="1934"/>
        <v>#N/A</v>
      </c>
      <c r="B20661" s="91" t="str">
        <f>IF(ISNUMBER('pO2 control'!B20656),'pO2 control'!B20656,"")</f>
        <v/>
      </c>
      <c r="C20661" s="13" t="str">
        <f t="shared" si="1938"/>
        <v>INVALID</v>
      </c>
      <c r="D20661" s="87" t="e">
        <f>IF('pO2 control'!A20656="",NA(),'pO2 control'!A20656)</f>
        <v>#N/A</v>
      </c>
      <c r="E20661" s="91" t="e">
        <f t="shared" si="1935"/>
        <v>#N/A</v>
      </c>
      <c r="F20661" s="85" t="e">
        <f t="shared" si="1939"/>
        <v>#N/A</v>
      </c>
      <c r="G20661" s="83" t="e">
        <f t="shared" si="1936"/>
        <v>#N/A</v>
      </c>
      <c r="H20661" s="83" t="str">
        <f t="shared" si="1937"/>
        <v>#NV</v>
      </c>
    </row>
    <row r="20662" spans="1:8">
      <c r="A20662" s="85" t="e">
        <f t="shared" si="1934"/>
        <v>#N/A</v>
      </c>
      <c r="B20662" s="91" t="str">
        <f>IF(ISNUMBER('pO2 control'!B20657),'pO2 control'!B20657,"")</f>
        <v/>
      </c>
      <c r="C20662" s="13" t="str">
        <f t="shared" si="1938"/>
        <v>INVALID</v>
      </c>
      <c r="D20662" s="87" t="e">
        <f>IF('pO2 control'!A20657="",NA(),'pO2 control'!A20657)</f>
        <v>#N/A</v>
      </c>
      <c r="E20662" s="91" t="e">
        <f t="shared" si="1935"/>
        <v>#N/A</v>
      </c>
      <c r="F20662" s="85" t="e">
        <f t="shared" si="1939"/>
        <v>#N/A</v>
      </c>
      <c r="G20662" s="83" t="e">
        <f t="shared" si="1936"/>
        <v>#N/A</v>
      </c>
      <c r="H20662" s="83" t="str">
        <f t="shared" si="1937"/>
        <v>#NV</v>
      </c>
    </row>
    <row r="20663" spans="1:8">
      <c r="A20663" s="85" t="e">
        <f t="shared" si="1934"/>
        <v>#N/A</v>
      </c>
      <c r="B20663" s="91" t="str">
        <f>IF(ISNUMBER('pO2 control'!B20658),'pO2 control'!B20658,"")</f>
        <v/>
      </c>
      <c r="C20663" s="13" t="str">
        <f t="shared" si="1938"/>
        <v>INVALID</v>
      </c>
      <c r="D20663" s="87" t="e">
        <f>IF('pO2 control'!A20658="",NA(),'pO2 control'!A20658)</f>
        <v>#N/A</v>
      </c>
      <c r="E20663" s="91" t="e">
        <f t="shared" si="1935"/>
        <v>#N/A</v>
      </c>
      <c r="F20663" s="85" t="e">
        <f t="shared" si="1939"/>
        <v>#N/A</v>
      </c>
      <c r="G20663" s="83" t="e">
        <f t="shared" si="1936"/>
        <v>#N/A</v>
      </c>
      <c r="H20663" s="83" t="str">
        <f t="shared" si="1937"/>
        <v>#NV</v>
      </c>
    </row>
    <row r="20664" spans="1:8">
      <c r="A20664" s="85" t="e">
        <f t="shared" si="1934"/>
        <v>#N/A</v>
      </c>
      <c r="B20664" s="91" t="str">
        <f>IF(ISNUMBER('pO2 control'!B20659),'pO2 control'!B20659,"")</f>
        <v/>
      </c>
      <c r="C20664" s="13" t="str">
        <f t="shared" si="1938"/>
        <v>INVALID</v>
      </c>
      <c r="D20664" s="87" t="e">
        <f>IF('pO2 control'!A20659="",NA(),'pO2 control'!A20659)</f>
        <v>#N/A</v>
      </c>
      <c r="E20664" s="91" t="e">
        <f t="shared" si="1935"/>
        <v>#N/A</v>
      </c>
      <c r="F20664" s="85" t="e">
        <f t="shared" si="1939"/>
        <v>#N/A</v>
      </c>
      <c r="G20664" s="83" t="e">
        <f t="shared" si="1936"/>
        <v>#N/A</v>
      </c>
      <c r="H20664" s="83" t="str">
        <f t="shared" si="1937"/>
        <v>#NV</v>
      </c>
    </row>
    <row r="20665" spans="1:8">
      <c r="A20665" s="85" t="e">
        <f t="shared" si="1934"/>
        <v>#N/A</v>
      </c>
      <c r="B20665" s="91" t="str">
        <f>IF(ISNUMBER('pO2 control'!B20660),'pO2 control'!B20660,"")</f>
        <v/>
      </c>
      <c r="C20665" s="13" t="str">
        <f t="shared" si="1938"/>
        <v>INVALID</v>
      </c>
      <c r="D20665" s="87" t="e">
        <f>IF('pO2 control'!A20660="",NA(),'pO2 control'!A20660)</f>
        <v>#N/A</v>
      </c>
      <c r="E20665" s="91" t="e">
        <f t="shared" si="1935"/>
        <v>#N/A</v>
      </c>
      <c r="F20665" s="85" t="e">
        <f t="shared" si="1939"/>
        <v>#N/A</v>
      </c>
      <c r="G20665" s="83" t="e">
        <f t="shared" si="1936"/>
        <v>#N/A</v>
      </c>
      <c r="H20665" s="83" t="str">
        <f t="shared" si="1937"/>
        <v>#NV</v>
      </c>
    </row>
    <row r="20666" spans="1:8">
      <c r="A20666" s="85" t="e">
        <f t="shared" si="1934"/>
        <v>#N/A</v>
      </c>
      <c r="B20666" s="91" t="str">
        <f>IF(ISNUMBER('pO2 control'!B20661),'pO2 control'!B20661,"")</f>
        <v/>
      </c>
      <c r="C20666" s="13" t="str">
        <f t="shared" si="1938"/>
        <v>INVALID</v>
      </c>
      <c r="D20666" s="87" t="e">
        <f>IF('pO2 control'!A20661="",NA(),'pO2 control'!A20661)</f>
        <v>#N/A</v>
      </c>
      <c r="E20666" s="91" t="e">
        <f t="shared" si="1935"/>
        <v>#N/A</v>
      </c>
      <c r="F20666" s="85" t="e">
        <f t="shared" si="1939"/>
        <v>#N/A</v>
      </c>
      <c r="G20666" s="83" t="e">
        <f t="shared" si="1936"/>
        <v>#N/A</v>
      </c>
      <c r="H20666" s="83" t="str">
        <f t="shared" si="1937"/>
        <v>#NV</v>
      </c>
    </row>
    <row r="20667" spans="1:8">
      <c r="A20667" s="85" t="e">
        <f t="shared" si="1934"/>
        <v>#N/A</v>
      </c>
      <c r="B20667" s="91" t="str">
        <f>IF(ISNUMBER('pO2 control'!B20662),'pO2 control'!B20662,"")</f>
        <v/>
      </c>
      <c r="C20667" s="13" t="str">
        <f t="shared" si="1938"/>
        <v>INVALID</v>
      </c>
      <c r="D20667" s="87" t="e">
        <f>IF('pO2 control'!A20662="",NA(),'pO2 control'!A20662)</f>
        <v>#N/A</v>
      </c>
      <c r="E20667" s="91" t="e">
        <f t="shared" si="1935"/>
        <v>#N/A</v>
      </c>
      <c r="F20667" s="85" t="e">
        <f t="shared" si="1939"/>
        <v>#N/A</v>
      </c>
      <c r="G20667" s="83" t="e">
        <f t="shared" si="1936"/>
        <v>#N/A</v>
      </c>
      <c r="H20667" s="83" t="str">
        <f t="shared" si="1937"/>
        <v>#NV</v>
      </c>
    </row>
    <row r="20668" spans="1:8">
      <c r="A20668" s="85" t="e">
        <f t="shared" si="1934"/>
        <v>#N/A</v>
      </c>
      <c r="B20668" s="91" t="str">
        <f>IF(ISNUMBER('pO2 control'!B20663),'pO2 control'!B20663,"")</f>
        <v/>
      </c>
      <c r="C20668" s="13" t="str">
        <f t="shared" si="1938"/>
        <v>INVALID</v>
      </c>
      <c r="D20668" s="87" t="e">
        <f>IF('pO2 control'!A20663="",NA(),'pO2 control'!A20663)</f>
        <v>#N/A</v>
      </c>
      <c r="E20668" s="91" t="e">
        <f t="shared" si="1935"/>
        <v>#N/A</v>
      </c>
      <c r="F20668" s="85" t="e">
        <f t="shared" si="1939"/>
        <v>#N/A</v>
      </c>
      <c r="G20668" s="83" t="e">
        <f t="shared" si="1936"/>
        <v>#N/A</v>
      </c>
      <c r="H20668" s="83" t="str">
        <f t="shared" si="1937"/>
        <v>#NV</v>
      </c>
    </row>
    <row r="20669" spans="1:8">
      <c r="A20669" s="85" t="e">
        <f t="shared" si="1934"/>
        <v>#N/A</v>
      </c>
      <c r="B20669" s="91" t="str">
        <f>IF(ISNUMBER('pO2 control'!B20664),'pO2 control'!B20664,"")</f>
        <v/>
      </c>
      <c r="C20669" s="13" t="str">
        <f t="shared" si="1938"/>
        <v>INVALID</v>
      </c>
      <c r="D20669" s="87" t="e">
        <f>IF('pO2 control'!A20664="",NA(),'pO2 control'!A20664)</f>
        <v>#N/A</v>
      </c>
      <c r="E20669" s="91" t="e">
        <f t="shared" si="1935"/>
        <v>#N/A</v>
      </c>
      <c r="F20669" s="85" t="e">
        <f t="shared" si="1939"/>
        <v>#N/A</v>
      </c>
      <c r="G20669" s="83" t="e">
        <f t="shared" si="1936"/>
        <v>#N/A</v>
      </c>
      <c r="H20669" s="83" t="str">
        <f t="shared" si="1937"/>
        <v>#NV</v>
      </c>
    </row>
    <row r="20670" spans="1:8">
      <c r="A20670" s="85" t="e">
        <f t="shared" si="1934"/>
        <v>#N/A</v>
      </c>
      <c r="B20670" s="91" t="str">
        <f>IF(ISNUMBER('pO2 control'!B20665),'pO2 control'!B20665,"")</f>
        <v/>
      </c>
      <c r="C20670" s="13" t="str">
        <f t="shared" si="1938"/>
        <v>INVALID</v>
      </c>
      <c r="D20670" s="87" t="e">
        <f>IF('pO2 control'!A20665="",NA(),'pO2 control'!A20665)</f>
        <v>#N/A</v>
      </c>
      <c r="E20670" s="91" t="e">
        <f t="shared" si="1935"/>
        <v>#N/A</v>
      </c>
      <c r="F20670" s="85" t="e">
        <f t="shared" si="1939"/>
        <v>#N/A</v>
      </c>
      <c r="G20670" s="83" t="e">
        <f t="shared" si="1936"/>
        <v>#N/A</v>
      </c>
      <c r="H20670" s="83" t="str">
        <f t="shared" si="1937"/>
        <v>#NV</v>
      </c>
    </row>
    <row r="20671" spans="1:8">
      <c r="A20671" s="85" t="e">
        <f t="shared" si="1934"/>
        <v>#N/A</v>
      </c>
      <c r="B20671" s="91" t="str">
        <f>IF(ISNUMBER('pO2 control'!B20666),'pO2 control'!B20666,"")</f>
        <v/>
      </c>
      <c r="C20671" s="13" t="str">
        <f t="shared" si="1938"/>
        <v>INVALID</v>
      </c>
      <c r="D20671" s="87" t="e">
        <f>IF('pO2 control'!A20666="",NA(),'pO2 control'!A20666)</f>
        <v>#N/A</v>
      </c>
      <c r="E20671" s="91" t="e">
        <f t="shared" si="1935"/>
        <v>#N/A</v>
      </c>
      <c r="F20671" s="85" t="e">
        <f t="shared" si="1939"/>
        <v>#N/A</v>
      </c>
      <c r="G20671" s="83" t="e">
        <f t="shared" si="1936"/>
        <v>#N/A</v>
      </c>
      <c r="H20671" s="83" t="str">
        <f t="shared" si="1937"/>
        <v>#NV</v>
      </c>
    </row>
    <row r="20672" spans="1:8">
      <c r="A20672" s="85" t="e">
        <f t="shared" si="1934"/>
        <v>#N/A</v>
      </c>
      <c r="B20672" s="91" t="str">
        <f>IF(ISNUMBER('pO2 control'!B20667),'pO2 control'!B20667,"")</f>
        <v/>
      </c>
      <c r="C20672" s="13" t="str">
        <f t="shared" si="1938"/>
        <v>INVALID</v>
      </c>
      <c r="D20672" s="87" t="e">
        <f>IF('pO2 control'!A20667="",NA(),'pO2 control'!A20667)</f>
        <v>#N/A</v>
      </c>
      <c r="E20672" s="91" t="e">
        <f t="shared" si="1935"/>
        <v>#N/A</v>
      </c>
      <c r="F20672" s="85" t="e">
        <f t="shared" si="1939"/>
        <v>#N/A</v>
      </c>
      <c r="G20672" s="83" t="e">
        <f t="shared" si="1936"/>
        <v>#N/A</v>
      </c>
      <c r="H20672" s="83" t="str">
        <f t="shared" si="1937"/>
        <v>#NV</v>
      </c>
    </row>
    <row r="20673" spans="1:8">
      <c r="A20673" s="85" t="e">
        <f t="shared" si="1934"/>
        <v>#N/A</v>
      </c>
      <c r="B20673" s="91" t="str">
        <f>IF(ISNUMBER('pO2 control'!B20668),'pO2 control'!B20668,"")</f>
        <v/>
      </c>
      <c r="C20673" s="13" t="str">
        <f t="shared" si="1938"/>
        <v>INVALID</v>
      </c>
      <c r="D20673" s="87" t="e">
        <f>IF('pO2 control'!A20668="",NA(),'pO2 control'!A20668)</f>
        <v>#N/A</v>
      </c>
      <c r="E20673" s="91" t="e">
        <f t="shared" si="1935"/>
        <v>#N/A</v>
      </c>
      <c r="F20673" s="85" t="e">
        <f t="shared" si="1939"/>
        <v>#N/A</v>
      </c>
      <c r="G20673" s="83" t="e">
        <f t="shared" si="1936"/>
        <v>#N/A</v>
      </c>
      <c r="H20673" s="83" t="str">
        <f t="shared" si="1937"/>
        <v>#NV</v>
      </c>
    </row>
    <row r="20674" spans="1:8">
      <c r="A20674" s="85" t="e">
        <f t="shared" si="1934"/>
        <v>#N/A</v>
      </c>
      <c r="B20674" s="91" t="str">
        <f>IF(ISNUMBER('pO2 control'!B20669),'pO2 control'!B20669,"")</f>
        <v/>
      </c>
      <c r="C20674" s="13" t="str">
        <f t="shared" si="1938"/>
        <v>INVALID</v>
      </c>
      <c r="D20674" s="87" t="e">
        <f>IF('pO2 control'!A20669="",NA(),'pO2 control'!A20669)</f>
        <v>#N/A</v>
      </c>
      <c r="E20674" s="91" t="e">
        <f t="shared" si="1935"/>
        <v>#N/A</v>
      </c>
      <c r="F20674" s="85" t="e">
        <f t="shared" si="1939"/>
        <v>#N/A</v>
      </c>
      <c r="G20674" s="83" t="e">
        <f t="shared" si="1936"/>
        <v>#N/A</v>
      </c>
      <c r="H20674" s="83" t="str">
        <f t="shared" si="1937"/>
        <v>#NV</v>
      </c>
    </row>
    <row r="20675" spans="1:8">
      <c r="A20675" s="85" t="e">
        <f t="shared" ref="A20675:A20738" si="1940">IF(C20675="INVALID",NA(),E20675*$C$2/100)</f>
        <v>#N/A</v>
      </c>
      <c r="B20675" s="91" t="str">
        <f>IF(ISNUMBER('pO2 control'!B20670),'pO2 control'!B20670,"")</f>
        <v/>
      </c>
      <c r="C20675" s="13" t="str">
        <f t="shared" si="1938"/>
        <v>INVALID</v>
      </c>
      <c r="D20675" s="87" t="e">
        <f>IF('pO2 control'!A20670="",NA(),'pO2 control'!A20670)</f>
        <v>#N/A</v>
      </c>
      <c r="E20675" s="91" t="e">
        <f t="shared" ref="E20675:E20738" si="1941">IF(C20675="INVALID",NA(),B20675*C20675)</f>
        <v>#N/A</v>
      </c>
      <c r="F20675" s="85" t="e">
        <f t="shared" si="1939"/>
        <v>#N/A</v>
      </c>
      <c r="G20675" s="83" t="e">
        <f t="shared" ref="G20675:G20738" si="1942">IF(D20675="",NA(),$P$2*EXP($P$3*D20675))</f>
        <v>#N/A</v>
      </c>
      <c r="H20675" s="83" t="str">
        <f t="shared" si="1937"/>
        <v>#NV</v>
      </c>
    </row>
    <row r="20676" spans="1:8">
      <c r="A20676" s="85" t="e">
        <f t="shared" si="1940"/>
        <v>#N/A</v>
      </c>
      <c r="B20676" s="91" t="str">
        <f>IF(ISNUMBER('pO2 control'!B20671),'pO2 control'!B20671,"")</f>
        <v/>
      </c>
      <c r="C20676" s="13" t="str">
        <f t="shared" si="1938"/>
        <v>INVALID</v>
      </c>
      <c r="D20676" s="87" t="e">
        <f>IF('pO2 control'!A20671="",NA(),'pO2 control'!A20671)</f>
        <v>#N/A</v>
      </c>
      <c r="E20676" s="91" t="e">
        <f t="shared" si="1941"/>
        <v>#N/A</v>
      </c>
      <c r="F20676" s="85" t="e">
        <f t="shared" si="1939"/>
        <v>#N/A</v>
      </c>
      <c r="G20676" s="83" t="e">
        <f t="shared" si="1942"/>
        <v>#N/A</v>
      </c>
      <c r="H20676" s="83" t="str">
        <f t="shared" si="1937"/>
        <v>#NV</v>
      </c>
    </row>
    <row r="20677" spans="1:8">
      <c r="A20677" s="85" t="e">
        <f t="shared" si="1940"/>
        <v>#N/A</v>
      </c>
      <c r="B20677" s="91" t="str">
        <f>IF(ISNUMBER('pO2 control'!B20672),'pO2 control'!B20672,"")</f>
        <v/>
      </c>
      <c r="C20677" s="13" t="str">
        <f t="shared" si="1938"/>
        <v>INVALID</v>
      </c>
      <c r="D20677" s="87" t="e">
        <f>IF('pO2 control'!A20672="",NA(),'pO2 control'!A20672)</f>
        <v>#N/A</v>
      </c>
      <c r="E20677" s="91" t="e">
        <f t="shared" si="1941"/>
        <v>#N/A</v>
      </c>
      <c r="F20677" s="85" t="e">
        <f t="shared" si="1939"/>
        <v>#N/A</v>
      </c>
      <c r="G20677" s="83" t="e">
        <f t="shared" si="1942"/>
        <v>#N/A</v>
      </c>
      <c r="H20677" s="83" t="str">
        <f t="shared" si="1937"/>
        <v>#NV</v>
      </c>
    </row>
    <row r="20678" spans="1:8">
      <c r="A20678" s="85" t="e">
        <f t="shared" si="1940"/>
        <v>#N/A</v>
      </c>
      <c r="B20678" s="91" t="str">
        <f>IF(ISNUMBER('pO2 control'!B20673),'pO2 control'!B20673,"")</f>
        <v/>
      </c>
      <c r="C20678" s="13" t="str">
        <f t="shared" si="1938"/>
        <v>INVALID</v>
      </c>
      <c r="D20678" s="87" t="e">
        <f>IF('pO2 control'!A20673="",NA(),'pO2 control'!A20673)</f>
        <v>#N/A</v>
      </c>
      <c r="E20678" s="91" t="e">
        <f t="shared" si="1941"/>
        <v>#N/A</v>
      </c>
      <c r="F20678" s="85" t="e">
        <f t="shared" si="1939"/>
        <v>#N/A</v>
      </c>
      <c r="G20678" s="83" t="e">
        <f t="shared" si="1942"/>
        <v>#N/A</v>
      </c>
      <c r="H20678" s="83" t="str">
        <f t="shared" si="1937"/>
        <v>#NV</v>
      </c>
    </row>
    <row r="20679" spans="1:8">
      <c r="A20679" s="85" t="e">
        <f t="shared" si="1940"/>
        <v>#N/A</v>
      </c>
      <c r="B20679" s="91" t="str">
        <f>IF(ISNUMBER('pO2 control'!B20674),'pO2 control'!B20674,"")</f>
        <v/>
      </c>
      <c r="C20679" s="13" t="str">
        <f t="shared" si="1938"/>
        <v>INVALID</v>
      </c>
      <c r="D20679" s="87" t="e">
        <f>IF('pO2 control'!A20674="",NA(),'pO2 control'!A20674)</f>
        <v>#N/A</v>
      </c>
      <c r="E20679" s="91" t="e">
        <f t="shared" si="1941"/>
        <v>#N/A</v>
      </c>
      <c r="F20679" s="85" t="e">
        <f t="shared" si="1939"/>
        <v>#N/A</v>
      </c>
      <c r="G20679" s="83" t="e">
        <f t="shared" si="1942"/>
        <v>#N/A</v>
      </c>
      <c r="H20679" s="83" t="str">
        <f t="shared" si="1937"/>
        <v>#NV</v>
      </c>
    </row>
    <row r="20680" spans="1:8">
      <c r="A20680" s="85" t="e">
        <f t="shared" si="1940"/>
        <v>#N/A</v>
      </c>
      <c r="B20680" s="91" t="str">
        <f>IF(ISNUMBER('pO2 control'!B20675),'pO2 control'!B20675,"")</f>
        <v/>
      </c>
      <c r="C20680" s="13" t="str">
        <f t="shared" si="1938"/>
        <v>INVALID</v>
      </c>
      <c r="D20680" s="87" t="e">
        <f>IF('pO2 control'!A20675="",NA(),'pO2 control'!A20675)</f>
        <v>#N/A</v>
      </c>
      <c r="E20680" s="91" t="e">
        <f t="shared" si="1941"/>
        <v>#N/A</v>
      </c>
      <c r="F20680" s="85" t="e">
        <f t="shared" si="1939"/>
        <v>#N/A</v>
      </c>
      <c r="G20680" s="83" t="e">
        <f t="shared" si="1942"/>
        <v>#N/A</v>
      </c>
      <c r="H20680" s="83" t="str">
        <f t="shared" ref="H20680:H20743" si="1943">IF(C20680="INVALID","#NV",(((A20680-A20679)/(D20680-D20679))+F20680*$D$2)/($C$2-A20680))</f>
        <v>#NV</v>
      </c>
    </row>
    <row r="20681" spans="1:8">
      <c r="A20681" s="85" t="e">
        <f t="shared" si="1940"/>
        <v>#N/A</v>
      </c>
      <c r="B20681" s="91" t="str">
        <f>IF(ISNUMBER('pO2 control'!B20676),'pO2 control'!B20676,"")</f>
        <v/>
      </c>
      <c r="C20681" s="13" t="str">
        <f t="shared" ref="C20681:C20744" si="1944">IF(AND(B20681&lt;90,B20681&gt;10),"1","INVALID")</f>
        <v>INVALID</v>
      </c>
      <c r="D20681" s="87" t="e">
        <f>IF('pO2 control'!A20676="",NA(),'pO2 control'!A20676)</f>
        <v>#N/A</v>
      </c>
      <c r="E20681" s="91" t="e">
        <f t="shared" si="1941"/>
        <v>#N/A</v>
      </c>
      <c r="F20681" s="85" t="e">
        <f t="shared" ref="F20681:F20744" si="1945">IF(G20681="",NA(),0.333*G20681)</f>
        <v>#N/A</v>
      </c>
      <c r="G20681" s="83" t="e">
        <f t="shared" si="1942"/>
        <v>#N/A</v>
      </c>
      <c r="H20681" s="83" t="str">
        <f t="shared" si="1943"/>
        <v>#NV</v>
      </c>
    </row>
    <row r="20682" spans="1:8">
      <c r="A20682" s="85" t="e">
        <f t="shared" si="1940"/>
        <v>#N/A</v>
      </c>
      <c r="B20682" s="91" t="str">
        <f>IF(ISNUMBER('pO2 control'!B20677),'pO2 control'!B20677,"")</f>
        <v/>
      </c>
      <c r="C20682" s="13" t="str">
        <f t="shared" si="1944"/>
        <v>INVALID</v>
      </c>
      <c r="D20682" s="87" t="e">
        <f>IF('pO2 control'!A20677="",NA(),'pO2 control'!A20677)</f>
        <v>#N/A</v>
      </c>
      <c r="E20682" s="91" t="e">
        <f t="shared" si="1941"/>
        <v>#N/A</v>
      </c>
      <c r="F20682" s="85" t="e">
        <f t="shared" si="1945"/>
        <v>#N/A</v>
      </c>
      <c r="G20682" s="83" t="e">
        <f t="shared" si="1942"/>
        <v>#N/A</v>
      </c>
      <c r="H20682" s="83" t="str">
        <f t="shared" si="1943"/>
        <v>#NV</v>
      </c>
    </row>
    <row r="20683" spans="1:8">
      <c r="A20683" s="85" t="e">
        <f t="shared" si="1940"/>
        <v>#N/A</v>
      </c>
      <c r="B20683" s="91" t="str">
        <f>IF(ISNUMBER('pO2 control'!B20678),'pO2 control'!B20678,"")</f>
        <v/>
      </c>
      <c r="C20683" s="13" t="str">
        <f t="shared" si="1944"/>
        <v>INVALID</v>
      </c>
      <c r="D20683" s="87" t="e">
        <f>IF('pO2 control'!A20678="",NA(),'pO2 control'!A20678)</f>
        <v>#N/A</v>
      </c>
      <c r="E20683" s="91" t="e">
        <f t="shared" si="1941"/>
        <v>#N/A</v>
      </c>
      <c r="F20683" s="85" t="e">
        <f t="shared" si="1945"/>
        <v>#N/A</v>
      </c>
      <c r="G20683" s="83" t="e">
        <f t="shared" si="1942"/>
        <v>#N/A</v>
      </c>
      <c r="H20683" s="83" t="str">
        <f t="shared" si="1943"/>
        <v>#NV</v>
      </c>
    </row>
    <row r="20684" spans="1:8">
      <c r="A20684" s="85" t="e">
        <f t="shared" si="1940"/>
        <v>#N/A</v>
      </c>
      <c r="B20684" s="91" t="str">
        <f>IF(ISNUMBER('pO2 control'!B20679),'pO2 control'!B20679,"")</f>
        <v/>
      </c>
      <c r="C20684" s="13" t="str">
        <f t="shared" si="1944"/>
        <v>INVALID</v>
      </c>
      <c r="D20684" s="87" t="e">
        <f>IF('pO2 control'!A20679="",NA(),'pO2 control'!A20679)</f>
        <v>#N/A</v>
      </c>
      <c r="E20684" s="91" t="e">
        <f t="shared" si="1941"/>
        <v>#N/A</v>
      </c>
      <c r="F20684" s="85" t="e">
        <f t="shared" si="1945"/>
        <v>#N/A</v>
      </c>
      <c r="G20684" s="83" t="e">
        <f t="shared" si="1942"/>
        <v>#N/A</v>
      </c>
      <c r="H20684" s="83" t="str">
        <f t="shared" si="1943"/>
        <v>#NV</v>
      </c>
    </row>
    <row r="20685" spans="1:8">
      <c r="A20685" s="85" t="e">
        <f t="shared" si="1940"/>
        <v>#N/A</v>
      </c>
      <c r="B20685" s="91" t="str">
        <f>IF(ISNUMBER('pO2 control'!B20680),'pO2 control'!B20680,"")</f>
        <v/>
      </c>
      <c r="C20685" s="13" t="str">
        <f t="shared" si="1944"/>
        <v>INVALID</v>
      </c>
      <c r="D20685" s="87" t="e">
        <f>IF('pO2 control'!A20680="",NA(),'pO2 control'!A20680)</f>
        <v>#N/A</v>
      </c>
      <c r="E20685" s="91" t="e">
        <f t="shared" si="1941"/>
        <v>#N/A</v>
      </c>
      <c r="F20685" s="85" t="e">
        <f t="shared" si="1945"/>
        <v>#N/A</v>
      </c>
      <c r="G20685" s="83" t="e">
        <f t="shared" si="1942"/>
        <v>#N/A</v>
      </c>
      <c r="H20685" s="83" t="str">
        <f t="shared" si="1943"/>
        <v>#NV</v>
      </c>
    </row>
    <row r="20686" spans="1:8">
      <c r="A20686" s="85" t="e">
        <f t="shared" si="1940"/>
        <v>#N/A</v>
      </c>
      <c r="B20686" s="91" t="str">
        <f>IF(ISNUMBER('pO2 control'!B20681),'pO2 control'!B20681,"")</f>
        <v/>
      </c>
      <c r="C20686" s="13" t="str">
        <f t="shared" si="1944"/>
        <v>INVALID</v>
      </c>
      <c r="D20686" s="87" t="e">
        <f>IF('pO2 control'!A20681="",NA(),'pO2 control'!A20681)</f>
        <v>#N/A</v>
      </c>
      <c r="E20686" s="91" t="e">
        <f t="shared" si="1941"/>
        <v>#N/A</v>
      </c>
      <c r="F20686" s="85" t="e">
        <f t="shared" si="1945"/>
        <v>#N/A</v>
      </c>
      <c r="G20686" s="83" t="e">
        <f t="shared" si="1942"/>
        <v>#N/A</v>
      </c>
      <c r="H20686" s="83" t="str">
        <f t="shared" si="1943"/>
        <v>#NV</v>
      </c>
    </row>
    <row r="20687" spans="1:8">
      <c r="A20687" s="85" t="e">
        <f t="shared" si="1940"/>
        <v>#N/A</v>
      </c>
      <c r="B20687" s="91" t="str">
        <f>IF(ISNUMBER('pO2 control'!B20682),'pO2 control'!B20682,"")</f>
        <v/>
      </c>
      <c r="C20687" s="13" t="str">
        <f t="shared" si="1944"/>
        <v>INVALID</v>
      </c>
      <c r="D20687" s="87" t="e">
        <f>IF('pO2 control'!A20682="",NA(),'pO2 control'!A20682)</f>
        <v>#N/A</v>
      </c>
      <c r="E20687" s="91" t="e">
        <f t="shared" si="1941"/>
        <v>#N/A</v>
      </c>
      <c r="F20687" s="85" t="e">
        <f t="shared" si="1945"/>
        <v>#N/A</v>
      </c>
      <c r="G20687" s="83" t="e">
        <f t="shared" si="1942"/>
        <v>#N/A</v>
      </c>
      <c r="H20687" s="83" t="str">
        <f t="shared" si="1943"/>
        <v>#NV</v>
      </c>
    </row>
    <row r="20688" spans="1:8">
      <c r="A20688" s="85" t="e">
        <f t="shared" si="1940"/>
        <v>#N/A</v>
      </c>
      <c r="B20688" s="91" t="str">
        <f>IF(ISNUMBER('pO2 control'!B20683),'pO2 control'!B20683,"")</f>
        <v/>
      </c>
      <c r="C20688" s="13" t="str">
        <f t="shared" si="1944"/>
        <v>INVALID</v>
      </c>
      <c r="D20688" s="87" t="e">
        <f>IF('pO2 control'!A20683="",NA(),'pO2 control'!A20683)</f>
        <v>#N/A</v>
      </c>
      <c r="E20688" s="91" t="e">
        <f t="shared" si="1941"/>
        <v>#N/A</v>
      </c>
      <c r="F20688" s="85" t="e">
        <f t="shared" si="1945"/>
        <v>#N/A</v>
      </c>
      <c r="G20688" s="83" t="e">
        <f t="shared" si="1942"/>
        <v>#N/A</v>
      </c>
      <c r="H20688" s="83" t="str">
        <f t="shared" si="1943"/>
        <v>#NV</v>
      </c>
    </row>
    <row r="20689" spans="1:8">
      <c r="A20689" s="85" t="e">
        <f t="shared" si="1940"/>
        <v>#N/A</v>
      </c>
      <c r="B20689" s="91" t="str">
        <f>IF(ISNUMBER('pO2 control'!B20684),'pO2 control'!B20684,"")</f>
        <v/>
      </c>
      <c r="C20689" s="13" t="str">
        <f t="shared" si="1944"/>
        <v>INVALID</v>
      </c>
      <c r="D20689" s="87" t="e">
        <f>IF('pO2 control'!A20684="",NA(),'pO2 control'!A20684)</f>
        <v>#N/A</v>
      </c>
      <c r="E20689" s="91" t="e">
        <f t="shared" si="1941"/>
        <v>#N/A</v>
      </c>
      <c r="F20689" s="85" t="e">
        <f t="shared" si="1945"/>
        <v>#N/A</v>
      </c>
      <c r="G20689" s="83" t="e">
        <f t="shared" si="1942"/>
        <v>#N/A</v>
      </c>
      <c r="H20689" s="83" t="str">
        <f t="shared" si="1943"/>
        <v>#NV</v>
      </c>
    </row>
    <row r="20690" spans="1:8">
      <c r="A20690" s="85" t="e">
        <f t="shared" si="1940"/>
        <v>#N/A</v>
      </c>
      <c r="B20690" s="91" t="str">
        <f>IF(ISNUMBER('pO2 control'!B20685),'pO2 control'!B20685,"")</f>
        <v/>
      </c>
      <c r="C20690" s="13" t="str">
        <f t="shared" si="1944"/>
        <v>INVALID</v>
      </c>
      <c r="D20690" s="87" t="e">
        <f>IF('pO2 control'!A20685="",NA(),'pO2 control'!A20685)</f>
        <v>#N/A</v>
      </c>
      <c r="E20690" s="91" t="e">
        <f t="shared" si="1941"/>
        <v>#N/A</v>
      </c>
      <c r="F20690" s="85" t="e">
        <f t="shared" si="1945"/>
        <v>#N/A</v>
      </c>
      <c r="G20690" s="83" t="e">
        <f t="shared" si="1942"/>
        <v>#N/A</v>
      </c>
      <c r="H20690" s="83" t="str">
        <f t="shared" si="1943"/>
        <v>#NV</v>
      </c>
    </row>
    <row r="20691" spans="1:8">
      <c r="A20691" s="85" t="e">
        <f t="shared" si="1940"/>
        <v>#N/A</v>
      </c>
      <c r="B20691" s="91" t="str">
        <f>IF(ISNUMBER('pO2 control'!B20686),'pO2 control'!B20686,"")</f>
        <v/>
      </c>
      <c r="C20691" s="13" t="str">
        <f t="shared" si="1944"/>
        <v>INVALID</v>
      </c>
      <c r="D20691" s="87" t="e">
        <f>IF('pO2 control'!A20686="",NA(),'pO2 control'!A20686)</f>
        <v>#N/A</v>
      </c>
      <c r="E20691" s="91" t="e">
        <f t="shared" si="1941"/>
        <v>#N/A</v>
      </c>
      <c r="F20691" s="85" t="e">
        <f t="shared" si="1945"/>
        <v>#N/A</v>
      </c>
      <c r="G20691" s="83" t="e">
        <f t="shared" si="1942"/>
        <v>#N/A</v>
      </c>
      <c r="H20691" s="83" t="str">
        <f t="shared" si="1943"/>
        <v>#NV</v>
      </c>
    </row>
    <row r="20692" spans="1:8">
      <c r="A20692" s="85" t="e">
        <f t="shared" si="1940"/>
        <v>#N/A</v>
      </c>
      <c r="B20692" s="91" t="str">
        <f>IF(ISNUMBER('pO2 control'!B20687),'pO2 control'!B20687,"")</f>
        <v/>
      </c>
      <c r="C20692" s="13" t="str">
        <f t="shared" si="1944"/>
        <v>INVALID</v>
      </c>
      <c r="D20692" s="87" t="e">
        <f>IF('pO2 control'!A20687="",NA(),'pO2 control'!A20687)</f>
        <v>#N/A</v>
      </c>
      <c r="E20692" s="91" t="e">
        <f t="shared" si="1941"/>
        <v>#N/A</v>
      </c>
      <c r="F20692" s="85" t="e">
        <f t="shared" si="1945"/>
        <v>#N/A</v>
      </c>
      <c r="G20692" s="83" t="e">
        <f t="shared" si="1942"/>
        <v>#N/A</v>
      </c>
      <c r="H20692" s="83" t="str">
        <f t="shared" si="1943"/>
        <v>#NV</v>
      </c>
    </row>
    <row r="20693" spans="1:8">
      <c r="A20693" s="85" t="e">
        <f t="shared" si="1940"/>
        <v>#N/A</v>
      </c>
      <c r="B20693" s="91" t="str">
        <f>IF(ISNUMBER('pO2 control'!B20688),'pO2 control'!B20688,"")</f>
        <v/>
      </c>
      <c r="C20693" s="13" t="str">
        <f t="shared" si="1944"/>
        <v>INVALID</v>
      </c>
      <c r="D20693" s="87" t="e">
        <f>IF('pO2 control'!A20688="",NA(),'pO2 control'!A20688)</f>
        <v>#N/A</v>
      </c>
      <c r="E20693" s="91" t="e">
        <f t="shared" si="1941"/>
        <v>#N/A</v>
      </c>
      <c r="F20693" s="85" t="e">
        <f t="shared" si="1945"/>
        <v>#N/A</v>
      </c>
      <c r="G20693" s="83" t="e">
        <f t="shared" si="1942"/>
        <v>#N/A</v>
      </c>
      <c r="H20693" s="83" t="str">
        <f t="shared" si="1943"/>
        <v>#NV</v>
      </c>
    </row>
    <row r="20694" spans="1:8">
      <c r="A20694" s="85" t="e">
        <f t="shared" si="1940"/>
        <v>#N/A</v>
      </c>
      <c r="B20694" s="91" t="str">
        <f>IF(ISNUMBER('pO2 control'!B20689),'pO2 control'!B20689,"")</f>
        <v/>
      </c>
      <c r="C20694" s="13" t="str">
        <f t="shared" si="1944"/>
        <v>INVALID</v>
      </c>
      <c r="D20694" s="87" t="e">
        <f>IF('pO2 control'!A20689="",NA(),'pO2 control'!A20689)</f>
        <v>#N/A</v>
      </c>
      <c r="E20694" s="91" t="e">
        <f t="shared" si="1941"/>
        <v>#N/A</v>
      </c>
      <c r="F20694" s="85" t="e">
        <f t="shared" si="1945"/>
        <v>#N/A</v>
      </c>
      <c r="G20694" s="83" t="e">
        <f t="shared" si="1942"/>
        <v>#N/A</v>
      </c>
      <c r="H20694" s="83" t="str">
        <f t="shared" si="1943"/>
        <v>#NV</v>
      </c>
    </row>
    <row r="20695" spans="1:8">
      <c r="A20695" s="85" t="e">
        <f t="shared" si="1940"/>
        <v>#N/A</v>
      </c>
      <c r="B20695" s="91" t="str">
        <f>IF(ISNUMBER('pO2 control'!B20690),'pO2 control'!B20690,"")</f>
        <v/>
      </c>
      <c r="C20695" s="13" t="str">
        <f t="shared" si="1944"/>
        <v>INVALID</v>
      </c>
      <c r="D20695" s="87" t="e">
        <f>IF('pO2 control'!A20690="",NA(),'pO2 control'!A20690)</f>
        <v>#N/A</v>
      </c>
      <c r="E20695" s="91" t="e">
        <f t="shared" si="1941"/>
        <v>#N/A</v>
      </c>
      <c r="F20695" s="85" t="e">
        <f t="shared" si="1945"/>
        <v>#N/A</v>
      </c>
      <c r="G20695" s="83" t="e">
        <f t="shared" si="1942"/>
        <v>#N/A</v>
      </c>
      <c r="H20695" s="83" t="str">
        <f t="shared" si="1943"/>
        <v>#NV</v>
      </c>
    </row>
    <row r="20696" spans="1:8">
      <c r="A20696" s="85" t="e">
        <f t="shared" si="1940"/>
        <v>#N/A</v>
      </c>
      <c r="B20696" s="91" t="str">
        <f>IF(ISNUMBER('pO2 control'!B20691),'pO2 control'!B20691,"")</f>
        <v/>
      </c>
      <c r="C20696" s="13" t="str">
        <f t="shared" si="1944"/>
        <v>INVALID</v>
      </c>
      <c r="D20696" s="87" t="e">
        <f>IF('pO2 control'!A20691="",NA(),'pO2 control'!A20691)</f>
        <v>#N/A</v>
      </c>
      <c r="E20696" s="91" t="e">
        <f t="shared" si="1941"/>
        <v>#N/A</v>
      </c>
      <c r="F20696" s="85" t="e">
        <f t="shared" si="1945"/>
        <v>#N/A</v>
      </c>
      <c r="G20696" s="83" t="e">
        <f t="shared" si="1942"/>
        <v>#N/A</v>
      </c>
      <c r="H20696" s="83" t="str">
        <f t="shared" si="1943"/>
        <v>#NV</v>
      </c>
    </row>
    <row r="20697" spans="1:8">
      <c r="A20697" s="85" t="e">
        <f t="shared" si="1940"/>
        <v>#N/A</v>
      </c>
      <c r="B20697" s="91" t="str">
        <f>IF(ISNUMBER('pO2 control'!B20692),'pO2 control'!B20692,"")</f>
        <v/>
      </c>
      <c r="C20697" s="13" t="str">
        <f t="shared" si="1944"/>
        <v>INVALID</v>
      </c>
      <c r="D20697" s="87" t="e">
        <f>IF('pO2 control'!A20692="",NA(),'pO2 control'!A20692)</f>
        <v>#N/A</v>
      </c>
      <c r="E20697" s="91" t="e">
        <f t="shared" si="1941"/>
        <v>#N/A</v>
      </c>
      <c r="F20697" s="85" t="e">
        <f t="shared" si="1945"/>
        <v>#N/A</v>
      </c>
      <c r="G20697" s="83" t="e">
        <f t="shared" si="1942"/>
        <v>#N/A</v>
      </c>
      <c r="H20697" s="83" t="str">
        <f t="shared" si="1943"/>
        <v>#NV</v>
      </c>
    </row>
    <row r="20698" spans="1:8">
      <c r="A20698" s="85" t="e">
        <f t="shared" si="1940"/>
        <v>#N/A</v>
      </c>
      <c r="B20698" s="91" t="str">
        <f>IF(ISNUMBER('pO2 control'!B20693),'pO2 control'!B20693,"")</f>
        <v/>
      </c>
      <c r="C20698" s="13" t="str">
        <f t="shared" si="1944"/>
        <v>INVALID</v>
      </c>
      <c r="D20698" s="87" t="e">
        <f>IF('pO2 control'!A20693="",NA(),'pO2 control'!A20693)</f>
        <v>#N/A</v>
      </c>
      <c r="E20698" s="91" t="e">
        <f t="shared" si="1941"/>
        <v>#N/A</v>
      </c>
      <c r="F20698" s="85" t="e">
        <f t="shared" si="1945"/>
        <v>#N/A</v>
      </c>
      <c r="G20698" s="83" t="e">
        <f t="shared" si="1942"/>
        <v>#N/A</v>
      </c>
      <c r="H20698" s="83" t="str">
        <f t="shared" si="1943"/>
        <v>#NV</v>
      </c>
    </row>
    <row r="20699" spans="1:8">
      <c r="A20699" s="85" t="e">
        <f t="shared" si="1940"/>
        <v>#N/A</v>
      </c>
      <c r="B20699" s="91" t="str">
        <f>IF(ISNUMBER('pO2 control'!B20694),'pO2 control'!B20694,"")</f>
        <v/>
      </c>
      <c r="C20699" s="13" t="str">
        <f t="shared" si="1944"/>
        <v>INVALID</v>
      </c>
      <c r="D20699" s="87" t="e">
        <f>IF('pO2 control'!A20694="",NA(),'pO2 control'!A20694)</f>
        <v>#N/A</v>
      </c>
      <c r="E20699" s="91" t="e">
        <f t="shared" si="1941"/>
        <v>#N/A</v>
      </c>
      <c r="F20699" s="85" t="e">
        <f t="shared" si="1945"/>
        <v>#N/A</v>
      </c>
      <c r="G20699" s="83" t="e">
        <f t="shared" si="1942"/>
        <v>#N/A</v>
      </c>
      <c r="H20699" s="83" t="str">
        <f t="shared" si="1943"/>
        <v>#NV</v>
      </c>
    </row>
    <row r="20700" spans="1:8">
      <c r="A20700" s="85" t="e">
        <f t="shared" si="1940"/>
        <v>#N/A</v>
      </c>
      <c r="B20700" s="91" t="str">
        <f>IF(ISNUMBER('pO2 control'!B20695),'pO2 control'!B20695,"")</f>
        <v/>
      </c>
      <c r="C20700" s="13" t="str">
        <f t="shared" si="1944"/>
        <v>INVALID</v>
      </c>
      <c r="D20700" s="87" t="e">
        <f>IF('pO2 control'!A20695="",NA(),'pO2 control'!A20695)</f>
        <v>#N/A</v>
      </c>
      <c r="E20700" s="91" t="e">
        <f t="shared" si="1941"/>
        <v>#N/A</v>
      </c>
      <c r="F20700" s="85" t="e">
        <f t="shared" si="1945"/>
        <v>#N/A</v>
      </c>
      <c r="G20700" s="83" t="e">
        <f t="shared" si="1942"/>
        <v>#N/A</v>
      </c>
      <c r="H20700" s="83" t="str">
        <f t="shared" si="1943"/>
        <v>#NV</v>
      </c>
    </row>
    <row r="20701" spans="1:8">
      <c r="A20701" s="85" t="e">
        <f t="shared" si="1940"/>
        <v>#N/A</v>
      </c>
      <c r="B20701" s="91" t="str">
        <f>IF(ISNUMBER('pO2 control'!B20696),'pO2 control'!B20696,"")</f>
        <v/>
      </c>
      <c r="C20701" s="13" t="str">
        <f t="shared" si="1944"/>
        <v>INVALID</v>
      </c>
      <c r="D20701" s="87" t="e">
        <f>IF('pO2 control'!A20696="",NA(),'pO2 control'!A20696)</f>
        <v>#N/A</v>
      </c>
      <c r="E20701" s="91" t="e">
        <f t="shared" si="1941"/>
        <v>#N/A</v>
      </c>
      <c r="F20701" s="85" t="e">
        <f t="shared" si="1945"/>
        <v>#N/A</v>
      </c>
      <c r="G20701" s="83" t="e">
        <f t="shared" si="1942"/>
        <v>#N/A</v>
      </c>
      <c r="H20701" s="83" t="str">
        <f t="shared" si="1943"/>
        <v>#NV</v>
      </c>
    </row>
    <row r="20702" spans="1:8">
      <c r="A20702" s="85" t="e">
        <f t="shared" si="1940"/>
        <v>#N/A</v>
      </c>
      <c r="B20702" s="91" t="str">
        <f>IF(ISNUMBER('pO2 control'!B20697),'pO2 control'!B20697,"")</f>
        <v/>
      </c>
      <c r="C20702" s="13" t="str">
        <f t="shared" si="1944"/>
        <v>INVALID</v>
      </c>
      <c r="D20702" s="87" t="e">
        <f>IF('pO2 control'!A20697="",NA(),'pO2 control'!A20697)</f>
        <v>#N/A</v>
      </c>
      <c r="E20702" s="91" t="e">
        <f t="shared" si="1941"/>
        <v>#N/A</v>
      </c>
      <c r="F20702" s="85" t="e">
        <f t="shared" si="1945"/>
        <v>#N/A</v>
      </c>
      <c r="G20702" s="83" t="e">
        <f t="shared" si="1942"/>
        <v>#N/A</v>
      </c>
      <c r="H20702" s="83" t="str">
        <f t="shared" si="1943"/>
        <v>#NV</v>
      </c>
    </row>
    <row r="20703" spans="1:8">
      <c r="A20703" s="85" t="e">
        <f t="shared" si="1940"/>
        <v>#N/A</v>
      </c>
      <c r="B20703" s="91" t="str">
        <f>IF(ISNUMBER('pO2 control'!B20698),'pO2 control'!B20698,"")</f>
        <v/>
      </c>
      <c r="C20703" s="13" t="str">
        <f t="shared" si="1944"/>
        <v>INVALID</v>
      </c>
      <c r="D20703" s="87" t="e">
        <f>IF('pO2 control'!A20698="",NA(),'pO2 control'!A20698)</f>
        <v>#N/A</v>
      </c>
      <c r="E20703" s="91" t="e">
        <f t="shared" si="1941"/>
        <v>#N/A</v>
      </c>
      <c r="F20703" s="85" t="e">
        <f t="shared" si="1945"/>
        <v>#N/A</v>
      </c>
      <c r="G20703" s="83" t="e">
        <f t="shared" si="1942"/>
        <v>#N/A</v>
      </c>
      <c r="H20703" s="83" t="str">
        <f t="shared" si="1943"/>
        <v>#NV</v>
      </c>
    </row>
    <row r="20704" spans="1:8">
      <c r="A20704" s="85" t="e">
        <f t="shared" si="1940"/>
        <v>#N/A</v>
      </c>
      <c r="B20704" s="91" t="str">
        <f>IF(ISNUMBER('pO2 control'!B20699),'pO2 control'!B20699,"")</f>
        <v/>
      </c>
      <c r="C20704" s="13" t="str">
        <f t="shared" si="1944"/>
        <v>INVALID</v>
      </c>
      <c r="D20704" s="87" t="e">
        <f>IF('pO2 control'!A20699="",NA(),'pO2 control'!A20699)</f>
        <v>#N/A</v>
      </c>
      <c r="E20704" s="91" t="e">
        <f t="shared" si="1941"/>
        <v>#N/A</v>
      </c>
      <c r="F20704" s="85" t="e">
        <f t="shared" si="1945"/>
        <v>#N/A</v>
      </c>
      <c r="G20704" s="83" t="e">
        <f t="shared" si="1942"/>
        <v>#N/A</v>
      </c>
      <c r="H20704" s="83" t="str">
        <f t="shared" si="1943"/>
        <v>#NV</v>
      </c>
    </row>
    <row r="20705" spans="1:8">
      <c r="A20705" s="85" t="e">
        <f t="shared" si="1940"/>
        <v>#N/A</v>
      </c>
      <c r="B20705" s="91" t="str">
        <f>IF(ISNUMBER('pO2 control'!B20700),'pO2 control'!B20700,"")</f>
        <v/>
      </c>
      <c r="C20705" s="13" t="str">
        <f t="shared" si="1944"/>
        <v>INVALID</v>
      </c>
      <c r="D20705" s="87" t="e">
        <f>IF('pO2 control'!A20700="",NA(),'pO2 control'!A20700)</f>
        <v>#N/A</v>
      </c>
      <c r="E20705" s="91" t="e">
        <f t="shared" si="1941"/>
        <v>#N/A</v>
      </c>
      <c r="F20705" s="85" t="e">
        <f t="shared" si="1945"/>
        <v>#N/A</v>
      </c>
      <c r="G20705" s="83" t="e">
        <f t="shared" si="1942"/>
        <v>#N/A</v>
      </c>
      <c r="H20705" s="83" t="str">
        <f t="shared" si="1943"/>
        <v>#NV</v>
      </c>
    </row>
    <row r="20706" spans="1:8">
      <c r="A20706" s="85" t="e">
        <f t="shared" si="1940"/>
        <v>#N/A</v>
      </c>
      <c r="B20706" s="91" t="str">
        <f>IF(ISNUMBER('pO2 control'!B20701),'pO2 control'!B20701,"")</f>
        <v/>
      </c>
      <c r="C20706" s="13" t="str">
        <f t="shared" si="1944"/>
        <v>INVALID</v>
      </c>
      <c r="D20706" s="87" t="e">
        <f>IF('pO2 control'!A20701="",NA(),'pO2 control'!A20701)</f>
        <v>#N/A</v>
      </c>
      <c r="E20706" s="91" t="e">
        <f t="shared" si="1941"/>
        <v>#N/A</v>
      </c>
      <c r="F20706" s="85" t="e">
        <f t="shared" si="1945"/>
        <v>#N/A</v>
      </c>
      <c r="G20706" s="83" t="e">
        <f t="shared" si="1942"/>
        <v>#N/A</v>
      </c>
      <c r="H20706" s="83" t="str">
        <f t="shared" si="1943"/>
        <v>#NV</v>
      </c>
    </row>
    <row r="20707" spans="1:8">
      <c r="A20707" s="85" t="e">
        <f t="shared" si="1940"/>
        <v>#N/A</v>
      </c>
      <c r="B20707" s="91" t="str">
        <f>IF(ISNUMBER('pO2 control'!B20702),'pO2 control'!B20702,"")</f>
        <v/>
      </c>
      <c r="C20707" s="13" t="str">
        <f t="shared" si="1944"/>
        <v>INVALID</v>
      </c>
      <c r="D20707" s="87" t="e">
        <f>IF('pO2 control'!A20702="",NA(),'pO2 control'!A20702)</f>
        <v>#N/A</v>
      </c>
      <c r="E20707" s="91" t="e">
        <f t="shared" si="1941"/>
        <v>#N/A</v>
      </c>
      <c r="F20707" s="85" t="e">
        <f t="shared" si="1945"/>
        <v>#N/A</v>
      </c>
      <c r="G20707" s="83" t="e">
        <f t="shared" si="1942"/>
        <v>#N/A</v>
      </c>
      <c r="H20707" s="83" t="str">
        <f t="shared" si="1943"/>
        <v>#NV</v>
      </c>
    </row>
    <row r="20708" spans="1:8">
      <c r="A20708" s="85" t="e">
        <f t="shared" si="1940"/>
        <v>#N/A</v>
      </c>
      <c r="B20708" s="91" t="str">
        <f>IF(ISNUMBER('pO2 control'!B20703),'pO2 control'!B20703,"")</f>
        <v/>
      </c>
      <c r="C20708" s="13" t="str">
        <f t="shared" si="1944"/>
        <v>INVALID</v>
      </c>
      <c r="D20708" s="87" t="e">
        <f>IF('pO2 control'!A20703="",NA(),'pO2 control'!A20703)</f>
        <v>#N/A</v>
      </c>
      <c r="E20708" s="91" t="e">
        <f t="shared" si="1941"/>
        <v>#N/A</v>
      </c>
      <c r="F20708" s="85" t="e">
        <f t="shared" si="1945"/>
        <v>#N/A</v>
      </c>
      <c r="G20708" s="83" t="e">
        <f t="shared" si="1942"/>
        <v>#N/A</v>
      </c>
      <c r="H20708" s="83" t="str">
        <f t="shared" si="1943"/>
        <v>#NV</v>
      </c>
    </row>
    <row r="20709" spans="1:8">
      <c r="A20709" s="85" t="e">
        <f t="shared" si="1940"/>
        <v>#N/A</v>
      </c>
      <c r="B20709" s="91" t="str">
        <f>IF(ISNUMBER('pO2 control'!B20704),'pO2 control'!B20704,"")</f>
        <v/>
      </c>
      <c r="C20709" s="13" t="str">
        <f t="shared" si="1944"/>
        <v>INVALID</v>
      </c>
      <c r="D20709" s="87" t="e">
        <f>IF('pO2 control'!A20704="",NA(),'pO2 control'!A20704)</f>
        <v>#N/A</v>
      </c>
      <c r="E20709" s="91" t="e">
        <f t="shared" si="1941"/>
        <v>#N/A</v>
      </c>
      <c r="F20709" s="85" t="e">
        <f t="shared" si="1945"/>
        <v>#N/A</v>
      </c>
      <c r="G20709" s="83" t="e">
        <f t="shared" si="1942"/>
        <v>#N/A</v>
      </c>
      <c r="H20709" s="83" t="str">
        <f t="shared" si="1943"/>
        <v>#NV</v>
      </c>
    </row>
    <row r="20710" spans="1:8">
      <c r="A20710" s="85" t="e">
        <f t="shared" si="1940"/>
        <v>#N/A</v>
      </c>
      <c r="B20710" s="91" t="str">
        <f>IF(ISNUMBER('pO2 control'!B20705),'pO2 control'!B20705,"")</f>
        <v/>
      </c>
      <c r="C20710" s="13" t="str">
        <f t="shared" si="1944"/>
        <v>INVALID</v>
      </c>
      <c r="D20710" s="87" t="e">
        <f>IF('pO2 control'!A20705="",NA(),'pO2 control'!A20705)</f>
        <v>#N/A</v>
      </c>
      <c r="E20710" s="91" t="e">
        <f t="shared" si="1941"/>
        <v>#N/A</v>
      </c>
      <c r="F20710" s="85" t="e">
        <f t="shared" si="1945"/>
        <v>#N/A</v>
      </c>
      <c r="G20710" s="83" t="e">
        <f t="shared" si="1942"/>
        <v>#N/A</v>
      </c>
      <c r="H20710" s="83" t="str">
        <f t="shared" si="1943"/>
        <v>#NV</v>
      </c>
    </row>
    <row r="20711" spans="1:8">
      <c r="A20711" s="85" t="e">
        <f t="shared" si="1940"/>
        <v>#N/A</v>
      </c>
      <c r="B20711" s="91" t="str">
        <f>IF(ISNUMBER('pO2 control'!B20706),'pO2 control'!B20706,"")</f>
        <v/>
      </c>
      <c r="C20711" s="13" t="str">
        <f t="shared" si="1944"/>
        <v>INVALID</v>
      </c>
      <c r="D20711" s="87" t="e">
        <f>IF('pO2 control'!A20706="",NA(),'pO2 control'!A20706)</f>
        <v>#N/A</v>
      </c>
      <c r="E20711" s="91" t="e">
        <f t="shared" si="1941"/>
        <v>#N/A</v>
      </c>
      <c r="F20711" s="85" t="e">
        <f t="shared" si="1945"/>
        <v>#N/A</v>
      </c>
      <c r="G20711" s="83" t="e">
        <f t="shared" si="1942"/>
        <v>#N/A</v>
      </c>
      <c r="H20711" s="83" t="str">
        <f t="shared" si="1943"/>
        <v>#NV</v>
      </c>
    </row>
    <row r="20712" spans="1:8">
      <c r="A20712" s="85" t="e">
        <f t="shared" si="1940"/>
        <v>#N/A</v>
      </c>
      <c r="B20712" s="91" t="str">
        <f>IF(ISNUMBER('pO2 control'!B20707),'pO2 control'!B20707,"")</f>
        <v/>
      </c>
      <c r="C20712" s="13" t="str">
        <f t="shared" si="1944"/>
        <v>INVALID</v>
      </c>
      <c r="D20712" s="87" t="e">
        <f>IF('pO2 control'!A20707="",NA(),'pO2 control'!A20707)</f>
        <v>#N/A</v>
      </c>
      <c r="E20712" s="91" t="e">
        <f t="shared" si="1941"/>
        <v>#N/A</v>
      </c>
      <c r="F20712" s="85" t="e">
        <f t="shared" si="1945"/>
        <v>#N/A</v>
      </c>
      <c r="G20712" s="83" t="e">
        <f t="shared" si="1942"/>
        <v>#N/A</v>
      </c>
      <c r="H20712" s="83" t="str">
        <f t="shared" si="1943"/>
        <v>#NV</v>
      </c>
    </row>
    <row r="20713" spans="1:8">
      <c r="A20713" s="85" t="e">
        <f t="shared" si="1940"/>
        <v>#N/A</v>
      </c>
      <c r="B20713" s="91" t="str">
        <f>IF(ISNUMBER('pO2 control'!B20708),'pO2 control'!B20708,"")</f>
        <v/>
      </c>
      <c r="C20713" s="13" t="str">
        <f t="shared" si="1944"/>
        <v>INVALID</v>
      </c>
      <c r="D20713" s="87" t="e">
        <f>IF('pO2 control'!A20708="",NA(),'pO2 control'!A20708)</f>
        <v>#N/A</v>
      </c>
      <c r="E20713" s="91" t="e">
        <f t="shared" si="1941"/>
        <v>#N/A</v>
      </c>
      <c r="F20713" s="85" t="e">
        <f t="shared" si="1945"/>
        <v>#N/A</v>
      </c>
      <c r="G20713" s="83" t="e">
        <f t="shared" si="1942"/>
        <v>#N/A</v>
      </c>
      <c r="H20713" s="83" t="str">
        <f t="shared" si="1943"/>
        <v>#NV</v>
      </c>
    </row>
    <row r="20714" spans="1:8">
      <c r="A20714" s="85" t="e">
        <f t="shared" si="1940"/>
        <v>#N/A</v>
      </c>
      <c r="B20714" s="91" t="str">
        <f>IF(ISNUMBER('pO2 control'!B20709),'pO2 control'!B20709,"")</f>
        <v/>
      </c>
      <c r="C20714" s="13" t="str">
        <f t="shared" si="1944"/>
        <v>INVALID</v>
      </c>
      <c r="D20714" s="87" t="e">
        <f>IF('pO2 control'!A20709="",NA(),'pO2 control'!A20709)</f>
        <v>#N/A</v>
      </c>
      <c r="E20714" s="91" t="e">
        <f t="shared" si="1941"/>
        <v>#N/A</v>
      </c>
      <c r="F20714" s="85" t="e">
        <f t="shared" si="1945"/>
        <v>#N/A</v>
      </c>
      <c r="G20714" s="83" t="e">
        <f t="shared" si="1942"/>
        <v>#N/A</v>
      </c>
      <c r="H20714" s="83" t="str">
        <f t="shared" si="1943"/>
        <v>#NV</v>
      </c>
    </row>
    <row r="20715" spans="1:8">
      <c r="A20715" s="85" t="e">
        <f t="shared" si="1940"/>
        <v>#N/A</v>
      </c>
      <c r="B20715" s="91" t="str">
        <f>IF(ISNUMBER('pO2 control'!B20710),'pO2 control'!B20710,"")</f>
        <v/>
      </c>
      <c r="C20715" s="13" t="str">
        <f t="shared" si="1944"/>
        <v>INVALID</v>
      </c>
      <c r="D20715" s="87" t="e">
        <f>IF('pO2 control'!A20710="",NA(),'pO2 control'!A20710)</f>
        <v>#N/A</v>
      </c>
      <c r="E20715" s="91" t="e">
        <f t="shared" si="1941"/>
        <v>#N/A</v>
      </c>
      <c r="F20715" s="85" t="e">
        <f t="shared" si="1945"/>
        <v>#N/A</v>
      </c>
      <c r="G20715" s="83" t="e">
        <f t="shared" si="1942"/>
        <v>#N/A</v>
      </c>
      <c r="H20715" s="83" t="str">
        <f t="shared" si="1943"/>
        <v>#NV</v>
      </c>
    </row>
    <row r="20716" spans="1:8">
      <c r="A20716" s="85" t="e">
        <f t="shared" si="1940"/>
        <v>#N/A</v>
      </c>
      <c r="B20716" s="91" t="str">
        <f>IF(ISNUMBER('pO2 control'!B20711),'pO2 control'!B20711,"")</f>
        <v/>
      </c>
      <c r="C20716" s="13" t="str">
        <f t="shared" si="1944"/>
        <v>INVALID</v>
      </c>
      <c r="D20716" s="87" t="e">
        <f>IF('pO2 control'!A20711="",NA(),'pO2 control'!A20711)</f>
        <v>#N/A</v>
      </c>
      <c r="E20716" s="91" t="e">
        <f t="shared" si="1941"/>
        <v>#N/A</v>
      </c>
      <c r="F20716" s="85" t="e">
        <f t="shared" si="1945"/>
        <v>#N/A</v>
      </c>
      <c r="G20716" s="83" t="e">
        <f t="shared" si="1942"/>
        <v>#N/A</v>
      </c>
      <c r="H20716" s="83" t="str">
        <f t="shared" si="1943"/>
        <v>#NV</v>
      </c>
    </row>
    <row r="20717" spans="1:8">
      <c r="A20717" s="85" t="e">
        <f t="shared" si="1940"/>
        <v>#N/A</v>
      </c>
      <c r="B20717" s="91" t="str">
        <f>IF(ISNUMBER('pO2 control'!B20712),'pO2 control'!B20712,"")</f>
        <v/>
      </c>
      <c r="C20717" s="13" t="str">
        <f t="shared" si="1944"/>
        <v>INVALID</v>
      </c>
      <c r="D20717" s="87" t="e">
        <f>IF('pO2 control'!A20712="",NA(),'pO2 control'!A20712)</f>
        <v>#N/A</v>
      </c>
      <c r="E20717" s="91" t="e">
        <f t="shared" si="1941"/>
        <v>#N/A</v>
      </c>
      <c r="F20717" s="85" t="e">
        <f t="shared" si="1945"/>
        <v>#N/A</v>
      </c>
      <c r="G20717" s="83" t="e">
        <f t="shared" si="1942"/>
        <v>#N/A</v>
      </c>
      <c r="H20717" s="83" t="str">
        <f t="shared" si="1943"/>
        <v>#NV</v>
      </c>
    </row>
    <row r="20718" spans="1:8">
      <c r="A20718" s="85" t="e">
        <f t="shared" si="1940"/>
        <v>#N/A</v>
      </c>
      <c r="B20718" s="91" t="str">
        <f>IF(ISNUMBER('pO2 control'!B20713),'pO2 control'!B20713,"")</f>
        <v/>
      </c>
      <c r="C20718" s="13" t="str">
        <f t="shared" si="1944"/>
        <v>INVALID</v>
      </c>
      <c r="D20718" s="87" t="e">
        <f>IF('pO2 control'!A20713="",NA(),'pO2 control'!A20713)</f>
        <v>#N/A</v>
      </c>
      <c r="E20718" s="91" t="e">
        <f t="shared" si="1941"/>
        <v>#N/A</v>
      </c>
      <c r="F20718" s="85" t="e">
        <f t="shared" si="1945"/>
        <v>#N/A</v>
      </c>
      <c r="G20718" s="83" t="e">
        <f t="shared" si="1942"/>
        <v>#N/A</v>
      </c>
      <c r="H20718" s="83" t="str">
        <f t="shared" si="1943"/>
        <v>#NV</v>
      </c>
    </row>
    <row r="20719" spans="1:8">
      <c r="A20719" s="85" t="e">
        <f t="shared" si="1940"/>
        <v>#N/A</v>
      </c>
      <c r="B20719" s="91" t="str">
        <f>IF(ISNUMBER('pO2 control'!B20714),'pO2 control'!B20714,"")</f>
        <v/>
      </c>
      <c r="C20719" s="13" t="str">
        <f t="shared" si="1944"/>
        <v>INVALID</v>
      </c>
      <c r="D20719" s="87" t="e">
        <f>IF('pO2 control'!A20714="",NA(),'pO2 control'!A20714)</f>
        <v>#N/A</v>
      </c>
      <c r="E20719" s="91" t="e">
        <f t="shared" si="1941"/>
        <v>#N/A</v>
      </c>
      <c r="F20719" s="85" t="e">
        <f t="shared" si="1945"/>
        <v>#N/A</v>
      </c>
      <c r="G20719" s="83" t="e">
        <f t="shared" si="1942"/>
        <v>#N/A</v>
      </c>
      <c r="H20719" s="83" t="str">
        <f t="shared" si="1943"/>
        <v>#NV</v>
      </c>
    </row>
    <row r="20720" spans="1:8">
      <c r="A20720" s="85" t="e">
        <f t="shared" si="1940"/>
        <v>#N/A</v>
      </c>
      <c r="B20720" s="91" t="str">
        <f>IF(ISNUMBER('pO2 control'!B20715),'pO2 control'!B20715,"")</f>
        <v/>
      </c>
      <c r="C20720" s="13" t="str">
        <f t="shared" si="1944"/>
        <v>INVALID</v>
      </c>
      <c r="D20720" s="87" t="e">
        <f>IF('pO2 control'!A20715="",NA(),'pO2 control'!A20715)</f>
        <v>#N/A</v>
      </c>
      <c r="E20720" s="91" t="e">
        <f t="shared" si="1941"/>
        <v>#N/A</v>
      </c>
      <c r="F20720" s="85" t="e">
        <f t="shared" si="1945"/>
        <v>#N/A</v>
      </c>
      <c r="G20720" s="83" t="e">
        <f t="shared" si="1942"/>
        <v>#N/A</v>
      </c>
      <c r="H20720" s="83" t="str">
        <f t="shared" si="1943"/>
        <v>#NV</v>
      </c>
    </row>
    <row r="20721" spans="1:8">
      <c r="A20721" s="85" t="e">
        <f t="shared" si="1940"/>
        <v>#N/A</v>
      </c>
      <c r="B20721" s="91" t="str">
        <f>IF(ISNUMBER('pO2 control'!B20716),'pO2 control'!B20716,"")</f>
        <v/>
      </c>
      <c r="C20721" s="13" t="str">
        <f t="shared" si="1944"/>
        <v>INVALID</v>
      </c>
      <c r="D20721" s="87" t="e">
        <f>IF('pO2 control'!A20716="",NA(),'pO2 control'!A20716)</f>
        <v>#N/A</v>
      </c>
      <c r="E20721" s="91" t="e">
        <f t="shared" si="1941"/>
        <v>#N/A</v>
      </c>
      <c r="F20721" s="85" t="e">
        <f t="shared" si="1945"/>
        <v>#N/A</v>
      </c>
      <c r="G20721" s="83" t="e">
        <f t="shared" si="1942"/>
        <v>#N/A</v>
      </c>
      <c r="H20721" s="83" t="str">
        <f t="shared" si="1943"/>
        <v>#NV</v>
      </c>
    </row>
    <row r="20722" spans="1:8">
      <c r="A20722" s="85" t="e">
        <f t="shared" si="1940"/>
        <v>#N/A</v>
      </c>
      <c r="B20722" s="91" t="str">
        <f>IF(ISNUMBER('pO2 control'!B20717),'pO2 control'!B20717,"")</f>
        <v/>
      </c>
      <c r="C20722" s="13" t="str">
        <f t="shared" si="1944"/>
        <v>INVALID</v>
      </c>
      <c r="D20722" s="87" t="e">
        <f>IF('pO2 control'!A20717="",NA(),'pO2 control'!A20717)</f>
        <v>#N/A</v>
      </c>
      <c r="E20722" s="91" t="e">
        <f t="shared" si="1941"/>
        <v>#N/A</v>
      </c>
      <c r="F20722" s="85" t="e">
        <f t="shared" si="1945"/>
        <v>#N/A</v>
      </c>
      <c r="G20722" s="83" t="e">
        <f t="shared" si="1942"/>
        <v>#N/A</v>
      </c>
      <c r="H20722" s="83" t="str">
        <f t="shared" si="1943"/>
        <v>#NV</v>
      </c>
    </row>
    <row r="20723" spans="1:8">
      <c r="A20723" s="85" t="e">
        <f t="shared" si="1940"/>
        <v>#N/A</v>
      </c>
      <c r="B20723" s="91" t="str">
        <f>IF(ISNUMBER('pO2 control'!B20718),'pO2 control'!B20718,"")</f>
        <v/>
      </c>
      <c r="C20723" s="13" t="str">
        <f t="shared" si="1944"/>
        <v>INVALID</v>
      </c>
      <c r="D20723" s="87" t="e">
        <f>IF('pO2 control'!A20718="",NA(),'pO2 control'!A20718)</f>
        <v>#N/A</v>
      </c>
      <c r="E20723" s="91" t="e">
        <f t="shared" si="1941"/>
        <v>#N/A</v>
      </c>
      <c r="F20723" s="85" t="e">
        <f t="shared" si="1945"/>
        <v>#N/A</v>
      </c>
      <c r="G20723" s="83" t="e">
        <f t="shared" si="1942"/>
        <v>#N/A</v>
      </c>
      <c r="H20723" s="83" t="str">
        <f t="shared" si="1943"/>
        <v>#NV</v>
      </c>
    </row>
    <row r="20724" spans="1:8">
      <c r="A20724" s="85" t="e">
        <f t="shared" si="1940"/>
        <v>#N/A</v>
      </c>
      <c r="B20724" s="91" t="str">
        <f>IF(ISNUMBER('pO2 control'!B20719),'pO2 control'!B20719,"")</f>
        <v/>
      </c>
      <c r="C20724" s="13" t="str">
        <f t="shared" si="1944"/>
        <v>INVALID</v>
      </c>
      <c r="D20724" s="87" t="e">
        <f>IF('pO2 control'!A20719="",NA(),'pO2 control'!A20719)</f>
        <v>#N/A</v>
      </c>
      <c r="E20724" s="91" t="e">
        <f t="shared" si="1941"/>
        <v>#N/A</v>
      </c>
      <c r="F20724" s="85" t="e">
        <f t="shared" si="1945"/>
        <v>#N/A</v>
      </c>
      <c r="G20724" s="83" t="e">
        <f t="shared" si="1942"/>
        <v>#N/A</v>
      </c>
      <c r="H20724" s="83" t="str">
        <f t="shared" si="1943"/>
        <v>#NV</v>
      </c>
    </row>
    <row r="20725" spans="1:8">
      <c r="A20725" s="85" t="e">
        <f t="shared" si="1940"/>
        <v>#N/A</v>
      </c>
      <c r="B20725" s="91" t="str">
        <f>IF(ISNUMBER('pO2 control'!B20720),'pO2 control'!B20720,"")</f>
        <v/>
      </c>
      <c r="C20725" s="13" t="str">
        <f t="shared" si="1944"/>
        <v>INVALID</v>
      </c>
      <c r="D20725" s="87" t="e">
        <f>IF('pO2 control'!A20720="",NA(),'pO2 control'!A20720)</f>
        <v>#N/A</v>
      </c>
      <c r="E20725" s="91" t="e">
        <f t="shared" si="1941"/>
        <v>#N/A</v>
      </c>
      <c r="F20725" s="85" t="e">
        <f t="shared" si="1945"/>
        <v>#N/A</v>
      </c>
      <c r="G20725" s="83" t="e">
        <f t="shared" si="1942"/>
        <v>#N/A</v>
      </c>
      <c r="H20725" s="83" t="str">
        <f t="shared" si="1943"/>
        <v>#NV</v>
      </c>
    </row>
    <row r="20726" spans="1:8">
      <c r="A20726" s="85" t="e">
        <f t="shared" si="1940"/>
        <v>#N/A</v>
      </c>
      <c r="B20726" s="91" t="str">
        <f>IF(ISNUMBER('pO2 control'!B20721),'pO2 control'!B20721,"")</f>
        <v/>
      </c>
      <c r="C20726" s="13" t="str">
        <f t="shared" si="1944"/>
        <v>INVALID</v>
      </c>
      <c r="D20726" s="87" t="e">
        <f>IF('pO2 control'!A20721="",NA(),'pO2 control'!A20721)</f>
        <v>#N/A</v>
      </c>
      <c r="E20726" s="91" t="e">
        <f t="shared" si="1941"/>
        <v>#N/A</v>
      </c>
      <c r="F20726" s="85" t="e">
        <f t="shared" si="1945"/>
        <v>#N/A</v>
      </c>
      <c r="G20726" s="83" t="e">
        <f t="shared" si="1942"/>
        <v>#N/A</v>
      </c>
      <c r="H20726" s="83" t="str">
        <f t="shared" si="1943"/>
        <v>#NV</v>
      </c>
    </row>
    <row r="20727" spans="1:8">
      <c r="A20727" s="85" t="e">
        <f t="shared" si="1940"/>
        <v>#N/A</v>
      </c>
      <c r="B20727" s="91" t="str">
        <f>IF(ISNUMBER('pO2 control'!B20722),'pO2 control'!B20722,"")</f>
        <v/>
      </c>
      <c r="C20727" s="13" t="str">
        <f t="shared" si="1944"/>
        <v>INVALID</v>
      </c>
      <c r="D20727" s="87" t="e">
        <f>IF('pO2 control'!A20722="",NA(),'pO2 control'!A20722)</f>
        <v>#N/A</v>
      </c>
      <c r="E20727" s="91" t="e">
        <f t="shared" si="1941"/>
        <v>#N/A</v>
      </c>
      <c r="F20727" s="85" t="e">
        <f t="shared" si="1945"/>
        <v>#N/A</v>
      </c>
      <c r="G20727" s="83" t="e">
        <f t="shared" si="1942"/>
        <v>#N/A</v>
      </c>
      <c r="H20727" s="83" t="str">
        <f t="shared" si="1943"/>
        <v>#NV</v>
      </c>
    </row>
    <row r="20728" spans="1:8">
      <c r="A20728" s="85" t="e">
        <f t="shared" si="1940"/>
        <v>#N/A</v>
      </c>
      <c r="B20728" s="91" t="str">
        <f>IF(ISNUMBER('pO2 control'!B20723),'pO2 control'!B20723,"")</f>
        <v/>
      </c>
      <c r="C20728" s="13" t="str">
        <f t="shared" si="1944"/>
        <v>INVALID</v>
      </c>
      <c r="D20728" s="87" t="e">
        <f>IF('pO2 control'!A20723="",NA(),'pO2 control'!A20723)</f>
        <v>#N/A</v>
      </c>
      <c r="E20728" s="91" t="e">
        <f t="shared" si="1941"/>
        <v>#N/A</v>
      </c>
      <c r="F20728" s="85" t="e">
        <f t="shared" si="1945"/>
        <v>#N/A</v>
      </c>
      <c r="G20728" s="83" t="e">
        <f t="shared" si="1942"/>
        <v>#N/A</v>
      </c>
      <c r="H20728" s="83" t="str">
        <f t="shared" si="1943"/>
        <v>#NV</v>
      </c>
    </row>
    <row r="20729" spans="1:8">
      <c r="A20729" s="85" t="e">
        <f t="shared" si="1940"/>
        <v>#N/A</v>
      </c>
      <c r="B20729" s="91" t="str">
        <f>IF(ISNUMBER('pO2 control'!B20724),'pO2 control'!B20724,"")</f>
        <v/>
      </c>
      <c r="C20729" s="13" t="str">
        <f t="shared" si="1944"/>
        <v>INVALID</v>
      </c>
      <c r="D20729" s="87" t="e">
        <f>IF('pO2 control'!A20724="",NA(),'pO2 control'!A20724)</f>
        <v>#N/A</v>
      </c>
      <c r="E20729" s="91" t="e">
        <f t="shared" si="1941"/>
        <v>#N/A</v>
      </c>
      <c r="F20729" s="85" t="e">
        <f t="shared" si="1945"/>
        <v>#N/A</v>
      </c>
      <c r="G20729" s="83" t="e">
        <f t="shared" si="1942"/>
        <v>#N/A</v>
      </c>
      <c r="H20729" s="83" t="str">
        <f t="shared" si="1943"/>
        <v>#NV</v>
      </c>
    </row>
    <row r="20730" spans="1:8">
      <c r="A20730" s="85" t="e">
        <f t="shared" si="1940"/>
        <v>#N/A</v>
      </c>
      <c r="B20730" s="91" t="str">
        <f>IF(ISNUMBER('pO2 control'!B20725),'pO2 control'!B20725,"")</f>
        <v/>
      </c>
      <c r="C20730" s="13" t="str">
        <f t="shared" si="1944"/>
        <v>INVALID</v>
      </c>
      <c r="D20730" s="87" t="e">
        <f>IF('pO2 control'!A20725="",NA(),'pO2 control'!A20725)</f>
        <v>#N/A</v>
      </c>
      <c r="E20730" s="91" t="e">
        <f t="shared" si="1941"/>
        <v>#N/A</v>
      </c>
      <c r="F20730" s="85" t="e">
        <f t="shared" si="1945"/>
        <v>#N/A</v>
      </c>
      <c r="G20730" s="83" t="e">
        <f t="shared" si="1942"/>
        <v>#N/A</v>
      </c>
      <c r="H20730" s="83" t="str">
        <f t="shared" si="1943"/>
        <v>#NV</v>
      </c>
    </row>
    <row r="20731" spans="1:8">
      <c r="A20731" s="85" t="e">
        <f t="shared" si="1940"/>
        <v>#N/A</v>
      </c>
      <c r="B20731" s="91" t="str">
        <f>IF(ISNUMBER('pO2 control'!B20726),'pO2 control'!B20726,"")</f>
        <v/>
      </c>
      <c r="C20731" s="13" t="str">
        <f t="shared" si="1944"/>
        <v>INVALID</v>
      </c>
      <c r="D20731" s="87" t="e">
        <f>IF('pO2 control'!A20726="",NA(),'pO2 control'!A20726)</f>
        <v>#N/A</v>
      </c>
      <c r="E20731" s="91" t="e">
        <f t="shared" si="1941"/>
        <v>#N/A</v>
      </c>
      <c r="F20731" s="85" t="e">
        <f t="shared" si="1945"/>
        <v>#N/A</v>
      </c>
      <c r="G20731" s="83" t="e">
        <f t="shared" si="1942"/>
        <v>#N/A</v>
      </c>
      <c r="H20731" s="83" t="str">
        <f t="shared" si="1943"/>
        <v>#NV</v>
      </c>
    </row>
    <row r="20732" spans="1:8">
      <c r="A20732" s="85" t="e">
        <f t="shared" si="1940"/>
        <v>#N/A</v>
      </c>
      <c r="B20732" s="91" t="str">
        <f>IF(ISNUMBER('pO2 control'!B20727),'pO2 control'!B20727,"")</f>
        <v/>
      </c>
      <c r="C20732" s="13" t="str">
        <f t="shared" si="1944"/>
        <v>INVALID</v>
      </c>
      <c r="D20732" s="87" t="e">
        <f>IF('pO2 control'!A20727="",NA(),'pO2 control'!A20727)</f>
        <v>#N/A</v>
      </c>
      <c r="E20732" s="91" t="e">
        <f t="shared" si="1941"/>
        <v>#N/A</v>
      </c>
      <c r="F20732" s="85" t="e">
        <f t="shared" si="1945"/>
        <v>#N/A</v>
      </c>
      <c r="G20732" s="83" t="e">
        <f t="shared" si="1942"/>
        <v>#N/A</v>
      </c>
      <c r="H20732" s="83" t="str">
        <f t="shared" si="1943"/>
        <v>#NV</v>
      </c>
    </row>
    <row r="20733" spans="1:8">
      <c r="A20733" s="85" t="e">
        <f t="shared" si="1940"/>
        <v>#N/A</v>
      </c>
      <c r="B20733" s="91" t="str">
        <f>IF(ISNUMBER('pO2 control'!B20728),'pO2 control'!B20728,"")</f>
        <v/>
      </c>
      <c r="C20733" s="13" t="str">
        <f t="shared" si="1944"/>
        <v>INVALID</v>
      </c>
      <c r="D20733" s="87" t="e">
        <f>IF('pO2 control'!A20728="",NA(),'pO2 control'!A20728)</f>
        <v>#N/A</v>
      </c>
      <c r="E20733" s="91" t="e">
        <f t="shared" si="1941"/>
        <v>#N/A</v>
      </c>
      <c r="F20733" s="85" t="e">
        <f t="shared" si="1945"/>
        <v>#N/A</v>
      </c>
      <c r="G20733" s="83" t="e">
        <f t="shared" si="1942"/>
        <v>#N/A</v>
      </c>
      <c r="H20733" s="83" t="str">
        <f t="shared" si="1943"/>
        <v>#NV</v>
      </c>
    </row>
    <row r="20734" spans="1:8">
      <c r="A20734" s="85" t="e">
        <f t="shared" si="1940"/>
        <v>#N/A</v>
      </c>
      <c r="B20734" s="91" t="str">
        <f>IF(ISNUMBER('pO2 control'!B20729),'pO2 control'!B20729,"")</f>
        <v/>
      </c>
      <c r="C20734" s="13" t="str">
        <f t="shared" si="1944"/>
        <v>INVALID</v>
      </c>
      <c r="D20734" s="87" t="e">
        <f>IF('pO2 control'!A20729="",NA(),'pO2 control'!A20729)</f>
        <v>#N/A</v>
      </c>
      <c r="E20734" s="91" t="e">
        <f t="shared" si="1941"/>
        <v>#N/A</v>
      </c>
      <c r="F20734" s="85" t="e">
        <f t="shared" si="1945"/>
        <v>#N/A</v>
      </c>
      <c r="G20734" s="83" t="e">
        <f t="shared" si="1942"/>
        <v>#N/A</v>
      </c>
      <c r="H20734" s="83" t="str">
        <f t="shared" si="1943"/>
        <v>#NV</v>
      </c>
    </row>
    <row r="20735" spans="1:8">
      <c r="A20735" s="85" t="e">
        <f t="shared" si="1940"/>
        <v>#N/A</v>
      </c>
      <c r="B20735" s="91" t="str">
        <f>IF(ISNUMBER('pO2 control'!B20730),'pO2 control'!B20730,"")</f>
        <v/>
      </c>
      <c r="C20735" s="13" t="str">
        <f t="shared" si="1944"/>
        <v>INVALID</v>
      </c>
      <c r="D20735" s="87" t="e">
        <f>IF('pO2 control'!A20730="",NA(),'pO2 control'!A20730)</f>
        <v>#N/A</v>
      </c>
      <c r="E20735" s="91" t="e">
        <f t="shared" si="1941"/>
        <v>#N/A</v>
      </c>
      <c r="F20735" s="85" t="e">
        <f t="shared" si="1945"/>
        <v>#N/A</v>
      </c>
      <c r="G20735" s="83" t="e">
        <f t="shared" si="1942"/>
        <v>#N/A</v>
      </c>
      <c r="H20735" s="83" t="str">
        <f t="shared" si="1943"/>
        <v>#NV</v>
      </c>
    </row>
    <row r="20736" spans="1:8">
      <c r="A20736" s="85" t="e">
        <f t="shared" si="1940"/>
        <v>#N/A</v>
      </c>
      <c r="B20736" s="91" t="str">
        <f>IF(ISNUMBER('pO2 control'!B20731),'pO2 control'!B20731,"")</f>
        <v/>
      </c>
      <c r="C20736" s="13" t="str">
        <f t="shared" si="1944"/>
        <v>INVALID</v>
      </c>
      <c r="D20736" s="87" t="e">
        <f>IF('pO2 control'!A20731="",NA(),'pO2 control'!A20731)</f>
        <v>#N/A</v>
      </c>
      <c r="E20736" s="91" t="e">
        <f t="shared" si="1941"/>
        <v>#N/A</v>
      </c>
      <c r="F20736" s="85" t="e">
        <f t="shared" si="1945"/>
        <v>#N/A</v>
      </c>
      <c r="G20736" s="83" t="e">
        <f t="shared" si="1942"/>
        <v>#N/A</v>
      </c>
      <c r="H20736" s="83" t="str">
        <f t="shared" si="1943"/>
        <v>#NV</v>
      </c>
    </row>
    <row r="20737" spans="1:8">
      <c r="A20737" s="85" t="e">
        <f t="shared" si="1940"/>
        <v>#N/A</v>
      </c>
      <c r="B20737" s="91" t="str">
        <f>IF(ISNUMBER('pO2 control'!B20732),'pO2 control'!B20732,"")</f>
        <v/>
      </c>
      <c r="C20737" s="13" t="str">
        <f t="shared" si="1944"/>
        <v>INVALID</v>
      </c>
      <c r="D20737" s="87" t="e">
        <f>IF('pO2 control'!A20732="",NA(),'pO2 control'!A20732)</f>
        <v>#N/A</v>
      </c>
      <c r="E20737" s="91" t="e">
        <f t="shared" si="1941"/>
        <v>#N/A</v>
      </c>
      <c r="F20737" s="85" t="e">
        <f t="shared" si="1945"/>
        <v>#N/A</v>
      </c>
      <c r="G20737" s="83" t="e">
        <f t="shared" si="1942"/>
        <v>#N/A</v>
      </c>
      <c r="H20737" s="83" t="str">
        <f t="shared" si="1943"/>
        <v>#NV</v>
      </c>
    </row>
    <row r="20738" spans="1:8">
      <c r="A20738" s="85" t="e">
        <f t="shared" si="1940"/>
        <v>#N/A</v>
      </c>
      <c r="B20738" s="91" t="str">
        <f>IF(ISNUMBER('pO2 control'!B20733),'pO2 control'!B20733,"")</f>
        <v/>
      </c>
      <c r="C20738" s="13" t="str">
        <f t="shared" si="1944"/>
        <v>INVALID</v>
      </c>
      <c r="D20738" s="87" t="e">
        <f>IF('pO2 control'!A20733="",NA(),'pO2 control'!A20733)</f>
        <v>#N/A</v>
      </c>
      <c r="E20738" s="91" t="e">
        <f t="shared" si="1941"/>
        <v>#N/A</v>
      </c>
      <c r="F20738" s="85" t="e">
        <f t="shared" si="1945"/>
        <v>#N/A</v>
      </c>
      <c r="G20738" s="83" t="e">
        <f t="shared" si="1942"/>
        <v>#N/A</v>
      </c>
      <c r="H20738" s="83" t="str">
        <f t="shared" si="1943"/>
        <v>#NV</v>
      </c>
    </row>
    <row r="20739" spans="1:8">
      <c r="A20739" s="85" t="e">
        <f t="shared" ref="A20739:A20802" si="1946">IF(C20739="INVALID",NA(),E20739*$C$2/100)</f>
        <v>#N/A</v>
      </c>
      <c r="B20739" s="91" t="str">
        <f>IF(ISNUMBER('pO2 control'!B20734),'pO2 control'!B20734,"")</f>
        <v/>
      </c>
      <c r="C20739" s="13" t="str">
        <f t="shared" si="1944"/>
        <v>INVALID</v>
      </c>
      <c r="D20739" s="87" t="e">
        <f>IF('pO2 control'!A20734="",NA(),'pO2 control'!A20734)</f>
        <v>#N/A</v>
      </c>
      <c r="E20739" s="91" t="e">
        <f t="shared" ref="E20739:E20802" si="1947">IF(C20739="INVALID",NA(),B20739*C20739)</f>
        <v>#N/A</v>
      </c>
      <c r="F20739" s="85" t="e">
        <f t="shared" si="1945"/>
        <v>#N/A</v>
      </c>
      <c r="G20739" s="83" t="e">
        <f t="shared" ref="G20739:G20802" si="1948">IF(D20739="",NA(),$P$2*EXP($P$3*D20739))</f>
        <v>#N/A</v>
      </c>
      <c r="H20739" s="83" t="str">
        <f t="shared" si="1943"/>
        <v>#NV</v>
      </c>
    </row>
    <row r="20740" spans="1:8">
      <c r="A20740" s="85" t="e">
        <f t="shared" si="1946"/>
        <v>#N/A</v>
      </c>
      <c r="B20740" s="91" t="str">
        <f>IF(ISNUMBER('pO2 control'!B20735),'pO2 control'!B20735,"")</f>
        <v/>
      </c>
      <c r="C20740" s="13" t="str">
        <f t="shared" si="1944"/>
        <v>INVALID</v>
      </c>
      <c r="D20740" s="87" t="e">
        <f>IF('pO2 control'!A20735="",NA(),'pO2 control'!A20735)</f>
        <v>#N/A</v>
      </c>
      <c r="E20740" s="91" t="e">
        <f t="shared" si="1947"/>
        <v>#N/A</v>
      </c>
      <c r="F20740" s="85" t="e">
        <f t="shared" si="1945"/>
        <v>#N/A</v>
      </c>
      <c r="G20740" s="83" t="e">
        <f t="shared" si="1948"/>
        <v>#N/A</v>
      </c>
      <c r="H20740" s="83" t="str">
        <f t="shared" si="1943"/>
        <v>#NV</v>
      </c>
    </row>
    <row r="20741" spans="1:8">
      <c r="A20741" s="85" t="e">
        <f t="shared" si="1946"/>
        <v>#N/A</v>
      </c>
      <c r="B20741" s="91" t="str">
        <f>IF(ISNUMBER('pO2 control'!B20736),'pO2 control'!B20736,"")</f>
        <v/>
      </c>
      <c r="C20741" s="13" t="str">
        <f t="shared" si="1944"/>
        <v>INVALID</v>
      </c>
      <c r="D20741" s="87" t="e">
        <f>IF('pO2 control'!A20736="",NA(),'pO2 control'!A20736)</f>
        <v>#N/A</v>
      </c>
      <c r="E20741" s="91" t="e">
        <f t="shared" si="1947"/>
        <v>#N/A</v>
      </c>
      <c r="F20741" s="85" t="e">
        <f t="shared" si="1945"/>
        <v>#N/A</v>
      </c>
      <c r="G20741" s="83" t="e">
        <f t="shared" si="1948"/>
        <v>#N/A</v>
      </c>
      <c r="H20741" s="83" t="str">
        <f t="shared" si="1943"/>
        <v>#NV</v>
      </c>
    </row>
    <row r="20742" spans="1:8">
      <c r="A20742" s="85" t="e">
        <f t="shared" si="1946"/>
        <v>#N/A</v>
      </c>
      <c r="B20742" s="91" t="str">
        <f>IF(ISNUMBER('pO2 control'!B20737),'pO2 control'!B20737,"")</f>
        <v/>
      </c>
      <c r="C20742" s="13" t="str">
        <f t="shared" si="1944"/>
        <v>INVALID</v>
      </c>
      <c r="D20742" s="87" t="e">
        <f>IF('pO2 control'!A20737="",NA(),'pO2 control'!A20737)</f>
        <v>#N/A</v>
      </c>
      <c r="E20742" s="91" t="e">
        <f t="shared" si="1947"/>
        <v>#N/A</v>
      </c>
      <c r="F20742" s="85" t="e">
        <f t="shared" si="1945"/>
        <v>#N/A</v>
      </c>
      <c r="G20742" s="83" t="e">
        <f t="shared" si="1948"/>
        <v>#N/A</v>
      </c>
      <c r="H20742" s="83" t="str">
        <f t="shared" si="1943"/>
        <v>#NV</v>
      </c>
    </row>
    <row r="20743" spans="1:8">
      <c r="A20743" s="85" t="e">
        <f t="shared" si="1946"/>
        <v>#N/A</v>
      </c>
      <c r="B20743" s="91" t="str">
        <f>IF(ISNUMBER('pO2 control'!B20738),'pO2 control'!B20738,"")</f>
        <v/>
      </c>
      <c r="C20743" s="13" t="str">
        <f t="shared" si="1944"/>
        <v>INVALID</v>
      </c>
      <c r="D20743" s="87" t="e">
        <f>IF('pO2 control'!A20738="",NA(),'pO2 control'!A20738)</f>
        <v>#N/A</v>
      </c>
      <c r="E20743" s="91" t="e">
        <f t="shared" si="1947"/>
        <v>#N/A</v>
      </c>
      <c r="F20743" s="85" t="e">
        <f t="shared" si="1945"/>
        <v>#N/A</v>
      </c>
      <c r="G20743" s="83" t="e">
        <f t="shared" si="1948"/>
        <v>#N/A</v>
      </c>
      <c r="H20743" s="83" t="str">
        <f t="shared" si="1943"/>
        <v>#NV</v>
      </c>
    </row>
    <row r="20744" spans="1:8">
      <c r="A20744" s="85" t="e">
        <f t="shared" si="1946"/>
        <v>#N/A</v>
      </c>
      <c r="B20744" s="91" t="str">
        <f>IF(ISNUMBER('pO2 control'!B20739),'pO2 control'!B20739,"")</f>
        <v/>
      </c>
      <c r="C20744" s="13" t="str">
        <f t="shared" si="1944"/>
        <v>INVALID</v>
      </c>
      <c r="D20744" s="87" t="e">
        <f>IF('pO2 control'!A20739="",NA(),'pO2 control'!A20739)</f>
        <v>#N/A</v>
      </c>
      <c r="E20744" s="91" t="e">
        <f t="shared" si="1947"/>
        <v>#N/A</v>
      </c>
      <c r="F20744" s="85" t="e">
        <f t="shared" si="1945"/>
        <v>#N/A</v>
      </c>
      <c r="G20744" s="83" t="e">
        <f t="shared" si="1948"/>
        <v>#N/A</v>
      </c>
      <c r="H20744" s="83" t="str">
        <f t="shared" ref="H20744:H20807" si="1949">IF(C20744="INVALID","#NV",(((A20744-A20743)/(D20744-D20743))+F20744*$D$2)/($C$2-A20744))</f>
        <v>#NV</v>
      </c>
    </row>
    <row r="20745" spans="1:8">
      <c r="A20745" s="85" t="e">
        <f t="shared" si="1946"/>
        <v>#N/A</v>
      </c>
      <c r="B20745" s="91" t="str">
        <f>IF(ISNUMBER('pO2 control'!B20740),'pO2 control'!B20740,"")</f>
        <v/>
      </c>
      <c r="C20745" s="13" t="str">
        <f t="shared" ref="C20745:C20808" si="1950">IF(AND(B20745&lt;90,B20745&gt;10),"1","INVALID")</f>
        <v>INVALID</v>
      </c>
      <c r="D20745" s="87" t="e">
        <f>IF('pO2 control'!A20740="",NA(),'pO2 control'!A20740)</f>
        <v>#N/A</v>
      </c>
      <c r="E20745" s="91" t="e">
        <f t="shared" si="1947"/>
        <v>#N/A</v>
      </c>
      <c r="F20745" s="85" t="e">
        <f t="shared" ref="F20745:F20808" si="1951">IF(G20745="",NA(),0.333*G20745)</f>
        <v>#N/A</v>
      </c>
      <c r="G20745" s="83" t="e">
        <f t="shared" si="1948"/>
        <v>#N/A</v>
      </c>
      <c r="H20745" s="83" t="str">
        <f t="shared" si="1949"/>
        <v>#NV</v>
      </c>
    </row>
    <row r="20746" spans="1:8">
      <c r="A20746" s="85" t="e">
        <f t="shared" si="1946"/>
        <v>#N/A</v>
      </c>
      <c r="B20746" s="91" t="str">
        <f>IF(ISNUMBER('pO2 control'!B20741),'pO2 control'!B20741,"")</f>
        <v/>
      </c>
      <c r="C20746" s="13" t="str">
        <f t="shared" si="1950"/>
        <v>INVALID</v>
      </c>
      <c r="D20746" s="87" t="e">
        <f>IF('pO2 control'!A20741="",NA(),'pO2 control'!A20741)</f>
        <v>#N/A</v>
      </c>
      <c r="E20746" s="91" t="e">
        <f t="shared" si="1947"/>
        <v>#N/A</v>
      </c>
      <c r="F20746" s="85" t="e">
        <f t="shared" si="1951"/>
        <v>#N/A</v>
      </c>
      <c r="G20746" s="83" t="e">
        <f t="shared" si="1948"/>
        <v>#N/A</v>
      </c>
      <c r="H20746" s="83" t="str">
        <f t="shared" si="1949"/>
        <v>#NV</v>
      </c>
    </row>
    <row r="20747" spans="1:8">
      <c r="A20747" s="85" t="e">
        <f t="shared" si="1946"/>
        <v>#N/A</v>
      </c>
      <c r="B20747" s="91" t="str">
        <f>IF(ISNUMBER('pO2 control'!B20742),'pO2 control'!B20742,"")</f>
        <v/>
      </c>
      <c r="C20747" s="13" t="str">
        <f t="shared" si="1950"/>
        <v>INVALID</v>
      </c>
      <c r="D20747" s="87" t="e">
        <f>IF('pO2 control'!A20742="",NA(),'pO2 control'!A20742)</f>
        <v>#N/A</v>
      </c>
      <c r="E20747" s="91" t="e">
        <f t="shared" si="1947"/>
        <v>#N/A</v>
      </c>
      <c r="F20747" s="85" t="e">
        <f t="shared" si="1951"/>
        <v>#N/A</v>
      </c>
      <c r="G20747" s="83" t="e">
        <f t="shared" si="1948"/>
        <v>#N/A</v>
      </c>
      <c r="H20747" s="83" t="str">
        <f t="shared" si="1949"/>
        <v>#NV</v>
      </c>
    </row>
    <row r="20748" spans="1:8">
      <c r="A20748" s="85" t="e">
        <f t="shared" si="1946"/>
        <v>#N/A</v>
      </c>
      <c r="B20748" s="91" t="str">
        <f>IF(ISNUMBER('pO2 control'!B20743),'pO2 control'!B20743,"")</f>
        <v/>
      </c>
      <c r="C20748" s="13" t="str">
        <f t="shared" si="1950"/>
        <v>INVALID</v>
      </c>
      <c r="D20748" s="87" t="e">
        <f>IF('pO2 control'!A20743="",NA(),'pO2 control'!A20743)</f>
        <v>#N/A</v>
      </c>
      <c r="E20748" s="91" t="e">
        <f t="shared" si="1947"/>
        <v>#N/A</v>
      </c>
      <c r="F20748" s="85" t="e">
        <f t="shared" si="1951"/>
        <v>#N/A</v>
      </c>
      <c r="G20748" s="83" t="e">
        <f t="shared" si="1948"/>
        <v>#N/A</v>
      </c>
      <c r="H20748" s="83" t="str">
        <f t="shared" si="1949"/>
        <v>#NV</v>
      </c>
    </row>
    <row r="20749" spans="1:8">
      <c r="A20749" s="85" t="e">
        <f t="shared" si="1946"/>
        <v>#N/A</v>
      </c>
      <c r="B20749" s="91" t="str">
        <f>IF(ISNUMBER('pO2 control'!B20744),'pO2 control'!B20744,"")</f>
        <v/>
      </c>
      <c r="C20749" s="13" t="str">
        <f t="shared" si="1950"/>
        <v>INVALID</v>
      </c>
      <c r="D20749" s="87" t="e">
        <f>IF('pO2 control'!A20744="",NA(),'pO2 control'!A20744)</f>
        <v>#N/A</v>
      </c>
      <c r="E20749" s="91" t="e">
        <f t="shared" si="1947"/>
        <v>#N/A</v>
      </c>
      <c r="F20749" s="85" t="e">
        <f t="shared" si="1951"/>
        <v>#N/A</v>
      </c>
      <c r="G20749" s="83" t="e">
        <f t="shared" si="1948"/>
        <v>#N/A</v>
      </c>
      <c r="H20749" s="83" t="str">
        <f t="shared" si="1949"/>
        <v>#NV</v>
      </c>
    </row>
    <row r="20750" spans="1:8">
      <c r="A20750" s="85" t="e">
        <f t="shared" si="1946"/>
        <v>#N/A</v>
      </c>
      <c r="B20750" s="91" t="str">
        <f>IF(ISNUMBER('pO2 control'!B20745),'pO2 control'!B20745,"")</f>
        <v/>
      </c>
      <c r="C20750" s="13" t="str">
        <f t="shared" si="1950"/>
        <v>INVALID</v>
      </c>
      <c r="D20750" s="87" t="e">
        <f>IF('pO2 control'!A20745="",NA(),'pO2 control'!A20745)</f>
        <v>#N/A</v>
      </c>
      <c r="E20750" s="91" t="e">
        <f t="shared" si="1947"/>
        <v>#N/A</v>
      </c>
      <c r="F20750" s="85" t="e">
        <f t="shared" si="1951"/>
        <v>#N/A</v>
      </c>
      <c r="G20750" s="83" t="e">
        <f t="shared" si="1948"/>
        <v>#N/A</v>
      </c>
      <c r="H20750" s="83" t="str">
        <f t="shared" si="1949"/>
        <v>#NV</v>
      </c>
    </row>
    <row r="20751" spans="1:8">
      <c r="A20751" s="85" t="e">
        <f t="shared" si="1946"/>
        <v>#N/A</v>
      </c>
      <c r="B20751" s="91" t="str">
        <f>IF(ISNUMBER('pO2 control'!B20746),'pO2 control'!B20746,"")</f>
        <v/>
      </c>
      <c r="C20751" s="13" t="str">
        <f t="shared" si="1950"/>
        <v>INVALID</v>
      </c>
      <c r="D20751" s="87" t="e">
        <f>IF('pO2 control'!A20746="",NA(),'pO2 control'!A20746)</f>
        <v>#N/A</v>
      </c>
      <c r="E20751" s="91" t="e">
        <f t="shared" si="1947"/>
        <v>#N/A</v>
      </c>
      <c r="F20751" s="85" t="e">
        <f t="shared" si="1951"/>
        <v>#N/A</v>
      </c>
      <c r="G20751" s="83" t="e">
        <f t="shared" si="1948"/>
        <v>#N/A</v>
      </c>
      <c r="H20751" s="83" t="str">
        <f t="shared" si="1949"/>
        <v>#NV</v>
      </c>
    </row>
    <row r="20752" spans="1:8">
      <c r="A20752" s="85" t="e">
        <f t="shared" si="1946"/>
        <v>#N/A</v>
      </c>
      <c r="B20752" s="91" t="str">
        <f>IF(ISNUMBER('pO2 control'!B20747),'pO2 control'!B20747,"")</f>
        <v/>
      </c>
      <c r="C20752" s="13" t="str">
        <f t="shared" si="1950"/>
        <v>INVALID</v>
      </c>
      <c r="D20752" s="87" t="e">
        <f>IF('pO2 control'!A20747="",NA(),'pO2 control'!A20747)</f>
        <v>#N/A</v>
      </c>
      <c r="E20752" s="91" t="e">
        <f t="shared" si="1947"/>
        <v>#N/A</v>
      </c>
      <c r="F20752" s="85" t="e">
        <f t="shared" si="1951"/>
        <v>#N/A</v>
      </c>
      <c r="G20752" s="83" t="e">
        <f t="shared" si="1948"/>
        <v>#N/A</v>
      </c>
      <c r="H20752" s="83" t="str">
        <f t="shared" si="1949"/>
        <v>#NV</v>
      </c>
    </row>
    <row r="20753" spans="1:8">
      <c r="A20753" s="85" t="e">
        <f t="shared" si="1946"/>
        <v>#N/A</v>
      </c>
      <c r="B20753" s="91" t="str">
        <f>IF(ISNUMBER('pO2 control'!B20748),'pO2 control'!B20748,"")</f>
        <v/>
      </c>
      <c r="C20753" s="13" t="str">
        <f t="shared" si="1950"/>
        <v>INVALID</v>
      </c>
      <c r="D20753" s="87" t="e">
        <f>IF('pO2 control'!A20748="",NA(),'pO2 control'!A20748)</f>
        <v>#N/A</v>
      </c>
      <c r="E20753" s="91" t="e">
        <f t="shared" si="1947"/>
        <v>#N/A</v>
      </c>
      <c r="F20753" s="85" t="e">
        <f t="shared" si="1951"/>
        <v>#N/A</v>
      </c>
      <c r="G20753" s="83" t="e">
        <f t="shared" si="1948"/>
        <v>#N/A</v>
      </c>
      <c r="H20753" s="83" t="str">
        <f t="shared" si="1949"/>
        <v>#NV</v>
      </c>
    </row>
    <row r="20754" spans="1:8">
      <c r="A20754" s="85" t="e">
        <f t="shared" si="1946"/>
        <v>#N/A</v>
      </c>
      <c r="B20754" s="91" t="str">
        <f>IF(ISNUMBER('pO2 control'!B20749),'pO2 control'!B20749,"")</f>
        <v/>
      </c>
      <c r="C20754" s="13" t="str">
        <f t="shared" si="1950"/>
        <v>INVALID</v>
      </c>
      <c r="D20754" s="87" t="e">
        <f>IF('pO2 control'!A20749="",NA(),'pO2 control'!A20749)</f>
        <v>#N/A</v>
      </c>
      <c r="E20754" s="91" t="e">
        <f t="shared" si="1947"/>
        <v>#N/A</v>
      </c>
      <c r="F20754" s="85" t="e">
        <f t="shared" si="1951"/>
        <v>#N/A</v>
      </c>
      <c r="G20754" s="83" t="e">
        <f t="shared" si="1948"/>
        <v>#N/A</v>
      </c>
      <c r="H20754" s="83" t="str">
        <f t="shared" si="1949"/>
        <v>#NV</v>
      </c>
    </row>
    <row r="20755" spans="1:8">
      <c r="A20755" s="85" t="e">
        <f t="shared" si="1946"/>
        <v>#N/A</v>
      </c>
      <c r="B20755" s="91" t="str">
        <f>IF(ISNUMBER('pO2 control'!B20750),'pO2 control'!B20750,"")</f>
        <v/>
      </c>
      <c r="C20755" s="13" t="str">
        <f t="shared" si="1950"/>
        <v>INVALID</v>
      </c>
      <c r="D20755" s="87" t="e">
        <f>IF('pO2 control'!A20750="",NA(),'pO2 control'!A20750)</f>
        <v>#N/A</v>
      </c>
      <c r="E20755" s="91" t="e">
        <f t="shared" si="1947"/>
        <v>#N/A</v>
      </c>
      <c r="F20755" s="85" t="e">
        <f t="shared" si="1951"/>
        <v>#N/A</v>
      </c>
      <c r="G20755" s="83" t="e">
        <f t="shared" si="1948"/>
        <v>#N/A</v>
      </c>
      <c r="H20755" s="83" t="str">
        <f t="shared" si="1949"/>
        <v>#NV</v>
      </c>
    </row>
    <row r="20756" spans="1:8">
      <c r="A20756" s="85" t="e">
        <f t="shared" si="1946"/>
        <v>#N/A</v>
      </c>
      <c r="B20756" s="91" t="str">
        <f>IF(ISNUMBER('pO2 control'!B20751),'pO2 control'!B20751,"")</f>
        <v/>
      </c>
      <c r="C20756" s="13" t="str">
        <f t="shared" si="1950"/>
        <v>INVALID</v>
      </c>
      <c r="D20756" s="87" t="e">
        <f>IF('pO2 control'!A20751="",NA(),'pO2 control'!A20751)</f>
        <v>#N/A</v>
      </c>
      <c r="E20756" s="91" t="e">
        <f t="shared" si="1947"/>
        <v>#N/A</v>
      </c>
      <c r="F20756" s="85" t="e">
        <f t="shared" si="1951"/>
        <v>#N/A</v>
      </c>
      <c r="G20756" s="83" t="e">
        <f t="shared" si="1948"/>
        <v>#N/A</v>
      </c>
      <c r="H20756" s="83" t="str">
        <f t="shared" si="1949"/>
        <v>#NV</v>
      </c>
    </row>
    <row r="20757" spans="1:8">
      <c r="A20757" s="85" t="e">
        <f t="shared" si="1946"/>
        <v>#N/A</v>
      </c>
      <c r="B20757" s="91" t="str">
        <f>IF(ISNUMBER('pO2 control'!B20752),'pO2 control'!B20752,"")</f>
        <v/>
      </c>
      <c r="C20757" s="13" t="str">
        <f t="shared" si="1950"/>
        <v>INVALID</v>
      </c>
      <c r="D20757" s="87" t="e">
        <f>IF('pO2 control'!A20752="",NA(),'pO2 control'!A20752)</f>
        <v>#N/A</v>
      </c>
      <c r="E20757" s="91" t="e">
        <f t="shared" si="1947"/>
        <v>#N/A</v>
      </c>
      <c r="F20757" s="85" t="e">
        <f t="shared" si="1951"/>
        <v>#N/A</v>
      </c>
      <c r="G20757" s="83" t="e">
        <f t="shared" si="1948"/>
        <v>#N/A</v>
      </c>
      <c r="H20757" s="83" t="str">
        <f t="shared" si="1949"/>
        <v>#NV</v>
      </c>
    </row>
    <row r="20758" spans="1:8">
      <c r="A20758" s="85" t="e">
        <f t="shared" si="1946"/>
        <v>#N/A</v>
      </c>
      <c r="B20758" s="91" t="str">
        <f>IF(ISNUMBER('pO2 control'!B20753),'pO2 control'!B20753,"")</f>
        <v/>
      </c>
      <c r="C20758" s="13" t="str">
        <f t="shared" si="1950"/>
        <v>INVALID</v>
      </c>
      <c r="D20758" s="87" t="e">
        <f>IF('pO2 control'!A20753="",NA(),'pO2 control'!A20753)</f>
        <v>#N/A</v>
      </c>
      <c r="E20758" s="91" t="e">
        <f t="shared" si="1947"/>
        <v>#N/A</v>
      </c>
      <c r="F20758" s="85" t="e">
        <f t="shared" si="1951"/>
        <v>#N/A</v>
      </c>
      <c r="G20758" s="83" t="e">
        <f t="shared" si="1948"/>
        <v>#N/A</v>
      </c>
      <c r="H20758" s="83" t="str">
        <f t="shared" si="1949"/>
        <v>#NV</v>
      </c>
    </row>
    <row r="20759" spans="1:8">
      <c r="A20759" s="85" t="e">
        <f t="shared" si="1946"/>
        <v>#N/A</v>
      </c>
      <c r="B20759" s="91" t="str">
        <f>IF(ISNUMBER('pO2 control'!B20754),'pO2 control'!B20754,"")</f>
        <v/>
      </c>
      <c r="C20759" s="13" t="str">
        <f t="shared" si="1950"/>
        <v>INVALID</v>
      </c>
      <c r="D20759" s="87" t="e">
        <f>IF('pO2 control'!A20754="",NA(),'pO2 control'!A20754)</f>
        <v>#N/A</v>
      </c>
      <c r="E20759" s="91" t="e">
        <f t="shared" si="1947"/>
        <v>#N/A</v>
      </c>
      <c r="F20759" s="85" t="e">
        <f t="shared" si="1951"/>
        <v>#N/A</v>
      </c>
      <c r="G20759" s="83" t="e">
        <f t="shared" si="1948"/>
        <v>#N/A</v>
      </c>
      <c r="H20759" s="83" t="str">
        <f t="shared" si="1949"/>
        <v>#NV</v>
      </c>
    </row>
    <row r="20760" spans="1:8">
      <c r="A20760" s="85" t="e">
        <f t="shared" si="1946"/>
        <v>#N/A</v>
      </c>
      <c r="B20760" s="91" t="str">
        <f>IF(ISNUMBER('pO2 control'!B20755),'pO2 control'!B20755,"")</f>
        <v/>
      </c>
      <c r="C20760" s="13" t="str">
        <f t="shared" si="1950"/>
        <v>INVALID</v>
      </c>
      <c r="D20760" s="87" t="e">
        <f>IF('pO2 control'!A20755="",NA(),'pO2 control'!A20755)</f>
        <v>#N/A</v>
      </c>
      <c r="E20760" s="91" t="e">
        <f t="shared" si="1947"/>
        <v>#N/A</v>
      </c>
      <c r="F20760" s="85" t="e">
        <f t="shared" si="1951"/>
        <v>#N/A</v>
      </c>
      <c r="G20760" s="83" t="e">
        <f t="shared" si="1948"/>
        <v>#N/A</v>
      </c>
      <c r="H20760" s="83" t="str">
        <f t="shared" si="1949"/>
        <v>#NV</v>
      </c>
    </row>
    <row r="20761" spans="1:8">
      <c r="A20761" s="85" t="e">
        <f t="shared" si="1946"/>
        <v>#N/A</v>
      </c>
      <c r="B20761" s="91" t="str">
        <f>IF(ISNUMBER('pO2 control'!B20756),'pO2 control'!B20756,"")</f>
        <v/>
      </c>
      <c r="C20761" s="13" t="str">
        <f t="shared" si="1950"/>
        <v>INVALID</v>
      </c>
      <c r="D20761" s="87" t="e">
        <f>IF('pO2 control'!A20756="",NA(),'pO2 control'!A20756)</f>
        <v>#N/A</v>
      </c>
      <c r="E20761" s="91" t="e">
        <f t="shared" si="1947"/>
        <v>#N/A</v>
      </c>
      <c r="F20761" s="85" t="e">
        <f t="shared" si="1951"/>
        <v>#N/A</v>
      </c>
      <c r="G20761" s="83" t="e">
        <f t="shared" si="1948"/>
        <v>#N/A</v>
      </c>
      <c r="H20761" s="83" t="str">
        <f t="shared" si="1949"/>
        <v>#NV</v>
      </c>
    </row>
    <row r="20762" spans="1:8">
      <c r="A20762" s="85" t="e">
        <f t="shared" si="1946"/>
        <v>#N/A</v>
      </c>
      <c r="B20762" s="91" t="str">
        <f>IF(ISNUMBER('pO2 control'!B20757),'pO2 control'!B20757,"")</f>
        <v/>
      </c>
      <c r="C20762" s="13" t="str">
        <f t="shared" si="1950"/>
        <v>INVALID</v>
      </c>
      <c r="D20762" s="87" t="e">
        <f>IF('pO2 control'!A20757="",NA(),'pO2 control'!A20757)</f>
        <v>#N/A</v>
      </c>
      <c r="E20762" s="91" t="e">
        <f t="shared" si="1947"/>
        <v>#N/A</v>
      </c>
      <c r="F20762" s="85" t="e">
        <f t="shared" si="1951"/>
        <v>#N/A</v>
      </c>
      <c r="G20762" s="83" t="e">
        <f t="shared" si="1948"/>
        <v>#N/A</v>
      </c>
      <c r="H20762" s="83" t="str">
        <f t="shared" si="1949"/>
        <v>#NV</v>
      </c>
    </row>
    <row r="20763" spans="1:8">
      <c r="A20763" s="85" t="e">
        <f t="shared" si="1946"/>
        <v>#N/A</v>
      </c>
      <c r="B20763" s="91" t="str">
        <f>IF(ISNUMBER('pO2 control'!B20758),'pO2 control'!B20758,"")</f>
        <v/>
      </c>
      <c r="C20763" s="13" t="str">
        <f t="shared" si="1950"/>
        <v>INVALID</v>
      </c>
      <c r="D20763" s="87" t="e">
        <f>IF('pO2 control'!A20758="",NA(),'pO2 control'!A20758)</f>
        <v>#N/A</v>
      </c>
      <c r="E20763" s="91" t="e">
        <f t="shared" si="1947"/>
        <v>#N/A</v>
      </c>
      <c r="F20763" s="85" t="e">
        <f t="shared" si="1951"/>
        <v>#N/A</v>
      </c>
      <c r="G20763" s="83" t="e">
        <f t="shared" si="1948"/>
        <v>#N/A</v>
      </c>
      <c r="H20763" s="83" t="str">
        <f t="shared" si="1949"/>
        <v>#NV</v>
      </c>
    </row>
    <row r="20764" spans="1:8">
      <c r="A20764" s="85" t="e">
        <f t="shared" si="1946"/>
        <v>#N/A</v>
      </c>
      <c r="B20764" s="91" t="str">
        <f>IF(ISNUMBER('pO2 control'!B20759),'pO2 control'!B20759,"")</f>
        <v/>
      </c>
      <c r="C20764" s="13" t="str">
        <f t="shared" si="1950"/>
        <v>INVALID</v>
      </c>
      <c r="D20764" s="87" t="e">
        <f>IF('pO2 control'!A20759="",NA(),'pO2 control'!A20759)</f>
        <v>#N/A</v>
      </c>
      <c r="E20764" s="91" t="e">
        <f t="shared" si="1947"/>
        <v>#N/A</v>
      </c>
      <c r="F20764" s="85" t="e">
        <f t="shared" si="1951"/>
        <v>#N/A</v>
      </c>
      <c r="G20764" s="83" t="e">
        <f t="shared" si="1948"/>
        <v>#N/A</v>
      </c>
      <c r="H20764" s="83" t="str">
        <f t="shared" si="1949"/>
        <v>#NV</v>
      </c>
    </row>
    <row r="20765" spans="1:8">
      <c r="A20765" s="85" t="e">
        <f t="shared" si="1946"/>
        <v>#N/A</v>
      </c>
      <c r="B20765" s="91" t="str">
        <f>IF(ISNUMBER('pO2 control'!B20760),'pO2 control'!B20760,"")</f>
        <v/>
      </c>
      <c r="C20765" s="13" t="str">
        <f t="shared" si="1950"/>
        <v>INVALID</v>
      </c>
      <c r="D20765" s="87" t="e">
        <f>IF('pO2 control'!A20760="",NA(),'pO2 control'!A20760)</f>
        <v>#N/A</v>
      </c>
      <c r="E20765" s="91" t="e">
        <f t="shared" si="1947"/>
        <v>#N/A</v>
      </c>
      <c r="F20765" s="85" t="e">
        <f t="shared" si="1951"/>
        <v>#N/A</v>
      </c>
      <c r="G20765" s="83" t="e">
        <f t="shared" si="1948"/>
        <v>#N/A</v>
      </c>
      <c r="H20765" s="83" t="str">
        <f t="shared" si="1949"/>
        <v>#NV</v>
      </c>
    </row>
    <row r="20766" spans="1:8">
      <c r="A20766" s="85" t="e">
        <f t="shared" si="1946"/>
        <v>#N/A</v>
      </c>
      <c r="B20766" s="91" t="str">
        <f>IF(ISNUMBER('pO2 control'!B20761),'pO2 control'!B20761,"")</f>
        <v/>
      </c>
      <c r="C20766" s="13" t="str">
        <f t="shared" si="1950"/>
        <v>INVALID</v>
      </c>
      <c r="D20766" s="87" t="e">
        <f>IF('pO2 control'!A20761="",NA(),'pO2 control'!A20761)</f>
        <v>#N/A</v>
      </c>
      <c r="E20766" s="91" t="e">
        <f t="shared" si="1947"/>
        <v>#N/A</v>
      </c>
      <c r="F20766" s="85" t="e">
        <f t="shared" si="1951"/>
        <v>#N/A</v>
      </c>
      <c r="G20766" s="83" t="e">
        <f t="shared" si="1948"/>
        <v>#N/A</v>
      </c>
      <c r="H20766" s="83" t="str">
        <f t="shared" si="1949"/>
        <v>#NV</v>
      </c>
    </row>
    <row r="20767" spans="1:8">
      <c r="A20767" s="85" t="e">
        <f t="shared" si="1946"/>
        <v>#N/A</v>
      </c>
      <c r="B20767" s="91" t="str">
        <f>IF(ISNUMBER('pO2 control'!B20762),'pO2 control'!B20762,"")</f>
        <v/>
      </c>
      <c r="C20767" s="13" t="str">
        <f t="shared" si="1950"/>
        <v>INVALID</v>
      </c>
      <c r="D20767" s="87" t="e">
        <f>IF('pO2 control'!A20762="",NA(),'pO2 control'!A20762)</f>
        <v>#N/A</v>
      </c>
      <c r="E20767" s="91" t="e">
        <f t="shared" si="1947"/>
        <v>#N/A</v>
      </c>
      <c r="F20767" s="85" t="e">
        <f t="shared" si="1951"/>
        <v>#N/A</v>
      </c>
      <c r="G20767" s="83" t="e">
        <f t="shared" si="1948"/>
        <v>#N/A</v>
      </c>
      <c r="H20767" s="83" t="str">
        <f t="shared" si="1949"/>
        <v>#NV</v>
      </c>
    </row>
    <row r="20768" spans="1:8">
      <c r="A20768" s="85" t="e">
        <f t="shared" si="1946"/>
        <v>#N/A</v>
      </c>
      <c r="B20768" s="91" t="str">
        <f>IF(ISNUMBER('pO2 control'!B20763),'pO2 control'!B20763,"")</f>
        <v/>
      </c>
      <c r="C20768" s="13" t="str">
        <f t="shared" si="1950"/>
        <v>INVALID</v>
      </c>
      <c r="D20768" s="87" t="e">
        <f>IF('pO2 control'!A20763="",NA(),'pO2 control'!A20763)</f>
        <v>#N/A</v>
      </c>
      <c r="E20768" s="91" t="e">
        <f t="shared" si="1947"/>
        <v>#N/A</v>
      </c>
      <c r="F20768" s="85" t="e">
        <f t="shared" si="1951"/>
        <v>#N/A</v>
      </c>
      <c r="G20768" s="83" t="e">
        <f t="shared" si="1948"/>
        <v>#N/A</v>
      </c>
      <c r="H20768" s="83" t="str">
        <f t="shared" si="1949"/>
        <v>#NV</v>
      </c>
    </row>
    <row r="20769" spans="1:8">
      <c r="A20769" s="85" t="e">
        <f t="shared" si="1946"/>
        <v>#N/A</v>
      </c>
      <c r="B20769" s="91" t="str">
        <f>IF(ISNUMBER('pO2 control'!B20764),'pO2 control'!B20764,"")</f>
        <v/>
      </c>
      <c r="C20769" s="13" t="str">
        <f t="shared" si="1950"/>
        <v>INVALID</v>
      </c>
      <c r="D20769" s="87" t="e">
        <f>IF('pO2 control'!A20764="",NA(),'pO2 control'!A20764)</f>
        <v>#N/A</v>
      </c>
      <c r="E20769" s="91" t="e">
        <f t="shared" si="1947"/>
        <v>#N/A</v>
      </c>
      <c r="F20769" s="85" t="e">
        <f t="shared" si="1951"/>
        <v>#N/A</v>
      </c>
      <c r="G20769" s="83" t="e">
        <f t="shared" si="1948"/>
        <v>#N/A</v>
      </c>
      <c r="H20769" s="83" t="str">
        <f t="shared" si="1949"/>
        <v>#NV</v>
      </c>
    </row>
    <row r="20770" spans="1:8">
      <c r="A20770" s="85" t="e">
        <f t="shared" si="1946"/>
        <v>#N/A</v>
      </c>
      <c r="B20770" s="91" t="str">
        <f>IF(ISNUMBER('pO2 control'!B20765),'pO2 control'!B20765,"")</f>
        <v/>
      </c>
      <c r="C20770" s="13" t="str">
        <f t="shared" si="1950"/>
        <v>INVALID</v>
      </c>
      <c r="D20770" s="87" t="e">
        <f>IF('pO2 control'!A20765="",NA(),'pO2 control'!A20765)</f>
        <v>#N/A</v>
      </c>
      <c r="E20770" s="91" t="e">
        <f t="shared" si="1947"/>
        <v>#N/A</v>
      </c>
      <c r="F20770" s="85" t="e">
        <f t="shared" si="1951"/>
        <v>#N/A</v>
      </c>
      <c r="G20770" s="83" t="e">
        <f t="shared" si="1948"/>
        <v>#N/A</v>
      </c>
      <c r="H20770" s="83" t="str">
        <f t="shared" si="1949"/>
        <v>#NV</v>
      </c>
    </row>
    <row r="20771" spans="1:8">
      <c r="A20771" s="85" t="e">
        <f t="shared" si="1946"/>
        <v>#N/A</v>
      </c>
      <c r="B20771" s="91" t="str">
        <f>IF(ISNUMBER('pO2 control'!B20766),'pO2 control'!B20766,"")</f>
        <v/>
      </c>
      <c r="C20771" s="13" t="str">
        <f t="shared" si="1950"/>
        <v>INVALID</v>
      </c>
      <c r="D20771" s="87" t="e">
        <f>IF('pO2 control'!A20766="",NA(),'pO2 control'!A20766)</f>
        <v>#N/A</v>
      </c>
      <c r="E20771" s="91" t="e">
        <f t="shared" si="1947"/>
        <v>#N/A</v>
      </c>
      <c r="F20771" s="85" t="e">
        <f t="shared" si="1951"/>
        <v>#N/A</v>
      </c>
      <c r="G20771" s="83" t="e">
        <f t="shared" si="1948"/>
        <v>#N/A</v>
      </c>
      <c r="H20771" s="83" t="str">
        <f t="shared" si="1949"/>
        <v>#NV</v>
      </c>
    </row>
    <row r="20772" spans="1:8">
      <c r="A20772" s="85" t="e">
        <f t="shared" si="1946"/>
        <v>#N/A</v>
      </c>
      <c r="B20772" s="91" t="str">
        <f>IF(ISNUMBER('pO2 control'!B20767),'pO2 control'!B20767,"")</f>
        <v/>
      </c>
      <c r="C20772" s="13" t="str">
        <f t="shared" si="1950"/>
        <v>INVALID</v>
      </c>
      <c r="D20772" s="87" t="e">
        <f>IF('pO2 control'!A20767="",NA(),'pO2 control'!A20767)</f>
        <v>#N/A</v>
      </c>
      <c r="E20772" s="91" t="e">
        <f t="shared" si="1947"/>
        <v>#N/A</v>
      </c>
      <c r="F20772" s="85" t="e">
        <f t="shared" si="1951"/>
        <v>#N/A</v>
      </c>
      <c r="G20772" s="83" t="e">
        <f t="shared" si="1948"/>
        <v>#N/A</v>
      </c>
      <c r="H20772" s="83" t="str">
        <f t="shared" si="1949"/>
        <v>#NV</v>
      </c>
    </row>
    <row r="20773" spans="1:8">
      <c r="A20773" s="85" t="e">
        <f t="shared" si="1946"/>
        <v>#N/A</v>
      </c>
      <c r="B20773" s="91" t="str">
        <f>IF(ISNUMBER('pO2 control'!B20768),'pO2 control'!B20768,"")</f>
        <v/>
      </c>
      <c r="C20773" s="13" t="str">
        <f t="shared" si="1950"/>
        <v>INVALID</v>
      </c>
      <c r="D20773" s="87" t="e">
        <f>IF('pO2 control'!A20768="",NA(),'pO2 control'!A20768)</f>
        <v>#N/A</v>
      </c>
      <c r="E20773" s="91" t="e">
        <f t="shared" si="1947"/>
        <v>#N/A</v>
      </c>
      <c r="F20773" s="85" t="e">
        <f t="shared" si="1951"/>
        <v>#N/A</v>
      </c>
      <c r="G20773" s="83" t="e">
        <f t="shared" si="1948"/>
        <v>#N/A</v>
      </c>
      <c r="H20773" s="83" t="str">
        <f t="shared" si="1949"/>
        <v>#NV</v>
      </c>
    </row>
    <row r="20774" spans="1:8">
      <c r="A20774" s="85" t="e">
        <f t="shared" si="1946"/>
        <v>#N/A</v>
      </c>
      <c r="B20774" s="91" t="str">
        <f>IF(ISNUMBER('pO2 control'!B20769),'pO2 control'!B20769,"")</f>
        <v/>
      </c>
      <c r="C20774" s="13" t="str">
        <f t="shared" si="1950"/>
        <v>INVALID</v>
      </c>
      <c r="D20774" s="87" t="e">
        <f>IF('pO2 control'!A20769="",NA(),'pO2 control'!A20769)</f>
        <v>#N/A</v>
      </c>
      <c r="E20774" s="91" t="e">
        <f t="shared" si="1947"/>
        <v>#N/A</v>
      </c>
      <c r="F20774" s="85" t="e">
        <f t="shared" si="1951"/>
        <v>#N/A</v>
      </c>
      <c r="G20774" s="83" t="e">
        <f t="shared" si="1948"/>
        <v>#N/A</v>
      </c>
      <c r="H20774" s="83" t="str">
        <f t="shared" si="1949"/>
        <v>#NV</v>
      </c>
    </row>
    <row r="20775" spans="1:8">
      <c r="A20775" s="85" t="e">
        <f t="shared" si="1946"/>
        <v>#N/A</v>
      </c>
      <c r="B20775" s="91" t="str">
        <f>IF(ISNUMBER('pO2 control'!B20770),'pO2 control'!B20770,"")</f>
        <v/>
      </c>
      <c r="C20775" s="13" t="str">
        <f t="shared" si="1950"/>
        <v>INVALID</v>
      </c>
      <c r="D20775" s="87" t="e">
        <f>IF('pO2 control'!A20770="",NA(),'pO2 control'!A20770)</f>
        <v>#N/A</v>
      </c>
      <c r="E20775" s="91" t="e">
        <f t="shared" si="1947"/>
        <v>#N/A</v>
      </c>
      <c r="F20775" s="85" t="e">
        <f t="shared" si="1951"/>
        <v>#N/A</v>
      </c>
      <c r="G20775" s="83" t="e">
        <f t="shared" si="1948"/>
        <v>#N/A</v>
      </c>
      <c r="H20775" s="83" t="str">
        <f t="shared" si="1949"/>
        <v>#NV</v>
      </c>
    </row>
    <row r="20776" spans="1:8">
      <c r="A20776" s="85" t="e">
        <f t="shared" si="1946"/>
        <v>#N/A</v>
      </c>
      <c r="B20776" s="91" t="str">
        <f>IF(ISNUMBER('pO2 control'!B20771),'pO2 control'!B20771,"")</f>
        <v/>
      </c>
      <c r="C20776" s="13" t="str">
        <f t="shared" si="1950"/>
        <v>INVALID</v>
      </c>
      <c r="D20776" s="87" t="e">
        <f>IF('pO2 control'!A20771="",NA(),'pO2 control'!A20771)</f>
        <v>#N/A</v>
      </c>
      <c r="E20776" s="91" t="e">
        <f t="shared" si="1947"/>
        <v>#N/A</v>
      </c>
      <c r="F20776" s="85" t="e">
        <f t="shared" si="1951"/>
        <v>#N/A</v>
      </c>
      <c r="G20776" s="83" t="e">
        <f t="shared" si="1948"/>
        <v>#N/A</v>
      </c>
      <c r="H20776" s="83" t="str">
        <f t="shared" si="1949"/>
        <v>#NV</v>
      </c>
    </row>
    <row r="20777" spans="1:8">
      <c r="A20777" s="85" t="e">
        <f t="shared" si="1946"/>
        <v>#N/A</v>
      </c>
      <c r="B20777" s="91" t="str">
        <f>IF(ISNUMBER('pO2 control'!B20772),'pO2 control'!B20772,"")</f>
        <v/>
      </c>
      <c r="C20777" s="13" t="str">
        <f t="shared" si="1950"/>
        <v>INVALID</v>
      </c>
      <c r="D20777" s="87" t="e">
        <f>IF('pO2 control'!A20772="",NA(),'pO2 control'!A20772)</f>
        <v>#N/A</v>
      </c>
      <c r="E20777" s="91" t="e">
        <f t="shared" si="1947"/>
        <v>#N/A</v>
      </c>
      <c r="F20777" s="85" t="e">
        <f t="shared" si="1951"/>
        <v>#N/A</v>
      </c>
      <c r="G20777" s="83" t="e">
        <f t="shared" si="1948"/>
        <v>#N/A</v>
      </c>
      <c r="H20777" s="83" t="str">
        <f t="shared" si="1949"/>
        <v>#NV</v>
      </c>
    </row>
    <row r="20778" spans="1:8">
      <c r="A20778" s="85" t="e">
        <f t="shared" si="1946"/>
        <v>#N/A</v>
      </c>
      <c r="B20778" s="91" t="str">
        <f>IF(ISNUMBER('pO2 control'!B20773),'pO2 control'!B20773,"")</f>
        <v/>
      </c>
      <c r="C20778" s="13" t="str">
        <f t="shared" si="1950"/>
        <v>INVALID</v>
      </c>
      <c r="D20778" s="87" t="e">
        <f>IF('pO2 control'!A20773="",NA(),'pO2 control'!A20773)</f>
        <v>#N/A</v>
      </c>
      <c r="E20778" s="91" t="e">
        <f t="shared" si="1947"/>
        <v>#N/A</v>
      </c>
      <c r="F20778" s="85" t="e">
        <f t="shared" si="1951"/>
        <v>#N/A</v>
      </c>
      <c r="G20778" s="83" t="e">
        <f t="shared" si="1948"/>
        <v>#N/A</v>
      </c>
      <c r="H20778" s="83" t="str">
        <f t="shared" si="1949"/>
        <v>#NV</v>
      </c>
    </row>
    <row r="20779" spans="1:8">
      <c r="A20779" s="85" t="e">
        <f t="shared" si="1946"/>
        <v>#N/A</v>
      </c>
      <c r="B20779" s="91" t="str">
        <f>IF(ISNUMBER('pO2 control'!B20774),'pO2 control'!B20774,"")</f>
        <v/>
      </c>
      <c r="C20779" s="13" t="str">
        <f t="shared" si="1950"/>
        <v>INVALID</v>
      </c>
      <c r="D20779" s="87" t="e">
        <f>IF('pO2 control'!A20774="",NA(),'pO2 control'!A20774)</f>
        <v>#N/A</v>
      </c>
      <c r="E20779" s="91" t="e">
        <f t="shared" si="1947"/>
        <v>#N/A</v>
      </c>
      <c r="F20779" s="85" t="e">
        <f t="shared" si="1951"/>
        <v>#N/A</v>
      </c>
      <c r="G20779" s="83" t="e">
        <f t="shared" si="1948"/>
        <v>#N/A</v>
      </c>
      <c r="H20779" s="83" t="str">
        <f t="shared" si="1949"/>
        <v>#NV</v>
      </c>
    </row>
    <row r="20780" spans="1:8">
      <c r="A20780" s="85" t="e">
        <f t="shared" si="1946"/>
        <v>#N/A</v>
      </c>
      <c r="B20780" s="91" t="str">
        <f>IF(ISNUMBER('pO2 control'!B20775),'pO2 control'!B20775,"")</f>
        <v/>
      </c>
      <c r="C20780" s="13" t="str">
        <f t="shared" si="1950"/>
        <v>INVALID</v>
      </c>
      <c r="D20780" s="87" t="e">
        <f>IF('pO2 control'!A20775="",NA(),'pO2 control'!A20775)</f>
        <v>#N/A</v>
      </c>
      <c r="E20780" s="91" t="e">
        <f t="shared" si="1947"/>
        <v>#N/A</v>
      </c>
      <c r="F20780" s="85" t="e">
        <f t="shared" si="1951"/>
        <v>#N/A</v>
      </c>
      <c r="G20780" s="83" t="e">
        <f t="shared" si="1948"/>
        <v>#N/A</v>
      </c>
      <c r="H20780" s="83" t="str">
        <f t="shared" si="1949"/>
        <v>#NV</v>
      </c>
    </row>
    <row r="20781" spans="1:8">
      <c r="A20781" s="85" t="e">
        <f t="shared" si="1946"/>
        <v>#N/A</v>
      </c>
      <c r="B20781" s="91" t="str">
        <f>IF(ISNUMBER('pO2 control'!B20776),'pO2 control'!B20776,"")</f>
        <v/>
      </c>
      <c r="C20781" s="13" t="str">
        <f t="shared" si="1950"/>
        <v>INVALID</v>
      </c>
      <c r="D20781" s="87" t="e">
        <f>IF('pO2 control'!A20776="",NA(),'pO2 control'!A20776)</f>
        <v>#N/A</v>
      </c>
      <c r="E20781" s="91" t="e">
        <f t="shared" si="1947"/>
        <v>#N/A</v>
      </c>
      <c r="F20781" s="85" t="e">
        <f t="shared" si="1951"/>
        <v>#N/A</v>
      </c>
      <c r="G20781" s="83" t="e">
        <f t="shared" si="1948"/>
        <v>#N/A</v>
      </c>
      <c r="H20781" s="83" t="str">
        <f t="shared" si="1949"/>
        <v>#NV</v>
      </c>
    </row>
    <row r="20782" spans="1:8">
      <c r="A20782" s="85" t="e">
        <f t="shared" si="1946"/>
        <v>#N/A</v>
      </c>
      <c r="B20782" s="91" t="str">
        <f>IF(ISNUMBER('pO2 control'!B20777),'pO2 control'!B20777,"")</f>
        <v/>
      </c>
      <c r="C20782" s="13" t="str">
        <f t="shared" si="1950"/>
        <v>INVALID</v>
      </c>
      <c r="D20782" s="87" t="e">
        <f>IF('pO2 control'!A20777="",NA(),'pO2 control'!A20777)</f>
        <v>#N/A</v>
      </c>
      <c r="E20782" s="91" t="e">
        <f t="shared" si="1947"/>
        <v>#N/A</v>
      </c>
      <c r="F20782" s="85" t="e">
        <f t="shared" si="1951"/>
        <v>#N/A</v>
      </c>
      <c r="G20782" s="83" t="e">
        <f t="shared" si="1948"/>
        <v>#N/A</v>
      </c>
      <c r="H20782" s="83" t="str">
        <f t="shared" si="1949"/>
        <v>#NV</v>
      </c>
    </row>
    <row r="20783" spans="1:8">
      <c r="A20783" s="85" t="e">
        <f t="shared" si="1946"/>
        <v>#N/A</v>
      </c>
      <c r="B20783" s="91" t="str">
        <f>IF(ISNUMBER('pO2 control'!B20778),'pO2 control'!B20778,"")</f>
        <v/>
      </c>
      <c r="C20783" s="13" t="str">
        <f t="shared" si="1950"/>
        <v>INVALID</v>
      </c>
      <c r="D20783" s="87" t="e">
        <f>IF('pO2 control'!A20778="",NA(),'pO2 control'!A20778)</f>
        <v>#N/A</v>
      </c>
      <c r="E20783" s="91" t="e">
        <f t="shared" si="1947"/>
        <v>#N/A</v>
      </c>
      <c r="F20783" s="85" t="e">
        <f t="shared" si="1951"/>
        <v>#N/A</v>
      </c>
      <c r="G20783" s="83" t="e">
        <f t="shared" si="1948"/>
        <v>#N/A</v>
      </c>
      <c r="H20783" s="83" t="str">
        <f t="shared" si="1949"/>
        <v>#NV</v>
      </c>
    </row>
    <row r="20784" spans="1:8">
      <c r="A20784" s="85" t="e">
        <f t="shared" si="1946"/>
        <v>#N/A</v>
      </c>
      <c r="B20784" s="91" t="str">
        <f>IF(ISNUMBER('pO2 control'!B20779),'pO2 control'!B20779,"")</f>
        <v/>
      </c>
      <c r="C20784" s="13" t="str">
        <f t="shared" si="1950"/>
        <v>INVALID</v>
      </c>
      <c r="D20784" s="87" t="e">
        <f>IF('pO2 control'!A20779="",NA(),'pO2 control'!A20779)</f>
        <v>#N/A</v>
      </c>
      <c r="E20784" s="91" t="e">
        <f t="shared" si="1947"/>
        <v>#N/A</v>
      </c>
      <c r="F20784" s="85" t="e">
        <f t="shared" si="1951"/>
        <v>#N/A</v>
      </c>
      <c r="G20784" s="83" t="e">
        <f t="shared" si="1948"/>
        <v>#N/A</v>
      </c>
      <c r="H20784" s="83" t="str">
        <f t="shared" si="1949"/>
        <v>#NV</v>
      </c>
    </row>
    <row r="20785" spans="1:8">
      <c r="A20785" s="85" t="e">
        <f t="shared" si="1946"/>
        <v>#N/A</v>
      </c>
      <c r="B20785" s="91" t="str">
        <f>IF(ISNUMBER('pO2 control'!B20780),'pO2 control'!B20780,"")</f>
        <v/>
      </c>
      <c r="C20785" s="13" t="str">
        <f t="shared" si="1950"/>
        <v>INVALID</v>
      </c>
      <c r="D20785" s="87" t="e">
        <f>IF('pO2 control'!A20780="",NA(),'pO2 control'!A20780)</f>
        <v>#N/A</v>
      </c>
      <c r="E20785" s="91" t="e">
        <f t="shared" si="1947"/>
        <v>#N/A</v>
      </c>
      <c r="F20785" s="85" t="e">
        <f t="shared" si="1951"/>
        <v>#N/A</v>
      </c>
      <c r="G20785" s="83" t="e">
        <f t="shared" si="1948"/>
        <v>#N/A</v>
      </c>
      <c r="H20785" s="83" t="str">
        <f t="shared" si="1949"/>
        <v>#NV</v>
      </c>
    </row>
    <row r="20786" spans="1:8">
      <c r="A20786" s="85" t="e">
        <f t="shared" si="1946"/>
        <v>#N/A</v>
      </c>
      <c r="B20786" s="91" t="str">
        <f>IF(ISNUMBER('pO2 control'!B20781),'pO2 control'!B20781,"")</f>
        <v/>
      </c>
      <c r="C20786" s="13" t="str">
        <f t="shared" si="1950"/>
        <v>INVALID</v>
      </c>
      <c r="D20786" s="87" t="e">
        <f>IF('pO2 control'!A20781="",NA(),'pO2 control'!A20781)</f>
        <v>#N/A</v>
      </c>
      <c r="E20786" s="91" t="e">
        <f t="shared" si="1947"/>
        <v>#N/A</v>
      </c>
      <c r="F20786" s="85" t="e">
        <f t="shared" si="1951"/>
        <v>#N/A</v>
      </c>
      <c r="G20786" s="83" t="e">
        <f t="shared" si="1948"/>
        <v>#N/A</v>
      </c>
      <c r="H20786" s="83" t="str">
        <f t="shared" si="1949"/>
        <v>#NV</v>
      </c>
    </row>
    <row r="20787" spans="1:8">
      <c r="A20787" s="85" t="e">
        <f t="shared" si="1946"/>
        <v>#N/A</v>
      </c>
      <c r="B20787" s="91" t="str">
        <f>IF(ISNUMBER('pO2 control'!B20782),'pO2 control'!B20782,"")</f>
        <v/>
      </c>
      <c r="C20787" s="13" t="str">
        <f t="shared" si="1950"/>
        <v>INVALID</v>
      </c>
      <c r="D20787" s="87" t="e">
        <f>IF('pO2 control'!A20782="",NA(),'pO2 control'!A20782)</f>
        <v>#N/A</v>
      </c>
      <c r="E20787" s="91" t="e">
        <f t="shared" si="1947"/>
        <v>#N/A</v>
      </c>
      <c r="F20787" s="85" t="e">
        <f t="shared" si="1951"/>
        <v>#N/A</v>
      </c>
      <c r="G20787" s="83" t="e">
        <f t="shared" si="1948"/>
        <v>#N/A</v>
      </c>
      <c r="H20787" s="83" t="str">
        <f t="shared" si="1949"/>
        <v>#NV</v>
      </c>
    </row>
    <row r="20788" spans="1:8">
      <c r="A20788" s="85" t="e">
        <f t="shared" si="1946"/>
        <v>#N/A</v>
      </c>
      <c r="B20788" s="91" t="str">
        <f>IF(ISNUMBER('pO2 control'!B20783),'pO2 control'!B20783,"")</f>
        <v/>
      </c>
      <c r="C20788" s="13" t="str">
        <f t="shared" si="1950"/>
        <v>INVALID</v>
      </c>
      <c r="D20788" s="87" t="e">
        <f>IF('pO2 control'!A20783="",NA(),'pO2 control'!A20783)</f>
        <v>#N/A</v>
      </c>
      <c r="E20788" s="91" t="e">
        <f t="shared" si="1947"/>
        <v>#N/A</v>
      </c>
      <c r="F20788" s="85" t="e">
        <f t="shared" si="1951"/>
        <v>#N/A</v>
      </c>
      <c r="G20788" s="83" t="e">
        <f t="shared" si="1948"/>
        <v>#N/A</v>
      </c>
      <c r="H20788" s="83" t="str">
        <f t="shared" si="1949"/>
        <v>#NV</v>
      </c>
    </row>
    <row r="20789" spans="1:8">
      <c r="A20789" s="85" t="e">
        <f t="shared" si="1946"/>
        <v>#N/A</v>
      </c>
      <c r="B20789" s="91" t="str">
        <f>IF(ISNUMBER('pO2 control'!B20784),'pO2 control'!B20784,"")</f>
        <v/>
      </c>
      <c r="C20789" s="13" t="str">
        <f t="shared" si="1950"/>
        <v>INVALID</v>
      </c>
      <c r="D20789" s="87" t="e">
        <f>IF('pO2 control'!A20784="",NA(),'pO2 control'!A20784)</f>
        <v>#N/A</v>
      </c>
      <c r="E20789" s="91" t="e">
        <f t="shared" si="1947"/>
        <v>#N/A</v>
      </c>
      <c r="F20789" s="85" t="e">
        <f t="shared" si="1951"/>
        <v>#N/A</v>
      </c>
      <c r="G20789" s="83" t="e">
        <f t="shared" si="1948"/>
        <v>#N/A</v>
      </c>
      <c r="H20789" s="83" t="str">
        <f t="shared" si="1949"/>
        <v>#NV</v>
      </c>
    </row>
    <row r="20790" spans="1:8">
      <c r="A20790" s="85" t="e">
        <f t="shared" si="1946"/>
        <v>#N/A</v>
      </c>
      <c r="B20790" s="91" t="str">
        <f>IF(ISNUMBER('pO2 control'!B20785),'pO2 control'!B20785,"")</f>
        <v/>
      </c>
      <c r="C20790" s="13" t="str">
        <f t="shared" si="1950"/>
        <v>INVALID</v>
      </c>
      <c r="D20790" s="87" t="e">
        <f>IF('pO2 control'!A20785="",NA(),'pO2 control'!A20785)</f>
        <v>#N/A</v>
      </c>
      <c r="E20790" s="91" t="e">
        <f t="shared" si="1947"/>
        <v>#N/A</v>
      </c>
      <c r="F20790" s="85" t="e">
        <f t="shared" si="1951"/>
        <v>#N/A</v>
      </c>
      <c r="G20790" s="83" t="e">
        <f t="shared" si="1948"/>
        <v>#N/A</v>
      </c>
      <c r="H20790" s="83" t="str">
        <f t="shared" si="1949"/>
        <v>#NV</v>
      </c>
    </row>
    <row r="20791" spans="1:8">
      <c r="A20791" s="85" t="e">
        <f t="shared" si="1946"/>
        <v>#N/A</v>
      </c>
      <c r="B20791" s="91" t="str">
        <f>IF(ISNUMBER('pO2 control'!B20786),'pO2 control'!B20786,"")</f>
        <v/>
      </c>
      <c r="C20791" s="13" t="str">
        <f t="shared" si="1950"/>
        <v>INVALID</v>
      </c>
      <c r="D20791" s="87" t="e">
        <f>IF('pO2 control'!A20786="",NA(),'pO2 control'!A20786)</f>
        <v>#N/A</v>
      </c>
      <c r="E20791" s="91" t="e">
        <f t="shared" si="1947"/>
        <v>#N/A</v>
      </c>
      <c r="F20791" s="85" t="e">
        <f t="shared" si="1951"/>
        <v>#N/A</v>
      </c>
      <c r="G20791" s="83" t="e">
        <f t="shared" si="1948"/>
        <v>#N/A</v>
      </c>
      <c r="H20791" s="83" t="str">
        <f t="shared" si="1949"/>
        <v>#NV</v>
      </c>
    </row>
    <row r="20792" spans="1:8">
      <c r="A20792" s="85" t="e">
        <f t="shared" si="1946"/>
        <v>#N/A</v>
      </c>
      <c r="B20792" s="91" t="str">
        <f>IF(ISNUMBER('pO2 control'!B20787),'pO2 control'!B20787,"")</f>
        <v/>
      </c>
      <c r="C20792" s="13" t="str">
        <f t="shared" si="1950"/>
        <v>INVALID</v>
      </c>
      <c r="D20792" s="87" t="e">
        <f>IF('pO2 control'!A20787="",NA(),'pO2 control'!A20787)</f>
        <v>#N/A</v>
      </c>
      <c r="E20792" s="91" t="e">
        <f t="shared" si="1947"/>
        <v>#N/A</v>
      </c>
      <c r="F20792" s="85" t="e">
        <f t="shared" si="1951"/>
        <v>#N/A</v>
      </c>
      <c r="G20792" s="83" t="e">
        <f t="shared" si="1948"/>
        <v>#N/A</v>
      </c>
      <c r="H20792" s="83" t="str">
        <f t="shared" si="1949"/>
        <v>#NV</v>
      </c>
    </row>
    <row r="20793" spans="1:8">
      <c r="A20793" s="85" t="e">
        <f t="shared" si="1946"/>
        <v>#N/A</v>
      </c>
      <c r="B20793" s="91" t="str">
        <f>IF(ISNUMBER('pO2 control'!B20788),'pO2 control'!B20788,"")</f>
        <v/>
      </c>
      <c r="C20793" s="13" t="str">
        <f t="shared" si="1950"/>
        <v>INVALID</v>
      </c>
      <c r="D20793" s="87" t="e">
        <f>IF('pO2 control'!A20788="",NA(),'pO2 control'!A20788)</f>
        <v>#N/A</v>
      </c>
      <c r="E20793" s="91" t="e">
        <f t="shared" si="1947"/>
        <v>#N/A</v>
      </c>
      <c r="F20793" s="85" t="e">
        <f t="shared" si="1951"/>
        <v>#N/A</v>
      </c>
      <c r="G20793" s="83" t="e">
        <f t="shared" si="1948"/>
        <v>#N/A</v>
      </c>
      <c r="H20793" s="83" t="str">
        <f t="shared" si="1949"/>
        <v>#NV</v>
      </c>
    </row>
    <row r="20794" spans="1:8">
      <c r="A20794" s="85" t="e">
        <f t="shared" si="1946"/>
        <v>#N/A</v>
      </c>
      <c r="B20794" s="91" t="str">
        <f>IF(ISNUMBER('pO2 control'!B20789),'pO2 control'!B20789,"")</f>
        <v/>
      </c>
      <c r="C20794" s="13" t="str">
        <f t="shared" si="1950"/>
        <v>INVALID</v>
      </c>
      <c r="D20794" s="87" t="e">
        <f>IF('pO2 control'!A20789="",NA(),'pO2 control'!A20789)</f>
        <v>#N/A</v>
      </c>
      <c r="E20794" s="91" t="e">
        <f t="shared" si="1947"/>
        <v>#N/A</v>
      </c>
      <c r="F20794" s="85" t="e">
        <f t="shared" si="1951"/>
        <v>#N/A</v>
      </c>
      <c r="G20794" s="83" t="e">
        <f t="shared" si="1948"/>
        <v>#N/A</v>
      </c>
      <c r="H20794" s="83" t="str">
        <f t="shared" si="1949"/>
        <v>#NV</v>
      </c>
    </row>
    <row r="20795" spans="1:8">
      <c r="A20795" s="85" t="e">
        <f t="shared" si="1946"/>
        <v>#N/A</v>
      </c>
      <c r="B20795" s="91" t="str">
        <f>IF(ISNUMBER('pO2 control'!B20790),'pO2 control'!B20790,"")</f>
        <v/>
      </c>
      <c r="C20795" s="13" t="str">
        <f t="shared" si="1950"/>
        <v>INVALID</v>
      </c>
      <c r="D20795" s="87" t="e">
        <f>IF('pO2 control'!A20790="",NA(),'pO2 control'!A20790)</f>
        <v>#N/A</v>
      </c>
      <c r="E20795" s="91" t="e">
        <f t="shared" si="1947"/>
        <v>#N/A</v>
      </c>
      <c r="F20795" s="85" t="e">
        <f t="shared" si="1951"/>
        <v>#N/A</v>
      </c>
      <c r="G20795" s="83" t="e">
        <f t="shared" si="1948"/>
        <v>#N/A</v>
      </c>
      <c r="H20795" s="83" t="str">
        <f t="shared" si="1949"/>
        <v>#NV</v>
      </c>
    </row>
    <row r="20796" spans="1:8">
      <c r="A20796" s="85" t="e">
        <f t="shared" si="1946"/>
        <v>#N/A</v>
      </c>
      <c r="B20796" s="91" t="str">
        <f>IF(ISNUMBER('pO2 control'!B20791),'pO2 control'!B20791,"")</f>
        <v/>
      </c>
      <c r="C20796" s="13" t="str">
        <f t="shared" si="1950"/>
        <v>INVALID</v>
      </c>
      <c r="D20796" s="87" t="e">
        <f>IF('pO2 control'!A20791="",NA(),'pO2 control'!A20791)</f>
        <v>#N/A</v>
      </c>
      <c r="E20796" s="91" t="e">
        <f t="shared" si="1947"/>
        <v>#N/A</v>
      </c>
      <c r="F20796" s="85" t="e">
        <f t="shared" si="1951"/>
        <v>#N/A</v>
      </c>
      <c r="G20796" s="83" t="e">
        <f t="shared" si="1948"/>
        <v>#N/A</v>
      </c>
      <c r="H20796" s="83" t="str">
        <f t="shared" si="1949"/>
        <v>#NV</v>
      </c>
    </row>
    <row r="20797" spans="1:8">
      <c r="A20797" s="85" t="e">
        <f t="shared" si="1946"/>
        <v>#N/A</v>
      </c>
      <c r="B20797" s="91" t="str">
        <f>IF(ISNUMBER('pO2 control'!B20792),'pO2 control'!B20792,"")</f>
        <v/>
      </c>
      <c r="C20797" s="13" t="str">
        <f t="shared" si="1950"/>
        <v>INVALID</v>
      </c>
      <c r="D20797" s="87" t="e">
        <f>IF('pO2 control'!A20792="",NA(),'pO2 control'!A20792)</f>
        <v>#N/A</v>
      </c>
      <c r="E20797" s="91" t="e">
        <f t="shared" si="1947"/>
        <v>#N/A</v>
      </c>
      <c r="F20797" s="85" t="e">
        <f t="shared" si="1951"/>
        <v>#N/A</v>
      </c>
      <c r="G20797" s="83" t="e">
        <f t="shared" si="1948"/>
        <v>#N/A</v>
      </c>
      <c r="H20797" s="83" t="str">
        <f t="shared" si="1949"/>
        <v>#NV</v>
      </c>
    </row>
    <row r="20798" spans="1:8">
      <c r="A20798" s="85" t="e">
        <f t="shared" si="1946"/>
        <v>#N/A</v>
      </c>
      <c r="B20798" s="91" t="str">
        <f>IF(ISNUMBER('pO2 control'!B20793),'pO2 control'!B20793,"")</f>
        <v/>
      </c>
      <c r="C20798" s="13" t="str">
        <f t="shared" si="1950"/>
        <v>INVALID</v>
      </c>
      <c r="D20798" s="87" t="e">
        <f>IF('pO2 control'!A20793="",NA(),'pO2 control'!A20793)</f>
        <v>#N/A</v>
      </c>
      <c r="E20798" s="91" t="e">
        <f t="shared" si="1947"/>
        <v>#N/A</v>
      </c>
      <c r="F20798" s="85" t="e">
        <f t="shared" si="1951"/>
        <v>#N/A</v>
      </c>
      <c r="G20798" s="83" t="e">
        <f t="shared" si="1948"/>
        <v>#N/A</v>
      </c>
      <c r="H20798" s="83" t="str">
        <f t="shared" si="1949"/>
        <v>#NV</v>
      </c>
    </row>
    <row r="20799" spans="1:8">
      <c r="A20799" s="85" t="e">
        <f t="shared" si="1946"/>
        <v>#N/A</v>
      </c>
      <c r="B20799" s="91" t="str">
        <f>IF(ISNUMBER('pO2 control'!B20794),'pO2 control'!B20794,"")</f>
        <v/>
      </c>
      <c r="C20799" s="13" t="str">
        <f t="shared" si="1950"/>
        <v>INVALID</v>
      </c>
      <c r="D20799" s="87" t="e">
        <f>IF('pO2 control'!A20794="",NA(),'pO2 control'!A20794)</f>
        <v>#N/A</v>
      </c>
      <c r="E20799" s="91" t="e">
        <f t="shared" si="1947"/>
        <v>#N/A</v>
      </c>
      <c r="F20799" s="85" t="e">
        <f t="shared" si="1951"/>
        <v>#N/A</v>
      </c>
      <c r="G20799" s="83" t="e">
        <f t="shared" si="1948"/>
        <v>#N/A</v>
      </c>
      <c r="H20799" s="83" t="str">
        <f t="shared" si="1949"/>
        <v>#NV</v>
      </c>
    </row>
    <row r="20800" spans="1:8">
      <c r="A20800" s="85" t="e">
        <f t="shared" si="1946"/>
        <v>#N/A</v>
      </c>
      <c r="B20800" s="91" t="str">
        <f>IF(ISNUMBER('pO2 control'!B20795),'pO2 control'!B20795,"")</f>
        <v/>
      </c>
      <c r="C20800" s="13" t="str">
        <f t="shared" si="1950"/>
        <v>INVALID</v>
      </c>
      <c r="D20800" s="87" t="e">
        <f>IF('pO2 control'!A20795="",NA(),'pO2 control'!A20795)</f>
        <v>#N/A</v>
      </c>
      <c r="E20800" s="91" t="e">
        <f t="shared" si="1947"/>
        <v>#N/A</v>
      </c>
      <c r="F20800" s="85" t="e">
        <f t="shared" si="1951"/>
        <v>#N/A</v>
      </c>
      <c r="G20800" s="83" t="e">
        <f t="shared" si="1948"/>
        <v>#N/A</v>
      </c>
      <c r="H20800" s="83" t="str">
        <f t="shared" si="1949"/>
        <v>#NV</v>
      </c>
    </row>
    <row r="20801" spans="1:8">
      <c r="A20801" s="85" t="e">
        <f t="shared" si="1946"/>
        <v>#N/A</v>
      </c>
      <c r="B20801" s="91" t="str">
        <f>IF(ISNUMBER('pO2 control'!B20796),'pO2 control'!B20796,"")</f>
        <v/>
      </c>
      <c r="C20801" s="13" t="str">
        <f t="shared" si="1950"/>
        <v>INVALID</v>
      </c>
      <c r="D20801" s="87" t="e">
        <f>IF('pO2 control'!A20796="",NA(),'pO2 control'!A20796)</f>
        <v>#N/A</v>
      </c>
      <c r="E20801" s="91" t="e">
        <f t="shared" si="1947"/>
        <v>#N/A</v>
      </c>
      <c r="F20801" s="85" t="e">
        <f t="shared" si="1951"/>
        <v>#N/A</v>
      </c>
      <c r="G20801" s="83" t="e">
        <f t="shared" si="1948"/>
        <v>#N/A</v>
      </c>
      <c r="H20801" s="83" t="str">
        <f t="shared" si="1949"/>
        <v>#NV</v>
      </c>
    </row>
    <row r="20802" spans="1:8">
      <c r="A20802" s="85" t="e">
        <f t="shared" si="1946"/>
        <v>#N/A</v>
      </c>
      <c r="B20802" s="91" t="str">
        <f>IF(ISNUMBER('pO2 control'!B20797),'pO2 control'!B20797,"")</f>
        <v/>
      </c>
      <c r="C20802" s="13" t="str">
        <f t="shared" si="1950"/>
        <v>INVALID</v>
      </c>
      <c r="D20802" s="87" t="e">
        <f>IF('pO2 control'!A20797="",NA(),'pO2 control'!A20797)</f>
        <v>#N/A</v>
      </c>
      <c r="E20802" s="91" t="e">
        <f t="shared" si="1947"/>
        <v>#N/A</v>
      </c>
      <c r="F20802" s="85" t="e">
        <f t="shared" si="1951"/>
        <v>#N/A</v>
      </c>
      <c r="G20802" s="83" t="e">
        <f t="shared" si="1948"/>
        <v>#N/A</v>
      </c>
      <c r="H20802" s="83" t="str">
        <f t="shared" si="1949"/>
        <v>#NV</v>
      </c>
    </row>
    <row r="20803" spans="1:8">
      <c r="A20803" s="85" t="e">
        <f t="shared" ref="A20803:A20866" si="1952">IF(C20803="INVALID",NA(),E20803*$C$2/100)</f>
        <v>#N/A</v>
      </c>
      <c r="B20803" s="91" t="str">
        <f>IF(ISNUMBER('pO2 control'!B20798),'pO2 control'!B20798,"")</f>
        <v/>
      </c>
      <c r="C20803" s="13" t="str">
        <f t="shared" si="1950"/>
        <v>INVALID</v>
      </c>
      <c r="D20803" s="87" t="e">
        <f>IF('pO2 control'!A20798="",NA(),'pO2 control'!A20798)</f>
        <v>#N/A</v>
      </c>
      <c r="E20803" s="91" t="e">
        <f t="shared" ref="E20803:E20866" si="1953">IF(C20803="INVALID",NA(),B20803*C20803)</f>
        <v>#N/A</v>
      </c>
      <c r="F20803" s="85" t="e">
        <f t="shared" si="1951"/>
        <v>#N/A</v>
      </c>
      <c r="G20803" s="83" t="e">
        <f t="shared" ref="G20803:G20866" si="1954">IF(D20803="",NA(),$P$2*EXP($P$3*D20803))</f>
        <v>#N/A</v>
      </c>
      <c r="H20803" s="83" t="str">
        <f t="shared" si="1949"/>
        <v>#NV</v>
      </c>
    </row>
    <row r="20804" spans="1:8">
      <c r="A20804" s="85" t="e">
        <f t="shared" si="1952"/>
        <v>#N/A</v>
      </c>
      <c r="B20804" s="91" t="str">
        <f>IF(ISNUMBER('pO2 control'!B20799),'pO2 control'!B20799,"")</f>
        <v/>
      </c>
      <c r="C20804" s="13" t="str">
        <f t="shared" si="1950"/>
        <v>INVALID</v>
      </c>
      <c r="D20804" s="87" t="e">
        <f>IF('pO2 control'!A20799="",NA(),'pO2 control'!A20799)</f>
        <v>#N/A</v>
      </c>
      <c r="E20804" s="91" t="e">
        <f t="shared" si="1953"/>
        <v>#N/A</v>
      </c>
      <c r="F20804" s="85" t="e">
        <f t="shared" si="1951"/>
        <v>#N/A</v>
      </c>
      <c r="G20804" s="83" t="e">
        <f t="shared" si="1954"/>
        <v>#N/A</v>
      </c>
      <c r="H20804" s="83" t="str">
        <f t="shared" si="1949"/>
        <v>#NV</v>
      </c>
    </row>
    <row r="20805" spans="1:8">
      <c r="A20805" s="85" t="e">
        <f t="shared" si="1952"/>
        <v>#N/A</v>
      </c>
      <c r="B20805" s="91" t="str">
        <f>IF(ISNUMBER('pO2 control'!B20800),'pO2 control'!B20800,"")</f>
        <v/>
      </c>
      <c r="C20805" s="13" t="str">
        <f t="shared" si="1950"/>
        <v>INVALID</v>
      </c>
      <c r="D20805" s="87" t="e">
        <f>IF('pO2 control'!A20800="",NA(),'pO2 control'!A20800)</f>
        <v>#N/A</v>
      </c>
      <c r="E20805" s="91" t="e">
        <f t="shared" si="1953"/>
        <v>#N/A</v>
      </c>
      <c r="F20805" s="85" t="e">
        <f t="shared" si="1951"/>
        <v>#N/A</v>
      </c>
      <c r="G20805" s="83" t="e">
        <f t="shared" si="1954"/>
        <v>#N/A</v>
      </c>
      <c r="H20805" s="83" t="str">
        <f t="shared" si="1949"/>
        <v>#NV</v>
      </c>
    </row>
    <row r="20806" spans="1:8">
      <c r="A20806" s="85" t="e">
        <f t="shared" si="1952"/>
        <v>#N/A</v>
      </c>
      <c r="B20806" s="91" t="str">
        <f>IF(ISNUMBER('pO2 control'!B20801),'pO2 control'!B20801,"")</f>
        <v/>
      </c>
      <c r="C20806" s="13" t="str">
        <f t="shared" si="1950"/>
        <v>INVALID</v>
      </c>
      <c r="D20806" s="87" t="e">
        <f>IF('pO2 control'!A20801="",NA(),'pO2 control'!A20801)</f>
        <v>#N/A</v>
      </c>
      <c r="E20806" s="91" t="e">
        <f t="shared" si="1953"/>
        <v>#N/A</v>
      </c>
      <c r="F20806" s="85" t="e">
        <f t="shared" si="1951"/>
        <v>#N/A</v>
      </c>
      <c r="G20806" s="83" t="e">
        <f t="shared" si="1954"/>
        <v>#N/A</v>
      </c>
      <c r="H20806" s="83" t="str">
        <f t="shared" si="1949"/>
        <v>#NV</v>
      </c>
    </row>
    <row r="20807" spans="1:8">
      <c r="A20807" s="85" t="e">
        <f t="shared" si="1952"/>
        <v>#N/A</v>
      </c>
      <c r="B20807" s="91" t="str">
        <f>IF(ISNUMBER('pO2 control'!B20802),'pO2 control'!B20802,"")</f>
        <v/>
      </c>
      <c r="C20807" s="13" t="str">
        <f t="shared" si="1950"/>
        <v>INVALID</v>
      </c>
      <c r="D20807" s="87" t="e">
        <f>IF('pO2 control'!A20802="",NA(),'pO2 control'!A20802)</f>
        <v>#N/A</v>
      </c>
      <c r="E20807" s="91" t="e">
        <f t="shared" si="1953"/>
        <v>#N/A</v>
      </c>
      <c r="F20807" s="85" t="e">
        <f t="shared" si="1951"/>
        <v>#N/A</v>
      </c>
      <c r="G20807" s="83" t="e">
        <f t="shared" si="1954"/>
        <v>#N/A</v>
      </c>
      <c r="H20807" s="83" t="str">
        <f t="shared" si="1949"/>
        <v>#NV</v>
      </c>
    </row>
    <row r="20808" spans="1:8">
      <c r="A20808" s="85" t="e">
        <f t="shared" si="1952"/>
        <v>#N/A</v>
      </c>
      <c r="B20808" s="91" t="str">
        <f>IF(ISNUMBER('pO2 control'!B20803),'pO2 control'!B20803,"")</f>
        <v/>
      </c>
      <c r="C20808" s="13" t="str">
        <f t="shared" si="1950"/>
        <v>INVALID</v>
      </c>
      <c r="D20808" s="87" t="e">
        <f>IF('pO2 control'!A20803="",NA(),'pO2 control'!A20803)</f>
        <v>#N/A</v>
      </c>
      <c r="E20808" s="91" t="e">
        <f t="shared" si="1953"/>
        <v>#N/A</v>
      </c>
      <c r="F20808" s="85" t="e">
        <f t="shared" si="1951"/>
        <v>#N/A</v>
      </c>
      <c r="G20808" s="83" t="e">
        <f t="shared" si="1954"/>
        <v>#N/A</v>
      </c>
      <c r="H20808" s="83" t="str">
        <f t="shared" ref="H20808:H20871" si="1955">IF(C20808="INVALID","#NV",(((A20808-A20807)/(D20808-D20807))+F20808*$D$2)/($C$2-A20808))</f>
        <v>#NV</v>
      </c>
    </row>
    <row r="20809" spans="1:8">
      <c r="A20809" s="85" t="e">
        <f t="shared" si="1952"/>
        <v>#N/A</v>
      </c>
      <c r="B20809" s="91" t="str">
        <f>IF(ISNUMBER('pO2 control'!B20804),'pO2 control'!B20804,"")</f>
        <v/>
      </c>
      <c r="C20809" s="13" t="str">
        <f t="shared" ref="C20809:C20872" si="1956">IF(AND(B20809&lt;90,B20809&gt;10),"1","INVALID")</f>
        <v>INVALID</v>
      </c>
      <c r="D20809" s="87" t="e">
        <f>IF('pO2 control'!A20804="",NA(),'pO2 control'!A20804)</f>
        <v>#N/A</v>
      </c>
      <c r="E20809" s="91" t="e">
        <f t="shared" si="1953"/>
        <v>#N/A</v>
      </c>
      <c r="F20809" s="85" t="e">
        <f t="shared" ref="F20809:F20872" si="1957">IF(G20809="",NA(),0.333*G20809)</f>
        <v>#N/A</v>
      </c>
      <c r="G20809" s="83" t="e">
        <f t="shared" si="1954"/>
        <v>#N/A</v>
      </c>
      <c r="H20809" s="83" t="str">
        <f t="shared" si="1955"/>
        <v>#NV</v>
      </c>
    </row>
    <row r="20810" spans="1:8">
      <c r="A20810" s="85" t="e">
        <f t="shared" si="1952"/>
        <v>#N/A</v>
      </c>
      <c r="B20810" s="91" t="str">
        <f>IF(ISNUMBER('pO2 control'!B20805),'pO2 control'!B20805,"")</f>
        <v/>
      </c>
      <c r="C20810" s="13" t="str">
        <f t="shared" si="1956"/>
        <v>INVALID</v>
      </c>
      <c r="D20810" s="87" t="e">
        <f>IF('pO2 control'!A20805="",NA(),'pO2 control'!A20805)</f>
        <v>#N/A</v>
      </c>
      <c r="E20810" s="91" t="e">
        <f t="shared" si="1953"/>
        <v>#N/A</v>
      </c>
      <c r="F20810" s="85" t="e">
        <f t="shared" si="1957"/>
        <v>#N/A</v>
      </c>
      <c r="G20810" s="83" t="e">
        <f t="shared" si="1954"/>
        <v>#N/A</v>
      </c>
      <c r="H20810" s="83" t="str">
        <f t="shared" si="1955"/>
        <v>#NV</v>
      </c>
    </row>
    <row r="20811" spans="1:8">
      <c r="A20811" s="85" t="e">
        <f t="shared" si="1952"/>
        <v>#N/A</v>
      </c>
      <c r="B20811" s="91" t="str">
        <f>IF(ISNUMBER('pO2 control'!B20806),'pO2 control'!B20806,"")</f>
        <v/>
      </c>
      <c r="C20811" s="13" t="str">
        <f t="shared" si="1956"/>
        <v>INVALID</v>
      </c>
      <c r="D20811" s="87" t="e">
        <f>IF('pO2 control'!A20806="",NA(),'pO2 control'!A20806)</f>
        <v>#N/A</v>
      </c>
      <c r="E20811" s="91" t="e">
        <f t="shared" si="1953"/>
        <v>#N/A</v>
      </c>
      <c r="F20811" s="85" t="e">
        <f t="shared" si="1957"/>
        <v>#N/A</v>
      </c>
      <c r="G20811" s="83" t="e">
        <f t="shared" si="1954"/>
        <v>#N/A</v>
      </c>
      <c r="H20811" s="83" t="str">
        <f t="shared" si="1955"/>
        <v>#NV</v>
      </c>
    </row>
    <row r="20812" spans="1:8">
      <c r="A20812" s="85" t="e">
        <f t="shared" si="1952"/>
        <v>#N/A</v>
      </c>
      <c r="B20812" s="91" t="str">
        <f>IF(ISNUMBER('pO2 control'!B20807),'pO2 control'!B20807,"")</f>
        <v/>
      </c>
      <c r="C20812" s="13" t="str">
        <f t="shared" si="1956"/>
        <v>INVALID</v>
      </c>
      <c r="D20812" s="87" t="e">
        <f>IF('pO2 control'!A20807="",NA(),'pO2 control'!A20807)</f>
        <v>#N/A</v>
      </c>
      <c r="E20812" s="91" t="e">
        <f t="shared" si="1953"/>
        <v>#N/A</v>
      </c>
      <c r="F20812" s="85" t="e">
        <f t="shared" si="1957"/>
        <v>#N/A</v>
      </c>
      <c r="G20812" s="83" t="e">
        <f t="shared" si="1954"/>
        <v>#N/A</v>
      </c>
      <c r="H20812" s="83" t="str">
        <f t="shared" si="1955"/>
        <v>#NV</v>
      </c>
    </row>
    <row r="20813" spans="1:8">
      <c r="A20813" s="85" t="e">
        <f t="shared" si="1952"/>
        <v>#N/A</v>
      </c>
      <c r="B20813" s="91" t="str">
        <f>IF(ISNUMBER('pO2 control'!B20808),'pO2 control'!B20808,"")</f>
        <v/>
      </c>
      <c r="C20813" s="13" t="str">
        <f t="shared" si="1956"/>
        <v>INVALID</v>
      </c>
      <c r="D20813" s="87" t="e">
        <f>IF('pO2 control'!A20808="",NA(),'pO2 control'!A20808)</f>
        <v>#N/A</v>
      </c>
      <c r="E20813" s="91" t="e">
        <f t="shared" si="1953"/>
        <v>#N/A</v>
      </c>
      <c r="F20813" s="85" t="e">
        <f t="shared" si="1957"/>
        <v>#N/A</v>
      </c>
      <c r="G20813" s="83" t="e">
        <f t="shared" si="1954"/>
        <v>#N/A</v>
      </c>
      <c r="H20813" s="83" t="str">
        <f t="shared" si="1955"/>
        <v>#NV</v>
      </c>
    </row>
    <row r="20814" spans="1:8">
      <c r="A20814" s="85" t="e">
        <f t="shared" si="1952"/>
        <v>#N/A</v>
      </c>
      <c r="B20814" s="91" t="str">
        <f>IF(ISNUMBER('pO2 control'!B20809),'pO2 control'!B20809,"")</f>
        <v/>
      </c>
      <c r="C20814" s="13" t="str">
        <f t="shared" si="1956"/>
        <v>INVALID</v>
      </c>
      <c r="D20814" s="87" t="e">
        <f>IF('pO2 control'!A20809="",NA(),'pO2 control'!A20809)</f>
        <v>#N/A</v>
      </c>
      <c r="E20814" s="91" t="e">
        <f t="shared" si="1953"/>
        <v>#N/A</v>
      </c>
      <c r="F20814" s="85" t="e">
        <f t="shared" si="1957"/>
        <v>#N/A</v>
      </c>
      <c r="G20814" s="83" t="e">
        <f t="shared" si="1954"/>
        <v>#N/A</v>
      </c>
      <c r="H20814" s="83" t="str">
        <f t="shared" si="1955"/>
        <v>#NV</v>
      </c>
    </row>
    <row r="20815" spans="1:8">
      <c r="A20815" s="85" t="e">
        <f t="shared" si="1952"/>
        <v>#N/A</v>
      </c>
      <c r="B20815" s="91" t="str">
        <f>IF(ISNUMBER('pO2 control'!B20810),'pO2 control'!B20810,"")</f>
        <v/>
      </c>
      <c r="C20815" s="13" t="str">
        <f t="shared" si="1956"/>
        <v>INVALID</v>
      </c>
      <c r="D20815" s="87" t="e">
        <f>IF('pO2 control'!A20810="",NA(),'pO2 control'!A20810)</f>
        <v>#N/A</v>
      </c>
      <c r="E20815" s="91" t="e">
        <f t="shared" si="1953"/>
        <v>#N/A</v>
      </c>
      <c r="F20815" s="85" t="e">
        <f t="shared" si="1957"/>
        <v>#N/A</v>
      </c>
      <c r="G20815" s="83" t="e">
        <f t="shared" si="1954"/>
        <v>#N/A</v>
      </c>
      <c r="H20815" s="83" t="str">
        <f t="shared" si="1955"/>
        <v>#NV</v>
      </c>
    </row>
    <row r="20816" spans="1:8">
      <c r="A20816" s="85" t="e">
        <f t="shared" si="1952"/>
        <v>#N/A</v>
      </c>
      <c r="B20816" s="91" t="str">
        <f>IF(ISNUMBER('pO2 control'!B20811),'pO2 control'!B20811,"")</f>
        <v/>
      </c>
      <c r="C20816" s="13" t="str">
        <f t="shared" si="1956"/>
        <v>INVALID</v>
      </c>
      <c r="D20816" s="87" t="e">
        <f>IF('pO2 control'!A20811="",NA(),'pO2 control'!A20811)</f>
        <v>#N/A</v>
      </c>
      <c r="E20816" s="91" t="e">
        <f t="shared" si="1953"/>
        <v>#N/A</v>
      </c>
      <c r="F20816" s="85" t="e">
        <f t="shared" si="1957"/>
        <v>#N/A</v>
      </c>
      <c r="G20816" s="83" t="e">
        <f t="shared" si="1954"/>
        <v>#N/A</v>
      </c>
      <c r="H20816" s="83" t="str">
        <f t="shared" si="1955"/>
        <v>#NV</v>
      </c>
    </row>
    <row r="20817" spans="1:8">
      <c r="A20817" s="85" t="e">
        <f t="shared" si="1952"/>
        <v>#N/A</v>
      </c>
      <c r="B20817" s="91" t="str">
        <f>IF(ISNUMBER('pO2 control'!B20812),'pO2 control'!B20812,"")</f>
        <v/>
      </c>
      <c r="C20817" s="13" t="str">
        <f t="shared" si="1956"/>
        <v>INVALID</v>
      </c>
      <c r="D20817" s="87" t="e">
        <f>IF('pO2 control'!A20812="",NA(),'pO2 control'!A20812)</f>
        <v>#N/A</v>
      </c>
      <c r="E20817" s="91" t="e">
        <f t="shared" si="1953"/>
        <v>#N/A</v>
      </c>
      <c r="F20817" s="85" t="e">
        <f t="shared" si="1957"/>
        <v>#N/A</v>
      </c>
      <c r="G20817" s="83" t="e">
        <f t="shared" si="1954"/>
        <v>#N/A</v>
      </c>
      <c r="H20817" s="83" t="str">
        <f t="shared" si="1955"/>
        <v>#NV</v>
      </c>
    </row>
    <row r="20818" spans="1:8">
      <c r="A20818" s="85" t="e">
        <f t="shared" si="1952"/>
        <v>#N/A</v>
      </c>
      <c r="B20818" s="91" t="str">
        <f>IF(ISNUMBER('pO2 control'!B20813),'pO2 control'!B20813,"")</f>
        <v/>
      </c>
      <c r="C20818" s="13" t="str">
        <f t="shared" si="1956"/>
        <v>INVALID</v>
      </c>
      <c r="D20818" s="87" t="e">
        <f>IF('pO2 control'!A20813="",NA(),'pO2 control'!A20813)</f>
        <v>#N/A</v>
      </c>
      <c r="E20818" s="91" t="e">
        <f t="shared" si="1953"/>
        <v>#N/A</v>
      </c>
      <c r="F20818" s="85" t="e">
        <f t="shared" si="1957"/>
        <v>#N/A</v>
      </c>
      <c r="G20818" s="83" t="e">
        <f t="shared" si="1954"/>
        <v>#N/A</v>
      </c>
      <c r="H20818" s="83" t="str">
        <f t="shared" si="1955"/>
        <v>#NV</v>
      </c>
    </row>
    <row r="20819" spans="1:8">
      <c r="A20819" s="85" t="e">
        <f t="shared" si="1952"/>
        <v>#N/A</v>
      </c>
      <c r="B20819" s="91" t="str">
        <f>IF(ISNUMBER('pO2 control'!B20814),'pO2 control'!B20814,"")</f>
        <v/>
      </c>
      <c r="C20819" s="13" t="str">
        <f t="shared" si="1956"/>
        <v>INVALID</v>
      </c>
      <c r="D20819" s="87" t="e">
        <f>IF('pO2 control'!A20814="",NA(),'pO2 control'!A20814)</f>
        <v>#N/A</v>
      </c>
      <c r="E20819" s="91" t="e">
        <f t="shared" si="1953"/>
        <v>#N/A</v>
      </c>
      <c r="F20819" s="85" t="e">
        <f t="shared" si="1957"/>
        <v>#N/A</v>
      </c>
      <c r="G20819" s="83" t="e">
        <f t="shared" si="1954"/>
        <v>#N/A</v>
      </c>
      <c r="H20819" s="83" t="str">
        <f t="shared" si="1955"/>
        <v>#NV</v>
      </c>
    </row>
    <row r="20820" spans="1:8">
      <c r="A20820" s="85" t="e">
        <f t="shared" si="1952"/>
        <v>#N/A</v>
      </c>
      <c r="B20820" s="91" t="str">
        <f>IF(ISNUMBER('pO2 control'!B20815),'pO2 control'!B20815,"")</f>
        <v/>
      </c>
      <c r="C20820" s="13" t="str">
        <f t="shared" si="1956"/>
        <v>INVALID</v>
      </c>
      <c r="D20820" s="87" t="e">
        <f>IF('pO2 control'!A20815="",NA(),'pO2 control'!A20815)</f>
        <v>#N/A</v>
      </c>
      <c r="E20820" s="91" t="e">
        <f t="shared" si="1953"/>
        <v>#N/A</v>
      </c>
      <c r="F20820" s="85" t="e">
        <f t="shared" si="1957"/>
        <v>#N/A</v>
      </c>
      <c r="G20820" s="83" t="e">
        <f t="shared" si="1954"/>
        <v>#N/A</v>
      </c>
      <c r="H20820" s="83" t="str">
        <f t="shared" si="1955"/>
        <v>#NV</v>
      </c>
    </row>
    <row r="20821" spans="1:8">
      <c r="A20821" s="85" t="e">
        <f t="shared" si="1952"/>
        <v>#N/A</v>
      </c>
      <c r="B20821" s="91" t="str">
        <f>IF(ISNUMBER('pO2 control'!B20816),'pO2 control'!B20816,"")</f>
        <v/>
      </c>
      <c r="C20821" s="13" t="str">
        <f t="shared" si="1956"/>
        <v>INVALID</v>
      </c>
      <c r="D20821" s="87" t="e">
        <f>IF('pO2 control'!A20816="",NA(),'pO2 control'!A20816)</f>
        <v>#N/A</v>
      </c>
      <c r="E20821" s="91" t="e">
        <f t="shared" si="1953"/>
        <v>#N/A</v>
      </c>
      <c r="F20821" s="85" t="e">
        <f t="shared" si="1957"/>
        <v>#N/A</v>
      </c>
      <c r="G20821" s="83" t="e">
        <f t="shared" si="1954"/>
        <v>#N/A</v>
      </c>
      <c r="H20821" s="83" t="str">
        <f t="shared" si="1955"/>
        <v>#NV</v>
      </c>
    </row>
    <row r="20822" spans="1:8">
      <c r="A20822" s="85" t="e">
        <f t="shared" si="1952"/>
        <v>#N/A</v>
      </c>
      <c r="B20822" s="91" t="str">
        <f>IF(ISNUMBER('pO2 control'!B20817),'pO2 control'!B20817,"")</f>
        <v/>
      </c>
      <c r="C20822" s="13" t="str">
        <f t="shared" si="1956"/>
        <v>INVALID</v>
      </c>
      <c r="D20822" s="87" t="e">
        <f>IF('pO2 control'!A20817="",NA(),'pO2 control'!A20817)</f>
        <v>#N/A</v>
      </c>
      <c r="E20822" s="91" t="e">
        <f t="shared" si="1953"/>
        <v>#N/A</v>
      </c>
      <c r="F20822" s="85" t="e">
        <f t="shared" si="1957"/>
        <v>#N/A</v>
      </c>
      <c r="G20822" s="83" t="e">
        <f t="shared" si="1954"/>
        <v>#N/A</v>
      </c>
      <c r="H20822" s="83" t="str">
        <f t="shared" si="1955"/>
        <v>#NV</v>
      </c>
    </row>
    <row r="20823" spans="1:8">
      <c r="A20823" s="85" t="e">
        <f t="shared" si="1952"/>
        <v>#N/A</v>
      </c>
      <c r="B20823" s="91" t="str">
        <f>IF(ISNUMBER('pO2 control'!B20818),'pO2 control'!B20818,"")</f>
        <v/>
      </c>
      <c r="C20823" s="13" t="str">
        <f t="shared" si="1956"/>
        <v>INVALID</v>
      </c>
      <c r="D20823" s="87" t="e">
        <f>IF('pO2 control'!A20818="",NA(),'pO2 control'!A20818)</f>
        <v>#N/A</v>
      </c>
      <c r="E20823" s="91" t="e">
        <f t="shared" si="1953"/>
        <v>#N/A</v>
      </c>
      <c r="F20823" s="85" t="e">
        <f t="shared" si="1957"/>
        <v>#N/A</v>
      </c>
      <c r="G20823" s="83" t="e">
        <f t="shared" si="1954"/>
        <v>#N/A</v>
      </c>
      <c r="H20823" s="83" t="str">
        <f t="shared" si="1955"/>
        <v>#NV</v>
      </c>
    </row>
    <row r="20824" spans="1:8">
      <c r="A20824" s="85" t="e">
        <f t="shared" si="1952"/>
        <v>#N/A</v>
      </c>
      <c r="B20824" s="91" t="str">
        <f>IF(ISNUMBER('pO2 control'!B20819),'pO2 control'!B20819,"")</f>
        <v/>
      </c>
      <c r="C20824" s="13" t="str">
        <f t="shared" si="1956"/>
        <v>INVALID</v>
      </c>
      <c r="D20824" s="87" t="e">
        <f>IF('pO2 control'!A20819="",NA(),'pO2 control'!A20819)</f>
        <v>#N/A</v>
      </c>
      <c r="E20824" s="91" t="e">
        <f t="shared" si="1953"/>
        <v>#N/A</v>
      </c>
      <c r="F20824" s="85" t="e">
        <f t="shared" si="1957"/>
        <v>#N/A</v>
      </c>
      <c r="G20824" s="83" t="e">
        <f t="shared" si="1954"/>
        <v>#N/A</v>
      </c>
      <c r="H20824" s="83" t="str">
        <f t="shared" si="1955"/>
        <v>#NV</v>
      </c>
    </row>
    <row r="20825" spans="1:8">
      <c r="A20825" s="85" t="e">
        <f t="shared" si="1952"/>
        <v>#N/A</v>
      </c>
      <c r="B20825" s="91" t="str">
        <f>IF(ISNUMBER('pO2 control'!B20820),'pO2 control'!B20820,"")</f>
        <v/>
      </c>
      <c r="C20825" s="13" t="str">
        <f t="shared" si="1956"/>
        <v>INVALID</v>
      </c>
      <c r="D20825" s="87" t="e">
        <f>IF('pO2 control'!A20820="",NA(),'pO2 control'!A20820)</f>
        <v>#N/A</v>
      </c>
      <c r="E20825" s="91" t="e">
        <f t="shared" si="1953"/>
        <v>#N/A</v>
      </c>
      <c r="F20825" s="85" t="e">
        <f t="shared" si="1957"/>
        <v>#N/A</v>
      </c>
      <c r="G20825" s="83" t="e">
        <f t="shared" si="1954"/>
        <v>#N/A</v>
      </c>
      <c r="H20825" s="83" t="str">
        <f t="shared" si="1955"/>
        <v>#NV</v>
      </c>
    </row>
    <row r="20826" spans="1:8">
      <c r="A20826" s="85" t="e">
        <f t="shared" si="1952"/>
        <v>#N/A</v>
      </c>
      <c r="B20826" s="91" t="str">
        <f>IF(ISNUMBER('pO2 control'!B20821),'pO2 control'!B20821,"")</f>
        <v/>
      </c>
      <c r="C20826" s="13" t="str">
        <f t="shared" si="1956"/>
        <v>INVALID</v>
      </c>
      <c r="D20826" s="87" t="e">
        <f>IF('pO2 control'!A20821="",NA(),'pO2 control'!A20821)</f>
        <v>#N/A</v>
      </c>
      <c r="E20826" s="91" t="e">
        <f t="shared" si="1953"/>
        <v>#N/A</v>
      </c>
      <c r="F20826" s="85" t="e">
        <f t="shared" si="1957"/>
        <v>#N/A</v>
      </c>
      <c r="G20826" s="83" t="e">
        <f t="shared" si="1954"/>
        <v>#N/A</v>
      </c>
      <c r="H20826" s="83" t="str">
        <f t="shared" si="1955"/>
        <v>#NV</v>
      </c>
    </row>
    <row r="20827" spans="1:8">
      <c r="A20827" s="85" t="e">
        <f t="shared" si="1952"/>
        <v>#N/A</v>
      </c>
      <c r="B20827" s="91" t="str">
        <f>IF(ISNUMBER('pO2 control'!B20822),'pO2 control'!B20822,"")</f>
        <v/>
      </c>
      <c r="C20827" s="13" t="str">
        <f t="shared" si="1956"/>
        <v>INVALID</v>
      </c>
      <c r="D20827" s="87" t="e">
        <f>IF('pO2 control'!A20822="",NA(),'pO2 control'!A20822)</f>
        <v>#N/A</v>
      </c>
      <c r="E20827" s="91" t="e">
        <f t="shared" si="1953"/>
        <v>#N/A</v>
      </c>
      <c r="F20827" s="85" t="e">
        <f t="shared" si="1957"/>
        <v>#N/A</v>
      </c>
      <c r="G20827" s="83" t="e">
        <f t="shared" si="1954"/>
        <v>#N/A</v>
      </c>
      <c r="H20827" s="83" t="str">
        <f t="shared" si="1955"/>
        <v>#NV</v>
      </c>
    </row>
    <row r="20828" spans="1:8">
      <c r="A20828" s="85" t="e">
        <f t="shared" si="1952"/>
        <v>#N/A</v>
      </c>
      <c r="B20828" s="91" t="str">
        <f>IF(ISNUMBER('pO2 control'!B20823),'pO2 control'!B20823,"")</f>
        <v/>
      </c>
      <c r="C20828" s="13" t="str">
        <f t="shared" si="1956"/>
        <v>INVALID</v>
      </c>
      <c r="D20828" s="87" t="e">
        <f>IF('pO2 control'!A20823="",NA(),'pO2 control'!A20823)</f>
        <v>#N/A</v>
      </c>
      <c r="E20828" s="91" t="e">
        <f t="shared" si="1953"/>
        <v>#N/A</v>
      </c>
      <c r="F20828" s="85" t="e">
        <f t="shared" si="1957"/>
        <v>#N/A</v>
      </c>
      <c r="G20828" s="83" t="e">
        <f t="shared" si="1954"/>
        <v>#N/A</v>
      </c>
      <c r="H20828" s="83" t="str">
        <f t="shared" si="1955"/>
        <v>#NV</v>
      </c>
    </row>
    <row r="20829" spans="1:8">
      <c r="A20829" s="85" t="e">
        <f t="shared" si="1952"/>
        <v>#N/A</v>
      </c>
      <c r="B20829" s="91" t="str">
        <f>IF(ISNUMBER('pO2 control'!B20824),'pO2 control'!B20824,"")</f>
        <v/>
      </c>
      <c r="C20829" s="13" t="str">
        <f t="shared" si="1956"/>
        <v>INVALID</v>
      </c>
      <c r="D20829" s="87" t="e">
        <f>IF('pO2 control'!A20824="",NA(),'pO2 control'!A20824)</f>
        <v>#N/A</v>
      </c>
      <c r="E20829" s="91" t="e">
        <f t="shared" si="1953"/>
        <v>#N/A</v>
      </c>
      <c r="F20829" s="85" t="e">
        <f t="shared" si="1957"/>
        <v>#N/A</v>
      </c>
      <c r="G20829" s="83" t="e">
        <f t="shared" si="1954"/>
        <v>#N/A</v>
      </c>
      <c r="H20829" s="83" t="str">
        <f t="shared" si="1955"/>
        <v>#NV</v>
      </c>
    </row>
    <row r="20830" spans="1:8">
      <c r="A20830" s="85" t="e">
        <f t="shared" si="1952"/>
        <v>#N/A</v>
      </c>
      <c r="B20830" s="91" t="str">
        <f>IF(ISNUMBER('pO2 control'!B20825),'pO2 control'!B20825,"")</f>
        <v/>
      </c>
      <c r="C20830" s="13" t="str">
        <f t="shared" si="1956"/>
        <v>INVALID</v>
      </c>
      <c r="D20830" s="87" t="e">
        <f>IF('pO2 control'!A20825="",NA(),'pO2 control'!A20825)</f>
        <v>#N/A</v>
      </c>
      <c r="E20830" s="91" t="e">
        <f t="shared" si="1953"/>
        <v>#N/A</v>
      </c>
      <c r="F20830" s="85" t="e">
        <f t="shared" si="1957"/>
        <v>#N/A</v>
      </c>
      <c r="G20830" s="83" t="e">
        <f t="shared" si="1954"/>
        <v>#N/A</v>
      </c>
      <c r="H20830" s="83" t="str">
        <f t="shared" si="1955"/>
        <v>#NV</v>
      </c>
    </row>
    <row r="20831" spans="1:8">
      <c r="A20831" s="85" t="e">
        <f t="shared" si="1952"/>
        <v>#N/A</v>
      </c>
      <c r="B20831" s="91" t="str">
        <f>IF(ISNUMBER('pO2 control'!B20826),'pO2 control'!B20826,"")</f>
        <v/>
      </c>
      <c r="C20831" s="13" t="str">
        <f t="shared" si="1956"/>
        <v>INVALID</v>
      </c>
      <c r="D20831" s="87" t="e">
        <f>IF('pO2 control'!A20826="",NA(),'pO2 control'!A20826)</f>
        <v>#N/A</v>
      </c>
      <c r="E20831" s="91" t="e">
        <f t="shared" si="1953"/>
        <v>#N/A</v>
      </c>
      <c r="F20831" s="85" t="e">
        <f t="shared" si="1957"/>
        <v>#N/A</v>
      </c>
      <c r="G20831" s="83" t="e">
        <f t="shared" si="1954"/>
        <v>#N/A</v>
      </c>
      <c r="H20831" s="83" t="str">
        <f t="shared" si="1955"/>
        <v>#NV</v>
      </c>
    </row>
    <row r="20832" spans="1:8">
      <c r="A20832" s="85" t="e">
        <f t="shared" si="1952"/>
        <v>#N/A</v>
      </c>
      <c r="B20832" s="91" t="str">
        <f>IF(ISNUMBER('pO2 control'!B20827),'pO2 control'!B20827,"")</f>
        <v/>
      </c>
      <c r="C20832" s="13" t="str">
        <f t="shared" si="1956"/>
        <v>INVALID</v>
      </c>
      <c r="D20832" s="87" t="e">
        <f>IF('pO2 control'!A20827="",NA(),'pO2 control'!A20827)</f>
        <v>#N/A</v>
      </c>
      <c r="E20832" s="91" t="e">
        <f t="shared" si="1953"/>
        <v>#N/A</v>
      </c>
      <c r="F20832" s="85" t="e">
        <f t="shared" si="1957"/>
        <v>#N/A</v>
      </c>
      <c r="G20832" s="83" t="e">
        <f t="shared" si="1954"/>
        <v>#N/A</v>
      </c>
      <c r="H20832" s="83" t="str">
        <f t="shared" si="1955"/>
        <v>#NV</v>
      </c>
    </row>
    <row r="20833" spans="1:8">
      <c r="A20833" s="85" t="e">
        <f t="shared" si="1952"/>
        <v>#N/A</v>
      </c>
      <c r="B20833" s="91" t="str">
        <f>IF(ISNUMBER('pO2 control'!B20828),'pO2 control'!B20828,"")</f>
        <v/>
      </c>
      <c r="C20833" s="13" t="str">
        <f t="shared" si="1956"/>
        <v>INVALID</v>
      </c>
      <c r="D20833" s="87" t="e">
        <f>IF('pO2 control'!A20828="",NA(),'pO2 control'!A20828)</f>
        <v>#N/A</v>
      </c>
      <c r="E20833" s="91" t="e">
        <f t="shared" si="1953"/>
        <v>#N/A</v>
      </c>
      <c r="F20833" s="85" t="e">
        <f t="shared" si="1957"/>
        <v>#N/A</v>
      </c>
      <c r="G20833" s="83" t="e">
        <f t="shared" si="1954"/>
        <v>#N/A</v>
      </c>
      <c r="H20833" s="83" t="str">
        <f t="shared" si="1955"/>
        <v>#NV</v>
      </c>
    </row>
    <row r="20834" spans="1:8">
      <c r="A20834" s="85" t="e">
        <f t="shared" si="1952"/>
        <v>#N/A</v>
      </c>
      <c r="B20834" s="91" t="str">
        <f>IF(ISNUMBER('pO2 control'!B20829),'pO2 control'!B20829,"")</f>
        <v/>
      </c>
      <c r="C20834" s="13" t="str">
        <f t="shared" si="1956"/>
        <v>INVALID</v>
      </c>
      <c r="D20834" s="87" t="e">
        <f>IF('pO2 control'!A20829="",NA(),'pO2 control'!A20829)</f>
        <v>#N/A</v>
      </c>
      <c r="E20834" s="91" t="e">
        <f t="shared" si="1953"/>
        <v>#N/A</v>
      </c>
      <c r="F20834" s="85" t="e">
        <f t="shared" si="1957"/>
        <v>#N/A</v>
      </c>
      <c r="G20834" s="83" t="e">
        <f t="shared" si="1954"/>
        <v>#N/A</v>
      </c>
      <c r="H20834" s="83" t="str">
        <f t="shared" si="1955"/>
        <v>#NV</v>
      </c>
    </row>
    <row r="20835" spans="1:8">
      <c r="A20835" s="85" t="e">
        <f t="shared" si="1952"/>
        <v>#N/A</v>
      </c>
      <c r="B20835" s="91" t="str">
        <f>IF(ISNUMBER('pO2 control'!B20830),'pO2 control'!B20830,"")</f>
        <v/>
      </c>
      <c r="C20835" s="13" t="str">
        <f t="shared" si="1956"/>
        <v>INVALID</v>
      </c>
      <c r="D20835" s="87" t="e">
        <f>IF('pO2 control'!A20830="",NA(),'pO2 control'!A20830)</f>
        <v>#N/A</v>
      </c>
      <c r="E20835" s="91" t="e">
        <f t="shared" si="1953"/>
        <v>#N/A</v>
      </c>
      <c r="F20835" s="85" t="e">
        <f t="shared" si="1957"/>
        <v>#N/A</v>
      </c>
      <c r="G20835" s="83" t="e">
        <f t="shared" si="1954"/>
        <v>#N/A</v>
      </c>
      <c r="H20835" s="83" t="str">
        <f t="shared" si="1955"/>
        <v>#NV</v>
      </c>
    </row>
    <row r="20836" spans="1:8">
      <c r="A20836" s="85" t="e">
        <f t="shared" si="1952"/>
        <v>#N/A</v>
      </c>
      <c r="B20836" s="91" t="str">
        <f>IF(ISNUMBER('pO2 control'!B20831),'pO2 control'!B20831,"")</f>
        <v/>
      </c>
      <c r="C20836" s="13" t="str">
        <f t="shared" si="1956"/>
        <v>INVALID</v>
      </c>
      <c r="D20836" s="87" t="e">
        <f>IF('pO2 control'!A20831="",NA(),'pO2 control'!A20831)</f>
        <v>#N/A</v>
      </c>
      <c r="E20836" s="91" t="e">
        <f t="shared" si="1953"/>
        <v>#N/A</v>
      </c>
      <c r="F20836" s="85" t="e">
        <f t="shared" si="1957"/>
        <v>#N/A</v>
      </c>
      <c r="G20836" s="83" t="e">
        <f t="shared" si="1954"/>
        <v>#N/A</v>
      </c>
      <c r="H20836" s="83" t="str">
        <f t="shared" si="1955"/>
        <v>#NV</v>
      </c>
    </row>
    <row r="20837" spans="1:8">
      <c r="A20837" s="85" t="e">
        <f t="shared" si="1952"/>
        <v>#N/A</v>
      </c>
      <c r="B20837" s="91" t="str">
        <f>IF(ISNUMBER('pO2 control'!B20832),'pO2 control'!B20832,"")</f>
        <v/>
      </c>
      <c r="C20837" s="13" t="str">
        <f t="shared" si="1956"/>
        <v>INVALID</v>
      </c>
      <c r="D20837" s="87" t="e">
        <f>IF('pO2 control'!A20832="",NA(),'pO2 control'!A20832)</f>
        <v>#N/A</v>
      </c>
      <c r="E20837" s="91" t="e">
        <f t="shared" si="1953"/>
        <v>#N/A</v>
      </c>
      <c r="F20837" s="85" t="e">
        <f t="shared" si="1957"/>
        <v>#N/A</v>
      </c>
      <c r="G20837" s="83" t="e">
        <f t="shared" si="1954"/>
        <v>#N/A</v>
      </c>
      <c r="H20837" s="83" t="str">
        <f t="shared" si="1955"/>
        <v>#NV</v>
      </c>
    </row>
    <row r="20838" spans="1:8">
      <c r="A20838" s="85" t="e">
        <f t="shared" si="1952"/>
        <v>#N/A</v>
      </c>
      <c r="B20838" s="91" t="str">
        <f>IF(ISNUMBER('pO2 control'!B20833),'pO2 control'!B20833,"")</f>
        <v/>
      </c>
      <c r="C20838" s="13" t="str">
        <f t="shared" si="1956"/>
        <v>INVALID</v>
      </c>
      <c r="D20838" s="87" t="e">
        <f>IF('pO2 control'!A20833="",NA(),'pO2 control'!A20833)</f>
        <v>#N/A</v>
      </c>
      <c r="E20838" s="91" t="e">
        <f t="shared" si="1953"/>
        <v>#N/A</v>
      </c>
      <c r="F20838" s="85" t="e">
        <f t="shared" si="1957"/>
        <v>#N/A</v>
      </c>
      <c r="G20838" s="83" t="e">
        <f t="shared" si="1954"/>
        <v>#N/A</v>
      </c>
      <c r="H20838" s="83" t="str">
        <f t="shared" si="1955"/>
        <v>#NV</v>
      </c>
    </row>
    <row r="20839" spans="1:8">
      <c r="A20839" s="85" t="e">
        <f t="shared" si="1952"/>
        <v>#N/A</v>
      </c>
      <c r="B20839" s="91" t="str">
        <f>IF(ISNUMBER('pO2 control'!B20834),'pO2 control'!B20834,"")</f>
        <v/>
      </c>
      <c r="C20839" s="13" t="str">
        <f t="shared" si="1956"/>
        <v>INVALID</v>
      </c>
      <c r="D20839" s="87" t="e">
        <f>IF('pO2 control'!A20834="",NA(),'pO2 control'!A20834)</f>
        <v>#N/A</v>
      </c>
      <c r="E20839" s="91" t="e">
        <f t="shared" si="1953"/>
        <v>#N/A</v>
      </c>
      <c r="F20839" s="85" t="e">
        <f t="shared" si="1957"/>
        <v>#N/A</v>
      </c>
      <c r="G20839" s="83" t="e">
        <f t="shared" si="1954"/>
        <v>#N/A</v>
      </c>
      <c r="H20839" s="83" t="str">
        <f t="shared" si="1955"/>
        <v>#NV</v>
      </c>
    </row>
    <row r="20840" spans="1:8">
      <c r="A20840" s="85" t="e">
        <f t="shared" si="1952"/>
        <v>#N/A</v>
      </c>
      <c r="B20840" s="91" t="str">
        <f>IF(ISNUMBER('pO2 control'!B20835),'pO2 control'!B20835,"")</f>
        <v/>
      </c>
      <c r="C20840" s="13" t="str">
        <f t="shared" si="1956"/>
        <v>INVALID</v>
      </c>
      <c r="D20840" s="87" t="e">
        <f>IF('pO2 control'!A20835="",NA(),'pO2 control'!A20835)</f>
        <v>#N/A</v>
      </c>
      <c r="E20840" s="91" t="e">
        <f t="shared" si="1953"/>
        <v>#N/A</v>
      </c>
      <c r="F20840" s="85" t="e">
        <f t="shared" si="1957"/>
        <v>#N/A</v>
      </c>
      <c r="G20840" s="83" t="e">
        <f t="shared" si="1954"/>
        <v>#N/A</v>
      </c>
      <c r="H20840" s="83" t="str">
        <f t="shared" si="1955"/>
        <v>#NV</v>
      </c>
    </row>
    <row r="20841" spans="1:8">
      <c r="A20841" s="85" t="e">
        <f t="shared" si="1952"/>
        <v>#N/A</v>
      </c>
      <c r="B20841" s="91" t="str">
        <f>IF(ISNUMBER('pO2 control'!B20836),'pO2 control'!B20836,"")</f>
        <v/>
      </c>
      <c r="C20841" s="13" t="str">
        <f t="shared" si="1956"/>
        <v>INVALID</v>
      </c>
      <c r="D20841" s="87" t="e">
        <f>IF('pO2 control'!A20836="",NA(),'pO2 control'!A20836)</f>
        <v>#N/A</v>
      </c>
      <c r="E20841" s="91" t="e">
        <f t="shared" si="1953"/>
        <v>#N/A</v>
      </c>
      <c r="F20841" s="85" t="e">
        <f t="shared" si="1957"/>
        <v>#N/A</v>
      </c>
      <c r="G20841" s="83" t="e">
        <f t="shared" si="1954"/>
        <v>#N/A</v>
      </c>
      <c r="H20841" s="83" t="str">
        <f t="shared" si="1955"/>
        <v>#NV</v>
      </c>
    </row>
    <row r="20842" spans="1:8">
      <c r="A20842" s="85" t="e">
        <f t="shared" si="1952"/>
        <v>#N/A</v>
      </c>
      <c r="B20842" s="91" t="str">
        <f>IF(ISNUMBER('pO2 control'!B20837),'pO2 control'!B20837,"")</f>
        <v/>
      </c>
      <c r="C20842" s="13" t="str">
        <f t="shared" si="1956"/>
        <v>INVALID</v>
      </c>
      <c r="D20842" s="87" t="e">
        <f>IF('pO2 control'!A20837="",NA(),'pO2 control'!A20837)</f>
        <v>#N/A</v>
      </c>
      <c r="E20842" s="91" t="e">
        <f t="shared" si="1953"/>
        <v>#N/A</v>
      </c>
      <c r="F20842" s="85" t="e">
        <f t="shared" si="1957"/>
        <v>#N/A</v>
      </c>
      <c r="G20842" s="83" t="e">
        <f t="shared" si="1954"/>
        <v>#N/A</v>
      </c>
      <c r="H20842" s="83" t="str">
        <f t="shared" si="1955"/>
        <v>#NV</v>
      </c>
    </row>
    <row r="20843" spans="1:8">
      <c r="A20843" s="85" t="e">
        <f t="shared" si="1952"/>
        <v>#N/A</v>
      </c>
      <c r="B20843" s="91" t="str">
        <f>IF(ISNUMBER('pO2 control'!B20838),'pO2 control'!B20838,"")</f>
        <v/>
      </c>
      <c r="C20843" s="13" t="str">
        <f t="shared" si="1956"/>
        <v>INVALID</v>
      </c>
      <c r="D20843" s="87" t="e">
        <f>IF('pO2 control'!A20838="",NA(),'pO2 control'!A20838)</f>
        <v>#N/A</v>
      </c>
      <c r="E20843" s="91" t="e">
        <f t="shared" si="1953"/>
        <v>#N/A</v>
      </c>
      <c r="F20843" s="85" t="e">
        <f t="shared" si="1957"/>
        <v>#N/A</v>
      </c>
      <c r="G20843" s="83" t="e">
        <f t="shared" si="1954"/>
        <v>#N/A</v>
      </c>
      <c r="H20843" s="83" t="str">
        <f t="shared" si="1955"/>
        <v>#NV</v>
      </c>
    </row>
    <row r="20844" spans="1:8">
      <c r="A20844" s="85" t="e">
        <f t="shared" si="1952"/>
        <v>#N/A</v>
      </c>
      <c r="B20844" s="91" t="str">
        <f>IF(ISNUMBER('pO2 control'!B20839),'pO2 control'!B20839,"")</f>
        <v/>
      </c>
      <c r="C20844" s="13" t="str">
        <f t="shared" si="1956"/>
        <v>INVALID</v>
      </c>
      <c r="D20844" s="87" t="e">
        <f>IF('pO2 control'!A20839="",NA(),'pO2 control'!A20839)</f>
        <v>#N/A</v>
      </c>
      <c r="E20844" s="91" t="e">
        <f t="shared" si="1953"/>
        <v>#N/A</v>
      </c>
      <c r="F20844" s="85" t="e">
        <f t="shared" si="1957"/>
        <v>#N/A</v>
      </c>
      <c r="G20844" s="83" t="e">
        <f t="shared" si="1954"/>
        <v>#N/A</v>
      </c>
      <c r="H20844" s="83" t="str">
        <f t="shared" si="1955"/>
        <v>#NV</v>
      </c>
    </row>
    <row r="20845" spans="1:8">
      <c r="A20845" s="85" t="e">
        <f t="shared" si="1952"/>
        <v>#N/A</v>
      </c>
      <c r="B20845" s="91" t="str">
        <f>IF(ISNUMBER('pO2 control'!B20840),'pO2 control'!B20840,"")</f>
        <v/>
      </c>
      <c r="C20845" s="13" t="str">
        <f t="shared" si="1956"/>
        <v>INVALID</v>
      </c>
      <c r="D20845" s="87" t="e">
        <f>IF('pO2 control'!A20840="",NA(),'pO2 control'!A20840)</f>
        <v>#N/A</v>
      </c>
      <c r="E20845" s="91" t="e">
        <f t="shared" si="1953"/>
        <v>#N/A</v>
      </c>
      <c r="F20845" s="85" t="e">
        <f t="shared" si="1957"/>
        <v>#N/A</v>
      </c>
      <c r="G20845" s="83" t="e">
        <f t="shared" si="1954"/>
        <v>#N/A</v>
      </c>
      <c r="H20845" s="83" t="str">
        <f t="shared" si="1955"/>
        <v>#NV</v>
      </c>
    </row>
    <row r="20846" spans="1:8">
      <c r="A20846" s="85" t="e">
        <f t="shared" si="1952"/>
        <v>#N/A</v>
      </c>
      <c r="B20846" s="91" t="str">
        <f>IF(ISNUMBER('pO2 control'!B20841),'pO2 control'!B20841,"")</f>
        <v/>
      </c>
      <c r="C20846" s="13" t="str">
        <f t="shared" si="1956"/>
        <v>INVALID</v>
      </c>
      <c r="D20846" s="87" t="e">
        <f>IF('pO2 control'!A20841="",NA(),'pO2 control'!A20841)</f>
        <v>#N/A</v>
      </c>
      <c r="E20846" s="91" t="e">
        <f t="shared" si="1953"/>
        <v>#N/A</v>
      </c>
      <c r="F20846" s="85" t="e">
        <f t="shared" si="1957"/>
        <v>#N/A</v>
      </c>
      <c r="G20846" s="83" t="e">
        <f t="shared" si="1954"/>
        <v>#N/A</v>
      </c>
      <c r="H20846" s="83" t="str">
        <f t="shared" si="1955"/>
        <v>#NV</v>
      </c>
    </row>
    <row r="20847" spans="1:8">
      <c r="A20847" s="85" t="e">
        <f t="shared" si="1952"/>
        <v>#N/A</v>
      </c>
      <c r="B20847" s="91" t="str">
        <f>IF(ISNUMBER('pO2 control'!B20842),'pO2 control'!B20842,"")</f>
        <v/>
      </c>
      <c r="C20847" s="13" t="str">
        <f t="shared" si="1956"/>
        <v>INVALID</v>
      </c>
      <c r="D20847" s="87" t="e">
        <f>IF('pO2 control'!A20842="",NA(),'pO2 control'!A20842)</f>
        <v>#N/A</v>
      </c>
      <c r="E20847" s="91" t="e">
        <f t="shared" si="1953"/>
        <v>#N/A</v>
      </c>
      <c r="F20847" s="85" t="e">
        <f t="shared" si="1957"/>
        <v>#N/A</v>
      </c>
      <c r="G20847" s="83" t="e">
        <f t="shared" si="1954"/>
        <v>#N/A</v>
      </c>
      <c r="H20847" s="83" t="str">
        <f t="shared" si="1955"/>
        <v>#NV</v>
      </c>
    </row>
    <row r="20848" spans="1:8">
      <c r="A20848" s="85" t="e">
        <f t="shared" si="1952"/>
        <v>#N/A</v>
      </c>
      <c r="B20848" s="91" t="str">
        <f>IF(ISNUMBER('pO2 control'!B20843),'pO2 control'!B20843,"")</f>
        <v/>
      </c>
      <c r="C20848" s="13" t="str">
        <f t="shared" si="1956"/>
        <v>INVALID</v>
      </c>
      <c r="D20848" s="87" t="e">
        <f>IF('pO2 control'!A20843="",NA(),'pO2 control'!A20843)</f>
        <v>#N/A</v>
      </c>
      <c r="E20848" s="91" t="e">
        <f t="shared" si="1953"/>
        <v>#N/A</v>
      </c>
      <c r="F20848" s="85" t="e">
        <f t="shared" si="1957"/>
        <v>#N/A</v>
      </c>
      <c r="G20848" s="83" t="e">
        <f t="shared" si="1954"/>
        <v>#N/A</v>
      </c>
      <c r="H20848" s="83" t="str">
        <f t="shared" si="1955"/>
        <v>#NV</v>
      </c>
    </row>
    <row r="20849" spans="1:8">
      <c r="A20849" s="85" t="e">
        <f t="shared" si="1952"/>
        <v>#N/A</v>
      </c>
      <c r="B20849" s="91" t="str">
        <f>IF(ISNUMBER('pO2 control'!B20844),'pO2 control'!B20844,"")</f>
        <v/>
      </c>
      <c r="C20849" s="13" t="str">
        <f t="shared" si="1956"/>
        <v>INVALID</v>
      </c>
      <c r="D20849" s="87" t="e">
        <f>IF('pO2 control'!A20844="",NA(),'pO2 control'!A20844)</f>
        <v>#N/A</v>
      </c>
      <c r="E20849" s="91" t="e">
        <f t="shared" si="1953"/>
        <v>#N/A</v>
      </c>
      <c r="F20849" s="85" t="e">
        <f t="shared" si="1957"/>
        <v>#N/A</v>
      </c>
      <c r="G20849" s="83" t="e">
        <f t="shared" si="1954"/>
        <v>#N/A</v>
      </c>
      <c r="H20849" s="83" t="str">
        <f t="shared" si="1955"/>
        <v>#NV</v>
      </c>
    </row>
    <row r="20850" spans="1:8">
      <c r="A20850" s="85" t="e">
        <f t="shared" si="1952"/>
        <v>#N/A</v>
      </c>
      <c r="B20850" s="91" t="str">
        <f>IF(ISNUMBER('pO2 control'!B20845),'pO2 control'!B20845,"")</f>
        <v/>
      </c>
      <c r="C20850" s="13" t="str">
        <f t="shared" si="1956"/>
        <v>INVALID</v>
      </c>
      <c r="D20850" s="87" t="e">
        <f>IF('pO2 control'!A20845="",NA(),'pO2 control'!A20845)</f>
        <v>#N/A</v>
      </c>
      <c r="E20850" s="91" t="e">
        <f t="shared" si="1953"/>
        <v>#N/A</v>
      </c>
      <c r="F20850" s="85" t="e">
        <f t="shared" si="1957"/>
        <v>#N/A</v>
      </c>
      <c r="G20850" s="83" t="e">
        <f t="shared" si="1954"/>
        <v>#N/A</v>
      </c>
      <c r="H20850" s="83" t="str">
        <f t="shared" si="1955"/>
        <v>#NV</v>
      </c>
    </row>
    <row r="20851" spans="1:8">
      <c r="A20851" s="85" t="e">
        <f t="shared" si="1952"/>
        <v>#N/A</v>
      </c>
      <c r="B20851" s="91" t="str">
        <f>IF(ISNUMBER('pO2 control'!B20846),'pO2 control'!B20846,"")</f>
        <v/>
      </c>
      <c r="C20851" s="13" t="str">
        <f t="shared" si="1956"/>
        <v>INVALID</v>
      </c>
      <c r="D20851" s="87" t="e">
        <f>IF('pO2 control'!A20846="",NA(),'pO2 control'!A20846)</f>
        <v>#N/A</v>
      </c>
      <c r="E20851" s="91" t="e">
        <f t="shared" si="1953"/>
        <v>#N/A</v>
      </c>
      <c r="F20851" s="85" t="e">
        <f t="shared" si="1957"/>
        <v>#N/A</v>
      </c>
      <c r="G20851" s="83" t="e">
        <f t="shared" si="1954"/>
        <v>#N/A</v>
      </c>
      <c r="H20851" s="83" t="str">
        <f t="shared" si="1955"/>
        <v>#NV</v>
      </c>
    </row>
    <row r="20852" spans="1:8">
      <c r="A20852" s="85" t="e">
        <f t="shared" si="1952"/>
        <v>#N/A</v>
      </c>
      <c r="B20852" s="91" t="str">
        <f>IF(ISNUMBER('pO2 control'!B20847),'pO2 control'!B20847,"")</f>
        <v/>
      </c>
      <c r="C20852" s="13" t="str">
        <f t="shared" si="1956"/>
        <v>INVALID</v>
      </c>
      <c r="D20852" s="87" t="e">
        <f>IF('pO2 control'!A20847="",NA(),'pO2 control'!A20847)</f>
        <v>#N/A</v>
      </c>
      <c r="E20852" s="91" t="e">
        <f t="shared" si="1953"/>
        <v>#N/A</v>
      </c>
      <c r="F20852" s="85" t="e">
        <f t="shared" si="1957"/>
        <v>#N/A</v>
      </c>
      <c r="G20852" s="83" t="e">
        <f t="shared" si="1954"/>
        <v>#N/A</v>
      </c>
      <c r="H20852" s="83" t="str">
        <f t="shared" si="1955"/>
        <v>#NV</v>
      </c>
    </row>
    <row r="20853" spans="1:8">
      <c r="A20853" s="85" t="e">
        <f t="shared" si="1952"/>
        <v>#N/A</v>
      </c>
      <c r="B20853" s="91" t="str">
        <f>IF(ISNUMBER('pO2 control'!B20848),'pO2 control'!B20848,"")</f>
        <v/>
      </c>
      <c r="C20853" s="13" t="str">
        <f t="shared" si="1956"/>
        <v>INVALID</v>
      </c>
      <c r="D20853" s="87" t="e">
        <f>IF('pO2 control'!A20848="",NA(),'pO2 control'!A20848)</f>
        <v>#N/A</v>
      </c>
      <c r="E20853" s="91" t="e">
        <f t="shared" si="1953"/>
        <v>#N/A</v>
      </c>
      <c r="F20853" s="85" t="e">
        <f t="shared" si="1957"/>
        <v>#N/A</v>
      </c>
      <c r="G20853" s="83" t="e">
        <f t="shared" si="1954"/>
        <v>#N/A</v>
      </c>
      <c r="H20853" s="83" t="str">
        <f t="shared" si="1955"/>
        <v>#NV</v>
      </c>
    </row>
    <row r="20854" spans="1:8">
      <c r="A20854" s="85" t="e">
        <f t="shared" si="1952"/>
        <v>#N/A</v>
      </c>
      <c r="B20854" s="91" t="str">
        <f>IF(ISNUMBER('pO2 control'!B20849),'pO2 control'!B20849,"")</f>
        <v/>
      </c>
      <c r="C20854" s="13" t="str">
        <f t="shared" si="1956"/>
        <v>INVALID</v>
      </c>
      <c r="D20854" s="87" t="e">
        <f>IF('pO2 control'!A20849="",NA(),'pO2 control'!A20849)</f>
        <v>#N/A</v>
      </c>
      <c r="E20854" s="91" t="e">
        <f t="shared" si="1953"/>
        <v>#N/A</v>
      </c>
      <c r="F20854" s="85" t="e">
        <f t="shared" si="1957"/>
        <v>#N/A</v>
      </c>
      <c r="G20854" s="83" t="e">
        <f t="shared" si="1954"/>
        <v>#N/A</v>
      </c>
      <c r="H20854" s="83" t="str">
        <f t="shared" si="1955"/>
        <v>#NV</v>
      </c>
    </row>
    <row r="20855" spans="1:8">
      <c r="A20855" s="85" t="e">
        <f t="shared" si="1952"/>
        <v>#N/A</v>
      </c>
      <c r="B20855" s="91" t="str">
        <f>IF(ISNUMBER('pO2 control'!B20850),'pO2 control'!B20850,"")</f>
        <v/>
      </c>
      <c r="C20855" s="13" t="str">
        <f t="shared" si="1956"/>
        <v>INVALID</v>
      </c>
      <c r="D20855" s="87" t="e">
        <f>IF('pO2 control'!A20850="",NA(),'pO2 control'!A20850)</f>
        <v>#N/A</v>
      </c>
      <c r="E20855" s="91" t="e">
        <f t="shared" si="1953"/>
        <v>#N/A</v>
      </c>
      <c r="F20855" s="85" t="e">
        <f t="shared" si="1957"/>
        <v>#N/A</v>
      </c>
      <c r="G20855" s="83" t="e">
        <f t="shared" si="1954"/>
        <v>#N/A</v>
      </c>
      <c r="H20855" s="83" t="str">
        <f t="shared" si="1955"/>
        <v>#NV</v>
      </c>
    </row>
    <row r="20856" spans="1:8">
      <c r="A20856" s="85" t="e">
        <f t="shared" si="1952"/>
        <v>#N/A</v>
      </c>
      <c r="B20856" s="91" t="str">
        <f>IF(ISNUMBER('pO2 control'!B20851),'pO2 control'!B20851,"")</f>
        <v/>
      </c>
      <c r="C20856" s="13" t="str">
        <f t="shared" si="1956"/>
        <v>INVALID</v>
      </c>
      <c r="D20856" s="87" t="e">
        <f>IF('pO2 control'!A20851="",NA(),'pO2 control'!A20851)</f>
        <v>#N/A</v>
      </c>
      <c r="E20856" s="91" t="e">
        <f t="shared" si="1953"/>
        <v>#N/A</v>
      </c>
      <c r="F20856" s="85" t="e">
        <f t="shared" si="1957"/>
        <v>#N/A</v>
      </c>
      <c r="G20856" s="83" t="e">
        <f t="shared" si="1954"/>
        <v>#N/A</v>
      </c>
      <c r="H20856" s="83" t="str">
        <f t="shared" si="1955"/>
        <v>#NV</v>
      </c>
    </row>
    <row r="20857" spans="1:8">
      <c r="A20857" s="85" t="e">
        <f t="shared" si="1952"/>
        <v>#N/A</v>
      </c>
      <c r="B20857" s="91" t="str">
        <f>IF(ISNUMBER('pO2 control'!B20852),'pO2 control'!B20852,"")</f>
        <v/>
      </c>
      <c r="C20857" s="13" t="str">
        <f t="shared" si="1956"/>
        <v>INVALID</v>
      </c>
      <c r="D20857" s="87" t="e">
        <f>IF('pO2 control'!A20852="",NA(),'pO2 control'!A20852)</f>
        <v>#N/A</v>
      </c>
      <c r="E20857" s="91" t="e">
        <f t="shared" si="1953"/>
        <v>#N/A</v>
      </c>
      <c r="F20857" s="85" t="e">
        <f t="shared" si="1957"/>
        <v>#N/A</v>
      </c>
      <c r="G20857" s="83" t="e">
        <f t="shared" si="1954"/>
        <v>#N/A</v>
      </c>
      <c r="H20857" s="83" t="str">
        <f t="shared" si="1955"/>
        <v>#NV</v>
      </c>
    </row>
    <row r="20858" spans="1:8">
      <c r="A20858" s="85" t="e">
        <f t="shared" si="1952"/>
        <v>#N/A</v>
      </c>
      <c r="B20858" s="91" t="str">
        <f>IF(ISNUMBER('pO2 control'!B20853),'pO2 control'!B20853,"")</f>
        <v/>
      </c>
      <c r="C20858" s="13" t="str">
        <f t="shared" si="1956"/>
        <v>INVALID</v>
      </c>
      <c r="D20858" s="87" t="e">
        <f>IF('pO2 control'!A20853="",NA(),'pO2 control'!A20853)</f>
        <v>#N/A</v>
      </c>
      <c r="E20858" s="91" t="e">
        <f t="shared" si="1953"/>
        <v>#N/A</v>
      </c>
      <c r="F20858" s="85" t="e">
        <f t="shared" si="1957"/>
        <v>#N/A</v>
      </c>
      <c r="G20858" s="83" t="e">
        <f t="shared" si="1954"/>
        <v>#N/A</v>
      </c>
      <c r="H20858" s="83" t="str">
        <f t="shared" si="1955"/>
        <v>#NV</v>
      </c>
    </row>
    <row r="20859" spans="1:8">
      <c r="A20859" s="85" t="e">
        <f t="shared" si="1952"/>
        <v>#N/A</v>
      </c>
      <c r="B20859" s="91" t="str">
        <f>IF(ISNUMBER('pO2 control'!B20854),'pO2 control'!B20854,"")</f>
        <v/>
      </c>
      <c r="C20859" s="13" t="str">
        <f t="shared" si="1956"/>
        <v>INVALID</v>
      </c>
      <c r="D20859" s="87" t="e">
        <f>IF('pO2 control'!A20854="",NA(),'pO2 control'!A20854)</f>
        <v>#N/A</v>
      </c>
      <c r="E20859" s="91" t="e">
        <f t="shared" si="1953"/>
        <v>#N/A</v>
      </c>
      <c r="F20859" s="85" t="e">
        <f t="shared" si="1957"/>
        <v>#N/A</v>
      </c>
      <c r="G20859" s="83" t="e">
        <f t="shared" si="1954"/>
        <v>#N/A</v>
      </c>
      <c r="H20859" s="83" t="str">
        <f t="shared" si="1955"/>
        <v>#NV</v>
      </c>
    </row>
    <row r="20860" spans="1:8">
      <c r="A20860" s="85" t="e">
        <f t="shared" si="1952"/>
        <v>#N/A</v>
      </c>
      <c r="B20860" s="91" t="str">
        <f>IF(ISNUMBER('pO2 control'!B20855),'pO2 control'!B20855,"")</f>
        <v/>
      </c>
      <c r="C20860" s="13" t="str">
        <f t="shared" si="1956"/>
        <v>INVALID</v>
      </c>
      <c r="D20860" s="87" t="e">
        <f>IF('pO2 control'!A20855="",NA(),'pO2 control'!A20855)</f>
        <v>#N/A</v>
      </c>
      <c r="E20860" s="91" t="e">
        <f t="shared" si="1953"/>
        <v>#N/A</v>
      </c>
      <c r="F20860" s="85" t="e">
        <f t="shared" si="1957"/>
        <v>#N/A</v>
      </c>
      <c r="G20860" s="83" t="e">
        <f t="shared" si="1954"/>
        <v>#N/A</v>
      </c>
      <c r="H20860" s="83" t="str">
        <f t="shared" si="1955"/>
        <v>#NV</v>
      </c>
    </row>
    <row r="20861" spans="1:8">
      <c r="A20861" s="85" t="e">
        <f t="shared" si="1952"/>
        <v>#N/A</v>
      </c>
      <c r="B20861" s="91" t="str">
        <f>IF(ISNUMBER('pO2 control'!B20856),'pO2 control'!B20856,"")</f>
        <v/>
      </c>
      <c r="C20861" s="13" t="str">
        <f t="shared" si="1956"/>
        <v>INVALID</v>
      </c>
      <c r="D20861" s="87" t="e">
        <f>IF('pO2 control'!A20856="",NA(),'pO2 control'!A20856)</f>
        <v>#N/A</v>
      </c>
      <c r="E20861" s="91" t="e">
        <f t="shared" si="1953"/>
        <v>#N/A</v>
      </c>
      <c r="F20861" s="85" t="e">
        <f t="shared" si="1957"/>
        <v>#N/A</v>
      </c>
      <c r="G20861" s="83" t="e">
        <f t="shared" si="1954"/>
        <v>#N/A</v>
      </c>
      <c r="H20861" s="83" t="str">
        <f t="shared" si="1955"/>
        <v>#NV</v>
      </c>
    </row>
    <row r="20862" spans="1:8">
      <c r="A20862" s="85" t="e">
        <f t="shared" si="1952"/>
        <v>#N/A</v>
      </c>
      <c r="B20862" s="91" t="str">
        <f>IF(ISNUMBER('pO2 control'!B20857),'pO2 control'!B20857,"")</f>
        <v/>
      </c>
      <c r="C20862" s="13" t="str">
        <f t="shared" si="1956"/>
        <v>INVALID</v>
      </c>
      <c r="D20862" s="87" t="e">
        <f>IF('pO2 control'!A20857="",NA(),'pO2 control'!A20857)</f>
        <v>#N/A</v>
      </c>
      <c r="E20862" s="91" t="e">
        <f t="shared" si="1953"/>
        <v>#N/A</v>
      </c>
      <c r="F20862" s="85" t="e">
        <f t="shared" si="1957"/>
        <v>#N/A</v>
      </c>
      <c r="G20862" s="83" t="e">
        <f t="shared" si="1954"/>
        <v>#N/A</v>
      </c>
      <c r="H20862" s="83" t="str">
        <f t="shared" si="1955"/>
        <v>#NV</v>
      </c>
    </row>
    <row r="20863" spans="1:8">
      <c r="A20863" s="85" t="e">
        <f t="shared" si="1952"/>
        <v>#N/A</v>
      </c>
      <c r="B20863" s="91" t="str">
        <f>IF(ISNUMBER('pO2 control'!B20858),'pO2 control'!B20858,"")</f>
        <v/>
      </c>
      <c r="C20863" s="13" t="str">
        <f t="shared" si="1956"/>
        <v>INVALID</v>
      </c>
      <c r="D20863" s="87" t="e">
        <f>IF('pO2 control'!A20858="",NA(),'pO2 control'!A20858)</f>
        <v>#N/A</v>
      </c>
      <c r="E20863" s="91" t="e">
        <f t="shared" si="1953"/>
        <v>#N/A</v>
      </c>
      <c r="F20863" s="85" t="e">
        <f t="shared" si="1957"/>
        <v>#N/A</v>
      </c>
      <c r="G20863" s="83" t="e">
        <f t="shared" si="1954"/>
        <v>#N/A</v>
      </c>
      <c r="H20863" s="83" t="str">
        <f t="shared" si="1955"/>
        <v>#NV</v>
      </c>
    </row>
    <row r="20864" spans="1:8">
      <c r="A20864" s="85" t="e">
        <f t="shared" si="1952"/>
        <v>#N/A</v>
      </c>
      <c r="B20864" s="91" t="str">
        <f>IF(ISNUMBER('pO2 control'!B20859),'pO2 control'!B20859,"")</f>
        <v/>
      </c>
      <c r="C20864" s="13" t="str">
        <f t="shared" si="1956"/>
        <v>INVALID</v>
      </c>
      <c r="D20864" s="87" t="e">
        <f>IF('pO2 control'!A20859="",NA(),'pO2 control'!A20859)</f>
        <v>#N/A</v>
      </c>
      <c r="E20864" s="91" t="e">
        <f t="shared" si="1953"/>
        <v>#N/A</v>
      </c>
      <c r="F20864" s="85" t="e">
        <f t="shared" si="1957"/>
        <v>#N/A</v>
      </c>
      <c r="G20864" s="83" t="e">
        <f t="shared" si="1954"/>
        <v>#N/A</v>
      </c>
      <c r="H20864" s="83" t="str">
        <f t="shared" si="1955"/>
        <v>#NV</v>
      </c>
    </row>
    <row r="20865" spans="1:8">
      <c r="A20865" s="85" t="e">
        <f t="shared" si="1952"/>
        <v>#N/A</v>
      </c>
      <c r="B20865" s="91" t="str">
        <f>IF(ISNUMBER('pO2 control'!B20860),'pO2 control'!B20860,"")</f>
        <v/>
      </c>
      <c r="C20865" s="13" t="str">
        <f t="shared" si="1956"/>
        <v>INVALID</v>
      </c>
      <c r="D20865" s="87" t="e">
        <f>IF('pO2 control'!A20860="",NA(),'pO2 control'!A20860)</f>
        <v>#N/A</v>
      </c>
      <c r="E20865" s="91" t="e">
        <f t="shared" si="1953"/>
        <v>#N/A</v>
      </c>
      <c r="F20865" s="85" t="e">
        <f t="shared" si="1957"/>
        <v>#N/A</v>
      </c>
      <c r="G20865" s="83" t="e">
        <f t="shared" si="1954"/>
        <v>#N/A</v>
      </c>
      <c r="H20865" s="83" t="str">
        <f t="shared" si="1955"/>
        <v>#NV</v>
      </c>
    </row>
    <row r="20866" spans="1:8">
      <c r="A20866" s="85" t="e">
        <f t="shared" si="1952"/>
        <v>#N/A</v>
      </c>
      <c r="B20866" s="91" t="str">
        <f>IF(ISNUMBER('pO2 control'!B20861),'pO2 control'!B20861,"")</f>
        <v/>
      </c>
      <c r="C20866" s="13" t="str">
        <f t="shared" si="1956"/>
        <v>INVALID</v>
      </c>
      <c r="D20866" s="87" t="e">
        <f>IF('pO2 control'!A20861="",NA(),'pO2 control'!A20861)</f>
        <v>#N/A</v>
      </c>
      <c r="E20866" s="91" t="e">
        <f t="shared" si="1953"/>
        <v>#N/A</v>
      </c>
      <c r="F20866" s="85" t="e">
        <f t="shared" si="1957"/>
        <v>#N/A</v>
      </c>
      <c r="G20866" s="83" t="e">
        <f t="shared" si="1954"/>
        <v>#N/A</v>
      </c>
      <c r="H20866" s="83" t="str">
        <f t="shared" si="1955"/>
        <v>#NV</v>
      </c>
    </row>
    <row r="20867" spans="1:8">
      <c r="A20867" s="85" t="e">
        <f t="shared" ref="A20867:A20930" si="1958">IF(C20867="INVALID",NA(),E20867*$C$2/100)</f>
        <v>#N/A</v>
      </c>
      <c r="B20867" s="91" t="str">
        <f>IF(ISNUMBER('pO2 control'!B20862),'pO2 control'!B20862,"")</f>
        <v/>
      </c>
      <c r="C20867" s="13" t="str">
        <f t="shared" si="1956"/>
        <v>INVALID</v>
      </c>
      <c r="D20867" s="87" t="e">
        <f>IF('pO2 control'!A20862="",NA(),'pO2 control'!A20862)</f>
        <v>#N/A</v>
      </c>
      <c r="E20867" s="91" t="e">
        <f t="shared" ref="E20867:E20930" si="1959">IF(C20867="INVALID",NA(),B20867*C20867)</f>
        <v>#N/A</v>
      </c>
      <c r="F20867" s="85" t="e">
        <f t="shared" si="1957"/>
        <v>#N/A</v>
      </c>
      <c r="G20867" s="83" t="e">
        <f t="shared" ref="G20867:G20930" si="1960">IF(D20867="",NA(),$P$2*EXP($P$3*D20867))</f>
        <v>#N/A</v>
      </c>
      <c r="H20867" s="83" t="str">
        <f t="shared" si="1955"/>
        <v>#NV</v>
      </c>
    </row>
    <row r="20868" spans="1:8">
      <c r="A20868" s="85" t="e">
        <f t="shared" si="1958"/>
        <v>#N/A</v>
      </c>
      <c r="B20868" s="91" t="str">
        <f>IF(ISNUMBER('pO2 control'!B20863),'pO2 control'!B20863,"")</f>
        <v/>
      </c>
      <c r="C20868" s="13" t="str">
        <f t="shared" si="1956"/>
        <v>INVALID</v>
      </c>
      <c r="D20868" s="87" t="e">
        <f>IF('pO2 control'!A20863="",NA(),'pO2 control'!A20863)</f>
        <v>#N/A</v>
      </c>
      <c r="E20868" s="91" t="e">
        <f t="shared" si="1959"/>
        <v>#N/A</v>
      </c>
      <c r="F20868" s="85" t="e">
        <f t="shared" si="1957"/>
        <v>#N/A</v>
      </c>
      <c r="G20868" s="83" t="e">
        <f t="shared" si="1960"/>
        <v>#N/A</v>
      </c>
      <c r="H20868" s="83" t="str">
        <f t="shared" si="1955"/>
        <v>#NV</v>
      </c>
    </row>
    <row r="20869" spans="1:8">
      <c r="A20869" s="85" t="e">
        <f t="shared" si="1958"/>
        <v>#N/A</v>
      </c>
      <c r="B20869" s="91" t="str">
        <f>IF(ISNUMBER('pO2 control'!B20864),'pO2 control'!B20864,"")</f>
        <v/>
      </c>
      <c r="C20869" s="13" t="str">
        <f t="shared" si="1956"/>
        <v>INVALID</v>
      </c>
      <c r="D20869" s="87" t="e">
        <f>IF('pO2 control'!A20864="",NA(),'pO2 control'!A20864)</f>
        <v>#N/A</v>
      </c>
      <c r="E20869" s="91" t="e">
        <f t="shared" si="1959"/>
        <v>#N/A</v>
      </c>
      <c r="F20869" s="85" t="e">
        <f t="shared" si="1957"/>
        <v>#N/A</v>
      </c>
      <c r="G20869" s="83" t="e">
        <f t="shared" si="1960"/>
        <v>#N/A</v>
      </c>
      <c r="H20869" s="83" t="str">
        <f t="shared" si="1955"/>
        <v>#NV</v>
      </c>
    </row>
    <row r="20870" spans="1:8">
      <c r="A20870" s="85" t="e">
        <f t="shared" si="1958"/>
        <v>#N/A</v>
      </c>
      <c r="B20870" s="91" t="str">
        <f>IF(ISNUMBER('pO2 control'!B20865),'pO2 control'!B20865,"")</f>
        <v/>
      </c>
      <c r="C20870" s="13" t="str">
        <f t="shared" si="1956"/>
        <v>INVALID</v>
      </c>
      <c r="D20870" s="87" t="e">
        <f>IF('pO2 control'!A20865="",NA(),'pO2 control'!A20865)</f>
        <v>#N/A</v>
      </c>
      <c r="E20870" s="91" t="e">
        <f t="shared" si="1959"/>
        <v>#N/A</v>
      </c>
      <c r="F20870" s="85" t="e">
        <f t="shared" si="1957"/>
        <v>#N/A</v>
      </c>
      <c r="G20870" s="83" t="e">
        <f t="shared" si="1960"/>
        <v>#N/A</v>
      </c>
      <c r="H20870" s="83" t="str">
        <f t="shared" si="1955"/>
        <v>#NV</v>
      </c>
    </row>
    <row r="20871" spans="1:8">
      <c r="A20871" s="85" t="e">
        <f t="shared" si="1958"/>
        <v>#N/A</v>
      </c>
      <c r="B20871" s="91" t="str">
        <f>IF(ISNUMBER('pO2 control'!B20866),'pO2 control'!B20866,"")</f>
        <v/>
      </c>
      <c r="C20871" s="13" t="str">
        <f t="shared" si="1956"/>
        <v>INVALID</v>
      </c>
      <c r="D20871" s="87" t="e">
        <f>IF('pO2 control'!A20866="",NA(),'pO2 control'!A20866)</f>
        <v>#N/A</v>
      </c>
      <c r="E20871" s="91" t="e">
        <f t="shared" si="1959"/>
        <v>#N/A</v>
      </c>
      <c r="F20871" s="85" t="e">
        <f t="shared" si="1957"/>
        <v>#N/A</v>
      </c>
      <c r="G20871" s="83" t="e">
        <f t="shared" si="1960"/>
        <v>#N/A</v>
      </c>
      <c r="H20871" s="83" t="str">
        <f t="shared" si="1955"/>
        <v>#NV</v>
      </c>
    </row>
    <row r="20872" spans="1:8">
      <c r="A20872" s="85" t="e">
        <f t="shared" si="1958"/>
        <v>#N/A</v>
      </c>
      <c r="B20872" s="91" t="str">
        <f>IF(ISNUMBER('pO2 control'!B20867),'pO2 control'!B20867,"")</f>
        <v/>
      </c>
      <c r="C20872" s="13" t="str">
        <f t="shared" si="1956"/>
        <v>INVALID</v>
      </c>
      <c r="D20872" s="87" t="e">
        <f>IF('pO2 control'!A20867="",NA(),'pO2 control'!A20867)</f>
        <v>#N/A</v>
      </c>
      <c r="E20872" s="91" t="e">
        <f t="shared" si="1959"/>
        <v>#N/A</v>
      </c>
      <c r="F20872" s="85" t="e">
        <f t="shared" si="1957"/>
        <v>#N/A</v>
      </c>
      <c r="G20872" s="83" t="e">
        <f t="shared" si="1960"/>
        <v>#N/A</v>
      </c>
      <c r="H20872" s="83" t="str">
        <f t="shared" ref="H20872:H20935" si="1961">IF(C20872="INVALID","#NV",(((A20872-A20871)/(D20872-D20871))+F20872*$D$2)/($C$2-A20872))</f>
        <v>#NV</v>
      </c>
    </row>
    <row r="20873" spans="1:8">
      <c r="A20873" s="85" t="e">
        <f t="shared" si="1958"/>
        <v>#N/A</v>
      </c>
      <c r="B20873" s="91" t="str">
        <f>IF(ISNUMBER('pO2 control'!B20868),'pO2 control'!B20868,"")</f>
        <v/>
      </c>
      <c r="C20873" s="13" t="str">
        <f t="shared" ref="C20873:C20936" si="1962">IF(AND(B20873&lt;90,B20873&gt;10),"1","INVALID")</f>
        <v>INVALID</v>
      </c>
      <c r="D20873" s="87" t="e">
        <f>IF('pO2 control'!A20868="",NA(),'pO2 control'!A20868)</f>
        <v>#N/A</v>
      </c>
      <c r="E20873" s="91" t="e">
        <f t="shared" si="1959"/>
        <v>#N/A</v>
      </c>
      <c r="F20873" s="85" t="e">
        <f t="shared" ref="F20873:F20936" si="1963">IF(G20873="",NA(),0.333*G20873)</f>
        <v>#N/A</v>
      </c>
      <c r="G20873" s="83" t="e">
        <f t="shared" si="1960"/>
        <v>#N/A</v>
      </c>
      <c r="H20873" s="83" t="str">
        <f t="shared" si="1961"/>
        <v>#NV</v>
      </c>
    </row>
    <row r="20874" spans="1:8">
      <c r="A20874" s="85" t="e">
        <f t="shared" si="1958"/>
        <v>#N/A</v>
      </c>
      <c r="B20874" s="91" t="str">
        <f>IF(ISNUMBER('pO2 control'!B20869),'pO2 control'!B20869,"")</f>
        <v/>
      </c>
      <c r="C20874" s="13" t="str">
        <f t="shared" si="1962"/>
        <v>INVALID</v>
      </c>
      <c r="D20874" s="87" t="e">
        <f>IF('pO2 control'!A20869="",NA(),'pO2 control'!A20869)</f>
        <v>#N/A</v>
      </c>
      <c r="E20874" s="91" t="e">
        <f t="shared" si="1959"/>
        <v>#N/A</v>
      </c>
      <c r="F20874" s="85" t="e">
        <f t="shared" si="1963"/>
        <v>#N/A</v>
      </c>
      <c r="G20874" s="83" t="e">
        <f t="shared" si="1960"/>
        <v>#N/A</v>
      </c>
      <c r="H20874" s="83" t="str">
        <f t="shared" si="1961"/>
        <v>#NV</v>
      </c>
    </row>
    <row r="20875" spans="1:8">
      <c r="A20875" s="85" t="e">
        <f t="shared" si="1958"/>
        <v>#N/A</v>
      </c>
      <c r="B20875" s="91" t="str">
        <f>IF(ISNUMBER('pO2 control'!B20870),'pO2 control'!B20870,"")</f>
        <v/>
      </c>
      <c r="C20875" s="13" t="str">
        <f t="shared" si="1962"/>
        <v>INVALID</v>
      </c>
      <c r="D20875" s="87" t="e">
        <f>IF('pO2 control'!A20870="",NA(),'pO2 control'!A20870)</f>
        <v>#N/A</v>
      </c>
      <c r="E20875" s="91" t="e">
        <f t="shared" si="1959"/>
        <v>#N/A</v>
      </c>
      <c r="F20875" s="85" t="e">
        <f t="shared" si="1963"/>
        <v>#N/A</v>
      </c>
      <c r="G20875" s="83" t="e">
        <f t="shared" si="1960"/>
        <v>#N/A</v>
      </c>
      <c r="H20875" s="83" t="str">
        <f t="shared" si="1961"/>
        <v>#NV</v>
      </c>
    </row>
    <row r="20876" spans="1:8">
      <c r="A20876" s="85" t="e">
        <f t="shared" si="1958"/>
        <v>#N/A</v>
      </c>
      <c r="B20876" s="91" t="str">
        <f>IF(ISNUMBER('pO2 control'!B20871),'pO2 control'!B20871,"")</f>
        <v/>
      </c>
      <c r="C20876" s="13" t="str">
        <f t="shared" si="1962"/>
        <v>INVALID</v>
      </c>
      <c r="D20876" s="87" t="e">
        <f>IF('pO2 control'!A20871="",NA(),'pO2 control'!A20871)</f>
        <v>#N/A</v>
      </c>
      <c r="E20876" s="91" t="e">
        <f t="shared" si="1959"/>
        <v>#N/A</v>
      </c>
      <c r="F20876" s="85" t="e">
        <f t="shared" si="1963"/>
        <v>#N/A</v>
      </c>
      <c r="G20876" s="83" t="e">
        <f t="shared" si="1960"/>
        <v>#N/A</v>
      </c>
      <c r="H20876" s="83" t="str">
        <f t="shared" si="1961"/>
        <v>#NV</v>
      </c>
    </row>
    <row r="20877" spans="1:8">
      <c r="A20877" s="85" t="e">
        <f t="shared" si="1958"/>
        <v>#N/A</v>
      </c>
      <c r="B20877" s="91" t="str">
        <f>IF(ISNUMBER('pO2 control'!B20872),'pO2 control'!B20872,"")</f>
        <v/>
      </c>
      <c r="C20877" s="13" t="str">
        <f t="shared" si="1962"/>
        <v>INVALID</v>
      </c>
      <c r="D20877" s="87" t="e">
        <f>IF('pO2 control'!A20872="",NA(),'pO2 control'!A20872)</f>
        <v>#N/A</v>
      </c>
      <c r="E20877" s="91" t="e">
        <f t="shared" si="1959"/>
        <v>#N/A</v>
      </c>
      <c r="F20877" s="85" t="e">
        <f t="shared" si="1963"/>
        <v>#N/A</v>
      </c>
      <c r="G20877" s="83" t="e">
        <f t="shared" si="1960"/>
        <v>#N/A</v>
      </c>
      <c r="H20877" s="83" t="str">
        <f t="shared" si="1961"/>
        <v>#NV</v>
      </c>
    </row>
    <row r="20878" spans="1:8">
      <c r="A20878" s="85" t="e">
        <f t="shared" si="1958"/>
        <v>#N/A</v>
      </c>
      <c r="B20878" s="91" t="str">
        <f>IF(ISNUMBER('pO2 control'!B20873),'pO2 control'!B20873,"")</f>
        <v/>
      </c>
      <c r="C20878" s="13" t="str">
        <f t="shared" si="1962"/>
        <v>INVALID</v>
      </c>
      <c r="D20878" s="87" t="e">
        <f>IF('pO2 control'!A20873="",NA(),'pO2 control'!A20873)</f>
        <v>#N/A</v>
      </c>
      <c r="E20878" s="91" t="e">
        <f t="shared" si="1959"/>
        <v>#N/A</v>
      </c>
      <c r="F20878" s="85" t="e">
        <f t="shared" si="1963"/>
        <v>#N/A</v>
      </c>
      <c r="G20878" s="83" t="e">
        <f t="shared" si="1960"/>
        <v>#N/A</v>
      </c>
      <c r="H20878" s="83" t="str">
        <f t="shared" si="1961"/>
        <v>#NV</v>
      </c>
    </row>
    <row r="20879" spans="1:8">
      <c r="A20879" s="85" t="e">
        <f t="shared" si="1958"/>
        <v>#N/A</v>
      </c>
      <c r="B20879" s="91" t="str">
        <f>IF(ISNUMBER('pO2 control'!B20874),'pO2 control'!B20874,"")</f>
        <v/>
      </c>
      <c r="C20879" s="13" t="str">
        <f t="shared" si="1962"/>
        <v>INVALID</v>
      </c>
      <c r="D20879" s="87" t="e">
        <f>IF('pO2 control'!A20874="",NA(),'pO2 control'!A20874)</f>
        <v>#N/A</v>
      </c>
      <c r="E20879" s="91" t="e">
        <f t="shared" si="1959"/>
        <v>#N/A</v>
      </c>
      <c r="F20879" s="85" t="e">
        <f t="shared" si="1963"/>
        <v>#N/A</v>
      </c>
      <c r="G20879" s="83" t="e">
        <f t="shared" si="1960"/>
        <v>#N/A</v>
      </c>
      <c r="H20879" s="83" t="str">
        <f t="shared" si="1961"/>
        <v>#NV</v>
      </c>
    </row>
    <row r="20880" spans="1:8">
      <c r="A20880" s="85" t="e">
        <f t="shared" si="1958"/>
        <v>#N/A</v>
      </c>
      <c r="B20880" s="91" t="str">
        <f>IF(ISNUMBER('pO2 control'!B20875),'pO2 control'!B20875,"")</f>
        <v/>
      </c>
      <c r="C20880" s="13" t="str">
        <f t="shared" si="1962"/>
        <v>INVALID</v>
      </c>
      <c r="D20880" s="87" t="e">
        <f>IF('pO2 control'!A20875="",NA(),'pO2 control'!A20875)</f>
        <v>#N/A</v>
      </c>
      <c r="E20880" s="91" t="e">
        <f t="shared" si="1959"/>
        <v>#N/A</v>
      </c>
      <c r="F20880" s="85" t="e">
        <f t="shared" si="1963"/>
        <v>#N/A</v>
      </c>
      <c r="G20880" s="83" t="e">
        <f t="shared" si="1960"/>
        <v>#N/A</v>
      </c>
      <c r="H20880" s="83" t="str">
        <f t="shared" si="1961"/>
        <v>#NV</v>
      </c>
    </row>
    <row r="20881" spans="1:8">
      <c r="A20881" s="85" t="e">
        <f t="shared" si="1958"/>
        <v>#N/A</v>
      </c>
      <c r="B20881" s="91" t="str">
        <f>IF(ISNUMBER('pO2 control'!B20876),'pO2 control'!B20876,"")</f>
        <v/>
      </c>
      <c r="C20881" s="13" t="str">
        <f t="shared" si="1962"/>
        <v>INVALID</v>
      </c>
      <c r="D20881" s="87" t="e">
        <f>IF('pO2 control'!A20876="",NA(),'pO2 control'!A20876)</f>
        <v>#N/A</v>
      </c>
      <c r="E20881" s="91" t="e">
        <f t="shared" si="1959"/>
        <v>#N/A</v>
      </c>
      <c r="F20881" s="85" t="e">
        <f t="shared" si="1963"/>
        <v>#N/A</v>
      </c>
      <c r="G20881" s="83" t="e">
        <f t="shared" si="1960"/>
        <v>#N/A</v>
      </c>
      <c r="H20881" s="83" t="str">
        <f t="shared" si="1961"/>
        <v>#NV</v>
      </c>
    </row>
    <row r="20882" spans="1:8">
      <c r="A20882" s="85" t="e">
        <f t="shared" si="1958"/>
        <v>#N/A</v>
      </c>
      <c r="B20882" s="91" t="str">
        <f>IF(ISNUMBER('pO2 control'!B20877),'pO2 control'!B20877,"")</f>
        <v/>
      </c>
      <c r="C20882" s="13" t="str">
        <f t="shared" si="1962"/>
        <v>INVALID</v>
      </c>
      <c r="D20882" s="87" t="e">
        <f>IF('pO2 control'!A20877="",NA(),'pO2 control'!A20877)</f>
        <v>#N/A</v>
      </c>
      <c r="E20882" s="91" t="e">
        <f t="shared" si="1959"/>
        <v>#N/A</v>
      </c>
      <c r="F20882" s="85" t="e">
        <f t="shared" si="1963"/>
        <v>#N/A</v>
      </c>
      <c r="G20882" s="83" t="e">
        <f t="shared" si="1960"/>
        <v>#N/A</v>
      </c>
      <c r="H20882" s="83" t="str">
        <f t="shared" si="1961"/>
        <v>#NV</v>
      </c>
    </row>
    <row r="20883" spans="1:8">
      <c r="A20883" s="85" t="e">
        <f t="shared" si="1958"/>
        <v>#N/A</v>
      </c>
      <c r="B20883" s="91" t="str">
        <f>IF(ISNUMBER('pO2 control'!B20878),'pO2 control'!B20878,"")</f>
        <v/>
      </c>
      <c r="C20883" s="13" t="str">
        <f t="shared" si="1962"/>
        <v>INVALID</v>
      </c>
      <c r="D20883" s="87" t="e">
        <f>IF('pO2 control'!A20878="",NA(),'pO2 control'!A20878)</f>
        <v>#N/A</v>
      </c>
      <c r="E20883" s="91" t="e">
        <f t="shared" si="1959"/>
        <v>#N/A</v>
      </c>
      <c r="F20883" s="85" t="e">
        <f t="shared" si="1963"/>
        <v>#N/A</v>
      </c>
      <c r="G20883" s="83" t="e">
        <f t="shared" si="1960"/>
        <v>#N/A</v>
      </c>
      <c r="H20883" s="83" t="str">
        <f t="shared" si="1961"/>
        <v>#NV</v>
      </c>
    </row>
    <row r="20884" spans="1:8">
      <c r="A20884" s="85" t="e">
        <f t="shared" si="1958"/>
        <v>#N/A</v>
      </c>
      <c r="B20884" s="91" t="str">
        <f>IF(ISNUMBER('pO2 control'!B20879),'pO2 control'!B20879,"")</f>
        <v/>
      </c>
      <c r="C20884" s="13" t="str">
        <f t="shared" si="1962"/>
        <v>INVALID</v>
      </c>
      <c r="D20884" s="87" t="e">
        <f>IF('pO2 control'!A20879="",NA(),'pO2 control'!A20879)</f>
        <v>#N/A</v>
      </c>
      <c r="E20884" s="91" t="e">
        <f t="shared" si="1959"/>
        <v>#N/A</v>
      </c>
      <c r="F20884" s="85" t="e">
        <f t="shared" si="1963"/>
        <v>#N/A</v>
      </c>
      <c r="G20884" s="83" t="e">
        <f t="shared" si="1960"/>
        <v>#N/A</v>
      </c>
      <c r="H20884" s="83" t="str">
        <f t="shared" si="1961"/>
        <v>#NV</v>
      </c>
    </row>
    <row r="20885" spans="1:8">
      <c r="A20885" s="85" t="e">
        <f t="shared" si="1958"/>
        <v>#N/A</v>
      </c>
      <c r="B20885" s="91" t="str">
        <f>IF(ISNUMBER('pO2 control'!B20880),'pO2 control'!B20880,"")</f>
        <v/>
      </c>
      <c r="C20885" s="13" t="str">
        <f t="shared" si="1962"/>
        <v>INVALID</v>
      </c>
      <c r="D20885" s="87" t="e">
        <f>IF('pO2 control'!A20880="",NA(),'pO2 control'!A20880)</f>
        <v>#N/A</v>
      </c>
      <c r="E20885" s="91" t="e">
        <f t="shared" si="1959"/>
        <v>#N/A</v>
      </c>
      <c r="F20885" s="85" t="e">
        <f t="shared" si="1963"/>
        <v>#N/A</v>
      </c>
      <c r="G20885" s="83" t="e">
        <f t="shared" si="1960"/>
        <v>#N/A</v>
      </c>
      <c r="H20885" s="83" t="str">
        <f t="shared" si="1961"/>
        <v>#NV</v>
      </c>
    </row>
    <row r="20886" spans="1:8">
      <c r="A20886" s="85" t="e">
        <f t="shared" si="1958"/>
        <v>#N/A</v>
      </c>
      <c r="B20886" s="91" t="str">
        <f>IF(ISNUMBER('pO2 control'!B20881),'pO2 control'!B20881,"")</f>
        <v/>
      </c>
      <c r="C20886" s="13" t="str">
        <f t="shared" si="1962"/>
        <v>INVALID</v>
      </c>
      <c r="D20886" s="87" t="e">
        <f>IF('pO2 control'!A20881="",NA(),'pO2 control'!A20881)</f>
        <v>#N/A</v>
      </c>
      <c r="E20886" s="91" t="e">
        <f t="shared" si="1959"/>
        <v>#N/A</v>
      </c>
      <c r="F20886" s="85" t="e">
        <f t="shared" si="1963"/>
        <v>#N/A</v>
      </c>
      <c r="G20886" s="83" t="e">
        <f t="shared" si="1960"/>
        <v>#N/A</v>
      </c>
      <c r="H20886" s="83" t="str">
        <f t="shared" si="1961"/>
        <v>#NV</v>
      </c>
    </row>
    <row r="20887" spans="1:8">
      <c r="A20887" s="85" t="e">
        <f t="shared" si="1958"/>
        <v>#N/A</v>
      </c>
      <c r="B20887" s="91" t="str">
        <f>IF(ISNUMBER('pO2 control'!B20882),'pO2 control'!B20882,"")</f>
        <v/>
      </c>
      <c r="C20887" s="13" t="str">
        <f t="shared" si="1962"/>
        <v>INVALID</v>
      </c>
      <c r="D20887" s="87" t="e">
        <f>IF('pO2 control'!A20882="",NA(),'pO2 control'!A20882)</f>
        <v>#N/A</v>
      </c>
      <c r="E20887" s="91" t="e">
        <f t="shared" si="1959"/>
        <v>#N/A</v>
      </c>
      <c r="F20887" s="85" t="e">
        <f t="shared" si="1963"/>
        <v>#N/A</v>
      </c>
      <c r="G20887" s="83" t="e">
        <f t="shared" si="1960"/>
        <v>#N/A</v>
      </c>
      <c r="H20887" s="83" t="str">
        <f t="shared" si="1961"/>
        <v>#NV</v>
      </c>
    </row>
    <row r="20888" spans="1:8">
      <c r="A20888" s="85" t="e">
        <f t="shared" si="1958"/>
        <v>#N/A</v>
      </c>
      <c r="B20888" s="91" t="str">
        <f>IF(ISNUMBER('pO2 control'!B20883),'pO2 control'!B20883,"")</f>
        <v/>
      </c>
      <c r="C20888" s="13" t="str">
        <f t="shared" si="1962"/>
        <v>INVALID</v>
      </c>
      <c r="D20888" s="87" t="e">
        <f>IF('pO2 control'!A20883="",NA(),'pO2 control'!A20883)</f>
        <v>#N/A</v>
      </c>
      <c r="E20888" s="91" t="e">
        <f t="shared" si="1959"/>
        <v>#N/A</v>
      </c>
      <c r="F20888" s="85" t="e">
        <f t="shared" si="1963"/>
        <v>#N/A</v>
      </c>
      <c r="G20888" s="83" t="e">
        <f t="shared" si="1960"/>
        <v>#N/A</v>
      </c>
      <c r="H20888" s="83" t="str">
        <f t="shared" si="1961"/>
        <v>#NV</v>
      </c>
    </row>
    <row r="20889" spans="1:8">
      <c r="A20889" s="85" t="e">
        <f t="shared" si="1958"/>
        <v>#N/A</v>
      </c>
      <c r="B20889" s="91" t="str">
        <f>IF(ISNUMBER('pO2 control'!B20884),'pO2 control'!B20884,"")</f>
        <v/>
      </c>
      <c r="C20889" s="13" t="str">
        <f t="shared" si="1962"/>
        <v>INVALID</v>
      </c>
      <c r="D20889" s="87" t="e">
        <f>IF('pO2 control'!A20884="",NA(),'pO2 control'!A20884)</f>
        <v>#N/A</v>
      </c>
      <c r="E20889" s="91" t="e">
        <f t="shared" si="1959"/>
        <v>#N/A</v>
      </c>
      <c r="F20889" s="85" t="e">
        <f t="shared" si="1963"/>
        <v>#N/A</v>
      </c>
      <c r="G20889" s="83" t="e">
        <f t="shared" si="1960"/>
        <v>#N/A</v>
      </c>
      <c r="H20889" s="83" t="str">
        <f t="shared" si="1961"/>
        <v>#NV</v>
      </c>
    </row>
    <row r="20890" spans="1:8">
      <c r="A20890" s="85" t="e">
        <f t="shared" si="1958"/>
        <v>#N/A</v>
      </c>
      <c r="B20890" s="91" t="str">
        <f>IF(ISNUMBER('pO2 control'!B20885),'pO2 control'!B20885,"")</f>
        <v/>
      </c>
      <c r="C20890" s="13" t="str">
        <f t="shared" si="1962"/>
        <v>INVALID</v>
      </c>
      <c r="D20890" s="87" t="e">
        <f>IF('pO2 control'!A20885="",NA(),'pO2 control'!A20885)</f>
        <v>#N/A</v>
      </c>
      <c r="E20890" s="91" t="e">
        <f t="shared" si="1959"/>
        <v>#N/A</v>
      </c>
      <c r="F20890" s="85" t="e">
        <f t="shared" si="1963"/>
        <v>#N/A</v>
      </c>
      <c r="G20890" s="83" t="e">
        <f t="shared" si="1960"/>
        <v>#N/A</v>
      </c>
      <c r="H20890" s="83" t="str">
        <f t="shared" si="1961"/>
        <v>#NV</v>
      </c>
    </row>
    <row r="20891" spans="1:8">
      <c r="A20891" s="85" t="e">
        <f t="shared" si="1958"/>
        <v>#N/A</v>
      </c>
      <c r="B20891" s="91" t="str">
        <f>IF(ISNUMBER('pO2 control'!B20886),'pO2 control'!B20886,"")</f>
        <v/>
      </c>
      <c r="C20891" s="13" t="str">
        <f t="shared" si="1962"/>
        <v>INVALID</v>
      </c>
      <c r="D20891" s="87" t="e">
        <f>IF('pO2 control'!A20886="",NA(),'pO2 control'!A20886)</f>
        <v>#N/A</v>
      </c>
      <c r="E20891" s="91" t="e">
        <f t="shared" si="1959"/>
        <v>#N/A</v>
      </c>
      <c r="F20891" s="85" t="e">
        <f t="shared" si="1963"/>
        <v>#N/A</v>
      </c>
      <c r="G20891" s="83" t="e">
        <f t="shared" si="1960"/>
        <v>#N/A</v>
      </c>
      <c r="H20891" s="83" t="str">
        <f t="shared" si="1961"/>
        <v>#NV</v>
      </c>
    </row>
    <row r="20892" spans="1:8">
      <c r="A20892" s="85" t="e">
        <f t="shared" si="1958"/>
        <v>#N/A</v>
      </c>
      <c r="B20892" s="91" t="str">
        <f>IF(ISNUMBER('pO2 control'!B20887),'pO2 control'!B20887,"")</f>
        <v/>
      </c>
      <c r="C20892" s="13" t="str">
        <f t="shared" si="1962"/>
        <v>INVALID</v>
      </c>
      <c r="D20892" s="87" t="e">
        <f>IF('pO2 control'!A20887="",NA(),'pO2 control'!A20887)</f>
        <v>#N/A</v>
      </c>
      <c r="E20892" s="91" t="e">
        <f t="shared" si="1959"/>
        <v>#N/A</v>
      </c>
      <c r="F20892" s="85" t="e">
        <f t="shared" si="1963"/>
        <v>#N/A</v>
      </c>
      <c r="G20892" s="83" t="e">
        <f t="shared" si="1960"/>
        <v>#N/A</v>
      </c>
      <c r="H20892" s="83" t="str">
        <f t="shared" si="1961"/>
        <v>#NV</v>
      </c>
    </row>
    <row r="20893" spans="1:8">
      <c r="A20893" s="85" t="e">
        <f t="shared" si="1958"/>
        <v>#N/A</v>
      </c>
      <c r="B20893" s="91" t="str">
        <f>IF(ISNUMBER('pO2 control'!B20888),'pO2 control'!B20888,"")</f>
        <v/>
      </c>
      <c r="C20893" s="13" t="str">
        <f t="shared" si="1962"/>
        <v>INVALID</v>
      </c>
      <c r="D20893" s="87" t="e">
        <f>IF('pO2 control'!A20888="",NA(),'pO2 control'!A20888)</f>
        <v>#N/A</v>
      </c>
      <c r="E20893" s="91" t="e">
        <f t="shared" si="1959"/>
        <v>#N/A</v>
      </c>
      <c r="F20893" s="85" t="e">
        <f t="shared" si="1963"/>
        <v>#N/A</v>
      </c>
      <c r="G20893" s="83" t="e">
        <f t="shared" si="1960"/>
        <v>#N/A</v>
      </c>
      <c r="H20893" s="83" t="str">
        <f t="shared" si="1961"/>
        <v>#NV</v>
      </c>
    </row>
    <row r="20894" spans="1:8">
      <c r="A20894" s="85" t="e">
        <f t="shared" si="1958"/>
        <v>#N/A</v>
      </c>
      <c r="B20894" s="91" t="str">
        <f>IF(ISNUMBER('pO2 control'!B20889),'pO2 control'!B20889,"")</f>
        <v/>
      </c>
      <c r="C20894" s="13" t="str">
        <f t="shared" si="1962"/>
        <v>INVALID</v>
      </c>
      <c r="D20894" s="87" t="e">
        <f>IF('pO2 control'!A20889="",NA(),'pO2 control'!A20889)</f>
        <v>#N/A</v>
      </c>
      <c r="E20894" s="91" t="e">
        <f t="shared" si="1959"/>
        <v>#N/A</v>
      </c>
      <c r="F20894" s="85" t="e">
        <f t="shared" si="1963"/>
        <v>#N/A</v>
      </c>
      <c r="G20894" s="83" t="e">
        <f t="shared" si="1960"/>
        <v>#N/A</v>
      </c>
      <c r="H20894" s="83" t="str">
        <f t="shared" si="1961"/>
        <v>#NV</v>
      </c>
    </row>
    <row r="20895" spans="1:8">
      <c r="A20895" s="85" t="e">
        <f t="shared" si="1958"/>
        <v>#N/A</v>
      </c>
      <c r="B20895" s="91" t="str">
        <f>IF(ISNUMBER('pO2 control'!B20890),'pO2 control'!B20890,"")</f>
        <v/>
      </c>
      <c r="C20895" s="13" t="str">
        <f t="shared" si="1962"/>
        <v>INVALID</v>
      </c>
      <c r="D20895" s="87" t="e">
        <f>IF('pO2 control'!A20890="",NA(),'pO2 control'!A20890)</f>
        <v>#N/A</v>
      </c>
      <c r="E20895" s="91" t="e">
        <f t="shared" si="1959"/>
        <v>#N/A</v>
      </c>
      <c r="F20895" s="85" t="e">
        <f t="shared" si="1963"/>
        <v>#N/A</v>
      </c>
      <c r="G20895" s="83" t="e">
        <f t="shared" si="1960"/>
        <v>#N/A</v>
      </c>
      <c r="H20895" s="83" t="str">
        <f t="shared" si="1961"/>
        <v>#NV</v>
      </c>
    </row>
    <row r="20896" spans="1:8">
      <c r="A20896" s="85" t="e">
        <f t="shared" si="1958"/>
        <v>#N/A</v>
      </c>
      <c r="B20896" s="91" t="str">
        <f>IF(ISNUMBER('pO2 control'!B20891),'pO2 control'!B20891,"")</f>
        <v/>
      </c>
      <c r="C20896" s="13" t="str">
        <f t="shared" si="1962"/>
        <v>INVALID</v>
      </c>
      <c r="D20896" s="87" t="e">
        <f>IF('pO2 control'!A20891="",NA(),'pO2 control'!A20891)</f>
        <v>#N/A</v>
      </c>
      <c r="E20896" s="91" t="e">
        <f t="shared" si="1959"/>
        <v>#N/A</v>
      </c>
      <c r="F20896" s="85" t="e">
        <f t="shared" si="1963"/>
        <v>#N/A</v>
      </c>
      <c r="G20896" s="83" t="e">
        <f t="shared" si="1960"/>
        <v>#N/A</v>
      </c>
      <c r="H20896" s="83" t="str">
        <f t="shared" si="1961"/>
        <v>#NV</v>
      </c>
    </row>
    <row r="20897" spans="1:8">
      <c r="A20897" s="85" t="e">
        <f t="shared" si="1958"/>
        <v>#N/A</v>
      </c>
      <c r="B20897" s="91" t="str">
        <f>IF(ISNUMBER('pO2 control'!B20892),'pO2 control'!B20892,"")</f>
        <v/>
      </c>
      <c r="C20897" s="13" t="str">
        <f t="shared" si="1962"/>
        <v>INVALID</v>
      </c>
      <c r="D20897" s="87" t="e">
        <f>IF('pO2 control'!A20892="",NA(),'pO2 control'!A20892)</f>
        <v>#N/A</v>
      </c>
      <c r="E20897" s="91" t="e">
        <f t="shared" si="1959"/>
        <v>#N/A</v>
      </c>
      <c r="F20897" s="85" t="e">
        <f t="shared" si="1963"/>
        <v>#N/A</v>
      </c>
      <c r="G20897" s="83" t="e">
        <f t="shared" si="1960"/>
        <v>#N/A</v>
      </c>
      <c r="H20897" s="83" t="str">
        <f t="shared" si="1961"/>
        <v>#NV</v>
      </c>
    </row>
    <row r="20898" spans="1:8">
      <c r="A20898" s="85" t="e">
        <f t="shared" si="1958"/>
        <v>#N/A</v>
      </c>
      <c r="B20898" s="91" t="str">
        <f>IF(ISNUMBER('pO2 control'!B20893),'pO2 control'!B20893,"")</f>
        <v/>
      </c>
      <c r="C20898" s="13" t="str">
        <f t="shared" si="1962"/>
        <v>INVALID</v>
      </c>
      <c r="D20898" s="87" t="e">
        <f>IF('pO2 control'!A20893="",NA(),'pO2 control'!A20893)</f>
        <v>#N/A</v>
      </c>
      <c r="E20898" s="91" t="e">
        <f t="shared" si="1959"/>
        <v>#N/A</v>
      </c>
      <c r="F20898" s="85" t="e">
        <f t="shared" si="1963"/>
        <v>#N/A</v>
      </c>
      <c r="G20898" s="83" t="e">
        <f t="shared" si="1960"/>
        <v>#N/A</v>
      </c>
      <c r="H20898" s="83" t="str">
        <f t="shared" si="1961"/>
        <v>#NV</v>
      </c>
    </row>
    <row r="20899" spans="1:8">
      <c r="A20899" s="85" t="e">
        <f t="shared" si="1958"/>
        <v>#N/A</v>
      </c>
      <c r="B20899" s="91" t="str">
        <f>IF(ISNUMBER('pO2 control'!B20894),'pO2 control'!B20894,"")</f>
        <v/>
      </c>
      <c r="C20899" s="13" t="str">
        <f t="shared" si="1962"/>
        <v>INVALID</v>
      </c>
      <c r="D20899" s="87" t="e">
        <f>IF('pO2 control'!A20894="",NA(),'pO2 control'!A20894)</f>
        <v>#N/A</v>
      </c>
      <c r="E20899" s="91" t="e">
        <f t="shared" si="1959"/>
        <v>#N/A</v>
      </c>
      <c r="F20899" s="85" t="e">
        <f t="shared" si="1963"/>
        <v>#N/A</v>
      </c>
      <c r="G20899" s="83" t="e">
        <f t="shared" si="1960"/>
        <v>#N/A</v>
      </c>
      <c r="H20899" s="83" t="str">
        <f t="shared" si="1961"/>
        <v>#NV</v>
      </c>
    </row>
    <row r="20900" spans="1:8">
      <c r="A20900" s="85" t="e">
        <f t="shared" si="1958"/>
        <v>#N/A</v>
      </c>
      <c r="B20900" s="91" t="str">
        <f>IF(ISNUMBER('pO2 control'!B20895),'pO2 control'!B20895,"")</f>
        <v/>
      </c>
      <c r="C20900" s="13" t="str">
        <f t="shared" si="1962"/>
        <v>INVALID</v>
      </c>
      <c r="D20900" s="87" t="e">
        <f>IF('pO2 control'!A20895="",NA(),'pO2 control'!A20895)</f>
        <v>#N/A</v>
      </c>
      <c r="E20900" s="91" t="e">
        <f t="shared" si="1959"/>
        <v>#N/A</v>
      </c>
      <c r="F20900" s="85" t="e">
        <f t="shared" si="1963"/>
        <v>#N/A</v>
      </c>
      <c r="G20900" s="83" t="e">
        <f t="shared" si="1960"/>
        <v>#N/A</v>
      </c>
      <c r="H20900" s="83" t="str">
        <f t="shared" si="1961"/>
        <v>#NV</v>
      </c>
    </row>
    <row r="20901" spans="1:8">
      <c r="A20901" s="85" t="e">
        <f t="shared" si="1958"/>
        <v>#N/A</v>
      </c>
      <c r="B20901" s="91" t="str">
        <f>IF(ISNUMBER('pO2 control'!B20896),'pO2 control'!B20896,"")</f>
        <v/>
      </c>
      <c r="C20901" s="13" t="str">
        <f t="shared" si="1962"/>
        <v>INVALID</v>
      </c>
      <c r="D20901" s="87" t="e">
        <f>IF('pO2 control'!A20896="",NA(),'pO2 control'!A20896)</f>
        <v>#N/A</v>
      </c>
      <c r="E20901" s="91" t="e">
        <f t="shared" si="1959"/>
        <v>#N/A</v>
      </c>
      <c r="F20901" s="85" t="e">
        <f t="shared" si="1963"/>
        <v>#N/A</v>
      </c>
      <c r="G20901" s="83" t="e">
        <f t="shared" si="1960"/>
        <v>#N/A</v>
      </c>
      <c r="H20901" s="83" t="str">
        <f t="shared" si="1961"/>
        <v>#NV</v>
      </c>
    </row>
    <row r="20902" spans="1:8">
      <c r="A20902" s="85" t="e">
        <f t="shared" si="1958"/>
        <v>#N/A</v>
      </c>
      <c r="B20902" s="91" t="str">
        <f>IF(ISNUMBER('pO2 control'!B20897),'pO2 control'!B20897,"")</f>
        <v/>
      </c>
      <c r="C20902" s="13" t="str">
        <f t="shared" si="1962"/>
        <v>INVALID</v>
      </c>
      <c r="D20902" s="87" t="e">
        <f>IF('pO2 control'!A20897="",NA(),'pO2 control'!A20897)</f>
        <v>#N/A</v>
      </c>
      <c r="E20902" s="91" t="e">
        <f t="shared" si="1959"/>
        <v>#N/A</v>
      </c>
      <c r="F20902" s="85" t="e">
        <f t="shared" si="1963"/>
        <v>#N/A</v>
      </c>
      <c r="G20902" s="83" t="e">
        <f t="shared" si="1960"/>
        <v>#N/A</v>
      </c>
      <c r="H20902" s="83" t="str">
        <f t="shared" si="1961"/>
        <v>#NV</v>
      </c>
    </row>
    <row r="20903" spans="1:8">
      <c r="A20903" s="85" t="e">
        <f t="shared" si="1958"/>
        <v>#N/A</v>
      </c>
      <c r="B20903" s="91" t="str">
        <f>IF(ISNUMBER('pO2 control'!B20898),'pO2 control'!B20898,"")</f>
        <v/>
      </c>
      <c r="C20903" s="13" t="str">
        <f t="shared" si="1962"/>
        <v>INVALID</v>
      </c>
      <c r="D20903" s="87" t="e">
        <f>IF('pO2 control'!A20898="",NA(),'pO2 control'!A20898)</f>
        <v>#N/A</v>
      </c>
      <c r="E20903" s="91" t="e">
        <f t="shared" si="1959"/>
        <v>#N/A</v>
      </c>
      <c r="F20903" s="85" t="e">
        <f t="shared" si="1963"/>
        <v>#N/A</v>
      </c>
      <c r="G20903" s="83" t="e">
        <f t="shared" si="1960"/>
        <v>#N/A</v>
      </c>
      <c r="H20903" s="83" t="str">
        <f t="shared" si="1961"/>
        <v>#NV</v>
      </c>
    </row>
    <row r="20904" spans="1:8">
      <c r="A20904" s="85" t="e">
        <f t="shared" si="1958"/>
        <v>#N/A</v>
      </c>
      <c r="B20904" s="91" t="str">
        <f>IF(ISNUMBER('pO2 control'!B20899),'pO2 control'!B20899,"")</f>
        <v/>
      </c>
      <c r="C20904" s="13" t="str">
        <f t="shared" si="1962"/>
        <v>INVALID</v>
      </c>
      <c r="D20904" s="87" t="e">
        <f>IF('pO2 control'!A20899="",NA(),'pO2 control'!A20899)</f>
        <v>#N/A</v>
      </c>
      <c r="E20904" s="91" t="e">
        <f t="shared" si="1959"/>
        <v>#N/A</v>
      </c>
      <c r="F20904" s="85" t="e">
        <f t="shared" si="1963"/>
        <v>#N/A</v>
      </c>
      <c r="G20904" s="83" t="e">
        <f t="shared" si="1960"/>
        <v>#N/A</v>
      </c>
      <c r="H20904" s="83" t="str">
        <f t="shared" si="1961"/>
        <v>#NV</v>
      </c>
    </row>
    <row r="20905" spans="1:8">
      <c r="A20905" s="85" t="e">
        <f t="shared" si="1958"/>
        <v>#N/A</v>
      </c>
      <c r="B20905" s="91" t="str">
        <f>IF(ISNUMBER('pO2 control'!B20900),'pO2 control'!B20900,"")</f>
        <v/>
      </c>
      <c r="C20905" s="13" t="str">
        <f t="shared" si="1962"/>
        <v>INVALID</v>
      </c>
      <c r="D20905" s="87" t="e">
        <f>IF('pO2 control'!A20900="",NA(),'pO2 control'!A20900)</f>
        <v>#N/A</v>
      </c>
      <c r="E20905" s="91" t="e">
        <f t="shared" si="1959"/>
        <v>#N/A</v>
      </c>
      <c r="F20905" s="85" t="e">
        <f t="shared" si="1963"/>
        <v>#N/A</v>
      </c>
      <c r="G20905" s="83" t="e">
        <f t="shared" si="1960"/>
        <v>#N/A</v>
      </c>
      <c r="H20905" s="83" t="str">
        <f t="shared" si="1961"/>
        <v>#NV</v>
      </c>
    </row>
    <row r="20906" spans="1:8">
      <c r="A20906" s="85" t="e">
        <f t="shared" si="1958"/>
        <v>#N/A</v>
      </c>
      <c r="B20906" s="91" t="str">
        <f>IF(ISNUMBER('pO2 control'!B20901),'pO2 control'!B20901,"")</f>
        <v/>
      </c>
      <c r="C20906" s="13" t="str">
        <f t="shared" si="1962"/>
        <v>INVALID</v>
      </c>
      <c r="D20906" s="87" t="e">
        <f>IF('pO2 control'!A20901="",NA(),'pO2 control'!A20901)</f>
        <v>#N/A</v>
      </c>
      <c r="E20906" s="91" t="e">
        <f t="shared" si="1959"/>
        <v>#N/A</v>
      </c>
      <c r="F20906" s="85" t="e">
        <f t="shared" si="1963"/>
        <v>#N/A</v>
      </c>
      <c r="G20906" s="83" t="e">
        <f t="shared" si="1960"/>
        <v>#N/A</v>
      </c>
      <c r="H20906" s="83" t="str">
        <f t="shared" si="1961"/>
        <v>#NV</v>
      </c>
    </row>
    <row r="20907" spans="1:8">
      <c r="A20907" s="85" t="e">
        <f t="shared" si="1958"/>
        <v>#N/A</v>
      </c>
      <c r="B20907" s="91" t="str">
        <f>IF(ISNUMBER('pO2 control'!B20902),'pO2 control'!B20902,"")</f>
        <v/>
      </c>
      <c r="C20907" s="13" t="str">
        <f t="shared" si="1962"/>
        <v>INVALID</v>
      </c>
      <c r="D20907" s="87" t="e">
        <f>IF('pO2 control'!A20902="",NA(),'pO2 control'!A20902)</f>
        <v>#N/A</v>
      </c>
      <c r="E20907" s="91" t="e">
        <f t="shared" si="1959"/>
        <v>#N/A</v>
      </c>
      <c r="F20907" s="85" t="e">
        <f t="shared" si="1963"/>
        <v>#N/A</v>
      </c>
      <c r="G20907" s="83" t="e">
        <f t="shared" si="1960"/>
        <v>#N/A</v>
      </c>
      <c r="H20907" s="83" t="str">
        <f t="shared" si="1961"/>
        <v>#NV</v>
      </c>
    </row>
    <row r="20908" spans="1:8">
      <c r="A20908" s="85" t="e">
        <f t="shared" si="1958"/>
        <v>#N/A</v>
      </c>
      <c r="B20908" s="91" t="str">
        <f>IF(ISNUMBER('pO2 control'!B20903),'pO2 control'!B20903,"")</f>
        <v/>
      </c>
      <c r="C20908" s="13" t="str">
        <f t="shared" si="1962"/>
        <v>INVALID</v>
      </c>
      <c r="D20908" s="87" t="e">
        <f>IF('pO2 control'!A20903="",NA(),'pO2 control'!A20903)</f>
        <v>#N/A</v>
      </c>
      <c r="E20908" s="91" t="e">
        <f t="shared" si="1959"/>
        <v>#N/A</v>
      </c>
      <c r="F20908" s="85" t="e">
        <f t="shared" si="1963"/>
        <v>#N/A</v>
      </c>
      <c r="G20908" s="83" t="e">
        <f t="shared" si="1960"/>
        <v>#N/A</v>
      </c>
      <c r="H20908" s="83" t="str">
        <f t="shared" si="1961"/>
        <v>#NV</v>
      </c>
    </row>
    <row r="20909" spans="1:8">
      <c r="A20909" s="85" t="e">
        <f t="shared" si="1958"/>
        <v>#N/A</v>
      </c>
      <c r="B20909" s="91" t="str">
        <f>IF(ISNUMBER('pO2 control'!B20904),'pO2 control'!B20904,"")</f>
        <v/>
      </c>
      <c r="C20909" s="13" t="str">
        <f t="shared" si="1962"/>
        <v>INVALID</v>
      </c>
      <c r="D20909" s="87" t="e">
        <f>IF('pO2 control'!A20904="",NA(),'pO2 control'!A20904)</f>
        <v>#N/A</v>
      </c>
      <c r="E20909" s="91" t="e">
        <f t="shared" si="1959"/>
        <v>#N/A</v>
      </c>
      <c r="F20909" s="85" t="e">
        <f t="shared" si="1963"/>
        <v>#N/A</v>
      </c>
      <c r="G20909" s="83" t="e">
        <f t="shared" si="1960"/>
        <v>#N/A</v>
      </c>
      <c r="H20909" s="83" t="str">
        <f t="shared" si="1961"/>
        <v>#NV</v>
      </c>
    </row>
    <row r="20910" spans="1:8">
      <c r="A20910" s="85" t="e">
        <f t="shared" si="1958"/>
        <v>#N/A</v>
      </c>
      <c r="B20910" s="91" t="str">
        <f>IF(ISNUMBER('pO2 control'!B20905),'pO2 control'!B20905,"")</f>
        <v/>
      </c>
      <c r="C20910" s="13" t="str">
        <f t="shared" si="1962"/>
        <v>INVALID</v>
      </c>
      <c r="D20910" s="87" t="e">
        <f>IF('pO2 control'!A20905="",NA(),'pO2 control'!A20905)</f>
        <v>#N/A</v>
      </c>
      <c r="E20910" s="91" t="e">
        <f t="shared" si="1959"/>
        <v>#N/A</v>
      </c>
      <c r="F20910" s="85" t="e">
        <f t="shared" si="1963"/>
        <v>#N/A</v>
      </c>
      <c r="G20910" s="83" t="e">
        <f t="shared" si="1960"/>
        <v>#N/A</v>
      </c>
      <c r="H20910" s="83" t="str">
        <f t="shared" si="1961"/>
        <v>#NV</v>
      </c>
    </row>
    <row r="20911" spans="1:8">
      <c r="A20911" s="85" t="e">
        <f t="shared" si="1958"/>
        <v>#N/A</v>
      </c>
      <c r="B20911" s="91" t="str">
        <f>IF(ISNUMBER('pO2 control'!B20906),'pO2 control'!B20906,"")</f>
        <v/>
      </c>
      <c r="C20911" s="13" t="str">
        <f t="shared" si="1962"/>
        <v>INVALID</v>
      </c>
      <c r="D20911" s="87" t="e">
        <f>IF('pO2 control'!A20906="",NA(),'pO2 control'!A20906)</f>
        <v>#N/A</v>
      </c>
      <c r="E20911" s="91" t="e">
        <f t="shared" si="1959"/>
        <v>#N/A</v>
      </c>
      <c r="F20911" s="85" t="e">
        <f t="shared" si="1963"/>
        <v>#N/A</v>
      </c>
      <c r="G20911" s="83" t="e">
        <f t="shared" si="1960"/>
        <v>#N/A</v>
      </c>
      <c r="H20911" s="83" t="str">
        <f t="shared" si="1961"/>
        <v>#NV</v>
      </c>
    </row>
    <row r="20912" spans="1:8">
      <c r="A20912" s="85" t="e">
        <f t="shared" si="1958"/>
        <v>#N/A</v>
      </c>
      <c r="B20912" s="91" t="str">
        <f>IF(ISNUMBER('pO2 control'!B20907),'pO2 control'!B20907,"")</f>
        <v/>
      </c>
      <c r="C20912" s="13" t="str">
        <f t="shared" si="1962"/>
        <v>INVALID</v>
      </c>
      <c r="D20912" s="87" t="e">
        <f>IF('pO2 control'!A20907="",NA(),'pO2 control'!A20907)</f>
        <v>#N/A</v>
      </c>
      <c r="E20912" s="91" t="e">
        <f t="shared" si="1959"/>
        <v>#N/A</v>
      </c>
      <c r="F20912" s="85" t="e">
        <f t="shared" si="1963"/>
        <v>#N/A</v>
      </c>
      <c r="G20912" s="83" t="e">
        <f t="shared" si="1960"/>
        <v>#N/A</v>
      </c>
      <c r="H20912" s="83" t="str">
        <f t="shared" si="1961"/>
        <v>#NV</v>
      </c>
    </row>
    <row r="20913" spans="1:8">
      <c r="A20913" s="85" t="e">
        <f t="shared" si="1958"/>
        <v>#N/A</v>
      </c>
      <c r="B20913" s="91" t="str">
        <f>IF(ISNUMBER('pO2 control'!B20908),'pO2 control'!B20908,"")</f>
        <v/>
      </c>
      <c r="C20913" s="13" t="str">
        <f t="shared" si="1962"/>
        <v>INVALID</v>
      </c>
      <c r="D20913" s="87" t="e">
        <f>IF('pO2 control'!A20908="",NA(),'pO2 control'!A20908)</f>
        <v>#N/A</v>
      </c>
      <c r="E20913" s="91" t="e">
        <f t="shared" si="1959"/>
        <v>#N/A</v>
      </c>
      <c r="F20913" s="85" t="e">
        <f t="shared" si="1963"/>
        <v>#N/A</v>
      </c>
      <c r="G20913" s="83" t="e">
        <f t="shared" si="1960"/>
        <v>#N/A</v>
      </c>
      <c r="H20913" s="83" t="str">
        <f t="shared" si="1961"/>
        <v>#NV</v>
      </c>
    </row>
    <row r="20914" spans="1:8">
      <c r="A20914" s="85" t="e">
        <f t="shared" si="1958"/>
        <v>#N/A</v>
      </c>
      <c r="B20914" s="91" t="str">
        <f>IF(ISNUMBER('pO2 control'!B20909),'pO2 control'!B20909,"")</f>
        <v/>
      </c>
      <c r="C20914" s="13" t="str">
        <f t="shared" si="1962"/>
        <v>INVALID</v>
      </c>
      <c r="D20914" s="87" t="e">
        <f>IF('pO2 control'!A20909="",NA(),'pO2 control'!A20909)</f>
        <v>#N/A</v>
      </c>
      <c r="E20914" s="91" t="e">
        <f t="shared" si="1959"/>
        <v>#N/A</v>
      </c>
      <c r="F20914" s="85" t="e">
        <f t="shared" si="1963"/>
        <v>#N/A</v>
      </c>
      <c r="G20914" s="83" t="e">
        <f t="shared" si="1960"/>
        <v>#N/A</v>
      </c>
      <c r="H20914" s="83" t="str">
        <f t="shared" si="1961"/>
        <v>#NV</v>
      </c>
    </row>
    <row r="20915" spans="1:8">
      <c r="A20915" s="85" t="e">
        <f t="shared" si="1958"/>
        <v>#N/A</v>
      </c>
      <c r="B20915" s="91" t="str">
        <f>IF(ISNUMBER('pO2 control'!B20910),'pO2 control'!B20910,"")</f>
        <v/>
      </c>
      <c r="C20915" s="13" t="str">
        <f t="shared" si="1962"/>
        <v>INVALID</v>
      </c>
      <c r="D20915" s="87" t="e">
        <f>IF('pO2 control'!A20910="",NA(),'pO2 control'!A20910)</f>
        <v>#N/A</v>
      </c>
      <c r="E20915" s="91" t="e">
        <f t="shared" si="1959"/>
        <v>#N/A</v>
      </c>
      <c r="F20915" s="85" t="e">
        <f t="shared" si="1963"/>
        <v>#N/A</v>
      </c>
      <c r="G20915" s="83" t="e">
        <f t="shared" si="1960"/>
        <v>#N/A</v>
      </c>
      <c r="H20915" s="83" t="str">
        <f t="shared" si="1961"/>
        <v>#NV</v>
      </c>
    </row>
    <row r="20916" spans="1:8">
      <c r="A20916" s="85" t="e">
        <f t="shared" si="1958"/>
        <v>#N/A</v>
      </c>
      <c r="B20916" s="91" t="str">
        <f>IF(ISNUMBER('pO2 control'!B20911),'pO2 control'!B20911,"")</f>
        <v/>
      </c>
      <c r="C20916" s="13" t="str">
        <f t="shared" si="1962"/>
        <v>INVALID</v>
      </c>
      <c r="D20916" s="87" t="e">
        <f>IF('pO2 control'!A20911="",NA(),'pO2 control'!A20911)</f>
        <v>#N/A</v>
      </c>
      <c r="E20916" s="91" t="e">
        <f t="shared" si="1959"/>
        <v>#N/A</v>
      </c>
      <c r="F20916" s="85" t="e">
        <f t="shared" si="1963"/>
        <v>#N/A</v>
      </c>
      <c r="G20916" s="83" t="e">
        <f t="shared" si="1960"/>
        <v>#N/A</v>
      </c>
      <c r="H20916" s="83" t="str">
        <f t="shared" si="1961"/>
        <v>#NV</v>
      </c>
    </row>
    <row r="20917" spans="1:8">
      <c r="A20917" s="85" t="e">
        <f t="shared" si="1958"/>
        <v>#N/A</v>
      </c>
      <c r="B20917" s="91" t="str">
        <f>IF(ISNUMBER('pO2 control'!B20912),'pO2 control'!B20912,"")</f>
        <v/>
      </c>
      <c r="C20917" s="13" t="str">
        <f t="shared" si="1962"/>
        <v>INVALID</v>
      </c>
      <c r="D20917" s="87" t="e">
        <f>IF('pO2 control'!A20912="",NA(),'pO2 control'!A20912)</f>
        <v>#N/A</v>
      </c>
      <c r="E20917" s="91" t="e">
        <f t="shared" si="1959"/>
        <v>#N/A</v>
      </c>
      <c r="F20917" s="85" t="e">
        <f t="shared" si="1963"/>
        <v>#N/A</v>
      </c>
      <c r="G20917" s="83" t="e">
        <f t="shared" si="1960"/>
        <v>#N/A</v>
      </c>
      <c r="H20917" s="83" t="str">
        <f t="shared" si="1961"/>
        <v>#NV</v>
      </c>
    </row>
    <row r="20918" spans="1:8">
      <c r="A20918" s="85" t="e">
        <f t="shared" si="1958"/>
        <v>#N/A</v>
      </c>
      <c r="B20918" s="91" t="str">
        <f>IF(ISNUMBER('pO2 control'!B20913),'pO2 control'!B20913,"")</f>
        <v/>
      </c>
      <c r="C20918" s="13" t="str">
        <f t="shared" si="1962"/>
        <v>INVALID</v>
      </c>
      <c r="D20918" s="87" t="e">
        <f>IF('pO2 control'!A20913="",NA(),'pO2 control'!A20913)</f>
        <v>#N/A</v>
      </c>
      <c r="E20918" s="91" t="e">
        <f t="shared" si="1959"/>
        <v>#N/A</v>
      </c>
      <c r="F20918" s="85" t="e">
        <f t="shared" si="1963"/>
        <v>#N/A</v>
      </c>
      <c r="G20918" s="83" t="e">
        <f t="shared" si="1960"/>
        <v>#N/A</v>
      </c>
      <c r="H20918" s="83" t="str">
        <f t="shared" si="1961"/>
        <v>#NV</v>
      </c>
    </row>
    <row r="20919" spans="1:8">
      <c r="A20919" s="85" t="e">
        <f t="shared" si="1958"/>
        <v>#N/A</v>
      </c>
      <c r="B20919" s="91" t="str">
        <f>IF(ISNUMBER('pO2 control'!B20914),'pO2 control'!B20914,"")</f>
        <v/>
      </c>
      <c r="C20919" s="13" t="str">
        <f t="shared" si="1962"/>
        <v>INVALID</v>
      </c>
      <c r="D20919" s="87" t="e">
        <f>IF('pO2 control'!A20914="",NA(),'pO2 control'!A20914)</f>
        <v>#N/A</v>
      </c>
      <c r="E20919" s="91" t="e">
        <f t="shared" si="1959"/>
        <v>#N/A</v>
      </c>
      <c r="F20919" s="85" t="e">
        <f t="shared" si="1963"/>
        <v>#N/A</v>
      </c>
      <c r="G20919" s="83" t="e">
        <f t="shared" si="1960"/>
        <v>#N/A</v>
      </c>
      <c r="H20919" s="83" t="str">
        <f t="shared" si="1961"/>
        <v>#NV</v>
      </c>
    </row>
    <row r="20920" spans="1:8">
      <c r="A20920" s="85" t="e">
        <f t="shared" si="1958"/>
        <v>#N/A</v>
      </c>
      <c r="B20920" s="91" t="str">
        <f>IF(ISNUMBER('pO2 control'!B20915),'pO2 control'!B20915,"")</f>
        <v/>
      </c>
      <c r="C20920" s="13" t="str">
        <f t="shared" si="1962"/>
        <v>INVALID</v>
      </c>
      <c r="D20920" s="87" t="e">
        <f>IF('pO2 control'!A20915="",NA(),'pO2 control'!A20915)</f>
        <v>#N/A</v>
      </c>
      <c r="E20920" s="91" t="e">
        <f t="shared" si="1959"/>
        <v>#N/A</v>
      </c>
      <c r="F20920" s="85" t="e">
        <f t="shared" si="1963"/>
        <v>#N/A</v>
      </c>
      <c r="G20920" s="83" t="e">
        <f t="shared" si="1960"/>
        <v>#N/A</v>
      </c>
      <c r="H20920" s="83" t="str">
        <f t="shared" si="1961"/>
        <v>#NV</v>
      </c>
    </row>
    <row r="20921" spans="1:8">
      <c r="A20921" s="85" t="e">
        <f t="shared" si="1958"/>
        <v>#N/A</v>
      </c>
      <c r="B20921" s="91" t="str">
        <f>IF(ISNUMBER('pO2 control'!B20916),'pO2 control'!B20916,"")</f>
        <v/>
      </c>
      <c r="C20921" s="13" t="str">
        <f t="shared" si="1962"/>
        <v>INVALID</v>
      </c>
      <c r="D20921" s="87" t="e">
        <f>IF('pO2 control'!A20916="",NA(),'pO2 control'!A20916)</f>
        <v>#N/A</v>
      </c>
      <c r="E20921" s="91" t="e">
        <f t="shared" si="1959"/>
        <v>#N/A</v>
      </c>
      <c r="F20921" s="85" t="e">
        <f t="shared" si="1963"/>
        <v>#N/A</v>
      </c>
      <c r="G20921" s="83" t="e">
        <f t="shared" si="1960"/>
        <v>#N/A</v>
      </c>
      <c r="H20921" s="83" t="str">
        <f t="shared" si="1961"/>
        <v>#NV</v>
      </c>
    </row>
    <row r="20922" spans="1:8">
      <c r="A20922" s="85" t="e">
        <f t="shared" si="1958"/>
        <v>#N/A</v>
      </c>
      <c r="B20922" s="91" t="str">
        <f>IF(ISNUMBER('pO2 control'!B20917),'pO2 control'!B20917,"")</f>
        <v/>
      </c>
      <c r="C20922" s="13" t="str">
        <f t="shared" si="1962"/>
        <v>INVALID</v>
      </c>
      <c r="D20922" s="87" t="e">
        <f>IF('pO2 control'!A20917="",NA(),'pO2 control'!A20917)</f>
        <v>#N/A</v>
      </c>
      <c r="E20922" s="91" t="e">
        <f t="shared" si="1959"/>
        <v>#N/A</v>
      </c>
      <c r="F20922" s="85" t="e">
        <f t="shared" si="1963"/>
        <v>#N/A</v>
      </c>
      <c r="G20922" s="83" t="e">
        <f t="shared" si="1960"/>
        <v>#N/A</v>
      </c>
      <c r="H20922" s="83" t="str">
        <f t="shared" si="1961"/>
        <v>#NV</v>
      </c>
    </row>
    <row r="20923" spans="1:8">
      <c r="A20923" s="85" t="e">
        <f t="shared" si="1958"/>
        <v>#N/A</v>
      </c>
      <c r="B20923" s="91" t="str">
        <f>IF(ISNUMBER('pO2 control'!B20918),'pO2 control'!B20918,"")</f>
        <v/>
      </c>
      <c r="C20923" s="13" t="str">
        <f t="shared" si="1962"/>
        <v>INVALID</v>
      </c>
      <c r="D20923" s="87" t="e">
        <f>IF('pO2 control'!A20918="",NA(),'pO2 control'!A20918)</f>
        <v>#N/A</v>
      </c>
      <c r="E20923" s="91" t="e">
        <f t="shared" si="1959"/>
        <v>#N/A</v>
      </c>
      <c r="F20923" s="85" t="e">
        <f t="shared" si="1963"/>
        <v>#N/A</v>
      </c>
      <c r="G20923" s="83" t="e">
        <f t="shared" si="1960"/>
        <v>#N/A</v>
      </c>
      <c r="H20923" s="83" t="str">
        <f t="shared" si="1961"/>
        <v>#NV</v>
      </c>
    </row>
    <row r="20924" spans="1:8">
      <c r="A20924" s="85" t="e">
        <f t="shared" si="1958"/>
        <v>#N/A</v>
      </c>
      <c r="B20924" s="91" t="str">
        <f>IF(ISNUMBER('pO2 control'!B20919),'pO2 control'!B20919,"")</f>
        <v/>
      </c>
      <c r="C20924" s="13" t="str">
        <f t="shared" si="1962"/>
        <v>INVALID</v>
      </c>
      <c r="D20924" s="87" t="e">
        <f>IF('pO2 control'!A20919="",NA(),'pO2 control'!A20919)</f>
        <v>#N/A</v>
      </c>
      <c r="E20924" s="91" t="e">
        <f t="shared" si="1959"/>
        <v>#N/A</v>
      </c>
      <c r="F20924" s="85" t="e">
        <f t="shared" si="1963"/>
        <v>#N/A</v>
      </c>
      <c r="G20924" s="83" t="e">
        <f t="shared" si="1960"/>
        <v>#N/A</v>
      </c>
      <c r="H20924" s="83" t="str">
        <f t="shared" si="1961"/>
        <v>#NV</v>
      </c>
    </row>
    <row r="20925" spans="1:8">
      <c r="A20925" s="85" t="e">
        <f t="shared" si="1958"/>
        <v>#N/A</v>
      </c>
      <c r="B20925" s="91" t="str">
        <f>IF(ISNUMBER('pO2 control'!B20920),'pO2 control'!B20920,"")</f>
        <v/>
      </c>
      <c r="C20925" s="13" t="str">
        <f t="shared" si="1962"/>
        <v>INVALID</v>
      </c>
      <c r="D20925" s="87" t="e">
        <f>IF('pO2 control'!A20920="",NA(),'pO2 control'!A20920)</f>
        <v>#N/A</v>
      </c>
      <c r="E20925" s="91" t="e">
        <f t="shared" si="1959"/>
        <v>#N/A</v>
      </c>
      <c r="F20925" s="85" t="e">
        <f t="shared" si="1963"/>
        <v>#N/A</v>
      </c>
      <c r="G20925" s="83" t="e">
        <f t="shared" si="1960"/>
        <v>#N/A</v>
      </c>
      <c r="H20925" s="83" t="str">
        <f t="shared" si="1961"/>
        <v>#NV</v>
      </c>
    </row>
    <row r="20926" spans="1:8">
      <c r="A20926" s="85" t="e">
        <f t="shared" si="1958"/>
        <v>#N/A</v>
      </c>
      <c r="B20926" s="91" t="str">
        <f>IF(ISNUMBER('pO2 control'!B20921),'pO2 control'!B20921,"")</f>
        <v/>
      </c>
      <c r="C20926" s="13" t="str">
        <f t="shared" si="1962"/>
        <v>INVALID</v>
      </c>
      <c r="D20926" s="87" t="e">
        <f>IF('pO2 control'!A20921="",NA(),'pO2 control'!A20921)</f>
        <v>#N/A</v>
      </c>
      <c r="E20926" s="91" t="e">
        <f t="shared" si="1959"/>
        <v>#N/A</v>
      </c>
      <c r="F20926" s="85" t="e">
        <f t="shared" si="1963"/>
        <v>#N/A</v>
      </c>
      <c r="G20926" s="83" t="e">
        <f t="shared" si="1960"/>
        <v>#N/A</v>
      </c>
      <c r="H20926" s="83" t="str">
        <f t="shared" si="1961"/>
        <v>#NV</v>
      </c>
    </row>
    <row r="20927" spans="1:8">
      <c r="A20927" s="85" t="e">
        <f t="shared" si="1958"/>
        <v>#N/A</v>
      </c>
      <c r="B20927" s="91" t="str">
        <f>IF(ISNUMBER('pO2 control'!B20922),'pO2 control'!B20922,"")</f>
        <v/>
      </c>
      <c r="C20927" s="13" t="str">
        <f t="shared" si="1962"/>
        <v>INVALID</v>
      </c>
      <c r="D20927" s="87" t="e">
        <f>IF('pO2 control'!A20922="",NA(),'pO2 control'!A20922)</f>
        <v>#N/A</v>
      </c>
      <c r="E20927" s="91" t="e">
        <f t="shared" si="1959"/>
        <v>#N/A</v>
      </c>
      <c r="F20927" s="85" t="e">
        <f t="shared" si="1963"/>
        <v>#N/A</v>
      </c>
      <c r="G20927" s="83" t="e">
        <f t="shared" si="1960"/>
        <v>#N/A</v>
      </c>
      <c r="H20927" s="83" t="str">
        <f t="shared" si="1961"/>
        <v>#NV</v>
      </c>
    </row>
    <row r="20928" spans="1:8">
      <c r="A20928" s="85" t="e">
        <f t="shared" si="1958"/>
        <v>#N/A</v>
      </c>
      <c r="B20928" s="91" t="str">
        <f>IF(ISNUMBER('pO2 control'!B20923),'pO2 control'!B20923,"")</f>
        <v/>
      </c>
      <c r="C20928" s="13" t="str">
        <f t="shared" si="1962"/>
        <v>INVALID</v>
      </c>
      <c r="D20928" s="87" t="e">
        <f>IF('pO2 control'!A20923="",NA(),'pO2 control'!A20923)</f>
        <v>#N/A</v>
      </c>
      <c r="E20928" s="91" t="e">
        <f t="shared" si="1959"/>
        <v>#N/A</v>
      </c>
      <c r="F20928" s="85" t="e">
        <f t="shared" si="1963"/>
        <v>#N/A</v>
      </c>
      <c r="G20928" s="83" t="e">
        <f t="shared" si="1960"/>
        <v>#N/A</v>
      </c>
      <c r="H20928" s="83" t="str">
        <f t="shared" si="1961"/>
        <v>#NV</v>
      </c>
    </row>
    <row r="20929" spans="1:8">
      <c r="A20929" s="85" t="e">
        <f t="shared" si="1958"/>
        <v>#N/A</v>
      </c>
      <c r="B20929" s="91" t="str">
        <f>IF(ISNUMBER('pO2 control'!B20924),'pO2 control'!B20924,"")</f>
        <v/>
      </c>
      <c r="C20929" s="13" t="str">
        <f t="shared" si="1962"/>
        <v>INVALID</v>
      </c>
      <c r="D20929" s="87" t="e">
        <f>IF('pO2 control'!A20924="",NA(),'pO2 control'!A20924)</f>
        <v>#N/A</v>
      </c>
      <c r="E20929" s="91" t="e">
        <f t="shared" si="1959"/>
        <v>#N/A</v>
      </c>
      <c r="F20929" s="85" t="e">
        <f t="shared" si="1963"/>
        <v>#N/A</v>
      </c>
      <c r="G20929" s="83" t="e">
        <f t="shared" si="1960"/>
        <v>#N/A</v>
      </c>
      <c r="H20929" s="83" t="str">
        <f t="shared" si="1961"/>
        <v>#NV</v>
      </c>
    </row>
    <row r="20930" spans="1:8">
      <c r="A20930" s="85" t="e">
        <f t="shared" si="1958"/>
        <v>#N/A</v>
      </c>
      <c r="B20930" s="91" t="str">
        <f>IF(ISNUMBER('pO2 control'!B20925),'pO2 control'!B20925,"")</f>
        <v/>
      </c>
      <c r="C20930" s="13" t="str">
        <f t="shared" si="1962"/>
        <v>INVALID</v>
      </c>
      <c r="D20930" s="87" t="e">
        <f>IF('pO2 control'!A20925="",NA(),'pO2 control'!A20925)</f>
        <v>#N/A</v>
      </c>
      <c r="E20930" s="91" t="e">
        <f t="shared" si="1959"/>
        <v>#N/A</v>
      </c>
      <c r="F20930" s="85" t="e">
        <f t="shared" si="1963"/>
        <v>#N/A</v>
      </c>
      <c r="G20930" s="83" t="e">
        <f t="shared" si="1960"/>
        <v>#N/A</v>
      </c>
      <c r="H20930" s="83" t="str">
        <f t="shared" si="1961"/>
        <v>#NV</v>
      </c>
    </row>
    <row r="20931" spans="1:8">
      <c r="A20931" s="85" t="e">
        <f t="shared" ref="A20931:A20994" si="1964">IF(C20931="INVALID",NA(),E20931*$C$2/100)</f>
        <v>#N/A</v>
      </c>
      <c r="B20931" s="91" t="str">
        <f>IF(ISNUMBER('pO2 control'!B20926),'pO2 control'!B20926,"")</f>
        <v/>
      </c>
      <c r="C20931" s="13" t="str">
        <f t="shared" si="1962"/>
        <v>INVALID</v>
      </c>
      <c r="D20931" s="87" t="e">
        <f>IF('pO2 control'!A20926="",NA(),'pO2 control'!A20926)</f>
        <v>#N/A</v>
      </c>
      <c r="E20931" s="91" t="e">
        <f t="shared" ref="E20931:E20994" si="1965">IF(C20931="INVALID",NA(),B20931*C20931)</f>
        <v>#N/A</v>
      </c>
      <c r="F20931" s="85" t="e">
        <f t="shared" si="1963"/>
        <v>#N/A</v>
      </c>
      <c r="G20931" s="83" t="e">
        <f t="shared" ref="G20931:G20994" si="1966">IF(D20931="",NA(),$P$2*EXP($P$3*D20931))</f>
        <v>#N/A</v>
      </c>
      <c r="H20931" s="83" t="str">
        <f t="shared" si="1961"/>
        <v>#NV</v>
      </c>
    </row>
    <row r="20932" spans="1:8">
      <c r="A20932" s="85" t="e">
        <f t="shared" si="1964"/>
        <v>#N/A</v>
      </c>
      <c r="B20932" s="91" t="str">
        <f>IF(ISNUMBER('pO2 control'!B20927),'pO2 control'!B20927,"")</f>
        <v/>
      </c>
      <c r="C20932" s="13" t="str">
        <f t="shared" si="1962"/>
        <v>INVALID</v>
      </c>
      <c r="D20932" s="87" t="e">
        <f>IF('pO2 control'!A20927="",NA(),'pO2 control'!A20927)</f>
        <v>#N/A</v>
      </c>
      <c r="E20932" s="91" t="e">
        <f t="shared" si="1965"/>
        <v>#N/A</v>
      </c>
      <c r="F20932" s="85" t="e">
        <f t="shared" si="1963"/>
        <v>#N/A</v>
      </c>
      <c r="G20932" s="83" t="e">
        <f t="shared" si="1966"/>
        <v>#N/A</v>
      </c>
      <c r="H20932" s="83" t="str">
        <f t="shared" si="1961"/>
        <v>#NV</v>
      </c>
    </row>
    <row r="20933" spans="1:8">
      <c r="A20933" s="85" t="e">
        <f t="shared" si="1964"/>
        <v>#N/A</v>
      </c>
      <c r="B20933" s="91" t="str">
        <f>IF(ISNUMBER('pO2 control'!B20928),'pO2 control'!B20928,"")</f>
        <v/>
      </c>
      <c r="C20933" s="13" t="str">
        <f t="shared" si="1962"/>
        <v>INVALID</v>
      </c>
      <c r="D20933" s="87" t="e">
        <f>IF('pO2 control'!A20928="",NA(),'pO2 control'!A20928)</f>
        <v>#N/A</v>
      </c>
      <c r="E20933" s="91" t="e">
        <f t="shared" si="1965"/>
        <v>#N/A</v>
      </c>
      <c r="F20933" s="85" t="e">
        <f t="shared" si="1963"/>
        <v>#N/A</v>
      </c>
      <c r="G20933" s="83" t="e">
        <f t="shared" si="1966"/>
        <v>#N/A</v>
      </c>
      <c r="H20933" s="83" t="str">
        <f t="shared" si="1961"/>
        <v>#NV</v>
      </c>
    </row>
    <row r="20934" spans="1:8">
      <c r="A20934" s="85" t="e">
        <f t="shared" si="1964"/>
        <v>#N/A</v>
      </c>
      <c r="B20934" s="91" t="str">
        <f>IF(ISNUMBER('pO2 control'!B20929),'pO2 control'!B20929,"")</f>
        <v/>
      </c>
      <c r="C20934" s="13" t="str">
        <f t="shared" si="1962"/>
        <v>INVALID</v>
      </c>
      <c r="D20934" s="87" t="e">
        <f>IF('pO2 control'!A20929="",NA(),'pO2 control'!A20929)</f>
        <v>#N/A</v>
      </c>
      <c r="E20934" s="91" t="e">
        <f t="shared" si="1965"/>
        <v>#N/A</v>
      </c>
      <c r="F20934" s="85" t="e">
        <f t="shared" si="1963"/>
        <v>#N/A</v>
      </c>
      <c r="G20934" s="83" t="e">
        <f t="shared" si="1966"/>
        <v>#N/A</v>
      </c>
      <c r="H20934" s="83" t="str">
        <f t="shared" si="1961"/>
        <v>#NV</v>
      </c>
    </row>
    <row r="20935" spans="1:8">
      <c r="A20935" s="85" t="e">
        <f t="shared" si="1964"/>
        <v>#N/A</v>
      </c>
      <c r="B20935" s="91" t="str">
        <f>IF(ISNUMBER('pO2 control'!B20930),'pO2 control'!B20930,"")</f>
        <v/>
      </c>
      <c r="C20935" s="13" t="str">
        <f t="shared" si="1962"/>
        <v>INVALID</v>
      </c>
      <c r="D20935" s="87" t="e">
        <f>IF('pO2 control'!A20930="",NA(),'pO2 control'!A20930)</f>
        <v>#N/A</v>
      </c>
      <c r="E20935" s="91" t="e">
        <f t="shared" si="1965"/>
        <v>#N/A</v>
      </c>
      <c r="F20935" s="85" t="e">
        <f t="shared" si="1963"/>
        <v>#N/A</v>
      </c>
      <c r="G20935" s="83" t="e">
        <f t="shared" si="1966"/>
        <v>#N/A</v>
      </c>
      <c r="H20935" s="83" t="str">
        <f t="shared" si="1961"/>
        <v>#NV</v>
      </c>
    </row>
    <row r="20936" spans="1:8">
      <c r="A20936" s="85" t="e">
        <f t="shared" si="1964"/>
        <v>#N/A</v>
      </c>
      <c r="B20936" s="91" t="str">
        <f>IF(ISNUMBER('pO2 control'!B20931),'pO2 control'!B20931,"")</f>
        <v/>
      </c>
      <c r="C20936" s="13" t="str">
        <f t="shared" si="1962"/>
        <v>INVALID</v>
      </c>
      <c r="D20936" s="87" t="e">
        <f>IF('pO2 control'!A20931="",NA(),'pO2 control'!A20931)</f>
        <v>#N/A</v>
      </c>
      <c r="E20936" s="91" t="e">
        <f t="shared" si="1965"/>
        <v>#N/A</v>
      </c>
      <c r="F20936" s="85" t="e">
        <f t="shared" si="1963"/>
        <v>#N/A</v>
      </c>
      <c r="G20936" s="83" t="e">
        <f t="shared" si="1966"/>
        <v>#N/A</v>
      </c>
      <c r="H20936" s="83" t="str">
        <f t="shared" ref="H20936:H20999" si="1967">IF(C20936="INVALID","#NV",(((A20936-A20935)/(D20936-D20935))+F20936*$D$2)/($C$2-A20936))</f>
        <v>#NV</v>
      </c>
    </row>
    <row r="20937" spans="1:8">
      <c r="A20937" s="85" t="e">
        <f t="shared" si="1964"/>
        <v>#N/A</v>
      </c>
      <c r="B20937" s="91" t="str">
        <f>IF(ISNUMBER('pO2 control'!B20932),'pO2 control'!B20932,"")</f>
        <v/>
      </c>
      <c r="C20937" s="13" t="str">
        <f t="shared" ref="C20937:C21000" si="1968">IF(AND(B20937&lt;90,B20937&gt;10),"1","INVALID")</f>
        <v>INVALID</v>
      </c>
      <c r="D20937" s="87" t="e">
        <f>IF('pO2 control'!A20932="",NA(),'pO2 control'!A20932)</f>
        <v>#N/A</v>
      </c>
      <c r="E20937" s="91" t="e">
        <f t="shared" si="1965"/>
        <v>#N/A</v>
      </c>
      <c r="F20937" s="85" t="e">
        <f t="shared" ref="F20937:F21000" si="1969">IF(G20937="",NA(),0.333*G20937)</f>
        <v>#N/A</v>
      </c>
      <c r="G20937" s="83" t="e">
        <f t="shared" si="1966"/>
        <v>#N/A</v>
      </c>
      <c r="H20937" s="83" t="str">
        <f t="shared" si="1967"/>
        <v>#NV</v>
      </c>
    </row>
    <row r="20938" spans="1:8">
      <c r="A20938" s="85" t="e">
        <f t="shared" si="1964"/>
        <v>#N/A</v>
      </c>
      <c r="B20938" s="91" t="str">
        <f>IF(ISNUMBER('pO2 control'!B20933),'pO2 control'!B20933,"")</f>
        <v/>
      </c>
      <c r="C20938" s="13" t="str">
        <f t="shared" si="1968"/>
        <v>INVALID</v>
      </c>
      <c r="D20938" s="87" t="e">
        <f>IF('pO2 control'!A20933="",NA(),'pO2 control'!A20933)</f>
        <v>#N/A</v>
      </c>
      <c r="E20938" s="91" t="e">
        <f t="shared" si="1965"/>
        <v>#N/A</v>
      </c>
      <c r="F20938" s="85" t="e">
        <f t="shared" si="1969"/>
        <v>#N/A</v>
      </c>
      <c r="G20938" s="83" t="e">
        <f t="shared" si="1966"/>
        <v>#N/A</v>
      </c>
      <c r="H20938" s="83" t="str">
        <f t="shared" si="1967"/>
        <v>#NV</v>
      </c>
    </row>
    <row r="20939" spans="1:8">
      <c r="A20939" s="85" t="e">
        <f t="shared" si="1964"/>
        <v>#N/A</v>
      </c>
      <c r="B20939" s="91" t="str">
        <f>IF(ISNUMBER('pO2 control'!B20934),'pO2 control'!B20934,"")</f>
        <v/>
      </c>
      <c r="C20939" s="13" t="str">
        <f t="shared" si="1968"/>
        <v>INVALID</v>
      </c>
      <c r="D20939" s="87" t="e">
        <f>IF('pO2 control'!A20934="",NA(),'pO2 control'!A20934)</f>
        <v>#N/A</v>
      </c>
      <c r="E20939" s="91" t="e">
        <f t="shared" si="1965"/>
        <v>#N/A</v>
      </c>
      <c r="F20939" s="85" t="e">
        <f t="shared" si="1969"/>
        <v>#N/A</v>
      </c>
      <c r="G20939" s="83" t="e">
        <f t="shared" si="1966"/>
        <v>#N/A</v>
      </c>
      <c r="H20939" s="83" t="str">
        <f t="shared" si="1967"/>
        <v>#NV</v>
      </c>
    </row>
    <row r="20940" spans="1:8">
      <c r="A20940" s="85" t="e">
        <f t="shared" si="1964"/>
        <v>#N/A</v>
      </c>
      <c r="B20940" s="91" t="str">
        <f>IF(ISNUMBER('pO2 control'!B20935),'pO2 control'!B20935,"")</f>
        <v/>
      </c>
      <c r="C20940" s="13" t="str">
        <f t="shared" si="1968"/>
        <v>INVALID</v>
      </c>
      <c r="D20940" s="87" t="e">
        <f>IF('pO2 control'!A20935="",NA(),'pO2 control'!A20935)</f>
        <v>#N/A</v>
      </c>
      <c r="E20940" s="91" t="e">
        <f t="shared" si="1965"/>
        <v>#N/A</v>
      </c>
      <c r="F20940" s="85" t="e">
        <f t="shared" si="1969"/>
        <v>#N/A</v>
      </c>
      <c r="G20940" s="83" t="e">
        <f t="shared" si="1966"/>
        <v>#N/A</v>
      </c>
      <c r="H20940" s="83" t="str">
        <f t="shared" si="1967"/>
        <v>#NV</v>
      </c>
    </row>
    <row r="20941" spans="1:8">
      <c r="A20941" s="85" t="e">
        <f t="shared" si="1964"/>
        <v>#N/A</v>
      </c>
      <c r="B20941" s="91" t="str">
        <f>IF(ISNUMBER('pO2 control'!B20936),'pO2 control'!B20936,"")</f>
        <v/>
      </c>
      <c r="C20941" s="13" t="str">
        <f t="shared" si="1968"/>
        <v>INVALID</v>
      </c>
      <c r="D20941" s="87" t="e">
        <f>IF('pO2 control'!A20936="",NA(),'pO2 control'!A20936)</f>
        <v>#N/A</v>
      </c>
      <c r="E20941" s="91" t="e">
        <f t="shared" si="1965"/>
        <v>#N/A</v>
      </c>
      <c r="F20941" s="85" t="e">
        <f t="shared" si="1969"/>
        <v>#N/A</v>
      </c>
      <c r="G20941" s="83" t="e">
        <f t="shared" si="1966"/>
        <v>#N/A</v>
      </c>
      <c r="H20941" s="83" t="str">
        <f t="shared" si="1967"/>
        <v>#NV</v>
      </c>
    </row>
    <row r="20942" spans="1:8">
      <c r="A20942" s="85" t="e">
        <f t="shared" si="1964"/>
        <v>#N/A</v>
      </c>
      <c r="B20942" s="91" t="str">
        <f>IF(ISNUMBER('pO2 control'!B20937),'pO2 control'!B20937,"")</f>
        <v/>
      </c>
      <c r="C20942" s="13" t="str">
        <f t="shared" si="1968"/>
        <v>INVALID</v>
      </c>
      <c r="D20942" s="87" t="e">
        <f>IF('pO2 control'!A20937="",NA(),'pO2 control'!A20937)</f>
        <v>#N/A</v>
      </c>
      <c r="E20942" s="91" t="e">
        <f t="shared" si="1965"/>
        <v>#N/A</v>
      </c>
      <c r="F20942" s="85" t="e">
        <f t="shared" si="1969"/>
        <v>#N/A</v>
      </c>
      <c r="G20942" s="83" t="e">
        <f t="shared" si="1966"/>
        <v>#N/A</v>
      </c>
      <c r="H20942" s="83" t="str">
        <f t="shared" si="1967"/>
        <v>#NV</v>
      </c>
    </row>
    <row r="20943" spans="1:8">
      <c r="A20943" s="85" t="e">
        <f t="shared" si="1964"/>
        <v>#N/A</v>
      </c>
      <c r="B20943" s="91" t="str">
        <f>IF(ISNUMBER('pO2 control'!B20938),'pO2 control'!B20938,"")</f>
        <v/>
      </c>
      <c r="C20943" s="13" t="str">
        <f t="shared" si="1968"/>
        <v>INVALID</v>
      </c>
      <c r="D20943" s="87" t="e">
        <f>IF('pO2 control'!A20938="",NA(),'pO2 control'!A20938)</f>
        <v>#N/A</v>
      </c>
      <c r="E20943" s="91" t="e">
        <f t="shared" si="1965"/>
        <v>#N/A</v>
      </c>
      <c r="F20943" s="85" t="e">
        <f t="shared" si="1969"/>
        <v>#N/A</v>
      </c>
      <c r="G20943" s="83" t="e">
        <f t="shared" si="1966"/>
        <v>#N/A</v>
      </c>
      <c r="H20943" s="83" t="str">
        <f t="shared" si="1967"/>
        <v>#NV</v>
      </c>
    </row>
    <row r="20944" spans="1:8">
      <c r="A20944" s="85" t="e">
        <f t="shared" si="1964"/>
        <v>#N/A</v>
      </c>
      <c r="B20944" s="91" t="str">
        <f>IF(ISNUMBER('pO2 control'!B20939),'pO2 control'!B20939,"")</f>
        <v/>
      </c>
      <c r="C20944" s="13" t="str">
        <f t="shared" si="1968"/>
        <v>INVALID</v>
      </c>
      <c r="D20944" s="87" t="e">
        <f>IF('pO2 control'!A20939="",NA(),'pO2 control'!A20939)</f>
        <v>#N/A</v>
      </c>
      <c r="E20944" s="91" t="e">
        <f t="shared" si="1965"/>
        <v>#N/A</v>
      </c>
      <c r="F20944" s="85" t="e">
        <f t="shared" si="1969"/>
        <v>#N/A</v>
      </c>
      <c r="G20944" s="83" t="e">
        <f t="shared" si="1966"/>
        <v>#N/A</v>
      </c>
      <c r="H20944" s="83" t="str">
        <f t="shared" si="1967"/>
        <v>#NV</v>
      </c>
    </row>
    <row r="20945" spans="1:8">
      <c r="A20945" s="85" t="e">
        <f t="shared" si="1964"/>
        <v>#N/A</v>
      </c>
      <c r="B20945" s="91" t="str">
        <f>IF(ISNUMBER('pO2 control'!B20940),'pO2 control'!B20940,"")</f>
        <v/>
      </c>
      <c r="C20945" s="13" t="str">
        <f t="shared" si="1968"/>
        <v>INVALID</v>
      </c>
      <c r="D20945" s="87" t="e">
        <f>IF('pO2 control'!A20940="",NA(),'pO2 control'!A20940)</f>
        <v>#N/A</v>
      </c>
      <c r="E20945" s="91" t="e">
        <f t="shared" si="1965"/>
        <v>#N/A</v>
      </c>
      <c r="F20945" s="85" t="e">
        <f t="shared" si="1969"/>
        <v>#N/A</v>
      </c>
      <c r="G20945" s="83" t="e">
        <f t="shared" si="1966"/>
        <v>#N/A</v>
      </c>
      <c r="H20945" s="83" t="str">
        <f t="shared" si="1967"/>
        <v>#NV</v>
      </c>
    </row>
    <row r="20946" spans="1:8">
      <c r="A20946" s="85" t="e">
        <f t="shared" si="1964"/>
        <v>#N/A</v>
      </c>
      <c r="B20946" s="91" t="str">
        <f>IF(ISNUMBER('pO2 control'!B20941),'pO2 control'!B20941,"")</f>
        <v/>
      </c>
      <c r="C20946" s="13" t="str">
        <f t="shared" si="1968"/>
        <v>INVALID</v>
      </c>
      <c r="D20946" s="87" t="e">
        <f>IF('pO2 control'!A20941="",NA(),'pO2 control'!A20941)</f>
        <v>#N/A</v>
      </c>
      <c r="E20946" s="91" t="e">
        <f t="shared" si="1965"/>
        <v>#N/A</v>
      </c>
      <c r="F20946" s="85" t="e">
        <f t="shared" si="1969"/>
        <v>#N/A</v>
      </c>
      <c r="G20946" s="83" t="e">
        <f t="shared" si="1966"/>
        <v>#N/A</v>
      </c>
      <c r="H20946" s="83" t="str">
        <f t="shared" si="1967"/>
        <v>#NV</v>
      </c>
    </row>
    <row r="20947" spans="1:8">
      <c r="A20947" s="85" t="e">
        <f t="shared" si="1964"/>
        <v>#N/A</v>
      </c>
      <c r="B20947" s="91" t="str">
        <f>IF(ISNUMBER('pO2 control'!B20942),'pO2 control'!B20942,"")</f>
        <v/>
      </c>
      <c r="C20947" s="13" t="str">
        <f t="shared" si="1968"/>
        <v>INVALID</v>
      </c>
      <c r="D20947" s="87" t="e">
        <f>IF('pO2 control'!A20942="",NA(),'pO2 control'!A20942)</f>
        <v>#N/A</v>
      </c>
      <c r="E20947" s="91" t="e">
        <f t="shared" si="1965"/>
        <v>#N/A</v>
      </c>
      <c r="F20947" s="85" t="e">
        <f t="shared" si="1969"/>
        <v>#N/A</v>
      </c>
      <c r="G20947" s="83" t="e">
        <f t="shared" si="1966"/>
        <v>#N/A</v>
      </c>
      <c r="H20947" s="83" t="str">
        <f t="shared" si="1967"/>
        <v>#NV</v>
      </c>
    </row>
    <row r="20948" spans="1:8">
      <c r="A20948" s="85" t="e">
        <f t="shared" si="1964"/>
        <v>#N/A</v>
      </c>
      <c r="B20948" s="91" t="str">
        <f>IF(ISNUMBER('pO2 control'!B20943),'pO2 control'!B20943,"")</f>
        <v/>
      </c>
      <c r="C20948" s="13" t="str">
        <f t="shared" si="1968"/>
        <v>INVALID</v>
      </c>
      <c r="D20948" s="87" t="e">
        <f>IF('pO2 control'!A20943="",NA(),'pO2 control'!A20943)</f>
        <v>#N/A</v>
      </c>
      <c r="E20948" s="91" t="e">
        <f t="shared" si="1965"/>
        <v>#N/A</v>
      </c>
      <c r="F20948" s="85" t="e">
        <f t="shared" si="1969"/>
        <v>#N/A</v>
      </c>
      <c r="G20948" s="83" t="e">
        <f t="shared" si="1966"/>
        <v>#N/A</v>
      </c>
      <c r="H20948" s="83" t="str">
        <f t="shared" si="1967"/>
        <v>#NV</v>
      </c>
    </row>
    <row r="20949" spans="1:8">
      <c r="A20949" s="85" t="e">
        <f t="shared" si="1964"/>
        <v>#N/A</v>
      </c>
      <c r="B20949" s="91" t="str">
        <f>IF(ISNUMBER('pO2 control'!B20944),'pO2 control'!B20944,"")</f>
        <v/>
      </c>
      <c r="C20949" s="13" t="str">
        <f t="shared" si="1968"/>
        <v>INVALID</v>
      </c>
      <c r="D20949" s="87" t="e">
        <f>IF('pO2 control'!A20944="",NA(),'pO2 control'!A20944)</f>
        <v>#N/A</v>
      </c>
      <c r="E20949" s="91" t="e">
        <f t="shared" si="1965"/>
        <v>#N/A</v>
      </c>
      <c r="F20949" s="85" t="e">
        <f t="shared" si="1969"/>
        <v>#N/A</v>
      </c>
      <c r="G20949" s="83" t="e">
        <f t="shared" si="1966"/>
        <v>#N/A</v>
      </c>
      <c r="H20949" s="83" t="str">
        <f t="shared" si="1967"/>
        <v>#NV</v>
      </c>
    </row>
    <row r="20950" spans="1:8">
      <c r="A20950" s="85" t="e">
        <f t="shared" si="1964"/>
        <v>#N/A</v>
      </c>
      <c r="B20950" s="91" t="str">
        <f>IF(ISNUMBER('pO2 control'!B20945),'pO2 control'!B20945,"")</f>
        <v/>
      </c>
      <c r="C20950" s="13" t="str">
        <f t="shared" si="1968"/>
        <v>INVALID</v>
      </c>
      <c r="D20950" s="87" t="e">
        <f>IF('pO2 control'!A20945="",NA(),'pO2 control'!A20945)</f>
        <v>#N/A</v>
      </c>
      <c r="E20950" s="91" t="e">
        <f t="shared" si="1965"/>
        <v>#N/A</v>
      </c>
      <c r="F20950" s="85" t="e">
        <f t="shared" si="1969"/>
        <v>#N/A</v>
      </c>
      <c r="G20950" s="83" t="e">
        <f t="shared" si="1966"/>
        <v>#N/A</v>
      </c>
      <c r="H20950" s="83" t="str">
        <f t="shared" si="1967"/>
        <v>#NV</v>
      </c>
    </row>
    <row r="20951" spans="1:8">
      <c r="A20951" s="85" t="e">
        <f t="shared" si="1964"/>
        <v>#N/A</v>
      </c>
      <c r="B20951" s="91" t="str">
        <f>IF(ISNUMBER('pO2 control'!B20946),'pO2 control'!B20946,"")</f>
        <v/>
      </c>
      <c r="C20951" s="13" t="str">
        <f t="shared" si="1968"/>
        <v>INVALID</v>
      </c>
      <c r="D20951" s="87" t="e">
        <f>IF('pO2 control'!A20946="",NA(),'pO2 control'!A20946)</f>
        <v>#N/A</v>
      </c>
      <c r="E20951" s="91" t="e">
        <f t="shared" si="1965"/>
        <v>#N/A</v>
      </c>
      <c r="F20951" s="85" t="e">
        <f t="shared" si="1969"/>
        <v>#N/A</v>
      </c>
      <c r="G20951" s="83" t="e">
        <f t="shared" si="1966"/>
        <v>#N/A</v>
      </c>
      <c r="H20951" s="83" t="str">
        <f t="shared" si="1967"/>
        <v>#NV</v>
      </c>
    </row>
    <row r="20952" spans="1:8">
      <c r="A20952" s="85" t="e">
        <f t="shared" si="1964"/>
        <v>#N/A</v>
      </c>
      <c r="B20952" s="91" t="str">
        <f>IF(ISNUMBER('pO2 control'!B20947),'pO2 control'!B20947,"")</f>
        <v/>
      </c>
      <c r="C20952" s="13" t="str">
        <f t="shared" si="1968"/>
        <v>INVALID</v>
      </c>
      <c r="D20952" s="87" t="e">
        <f>IF('pO2 control'!A20947="",NA(),'pO2 control'!A20947)</f>
        <v>#N/A</v>
      </c>
      <c r="E20952" s="91" t="e">
        <f t="shared" si="1965"/>
        <v>#N/A</v>
      </c>
      <c r="F20952" s="85" t="e">
        <f t="shared" si="1969"/>
        <v>#N/A</v>
      </c>
      <c r="G20952" s="83" t="e">
        <f t="shared" si="1966"/>
        <v>#N/A</v>
      </c>
      <c r="H20952" s="83" t="str">
        <f t="shared" si="1967"/>
        <v>#NV</v>
      </c>
    </row>
    <row r="20953" spans="1:8">
      <c r="A20953" s="85" t="e">
        <f t="shared" si="1964"/>
        <v>#N/A</v>
      </c>
      <c r="B20953" s="91" t="str">
        <f>IF(ISNUMBER('pO2 control'!B20948),'pO2 control'!B20948,"")</f>
        <v/>
      </c>
      <c r="C20953" s="13" t="str">
        <f t="shared" si="1968"/>
        <v>INVALID</v>
      </c>
      <c r="D20953" s="87" t="e">
        <f>IF('pO2 control'!A20948="",NA(),'pO2 control'!A20948)</f>
        <v>#N/A</v>
      </c>
      <c r="E20953" s="91" t="e">
        <f t="shared" si="1965"/>
        <v>#N/A</v>
      </c>
      <c r="F20953" s="85" t="e">
        <f t="shared" si="1969"/>
        <v>#N/A</v>
      </c>
      <c r="G20953" s="83" t="e">
        <f t="shared" si="1966"/>
        <v>#N/A</v>
      </c>
      <c r="H20953" s="83" t="str">
        <f t="shared" si="1967"/>
        <v>#NV</v>
      </c>
    </row>
    <row r="20954" spans="1:8">
      <c r="A20954" s="85" t="e">
        <f t="shared" si="1964"/>
        <v>#N/A</v>
      </c>
      <c r="B20954" s="91" t="str">
        <f>IF(ISNUMBER('pO2 control'!B20949),'pO2 control'!B20949,"")</f>
        <v/>
      </c>
      <c r="C20954" s="13" t="str">
        <f t="shared" si="1968"/>
        <v>INVALID</v>
      </c>
      <c r="D20954" s="87" t="e">
        <f>IF('pO2 control'!A20949="",NA(),'pO2 control'!A20949)</f>
        <v>#N/A</v>
      </c>
      <c r="E20954" s="91" t="e">
        <f t="shared" si="1965"/>
        <v>#N/A</v>
      </c>
      <c r="F20954" s="85" t="e">
        <f t="shared" si="1969"/>
        <v>#N/A</v>
      </c>
      <c r="G20954" s="83" t="e">
        <f t="shared" si="1966"/>
        <v>#N/A</v>
      </c>
      <c r="H20954" s="83" t="str">
        <f t="shared" si="1967"/>
        <v>#NV</v>
      </c>
    </row>
    <row r="20955" spans="1:8">
      <c r="A20955" s="85" t="e">
        <f t="shared" si="1964"/>
        <v>#N/A</v>
      </c>
      <c r="B20955" s="91" t="str">
        <f>IF(ISNUMBER('pO2 control'!B20950),'pO2 control'!B20950,"")</f>
        <v/>
      </c>
      <c r="C20955" s="13" t="str">
        <f t="shared" si="1968"/>
        <v>INVALID</v>
      </c>
      <c r="D20955" s="87" t="e">
        <f>IF('pO2 control'!A20950="",NA(),'pO2 control'!A20950)</f>
        <v>#N/A</v>
      </c>
      <c r="E20955" s="91" t="e">
        <f t="shared" si="1965"/>
        <v>#N/A</v>
      </c>
      <c r="F20955" s="85" t="e">
        <f t="shared" si="1969"/>
        <v>#N/A</v>
      </c>
      <c r="G20955" s="83" t="e">
        <f t="shared" si="1966"/>
        <v>#N/A</v>
      </c>
      <c r="H20955" s="83" t="str">
        <f t="shared" si="1967"/>
        <v>#NV</v>
      </c>
    </row>
    <row r="20956" spans="1:8">
      <c r="A20956" s="85" t="e">
        <f t="shared" si="1964"/>
        <v>#N/A</v>
      </c>
      <c r="B20956" s="91" t="str">
        <f>IF(ISNUMBER('pO2 control'!B20951),'pO2 control'!B20951,"")</f>
        <v/>
      </c>
      <c r="C20956" s="13" t="str">
        <f t="shared" si="1968"/>
        <v>INVALID</v>
      </c>
      <c r="D20956" s="87" t="e">
        <f>IF('pO2 control'!A20951="",NA(),'pO2 control'!A20951)</f>
        <v>#N/A</v>
      </c>
      <c r="E20956" s="91" t="e">
        <f t="shared" si="1965"/>
        <v>#N/A</v>
      </c>
      <c r="F20956" s="85" t="e">
        <f t="shared" si="1969"/>
        <v>#N/A</v>
      </c>
      <c r="G20956" s="83" t="e">
        <f t="shared" si="1966"/>
        <v>#N/A</v>
      </c>
      <c r="H20956" s="83" t="str">
        <f t="shared" si="1967"/>
        <v>#NV</v>
      </c>
    </row>
    <row r="20957" spans="1:8">
      <c r="A20957" s="85" t="e">
        <f t="shared" si="1964"/>
        <v>#N/A</v>
      </c>
      <c r="B20957" s="91" t="str">
        <f>IF(ISNUMBER('pO2 control'!B20952),'pO2 control'!B20952,"")</f>
        <v/>
      </c>
      <c r="C20957" s="13" t="str">
        <f t="shared" si="1968"/>
        <v>INVALID</v>
      </c>
      <c r="D20957" s="87" t="e">
        <f>IF('pO2 control'!A20952="",NA(),'pO2 control'!A20952)</f>
        <v>#N/A</v>
      </c>
      <c r="E20957" s="91" t="e">
        <f t="shared" si="1965"/>
        <v>#N/A</v>
      </c>
      <c r="F20957" s="85" t="e">
        <f t="shared" si="1969"/>
        <v>#N/A</v>
      </c>
      <c r="G20957" s="83" t="e">
        <f t="shared" si="1966"/>
        <v>#N/A</v>
      </c>
      <c r="H20957" s="83" t="str">
        <f t="shared" si="1967"/>
        <v>#NV</v>
      </c>
    </row>
    <row r="20958" spans="1:8">
      <c r="A20958" s="85" t="e">
        <f t="shared" si="1964"/>
        <v>#N/A</v>
      </c>
      <c r="B20958" s="91" t="str">
        <f>IF(ISNUMBER('pO2 control'!B20953),'pO2 control'!B20953,"")</f>
        <v/>
      </c>
      <c r="C20958" s="13" t="str">
        <f t="shared" si="1968"/>
        <v>INVALID</v>
      </c>
      <c r="D20958" s="87" t="e">
        <f>IF('pO2 control'!A20953="",NA(),'pO2 control'!A20953)</f>
        <v>#N/A</v>
      </c>
      <c r="E20958" s="91" t="e">
        <f t="shared" si="1965"/>
        <v>#N/A</v>
      </c>
      <c r="F20958" s="85" t="e">
        <f t="shared" si="1969"/>
        <v>#N/A</v>
      </c>
      <c r="G20958" s="83" t="e">
        <f t="shared" si="1966"/>
        <v>#N/A</v>
      </c>
      <c r="H20958" s="83" t="str">
        <f t="shared" si="1967"/>
        <v>#NV</v>
      </c>
    </row>
    <row r="20959" spans="1:8">
      <c r="A20959" s="85" t="e">
        <f t="shared" si="1964"/>
        <v>#N/A</v>
      </c>
      <c r="B20959" s="91" t="str">
        <f>IF(ISNUMBER('pO2 control'!B20954),'pO2 control'!B20954,"")</f>
        <v/>
      </c>
      <c r="C20959" s="13" t="str">
        <f t="shared" si="1968"/>
        <v>INVALID</v>
      </c>
      <c r="D20959" s="87" t="e">
        <f>IF('pO2 control'!A20954="",NA(),'pO2 control'!A20954)</f>
        <v>#N/A</v>
      </c>
      <c r="E20959" s="91" t="e">
        <f t="shared" si="1965"/>
        <v>#N/A</v>
      </c>
      <c r="F20959" s="85" t="e">
        <f t="shared" si="1969"/>
        <v>#N/A</v>
      </c>
      <c r="G20959" s="83" t="e">
        <f t="shared" si="1966"/>
        <v>#N/A</v>
      </c>
      <c r="H20959" s="83" t="str">
        <f t="shared" si="1967"/>
        <v>#NV</v>
      </c>
    </row>
    <row r="20960" spans="1:8">
      <c r="A20960" s="85" t="e">
        <f t="shared" si="1964"/>
        <v>#N/A</v>
      </c>
      <c r="B20960" s="91" t="str">
        <f>IF(ISNUMBER('pO2 control'!B20955),'pO2 control'!B20955,"")</f>
        <v/>
      </c>
      <c r="C20960" s="13" t="str">
        <f t="shared" si="1968"/>
        <v>INVALID</v>
      </c>
      <c r="D20960" s="87" t="e">
        <f>IF('pO2 control'!A20955="",NA(),'pO2 control'!A20955)</f>
        <v>#N/A</v>
      </c>
      <c r="E20960" s="91" t="e">
        <f t="shared" si="1965"/>
        <v>#N/A</v>
      </c>
      <c r="F20960" s="85" t="e">
        <f t="shared" si="1969"/>
        <v>#N/A</v>
      </c>
      <c r="G20960" s="83" t="e">
        <f t="shared" si="1966"/>
        <v>#N/A</v>
      </c>
      <c r="H20960" s="83" t="str">
        <f t="shared" si="1967"/>
        <v>#NV</v>
      </c>
    </row>
    <row r="20961" spans="1:8">
      <c r="A20961" s="85" t="e">
        <f t="shared" si="1964"/>
        <v>#N/A</v>
      </c>
      <c r="B20961" s="91" t="str">
        <f>IF(ISNUMBER('pO2 control'!B20956),'pO2 control'!B20956,"")</f>
        <v/>
      </c>
      <c r="C20961" s="13" t="str">
        <f t="shared" si="1968"/>
        <v>INVALID</v>
      </c>
      <c r="D20961" s="87" t="e">
        <f>IF('pO2 control'!A20956="",NA(),'pO2 control'!A20956)</f>
        <v>#N/A</v>
      </c>
      <c r="E20961" s="91" t="e">
        <f t="shared" si="1965"/>
        <v>#N/A</v>
      </c>
      <c r="F20961" s="85" t="e">
        <f t="shared" si="1969"/>
        <v>#N/A</v>
      </c>
      <c r="G20961" s="83" t="e">
        <f t="shared" si="1966"/>
        <v>#N/A</v>
      </c>
      <c r="H20961" s="83" t="str">
        <f t="shared" si="1967"/>
        <v>#NV</v>
      </c>
    </row>
    <row r="20962" spans="1:8">
      <c r="A20962" s="85" t="e">
        <f t="shared" si="1964"/>
        <v>#N/A</v>
      </c>
      <c r="B20962" s="91" t="str">
        <f>IF(ISNUMBER('pO2 control'!B20957),'pO2 control'!B20957,"")</f>
        <v/>
      </c>
      <c r="C20962" s="13" t="str">
        <f t="shared" si="1968"/>
        <v>INVALID</v>
      </c>
      <c r="D20962" s="87" t="e">
        <f>IF('pO2 control'!A20957="",NA(),'pO2 control'!A20957)</f>
        <v>#N/A</v>
      </c>
      <c r="E20962" s="91" t="e">
        <f t="shared" si="1965"/>
        <v>#N/A</v>
      </c>
      <c r="F20962" s="85" t="e">
        <f t="shared" si="1969"/>
        <v>#N/A</v>
      </c>
      <c r="G20962" s="83" t="e">
        <f t="shared" si="1966"/>
        <v>#N/A</v>
      </c>
      <c r="H20962" s="83" t="str">
        <f t="shared" si="1967"/>
        <v>#NV</v>
      </c>
    </row>
    <row r="20963" spans="1:8">
      <c r="A20963" s="85" t="e">
        <f t="shared" si="1964"/>
        <v>#N/A</v>
      </c>
      <c r="B20963" s="91" t="str">
        <f>IF(ISNUMBER('pO2 control'!B20958),'pO2 control'!B20958,"")</f>
        <v/>
      </c>
      <c r="C20963" s="13" t="str">
        <f t="shared" si="1968"/>
        <v>INVALID</v>
      </c>
      <c r="D20963" s="87" t="e">
        <f>IF('pO2 control'!A20958="",NA(),'pO2 control'!A20958)</f>
        <v>#N/A</v>
      </c>
      <c r="E20963" s="91" t="e">
        <f t="shared" si="1965"/>
        <v>#N/A</v>
      </c>
      <c r="F20963" s="85" t="e">
        <f t="shared" si="1969"/>
        <v>#N/A</v>
      </c>
      <c r="G20963" s="83" t="e">
        <f t="shared" si="1966"/>
        <v>#N/A</v>
      </c>
      <c r="H20963" s="83" t="str">
        <f t="shared" si="1967"/>
        <v>#NV</v>
      </c>
    </row>
    <row r="20964" spans="1:8">
      <c r="A20964" s="85" t="e">
        <f t="shared" si="1964"/>
        <v>#N/A</v>
      </c>
      <c r="B20964" s="91" t="str">
        <f>IF(ISNUMBER('pO2 control'!B20959),'pO2 control'!B20959,"")</f>
        <v/>
      </c>
      <c r="C20964" s="13" t="str">
        <f t="shared" si="1968"/>
        <v>INVALID</v>
      </c>
      <c r="D20964" s="87" t="e">
        <f>IF('pO2 control'!A20959="",NA(),'pO2 control'!A20959)</f>
        <v>#N/A</v>
      </c>
      <c r="E20964" s="91" t="e">
        <f t="shared" si="1965"/>
        <v>#N/A</v>
      </c>
      <c r="F20964" s="85" t="e">
        <f t="shared" si="1969"/>
        <v>#N/A</v>
      </c>
      <c r="G20964" s="83" t="e">
        <f t="shared" si="1966"/>
        <v>#N/A</v>
      </c>
      <c r="H20964" s="83" t="str">
        <f t="shared" si="1967"/>
        <v>#NV</v>
      </c>
    </row>
    <row r="20965" spans="1:8">
      <c r="A20965" s="85" t="e">
        <f t="shared" si="1964"/>
        <v>#N/A</v>
      </c>
      <c r="B20965" s="91" t="str">
        <f>IF(ISNUMBER('pO2 control'!B20960),'pO2 control'!B20960,"")</f>
        <v/>
      </c>
      <c r="C20965" s="13" t="str">
        <f t="shared" si="1968"/>
        <v>INVALID</v>
      </c>
      <c r="D20965" s="87" t="e">
        <f>IF('pO2 control'!A20960="",NA(),'pO2 control'!A20960)</f>
        <v>#N/A</v>
      </c>
      <c r="E20965" s="91" t="e">
        <f t="shared" si="1965"/>
        <v>#N/A</v>
      </c>
      <c r="F20965" s="85" t="e">
        <f t="shared" si="1969"/>
        <v>#N/A</v>
      </c>
      <c r="G20965" s="83" t="e">
        <f t="shared" si="1966"/>
        <v>#N/A</v>
      </c>
      <c r="H20965" s="83" t="str">
        <f t="shared" si="1967"/>
        <v>#NV</v>
      </c>
    </row>
    <row r="20966" spans="1:8">
      <c r="A20966" s="85" t="e">
        <f t="shared" si="1964"/>
        <v>#N/A</v>
      </c>
      <c r="B20966" s="91" t="str">
        <f>IF(ISNUMBER('pO2 control'!B20961),'pO2 control'!B20961,"")</f>
        <v/>
      </c>
      <c r="C20966" s="13" t="str">
        <f t="shared" si="1968"/>
        <v>INVALID</v>
      </c>
      <c r="D20966" s="87" t="e">
        <f>IF('pO2 control'!A20961="",NA(),'pO2 control'!A20961)</f>
        <v>#N/A</v>
      </c>
      <c r="E20966" s="91" t="e">
        <f t="shared" si="1965"/>
        <v>#N/A</v>
      </c>
      <c r="F20966" s="85" t="e">
        <f t="shared" si="1969"/>
        <v>#N/A</v>
      </c>
      <c r="G20966" s="83" t="e">
        <f t="shared" si="1966"/>
        <v>#N/A</v>
      </c>
      <c r="H20966" s="83" t="str">
        <f t="shared" si="1967"/>
        <v>#NV</v>
      </c>
    </row>
    <row r="20967" spans="1:8">
      <c r="A20967" s="85" t="e">
        <f t="shared" si="1964"/>
        <v>#N/A</v>
      </c>
      <c r="B20967" s="91" t="str">
        <f>IF(ISNUMBER('pO2 control'!B20962),'pO2 control'!B20962,"")</f>
        <v/>
      </c>
      <c r="C20967" s="13" t="str">
        <f t="shared" si="1968"/>
        <v>INVALID</v>
      </c>
      <c r="D20967" s="87" t="e">
        <f>IF('pO2 control'!A20962="",NA(),'pO2 control'!A20962)</f>
        <v>#N/A</v>
      </c>
      <c r="E20967" s="91" t="e">
        <f t="shared" si="1965"/>
        <v>#N/A</v>
      </c>
      <c r="F20967" s="85" t="e">
        <f t="shared" si="1969"/>
        <v>#N/A</v>
      </c>
      <c r="G20967" s="83" t="e">
        <f t="shared" si="1966"/>
        <v>#N/A</v>
      </c>
      <c r="H20967" s="83" t="str">
        <f t="shared" si="1967"/>
        <v>#NV</v>
      </c>
    </row>
    <row r="20968" spans="1:8">
      <c r="A20968" s="85" t="e">
        <f t="shared" si="1964"/>
        <v>#N/A</v>
      </c>
      <c r="B20968" s="91" t="str">
        <f>IF(ISNUMBER('pO2 control'!B20963),'pO2 control'!B20963,"")</f>
        <v/>
      </c>
      <c r="C20968" s="13" t="str">
        <f t="shared" si="1968"/>
        <v>INVALID</v>
      </c>
      <c r="D20968" s="87" t="e">
        <f>IF('pO2 control'!A20963="",NA(),'pO2 control'!A20963)</f>
        <v>#N/A</v>
      </c>
      <c r="E20968" s="91" t="e">
        <f t="shared" si="1965"/>
        <v>#N/A</v>
      </c>
      <c r="F20968" s="85" t="e">
        <f t="shared" si="1969"/>
        <v>#N/A</v>
      </c>
      <c r="G20968" s="83" t="e">
        <f t="shared" si="1966"/>
        <v>#N/A</v>
      </c>
      <c r="H20968" s="83" t="str">
        <f t="shared" si="1967"/>
        <v>#NV</v>
      </c>
    </row>
    <row r="20969" spans="1:8">
      <c r="A20969" s="85" t="e">
        <f t="shared" si="1964"/>
        <v>#N/A</v>
      </c>
      <c r="B20969" s="91" t="str">
        <f>IF(ISNUMBER('pO2 control'!B20964),'pO2 control'!B20964,"")</f>
        <v/>
      </c>
      <c r="C20969" s="13" t="str">
        <f t="shared" si="1968"/>
        <v>INVALID</v>
      </c>
      <c r="D20969" s="87" t="e">
        <f>IF('pO2 control'!A20964="",NA(),'pO2 control'!A20964)</f>
        <v>#N/A</v>
      </c>
      <c r="E20969" s="91" t="e">
        <f t="shared" si="1965"/>
        <v>#N/A</v>
      </c>
      <c r="F20969" s="85" t="e">
        <f t="shared" si="1969"/>
        <v>#N/A</v>
      </c>
      <c r="G20969" s="83" t="e">
        <f t="shared" si="1966"/>
        <v>#N/A</v>
      </c>
      <c r="H20969" s="83" t="str">
        <f t="shared" si="1967"/>
        <v>#NV</v>
      </c>
    </row>
    <row r="20970" spans="1:8">
      <c r="A20970" s="85" t="e">
        <f t="shared" si="1964"/>
        <v>#N/A</v>
      </c>
      <c r="B20970" s="91" t="str">
        <f>IF(ISNUMBER('pO2 control'!B20965),'pO2 control'!B20965,"")</f>
        <v/>
      </c>
      <c r="C20970" s="13" t="str">
        <f t="shared" si="1968"/>
        <v>INVALID</v>
      </c>
      <c r="D20970" s="87" t="e">
        <f>IF('pO2 control'!A20965="",NA(),'pO2 control'!A20965)</f>
        <v>#N/A</v>
      </c>
      <c r="E20970" s="91" t="e">
        <f t="shared" si="1965"/>
        <v>#N/A</v>
      </c>
      <c r="F20970" s="85" t="e">
        <f t="shared" si="1969"/>
        <v>#N/A</v>
      </c>
      <c r="G20970" s="83" t="e">
        <f t="shared" si="1966"/>
        <v>#N/A</v>
      </c>
      <c r="H20970" s="83" t="str">
        <f t="shared" si="1967"/>
        <v>#NV</v>
      </c>
    </row>
    <row r="20971" spans="1:8">
      <c r="A20971" s="85" t="e">
        <f t="shared" si="1964"/>
        <v>#N/A</v>
      </c>
      <c r="B20971" s="91" t="str">
        <f>IF(ISNUMBER('pO2 control'!B20966),'pO2 control'!B20966,"")</f>
        <v/>
      </c>
      <c r="C20971" s="13" t="str">
        <f t="shared" si="1968"/>
        <v>INVALID</v>
      </c>
      <c r="D20971" s="87" t="e">
        <f>IF('pO2 control'!A20966="",NA(),'pO2 control'!A20966)</f>
        <v>#N/A</v>
      </c>
      <c r="E20971" s="91" t="e">
        <f t="shared" si="1965"/>
        <v>#N/A</v>
      </c>
      <c r="F20971" s="85" t="e">
        <f t="shared" si="1969"/>
        <v>#N/A</v>
      </c>
      <c r="G20971" s="83" t="e">
        <f t="shared" si="1966"/>
        <v>#N/A</v>
      </c>
      <c r="H20971" s="83" t="str">
        <f t="shared" si="1967"/>
        <v>#NV</v>
      </c>
    </row>
    <row r="20972" spans="1:8">
      <c r="A20972" s="85" t="e">
        <f t="shared" si="1964"/>
        <v>#N/A</v>
      </c>
      <c r="B20972" s="91" t="str">
        <f>IF(ISNUMBER('pO2 control'!B20967),'pO2 control'!B20967,"")</f>
        <v/>
      </c>
      <c r="C20972" s="13" t="str">
        <f t="shared" si="1968"/>
        <v>INVALID</v>
      </c>
      <c r="D20972" s="87" t="e">
        <f>IF('pO2 control'!A20967="",NA(),'pO2 control'!A20967)</f>
        <v>#N/A</v>
      </c>
      <c r="E20972" s="91" t="e">
        <f t="shared" si="1965"/>
        <v>#N/A</v>
      </c>
      <c r="F20972" s="85" t="e">
        <f t="shared" si="1969"/>
        <v>#N/A</v>
      </c>
      <c r="G20972" s="83" t="e">
        <f t="shared" si="1966"/>
        <v>#N/A</v>
      </c>
      <c r="H20972" s="83" t="str">
        <f t="shared" si="1967"/>
        <v>#NV</v>
      </c>
    </row>
    <row r="20973" spans="1:8">
      <c r="A20973" s="85" t="e">
        <f t="shared" si="1964"/>
        <v>#N/A</v>
      </c>
      <c r="B20973" s="91" t="str">
        <f>IF(ISNUMBER('pO2 control'!B20968),'pO2 control'!B20968,"")</f>
        <v/>
      </c>
      <c r="C20973" s="13" t="str">
        <f t="shared" si="1968"/>
        <v>INVALID</v>
      </c>
      <c r="D20973" s="87" t="e">
        <f>IF('pO2 control'!A20968="",NA(),'pO2 control'!A20968)</f>
        <v>#N/A</v>
      </c>
      <c r="E20973" s="91" t="e">
        <f t="shared" si="1965"/>
        <v>#N/A</v>
      </c>
      <c r="F20973" s="85" t="e">
        <f t="shared" si="1969"/>
        <v>#N/A</v>
      </c>
      <c r="G20973" s="83" t="e">
        <f t="shared" si="1966"/>
        <v>#N/A</v>
      </c>
      <c r="H20973" s="83" t="str">
        <f t="shared" si="1967"/>
        <v>#NV</v>
      </c>
    </row>
    <row r="20974" spans="1:8">
      <c r="A20974" s="85" t="e">
        <f t="shared" si="1964"/>
        <v>#N/A</v>
      </c>
      <c r="B20974" s="91" t="str">
        <f>IF(ISNUMBER('pO2 control'!B20969),'pO2 control'!B20969,"")</f>
        <v/>
      </c>
      <c r="C20974" s="13" t="str">
        <f t="shared" si="1968"/>
        <v>INVALID</v>
      </c>
      <c r="D20974" s="87" t="e">
        <f>IF('pO2 control'!A20969="",NA(),'pO2 control'!A20969)</f>
        <v>#N/A</v>
      </c>
      <c r="E20974" s="91" t="e">
        <f t="shared" si="1965"/>
        <v>#N/A</v>
      </c>
      <c r="F20974" s="85" t="e">
        <f t="shared" si="1969"/>
        <v>#N/A</v>
      </c>
      <c r="G20974" s="83" t="e">
        <f t="shared" si="1966"/>
        <v>#N/A</v>
      </c>
      <c r="H20974" s="83" t="str">
        <f t="shared" si="1967"/>
        <v>#NV</v>
      </c>
    </row>
    <row r="20975" spans="1:8">
      <c r="A20975" s="85" t="e">
        <f t="shared" si="1964"/>
        <v>#N/A</v>
      </c>
      <c r="B20975" s="91" t="str">
        <f>IF(ISNUMBER('pO2 control'!B20970),'pO2 control'!B20970,"")</f>
        <v/>
      </c>
      <c r="C20975" s="13" t="str">
        <f t="shared" si="1968"/>
        <v>INVALID</v>
      </c>
      <c r="D20975" s="87" t="e">
        <f>IF('pO2 control'!A20970="",NA(),'pO2 control'!A20970)</f>
        <v>#N/A</v>
      </c>
      <c r="E20975" s="91" t="e">
        <f t="shared" si="1965"/>
        <v>#N/A</v>
      </c>
      <c r="F20975" s="85" t="e">
        <f t="shared" si="1969"/>
        <v>#N/A</v>
      </c>
      <c r="G20975" s="83" t="e">
        <f t="shared" si="1966"/>
        <v>#N/A</v>
      </c>
      <c r="H20975" s="83" t="str">
        <f t="shared" si="1967"/>
        <v>#NV</v>
      </c>
    </row>
    <row r="20976" spans="1:8">
      <c r="A20976" s="85" t="e">
        <f t="shared" si="1964"/>
        <v>#N/A</v>
      </c>
      <c r="B20976" s="91" t="str">
        <f>IF(ISNUMBER('pO2 control'!B20971),'pO2 control'!B20971,"")</f>
        <v/>
      </c>
      <c r="C20976" s="13" t="str">
        <f t="shared" si="1968"/>
        <v>INVALID</v>
      </c>
      <c r="D20976" s="87" t="e">
        <f>IF('pO2 control'!A20971="",NA(),'pO2 control'!A20971)</f>
        <v>#N/A</v>
      </c>
      <c r="E20976" s="91" t="e">
        <f t="shared" si="1965"/>
        <v>#N/A</v>
      </c>
      <c r="F20976" s="85" t="e">
        <f t="shared" si="1969"/>
        <v>#N/A</v>
      </c>
      <c r="G20976" s="83" t="e">
        <f t="shared" si="1966"/>
        <v>#N/A</v>
      </c>
      <c r="H20976" s="83" t="str">
        <f t="shared" si="1967"/>
        <v>#NV</v>
      </c>
    </row>
    <row r="20977" spans="1:8">
      <c r="A20977" s="85" t="e">
        <f t="shared" si="1964"/>
        <v>#N/A</v>
      </c>
      <c r="B20977" s="91" t="str">
        <f>IF(ISNUMBER('pO2 control'!B20972),'pO2 control'!B20972,"")</f>
        <v/>
      </c>
      <c r="C20977" s="13" t="str">
        <f t="shared" si="1968"/>
        <v>INVALID</v>
      </c>
      <c r="D20977" s="87" t="e">
        <f>IF('pO2 control'!A20972="",NA(),'pO2 control'!A20972)</f>
        <v>#N/A</v>
      </c>
      <c r="E20977" s="91" t="e">
        <f t="shared" si="1965"/>
        <v>#N/A</v>
      </c>
      <c r="F20977" s="85" t="e">
        <f t="shared" si="1969"/>
        <v>#N/A</v>
      </c>
      <c r="G20977" s="83" t="e">
        <f t="shared" si="1966"/>
        <v>#N/A</v>
      </c>
      <c r="H20977" s="83" t="str">
        <f t="shared" si="1967"/>
        <v>#NV</v>
      </c>
    </row>
    <row r="20978" spans="1:8">
      <c r="A20978" s="85" t="e">
        <f t="shared" si="1964"/>
        <v>#N/A</v>
      </c>
      <c r="B20978" s="91" t="str">
        <f>IF(ISNUMBER('pO2 control'!B20973),'pO2 control'!B20973,"")</f>
        <v/>
      </c>
      <c r="C20978" s="13" t="str">
        <f t="shared" si="1968"/>
        <v>INVALID</v>
      </c>
      <c r="D20978" s="87" t="e">
        <f>IF('pO2 control'!A20973="",NA(),'pO2 control'!A20973)</f>
        <v>#N/A</v>
      </c>
      <c r="E20978" s="91" t="e">
        <f t="shared" si="1965"/>
        <v>#N/A</v>
      </c>
      <c r="F20978" s="85" t="e">
        <f t="shared" si="1969"/>
        <v>#N/A</v>
      </c>
      <c r="G20978" s="83" t="e">
        <f t="shared" si="1966"/>
        <v>#N/A</v>
      </c>
      <c r="H20978" s="83" t="str">
        <f t="shared" si="1967"/>
        <v>#NV</v>
      </c>
    </row>
    <row r="20979" spans="1:8">
      <c r="A20979" s="85" t="e">
        <f t="shared" si="1964"/>
        <v>#N/A</v>
      </c>
      <c r="B20979" s="91" t="str">
        <f>IF(ISNUMBER('pO2 control'!B20974),'pO2 control'!B20974,"")</f>
        <v/>
      </c>
      <c r="C20979" s="13" t="str">
        <f t="shared" si="1968"/>
        <v>INVALID</v>
      </c>
      <c r="D20979" s="87" t="e">
        <f>IF('pO2 control'!A20974="",NA(),'pO2 control'!A20974)</f>
        <v>#N/A</v>
      </c>
      <c r="E20979" s="91" t="e">
        <f t="shared" si="1965"/>
        <v>#N/A</v>
      </c>
      <c r="F20979" s="85" t="e">
        <f t="shared" si="1969"/>
        <v>#N/A</v>
      </c>
      <c r="G20979" s="83" t="e">
        <f t="shared" si="1966"/>
        <v>#N/A</v>
      </c>
      <c r="H20979" s="83" t="str">
        <f t="shared" si="1967"/>
        <v>#NV</v>
      </c>
    </row>
    <row r="20980" spans="1:8">
      <c r="A20980" s="85" t="e">
        <f t="shared" si="1964"/>
        <v>#N/A</v>
      </c>
      <c r="B20980" s="91" t="str">
        <f>IF(ISNUMBER('pO2 control'!B20975),'pO2 control'!B20975,"")</f>
        <v/>
      </c>
      <c r="C20980" s="13" t="str">
        <f t="shared" si="1968"/>
        <v>INVALID</v>
      </c>
      <c r="D20980" s="87" t="e">
        <f>IF('pO2 control'!A20975="",NA(),'pO2 control'!A20975)</f>
        <v>#N/A</v>
      </c>
      <c r="E20980" s="91" t="e">
        <f t="shared" si="1965"/>
        <v>#N/A</v>
      </c>
      <c r="F20980" s="85" t="e">
        <f t="shared" si="1969"/>
        <v>#N/A</v>
      </c>
      <c r="G20980" s="83" t="e">
        <f t="shared" si="1966"/>
        <v>#N/A</v>
      </c>
      <c r="H20980" s="83" t="str">
        <f t="shared" si="1967"/>
        <v>#NV</v>
      </c>
    </row>
    <row r="20981" spans="1:8">
      <c r="A20981" s="85" t="e">
        <f t="shared" si="1964"/>
        <v>#N/A</v>
      </c>
      <c r="B20981" s="91" t="str">
        <f>IF(ISNUMBER('pO2 control'!B20976),'pO2 control'!B20976,"")</f>
        <v/>
      </c>
      <c r="C20981" s="13" t="str">
        <f t="shared" si="1968"/>
        <v>INVALID</v>
      </c>
      <c r="D20981" s="87" t="e">
        <f>IF('pO2 control'!A20976="",NA(),'pO2 control'!A20976)</f>
        <v>#N/A</v>
      </c>
      <c r="E20981" s="91" t="e">
        <f t="shared" si="1965"/>
        <v>#N/A</v>
      </c>
      <c r="F20981" s="85" t="e">
        <f t="shared" si="1969"/>
        <v>#N/A</v>
      </c>
      <c r="G20981" s="83" t="e">
        <f t="shared" si="1966"/>
        <v>#N/A</v>
      </c>
      <c r="H20981" s="83" t="str">
        <f t="shared" si="1967"/>
        <v>#NV</v>
      </c>
    </row>
    <row r="20982" spans="1:8">
      <c r="A20982" s="85" t="e">
        <f t="shared" si="1964"/>
        <v>#N/A</v>
      </c>
      <c r="B20982" s="91" t="str">
        <f>IF(ISNUMBER('pO2 control'!B20977),'pO2 control'!B20977,"")</f>
        <v/>
      </c>
      <c r="C20982" s="13" t="str">
        <f t="shared" si="1968"/>
        <v>INVALID</v>
      </c>
      <c r="D20982" s="87" t="e">
        <f>IF('pO2 control'!A20977="",NA(),'pO2 control'!A20977)</f>
        <v>#N/A</v>
      </c>
      <c r="E20982" s="91" t="e">
        <f t="shared" si="1965"/>
        <v>#N/A</v>
      </c>
      <c r="F20982" s="85" t="e">
        <f t="shared" si="1969"/>
        <v>#N/A</v>
      </c>
      <c r="G20982" s="83" t="e">
        <f t="shared" si="1966"/>
        <v>#N/A</v>
      </c>
      <c r="H20982" s="83" t="str">
        <f t="shared" si="1967"/>
        <v>#NV</v>
      </c>
    </row>
    <row r="20983" spans="1:8">
      <c r="A20983" s="85" t="e">
        <f t="shared" si="1964"/>
        <v>#N/A</v>
      </c>
      <c r="B20983" s="91" t="str">
        <f>IF(ISNUMBER('pO2 control'!B20978),'pO2 control'!B20978,"")</f>
        <v/>
      </c>
      <c r="C20983" s="13" t="str">
        <f t="shared" si="1968"/>
        <v>INVALID</v>
      </c>
      <c r="D20983" s="87" t="e">
        <f>IF('pO2 control'!A20978="",NA(),'pO2 control'!A20978)</f>
        <v>#N/A</v>
      </c>
      <c r="E20983" s="91" t="e">
        <f t="shared" si="1965"/>
        <v>#N/A</v>
      </c>
      <c r="F20983" s="85" t="e">
        <f t="shared" si="1969"/>
        <v>#N/A</v>
      </c>
      <c r="G20983" s="83" t="e">
        <f t="shared" si="1966"/>
        <v>#N/A</v>
      </c>
      <c r="H20983" s="83" t="str">
        <f t="shared" si="1967"/>
        <v>#NV</v>
      </c>
    </row>
    <row r="20984" spans="1:8">
      <c r="A20984" s="85" t="e">
        <f t="shared" si="1964"/>
        <v>#N/A</v>
      </c>
      <c r="B20984" s="91" t="str">
        <f>IF(ISNUMBER('pO2 control'!B20979),'pO2 control'!B20979,"")</f>
        <v/>
      </c>
      <c r="C20984" s="13" t="str">
        <f t="shared" si="1968"/>
        <v>INVALID</v>
      </c>
      <c r="D20984" s="87" t="e">
        <f>IF('pO2 control'!A20979="",NA(),'pO2 control'!A20979)</f>
        <v>#N/A</v>
      </c>
      <c r="E20984" s="91" t="e">
        <f t="shared" si="1965"/>
        <v>#N/A</v>
      </c>
      <c r="F20984" s="85" t="e">
        <f t="shared" si="1969"/>
        <v>#N/A</v>
      </c>
      <c r="G20984" s="83" t="e">
        <f t="shared" si="1966"/>
        <v>#N/A</v>
      </c>
      <c r="H20984" s="83" t="str">
        <f t="shared" si="1967"/>
        <v>#NV</v>
      </c>
    </row>
    <row r="20985" spans="1:8">
      <c r="A20985" s="85" t="e">
        <f t="shared" si="1964"/>
        <v>#N/A</v>
      </c>
      <c r="B20985" s="91" t="str">
        <f>IF(ISNUMBER('pO2 control'!B20980),'pO2 control'!B20980,"")</f>
        <v/>
      </c>
      <c r="C20985" s="13" t="str">
        <f t="shared" si="1968"/>
        <v>INVALID</v>
      </c>
      <c r="D20985" s="87" t="e">
        <f>IF('pO2 control'!A20980="",NA(),'pO2 control'!A20980)</f>
        <v>#N/A</v>
      </c>
      <c r="E20985" s="91" t="e">
        <f t="shared" si="1965"/>
        <v>#N/A</v>
      </c>
      <c r="F20985" s="85" t="e">
        <f t="shared" si="1969"/>
        <v>#N/A</v>
      </c>
      <c r="G20985" s="83" t="e">
        <f t="shared" si="1966"/>
        <v>#N/A</v>
      </c>
      <c r="H20985" s="83" t="str">
        <f t="shared" si="1967"/>
        <v>#NV</v>
      </c>
    </row>
    <row r="20986" spans="1:8">
      <c r="A20986" s="85" t="e">
        <f t="shared" si="1964"/>
        <v>#N/A</v>
      </c>
      <c r="B20986" s="91" t="str">
        <f>IF(ISNUMBER('pO2 control'!B20981),'pO2 control'!B20981,"")</f>
        <v/>
      </c>
      <c r="C20986" s="13" t="str">
        <f t="shared" si="1968"/>
        <v>INVALID</v>
      </c>
      <c r="D20986" s="87" t="e">
        <f>IF('pO2 control'!A20981="",NA(),'pO2 control'!A20981)</f>
        <v>#N/A</v>
      </c>
      <c r="E20986" s="91" t="e">
        <f t="shared" si="1965"/>
        <v>#N/A</v>
      </c>
      <c r="F20986" s="85" t="e">
        <f t="shared" si="1969"/>
        <v>#N/A</v>
      </c>
      <c r="G20986" s="83" t="e">
        <f t="shared" si="1966"/>
        <v>#N/A</v>
      </c>
      <c r="H20986" s="83" t="str">
        <f t="shared" si="1967"/>
        <v>#NV</v>
      </c>
    </row>
    <row r="20987" spans="1:8">
      <c r="A20987" s="85" t="e">
        <f t="shared" si="1964"/>
        <v>#N/A</v>
      </c>
      <c r="B20987" s="91" t="str">
        <f>IF(ISNUMBER('pO2 control'!B20982),'pO2 control'!B20982,"")</f>
        <v/>
      </c>
      <c r="C20987" s="13" t="str">
        <f t="shared" si="1968"/>
        <v>INVALID</v>
      </c>
      <c r="D20987" s="87" t="e">
        <f>IF('pO2 control'!A20982="",NA(),'pO2 control'!A20982)</f>
        <v>#N/A</v>
      </c>
      <c r="E20987" s="91" t="e">
        <f t="shared" si="1965"/>
        <v>#N/A</v>
      </c>
      <c r="F20987" s="85" t="e">
        <f t="shared" si="1969"/>
        <v>#N/A</v>
      </c>
      <c r="G20987" s="83" t="e">
        <f t="shared" si="1966"/>
        <v>#N/A</v>
      </c>
      <c r="H20987" s="83" t="str">
        <f t="shared" si="1967"/>
        <v>#NV</v>
      </c>
    </row>
    <row r="20988" spans="1:8">
      <c r="A20988" s="85" t="e">
        <f t="shared" si="1964"/>
        <v>#N/A</v>
      </c>
      <c r="B20988" s="91" t="str">
        <f>IF(ISNUMBER('pO2 control'!B20983),'pO2 control'!B20983,"")</f>
        <v/>
      </c>
      <c r="C20988" s="13" t="str">
        <f t="shared" si="1968"/>
        <v>INVALID</v>
      </c>
      <c r="D20988" s="87" t="e">
        <f>IF('pO2 control'!A20983="",NA(),'pO2 control'!A20983)</f>
        <v>#N/A</v>
      </c>
      <c r="E20988" s="91" t="e">
        <f t="shared" si="1965"/>
        <v>#N/A</v>
      </c>
      <c r="F20988" s="85" t="e">
        <f t="shared" si="1969"/>
        <v>#N/A</v>
      </c>
      <c r="G20988" s="83" t="e">
        <f t="shared" si="1966"/>
        <v>#N/A</v>
      </c>
      <c r="H20988" s="83" t="str">
        <f t="shared" si="1967"/>
        <v>#NV</v>
      </c>
    </row>
    <row r="20989" spans="1:8">
      <c r="A20989" s="85" t="e">
        <f t="shared" si="1964"/>
        <v>#N/A</v>
      </c>
      <c r="B20989" s="91" t="str">
        <f>IF(ISNUMBER('pO2 control'!B20984),'pO2 control'!B20984,"")</f>
        <v/>
      </c>
      <c r="C20989" s="13" t="str">
        <f t="shared" si="1968"/>
        <v>INVALID</v>
      </c>
      <c r="D20989" s="87" t="e">
        <f>IF('pO2 control'!A20984="",NA(),'pO2 control'!A20984)</f>
        <v>#N/A</v>
      </c>
      <c r="E20989" s="91" t="e">
        <f t="shared" si="1965"/>
        <v>#N/A</v>
      </c>
      <c r="F20989" s="85" t="e">
        <f t="shared" si="1969"/>
        <v>#N/A</v>
      </c>
      <c r="G20989" s="83" t="e">
        <f t="shared" si="1966"/>
        <v>#N/A</v>
      </c>
      <c r="H20989" s="83" t="str">
        <f t="shared" si="1967"/>
        <v>#NV</v>
      </c>
    </row>
    <row r="20990" spans="1:8">
      <c r="A20990" s="85" t="e">
        <f t="shared" si="1964"/>
        <v>#N/A</v>
      </c>
      <c r="B20990" s="91" t="str">
        <f>IF(ISNUMBER('pO2 control'!B20985),'pO2 control'!B20985,"")</f>
        <v/>
      </c>
      <c r="C20990" s="13" t="str">
        <f t="shared" si="1968"/>
        <v>INVALID</v>
      </c>
      <c r="D20990" s="87" t="e">
        <f>IF('pO2 control'!A20985="",NA(),'pO2 control'!A20985)</f>
        <v>#N/A</v>
      </c>
      <c r="E20990" s="91" t="e">
        <f t="shared" si="1965"/>
        <v>#N/A</v>
      </c>
      <c r="F20990" s="85" t="e">
        <f t="shared" si="1969"/>
        <v>#N/A</v>
      </c>
      <c r="G20990" s="83" t="e">
        <f t="shared" si="1966"/>
        <v>#N/A</v>
      </c>
      <c r="H20990" s="83" t="str">
        <f t="shared" si="1967"/>
        <v>#NV</v>
      </c>
    </row>
    <row r="20991" spans="1:8">
      <c r="A20991" s="85" t="e">
        <f t="shared" si="1964"/>
        <v>#N/A</v>
      </c>
      <c r="B20991" s="91" t="str">
        <f>IF(ISNUMBER('pO2 control'!B20986),'pO2 control'!B20986,"")</f>
        <v/>
      </c>
      <c r="C20991" s="13" t="str">
        <f t="shared" si="1968"/>
        <v>INVALID</v>
      </c>
      <c r="D20991" s="87" t="e">
        <f>IF('pO2 control'!A20986="",NA(),'pO2 control'!A20986)</f>
        <v>#N/A</v>
      </c>
      <c r="E20991" s="91" t="e">
        <f t="shared" si="1965"/>
        <v>#N/A</v>
      </c>
      <c r="F20991" s="85" t="e">
        <f t="shared" si="1969"/>
        <v>#N/A</v>
      </c>
      <c r="G20991" s="83" t="e">
        <f t="shared" si="1966"/>
        <v>#N/A</v>
      </c>
      <c r="H20991" s="83" t="str">
        <f t="shared" si="1967"/>
        <v>#NV</v>
      </c>
    </row>
    <row r="20992" spans="1:8">
      <c r="A20992" s="85" t="e">
        <f t="shared" si="1964"/>
        <v>#N/A</v>
      </c>
      <c r="B20992" s="91" t="str">
        <f>IF(ISNUMBER('pO2 control'!B20987),'pO2 control'!B20987,"")</f>
        <v/>
      </c>
      <c r="C20992" s="13" t="str">
        <f t="shared" si="1968"/>
        <v>INVALID</v>
      </c>
      <c r="D20992" s="87" t="e">
        <f>IF('pO2 control'!A20987="",NA(),'pO2 control'!A20987)</f>
        <v>#N/A</v>
      </c>
      <c r="E20992" s="91" t="e">
        <f t="shared" si="1965"/>
        <v>#N/A</v>
      </c>
      <c r="F20992" s="85" t="e">
        <f t="shared" si="1969"/>
        <v>#N/A</v>
      </c>
      <c r="G20992" s="83" t="e">
        <f t="shared" si="1966"/>
        <v>#N/A</v>
      </c>
      <c r="H20992" s="83" t="str">
        <f t="shared" si="1967"/>
        <v>#NV</v>
      </c>
    </row>
    <row r="20993" spans="1:8">
      <c r="A20993" s="85" t="e">
        <f t="shared" si="1964"/>
        <v>#N/A</v>
      </c>
      <c r="B20993" s="91" t="str">
        <f>IF(ISNUMBER('pO2 control'!B20988),'pO2 control'!B20988,"")</f>
        <v/>
      </c>
      <c r="C20993" s="13" t="str">
        <f t="shared" si="1968"/>
        <v>INVALID</v>
      </c>
      <c r="D20993" s="87" t="e">
        <f>IF('pO2 control'!A20988="",NA(),'pO2 control'!A20988)</f>
        <v>#N/A</v>
      </c>
      <c r="E20993" s="91" t="e">
        <f t="shared" si="1965"/>
        <v>#N/A</v>
      </c>
      <c r="F20993" s="85" t="e">
        <f t="shared" si="1969"/>
        <v>#N/A</v>
      </c>
      <c r="G20993" s="83" t="e">
        <f t="shared" si="1966"/>
        <v>#N/A</v>
      </c>
      <c r="H20993" s="83" t="str">
        <f t="shared" si="1967"/>
        <v>#NV</v>
      </c>
    </row>
    <row r="20994" spans="1:8">
      <c r="A20994" s="85" t="e">
        <f t="shared" si="1964"/>
        <v>#N/A</v>
      </c>
      <c r="B20994" s="91" t="str">
        <f>IF(ISNUMBER('pO2 control'!B20989),'pO2 control'!B20989,"")</f>
        <v/>
      </c>
      <c r="C20994" s="13" t="str">
        <f t="shared" si="1968"/>
        <v>INVALID</v>
      </c>
      <c r="D20994" s="87" t="e">
        <f>IF('pO2 control'!A20989="",NA(),'pO2 control'!A20989)</f>
        <v>#N/A</v>
      </c>
      <c r="E20994" s="91" t="e">
        <f t="shared" si="1965"/>
        <v>#N/A</v>
      </c>
      <c r="F20994" s="85" t="e">
        <f t="shared" si="1969"/>
        <v>#N/A</v>
      </c>
      <c r="G20994" s="83" t="e">
        <f t="shared" si="1966"/>
        <v>#N/A</v>
      </c>
      <c r="H20994" s="83" t="str">
        <f t="shared" si="1967"/>
        <v>#NV</v>
      </c>
    </row>
    <row r="20995" spans="1:8">
      <c r="A20995" s="85" t="e">
        <f t="shared" ref="A20995:A21058" si="1970">IF(C20995="INVALID",NA(),E20995*$C$2/100)</f>
        <v>#N/A</v>
      </c>
      <c r="B20995" s="91" t="str">
        <f>IF(ISNUMBER('pO2 control'!B20990),'pO2 control'!B20990,"")</f>
        <v/>
      </c>
      <c r="C20995" s="13" t="str">
        <f t="shared" si="1968"/>
        <v>INVALID</v>
      </c>
      <c r="D20995" s="87" t="e">
        <f>IF('pO2 control'!A20990="",NA(),'pO2 control'!A20990)</f>
        <v>#N/A</v>
      </c>
      <c r="E20995" s="91" t="e">
        <f t="shared" ref="E20995:E21058" si="1971">IF(C20995="INVALID",NA(),B20995*C20995)</f>
        <v>#N/A</v>
      </c>
      <c r="F20995" s="85" t="e">
        <f t="shared" si="1969"/>
        <v>#N/A</v>
      </c>
      <c r="G20995" s="83" t="e">
        <f t="shared" ref="G20995:G21058" si="1972">IF(D20995="",NA(),$P$2*EXP($P$3*D20995))</f>
        <v>#N/A</v>
      </c>
      <c r="H20995" s="83" t="str">
        <f t="shared" si="1967"/>
        <v>#NV</v>
      </c>
    </row>
    <row r="20996" spans="1:8">
      <c r="A20996" s="85" t="e">
        <f t="shared" si="1970"/>
        <v>#N/A</v>
      </c>
      <c r="B20996" s="91" t="str">
        <f>IF(ISNUMBER('pO2 control'!B20991),'pO2 control'!B20991,"")</f>
        <v/>
      </c>
      <c r="C20996" s="13" t="str">
        <f t="shared" si="1968"/>
        <v>INVALID</v>
      </c>
      <c r="D20996" s="87" t="e">
        <f>IF('pO2 control'!A20991="",NA(),'pO2 control'!A20991)</f>
        <v>#N/A</v>
      </c>
      <c r="E20996" s="91" t="e">
        <f t="shared" si="1971"/>
        <v>#N/A</v>
      </c>
      <c r="F20996" s="85" t="e">
        <f t="shared" si="1969"/>
        <v>#N/A</v>
      </c>
      <c r="G20996" s="83" t="e">
        <f t="shared" si="1972"/>
        <v>#N/A</v>
      </c>
      <c r="H20996" s="83" t="str">
        <f t="shared" si="1967"/>
        <v>#NV</v>
      </c>
    </row>
    <row r="20997" spans="1:8">
      <c r="A20997" s="85" t="e">
        <f t="shared" si="1970"/>
        <v>#N/A</v>
      </c>
      <c r="B20997" s="91" t="str">
        <f>IF(ISNUMBER('pO2 control'!B20992),'pO2 control'!B20992,"")</f>
        <v/>
      </c>
      <c r="C20997" s="13" t="str">
        <f t="shared" si="1968"/>
        <v>INVALID</v>
      </c>
      <c r="D20997" s="87" t="e">
        <f>IF('pO2 control'!A20992="",NA(),'pO2 control'!A20992)</f>
        <v>#N/A</v>
      </c>
      <c r="E20997" s="91" t="e">
        <f t="shared" si="1971"/>
        <v>#N/A</v>
      </c>
      <c r="F20997" s="85" t="e">
        <f t="shared" si="1969"/>
        <v>#N/A</v>
      </c>
      <c r="G20997" s="83" t="e">
        <f t="shared" si="1972"/>
        <v>#N/A</v>
      </c>
      <c r="H20997" s="83" t="str">
        <f t="shared" si="1967"/>
        <v>#NV</v>
      </c>
    </row>
    <row r="20998" spans="1:8">
      <c r="A20998" s="85" t="e">
        <f t="shared" si="1970"/>
        <v>#N/A</v>
      </c>
      <c r="B20998" s="91" t="str">
        <f>IF(ISNUMBER('pO2 control'!B20993),'pO2 control'!B20993,"")</f>
        <v/>
      </c>
      <c r="C20998" s="13" t="str">
        <f t="shared" si="1968"/>
        <v>INVALID</v>
      </c>
      <c r="D20998" s="87" t="e">
        <f>IF('pO2 control'!A20993="",NA(),'pO2 control'!A20993)</f>
        <v>#N/A</v>
      </c>
      <c r="E20998" s="91" t="e">
        <f t="shared" si="1971"/>
        <v>#N/A</v>
      </c>
      <c r="F20998" s="85" t="e">
        <f t="shared" si="1969"/>
        <v>#N/A</v>
      </c>
      <c r="G20998" s="83" t="e">
        <f t="shared" si="1972"/>
        <v>#N/A</v>
      </c>
      <c r="H20998" s="83" t="str">
        <f t="shared" si="1967"/>
        <v>#NV</v>
      </c>
    </row>
    <row r="20999" spans="1:8">
      <c r="A20999" s="85" t="e">
        <f t="shared" si="1970"/>
        <v>#N/A</v>
      </c>
      <c r="B20999" s="91" t="str">
        <f>IF(ISNUMBER('pO2 control'!B20994),'pO2 control'!B20994,"")</f>
        <v/>
      </c>
      <c r="C20999" s="13" t="str">
        <f t="shared" si="1968"/>
        <v>INVALID</v>
      </c>
      <c r="D20999" s="87" t="e">
        <f>IF('pO2 control'!A20994="",NA(),'pO2 control'!A20994)</f>
        <v>#N/A</v>
      </c>
      <c r="E20999" s="91" t="e">
        <f t="shared" si="1971"/>
        <v>#N/A</v>
      </c>
      <c r="F20999" s="85" t="e">
        <f t="shared" si="1969"/>
        <v>#N/A</v>
      </c>
      <c r="G20999" s="83" t="e">
        <f t="shared" si="1972"/>
        <v>#N/A</v>
      </c>
      <c r="H20999" s="83" t="str">
        <f t="shared" si="1967"/>
        <v>#NV</v>
      </c>
    </row>
    <row r="21000" spans="1:8">
      <c r="A21000" s="85" t="e">
        <f t="shared" si="1970"/>
        <v>#N/A</v>
      </c>
      <c r="B21000" s="91" t="str">
        <f>IF(ISNUMBER('pO2 control'!B20995),'pO2 control'!B20995,"")</f>
        <v/>
      </c>
      <c r="C21000" s="13" t="str">
        <f t="shared" si="1968"/>
        <v>INVALID</v>
      </c>
      <c r="D21000" s="87" t="e">
        <f>IF('pO2 control'!A20995="",NA(),'pO2 control'!A20995)</f>
        <v>#N/A</v>
      </c>
      <c r="E21000" s="91" t="e">
        <f t="shared" si="1971"/>
        <v>#N/A</v>
      </c>
      <c r="F21000" s="85" t="e">
        <f t="shared" si="1969"/>
        <v>#N/A</v>
      </c>
      <c r="G21000" s="83" t="e">
        <f t="shared" si="1972"/>
        <v>#N/A</v>
      </c>
      <c r="H21000" s="83" t="str">
        <f t="shared" ref="H21000:H21063" si="1973">IF(C21000="INVALID","#NV",(((A21000-A20999)/(D21000-D20999))+F21000*$D$2)/($C$2-A21000))</f>
        <v>#NV</v>
      </c>
    </row>
    <row r="21001" spans="1:8">
      <c r="A21001" s="85" t="e">
        <f t="shared" si="1970"/>
        <v>#N/A</v>
      </c>
      <c r="B21001" s="91" t="str">
        <f>IF(ISNUMBER('pO2 control'!B20996),'pO2 control'!B20996,"")</f>
        <v/>
      </c>
      <c r="C21001" s="13" t="str">
        <f t="shared" ref="C21001:C21064" si="1974">IF(AND(B21001&lt;90,B21001&gt;10),"1","INVALID")</f>
        <v>INVALID</v>
      </c>
      <c r="D21001" s="87" t="e">
        <f>IF('pO2 control'!A20996="",NA(),'pO2 control'!A20996)</f>
        <v>#N/A</v>
      </c>
      <c r="E21001" s="91" t="e">
        <f t="shared" si="1971"/>
        <v>#N/A</v>
      </c>
      <c r="F21001" s="85" t="e">
        <f t="shared" ref="F21001:F21064" si="1975">IF(G21001="",NA(),0.333*G21001)</f>
        <v>#N/A</v>
      </c>
      <c r="G21001" s="83" t="e">
        <f t="shared" si="1972"/>
        <v>#N/A</v>
      </c>
      <c r="H21001" s="83" t="str">
        <f t="shared" si="1973"/>
        <v>#NV</v>
      </c>
    </row>
    <row r="21002" spans="1:8">
      <c r="A21002" s="85" t="e">
        <f t="shared" si="1970"/>
        <v>#N/A</v>
      </c>
      <c r="B21002" s="91" t="str">
        <f>IF(ISNUMBER('pO2 control'!B20997),'pO2 control'!B20997,"")</f>
        <v/>
      </c>
      <c r="C21002" s="13" t="str">
        <f t="shared" si="1974"/>
        <v>INVALID</v>
      </c>
      <c r="D21002" s="87" t="e">
        <f>IF('pO2 control'!A20997="",NA(),'pO2 control'!A20997)</f>
        <v>#N/A</v>
      </c>
      <c r="E21002" s="91" t="e">
        <f t="shared" si="1971"/>
        <v>#N/A</v>
      </c>
      <c r="F21002" s="85" t="e">
        <f t="shared" si="1975"/>
        <v>#N/A</v>
      </c>
      <c r="G21002" s="83" t="e">
        <f t="shared" si="1972"/>
        <v>#N/A</v>
      </c>
      <c r="H21002" s="83" t="str">
        <f t="shared" si="1973"/>
        <v>#NV</v>
      </c>
    </row>
    <row r="21003" spans="1:8">
      <c r="A21003" s="85" t="e">
        <f t="shared" si="1970"/>
        <v>#N/A</v>
      </c>
      <c r="B21003" s="91" t="str">
        <f>IF(ISNUMBER('pO2 control'!B20998),'pO2 control'!B20998,"")</f>
        <v/>
      </c>
      <c r="C21003" s="13" t="str">
        <f t="shared" si="1974"/>
        <v>INVALID</v>
      </c>
      <c r="D21003" s="87" t="e">
        <f>IF('pO2 control'!A20998="",NA(),'pO2 control'!A20998)</f>
        <v>#N/A</v>
      </c>
      <c r="E21003" s="91" t="e">
        <f t="shared" si="1971"/>
        <v>#N/A</v>
      </c>
      <c r="F21003" s="85" t="e">
        <f t="shared" si="1975"/>
        <v>#N/A</v>
      </c>
      <c r="G21003" s="83" t="e">
        <f t="shared" si="1972"/>
        <v>#N/A</v>
      </c>
      <c r="H21003" s="83" t="str">
        <f t="shared" si="1973"/>
        <v>#NV</v>
      </c>
    </row>
    <row r="21004" spans="1:8">
      <c r="A21004" s="85" t="e">
        <f t="shared" si="1970"/>
        <v>#N/A</v>
      </c>
      <c r="B21004" s="91" t="str">
        <f>IF(ISNUMBER('pO2 control'!B20999),'pO2 control'!B20999,"")</f>
        <v/>
      </c>
      <c r="C21004" s="13" t="str">
        <f t="shared" si="1974"/>
        <v>INVALID</v>
      </c>
      <c r="D21004" s="87" t="e">
        <f>IF('pO2 control'!A20999="",NA(),'pO2 control'!A20999)</f>
        <v>#N/A</v>
      </c>
      <c r="E21004" s="91" t="e">
        <f t="shared" si="1971"/>
        <v>#N/A</v>
      </c>
      <c r="F21004" s="85" t="e">
        <f t="shared" si="1975"/>
        <v>#N/A</v>
      </c>
      <c r="G21004" s="83" t="e">
        <f t="shared" si="1972"/>
        <v>#N/A</v>
      </c>
      <c r="H21004" s="83" t="str">
        <f t="shared" si="1973"/>
        <v>#NV</v>
      </c>
    </row>
    <row r="21005" spans="1:8">
      <c r="A21005" s="85" t="e">
        <f t="shared" si="1970"/>
        <v>#N/A</v>
      </c>
      <c r="B21005" s="91" t="str">
        <f>IF(ISNUMBER('pO2 control'!B21000),'pO2 control'!B21000,"")</f>
        <v/>
      </c>
      <c r="C21005" s="13" t="str">
        <f t="shared" si="1974"/>
        <v>INVALID</v>
      </c>
      <c r="D21005" s="87" t="e">
        <f>IF('pO2 control'!A21000="",NA(),'pO2 control'!A21000)</f>
        <v>#N/A</v>
      </c>
      <c r="E21005" s="91" t="e">
        <f t="shared" si="1971"/>
        <v>#N/A</v>
      </c>
      <c r="F21005" s="85" t="e">
        <f t="shared" si="1975"/>
        <v>#N/A</v>
      </c>
      <c r="G21005" s="83" t="e">
        <f t="shared" si="1972"/>
        <v>#N/A</v>
      </c>
      <c r="H21005" s="83" t="str">
        <f t="shared" si="1973"/>
        <v>#NV</v>
      </c>
    </row>
    <row r="21006" spans="1:8">
      <c r="A21006" s="85" t="e">
        <f t="shared" si="1970"/>
        <v>#N/A</v>
      </c>
      <c r="B21006" s="91" t="str">
        <f>IF(ISNUMBER('pO2 control'!B21001),'pO2 control'!B21001,"")</f>
        <v/>
      </c>
      <c r="C21006" s="13" t="str">
        <f t="shared" si="1974"/>
        <v>INVALID</v>
      </c>
      <c r="D21006" s="87" t="e">
        <f>IF('pO2 control'!A21001="",NA(),'pO2 control'!A21001)</f>
        <v>#N/A</v>
      </c>
      <c r="E21006" s="91" t="e">
        <f t="shared" si="1971"/>
        <v>#N/A</v>
      </c>
      <c r="F21006" s="85" t="e">
        <f t="shared" si="1975"/>
        <v>#N/A</v>
      </c>
      <c r="G21006" s="83" t="e">
        <f t="shared" si="1972"/>
        <v>#N/A</v>
      </c>
      <c r="H21006" s="83" t="str">
        <f t="shared" si="1973"/>
        <v>#NV</v>
      </c>
    </row>
    <row r="21007" spans="1:8">
      <c r="A21007" s="85" t="e">
        <f t="shared" si="1970"/>
        <v>#N/A</v>
      </c>
      <c r="B21007" s="91" t="str">
        <f>IF(ISNUMBER('pO2 control'!B21002),'pO2 control'!B21002,"")</f>
        <v/>
      </c>
      <c r="C21007" s="13" t="str">
        <f t="shared" si="1974"/>
        <v>INVALID</v>
      </c>
      <c r="D21007" s="87" t="e">
        <f>IF('pO2 control'!A21002="",NA(),'pO2 control'!A21002)</f>
        <v>#N/A</v>
      </c>
      <c r="E21007" s="91" t="e">
        <f t="shared" si="1971"/>
        <v>#N/A</v>
      </c>
      <c r="F21007" s="85" t="e">
        <f t="shared" si="1975"/>
        <v>#N/A</v>
      </c>
      <c r="G21007" s="83" t="e">
        <f t="shared" si="1972"/>
        <v>#N/A</v>
      </c>
      <c r="H21007" s="83" t="str">
        <f t="shared" si="1973"/>
        <v>#NV</v>
      </c>
    </row>
    <row r="21008" spans="1:8">
      <c r="A21008" s="85" t="e">
        <f t="shared" si="1970"/>
        <v>#N/A</v>
      </c>
      <c r="B21008" s="91" t="str">
        <f>IF(ISNUMBER('pO2 control'!B21003),'pO2 control'!B21003,"")</f>
        <v/>
      </c>
      <c r="C21008" s="13" t="str">
        <f t="shared" si="1974"/>
        <v>INVALID</v>
      </c>
      <c r="D21008" s="87" t="e">
        <f>IF('pO2 control'!A21003="",NA(),'pO2 control'!A21003)</f>
        <v>#N/A</v>
      </c>
      <c r="E21008" s="91" t="e">
        <f t="shared" si="1971"/>
        <v>#N/A</v>
      </c>
      <c r="F21008" s="85" t="e">
        <f t="shared" si="1975"/>
        <v>#N/A</v>
      </c>
      <c r="G21008" s="83" t="e">
        <f t="shared" si="1972"/>
        <v>#N/A</v>
      </c>
      <c r="H21008" s="83" t="str">
        <f t="shared" si="1973"/>
        <v>#NV</v>
      </c>
    </row>
    <row r="21009" spans="1:8">
      <c r="A21009" s="85" t="e">
        <f t="shared" si="1970"/>
        <v>#N/A</v>
      </c>
      <c r="B21009" s="91" t="str">
        <f>IF(ISNUMBER('pO2 control'!B21004),'pO2 control'!B21004,"")</f>
        <v/>
      </c>
      <c r="C21009" s="13" t="str">
        <f t="shared" si="1974"/>
        <v>INVALID</v>
      </c>
      <c r="D21009" s="87" t="e">
        <f>IF('pO2 control'!A21004="",NA(),'pO2 control'!A21004)</f>
        <v>#N/A</v>
      </c>
      <c r="E21009" s="91" t="e">
        <f t="shared" si="1971"/>
        <v>#N/A</v>
      </c>
      <c r="F21009" s="85" t="e">
        <f t="shared" si="1975"/>
        <v>#N/A</v>
      </c>
      <c r="G21009" s="83" t="e">
        <f t="shared" si="1972"/>
        <v>#N/A</v>
      </c>
      <c r="H21009" s="83" t="str">
        <f t="shared" si="1973"/>
        <v>#NV</v>
      </c>
    </row>
    <row r="21010" spans="1:8">
      <c r="A21010" s="85" t="e">
        <f t="shared" si="1970"/>
        <v>#N/A</v>
      </c>
      <c r="B21010" s="91" t="str">
        <f>IF(ISNUMBER('pO2 control'!B21005),'pO2 control'!B21005,"")</f>
        <v/>
      </c>
      <c r="C21010" s="13" t="str">
        <f t="shared" si="1974"/>
        <v>INVALID</v>
      </c>
      <c r="D21010" s="87" t="e">
        <f>IF('pO2 control'!A21005="",NA(),'pO2 control'!A21005)</f>
        <v>#N/A</v>
      </c>
      <c r="E21010" s="91" t="e">
        <f t="shared" si="1971"/>
        <v>#N/A</v>
      </c>
      <c r="F21010" s="85" t="e">
        <f t="shared" si="1975"/>
        <v>#N/A</v>
      </c>
      <c r="G21010" s="83" t="e">
        <f t="shared" si="1972"/>
        <v>#N/A</v>
      </c>
      <c r="H21010" s="83" t="str">
        <f t="shared" si="1973"/>
        <v>#NV</v>
      </c>
    </row>
    <row r="21011" spans="1:8">
      <c r="A21011" s="85" t="e">
        <f t="shared" si="1970"/>
        <v>#N/A</v>
      </c>
      <c r="B21011" s="91" t="str">
        <f>IF(ISNUMBER('pO2 control'!B21006),'pO2 control'!B21006,"")</f>
        <v/>
      </c>
      <c r="C21011" s="13" t="str">
        <f t="shared" si="1974"/>
        <v>INVALID</v>
      </c>
      <c r="D21011" s="87" t="e">
        <f>IF('pO2 control'!A21006="",NA(),'pO2 control'!A21006)</f>
        <v>#N/A</v>
      </c>
      <c r="E21011" s="91" t="e">
        <f t="shared" si="1971"/>
        <v>#N/A</v>
      </c>
      <c r="F21011" s="85" t="e">
        <f t="shared" si="1975"/>
        <v>#N/A</v>
      </c>
      <c r="G21011" s="83" t="e">
        <f t="shared" si="1972"/>
        <v>#N/A</v>
      </c>
      <c r="H21011" s="83" t="str">
        <f t="shared" si="1973"/>
        <v>#NV</v>
      </c>
    </row>
    <row r="21012" spans="1:8">
      <c r="A21012" s="85" t="e">
        <f t="shared" si="1970"/>
        <v>#N/A</v>
      </c>
      <c r="B21012" s="91" t="str">
        <f>IF(ISNUMBER('pO2 control'!B21007),'pO2 control'!B21007,"")</f>
        <v/>
      </c>
      <c r="C21012" s="13" t="str">
        <f t="shared" si="1974"/>
        <v>INVALID</v>
      </c>
      <c r="D21012" s="87" t="e">
        <f>IF('pO2 control'!A21007="",NA(),'pO2 control'!A21007)</f>
        <v>#N/A</v>
      </c>
      <c r="E21012" s="91" t="e">
        <f t="shared" si="1971"/>
        <v>#N/A</v>
      </c>
      <c r="F21012" s="85" t="e">
        <f t="shared" si="1975"/>
        <v>#N/A</v>
      </c>
      <c r="G21012" s="83" t="e">
        <f t="shared" si="1972"/>
        <v>#N/A</v>
      </c>
      <c r="H21012" s="83" t="str">
        <f t="shared" si="1973"/>
        <v>#NV</v>
      </c>
    </row>
    <row r="21013" spans="1:8">
      <c r="A21013" s="85" t="e">
        <f t="shared" si="1970"/>
        <v>#N/A</v>
      </c>
      <c r="B21013" s="91" t="str">
        <f>IF(ISNUMBER('pO2 control'!B21008),'pO2 control'!B21008,"")</f>
        <v/>
      </c>
      <c r="C21013" s="13" t="str">
        <f t="shared" si="1974"/>
        <v>INVALID</v>
      </c>
      <c r="D21013" s="87" t="e">
        <f>IF('pO2 control'!A21008="",NA(),'pO2 control'!A21008)</f>
        <v>#N/A</v>
      </c>
      <c r="E21013" s="91" t="e">
        <f t="shared" si="1971"/>
        <v>#N/A</v>
      </c>
      <c r="F21013" s="85" t="e">
        <f t="shared" si="1975"/>
        <v>#N/A</v>
      </c>
      <c r="G21013" s="83" t="e">
        <f t="shared" si="1972"/>
        <v>#N/A</v>
      </c>
      <c r="H21013" s="83" t="str">
        <f t="shared" si="1973"/>
        <v>#NV</v>
      </c>
    </row>
    <row r="21014" spans="1:8">
      <c r="A21014" s="85" t="e">
        <f t="shared" si="1970"/>
        <v>#N/A</v>
      </c>
      <c r="B21014" s="91" t="str">
        <f>IF(ISNUMBER('pO2 control'!B21009),'pO2 control'!B21009,"")</f>
        <v/>
      </c>
      <c r="C21014" s="13" t="str">
        <f t="shared" si="1974"/>
        <v>INVALID</v>
      </c>
      <c r="D21014" s="87" t="e">
        <f>IF('pO2 control'!A21009="",NA(),'pO2 control'!A21009)</f>
        <v>#N/A</v>
      </c>
      <c r="E21014" s="91" t="e">
        <f t="shared" si="1971"/>
        <v>#N/A</v>
      </c>
      <c r="F21014" s="85" t="e">
        <f t="shared" si="1975"/>
        <v>#N/A</v>
      </c>
      <c r="G21014" s="83" t="e">
        <f t="shared" si="1972"/>
        <v>#N/A</v>
      </c>
      <c r="H21014" s="83" t="str">
        <f t="shared" si="1973"/>
        <v>#NV</v>
      </c>
    </row>
    <row r="21015" spans="1:8">
      <c r="A21015" s="85" t="e">
        <f t="shared" si="1970"/>
        <v>#N/A</v>
      </c>
      <c r="B21015" s="91" t="str">
        <f>IF(ISNUMBER('pO2 control'!B21010),'pO2 control'!B21010,"")</f>
        <v/>
      </c>
      <c r="C21015" s="13" t="str">
        <f t="shared" si="1974"/>
        <v>INVALID</v>
      </c>
      <c r="D21015" s="87" t="e">
        <f>IF('pO2 control'!A21010="",NA(),'pO2 control'!A21010)</f>
        <v>#N/A</v>
      </c>
      <c r="E21015" s="91" t="e">
        <f t="shared" si="1971"/>
        <v>#N/A</v>
      </c>
      <c r="F21015" s="85" t="e">
        <f t="shared" si="1975"/>
        <v>#N/A</v>
      </c>
      <c r="G21015" s="83" t="e">
        <f t="shared" si="1972"/>
        <v>#N/A</v>
      </c>
      <c r="H21015" s="83" t="str">
        <f t="shared" si="1973"/>
        <v>#NV</v>
      </c>
    </row>
    <row r="21016" spans="1:8">
      <c r="A21016" s="85" t="e">
        <f t="shared" si="1970"/>
        <v>#N/A</v>
      </c>
      <c r="B21016" s="91" t="str">
        <f>IF(ISNUMBER('pO2 control'!B21011),'pO2 control'!B21011,"")</f>
        <v/>
      </c>
      <c r="C21016" s="13" t="str">
        <f t="shared" si="1974"/>
        <v>INVALID</v>
      </c>
      <c r="D21016" s="87" t="e">
        <f>IF('pO2 control'!A21011="",NA(),'pO2 control'!A21011)</f>
        <v>#N/A</v>
      </c>
      <c r="E21016" s="91" t="e">
        <f t="shared" si="1971"/>
        <v>#N/A</v>
      </c>
      <c r="F21016" s="85" t="e">
        <f t="shared" si="1975"/>
        <v>#N/A</v>
      </c>
      <c r="G21016" s="83" t="e">
        <f t="shared" si="1972"/>
        <v>#N/A</v>
      </c>
      <c r="H21016" s="83" t="str">
        <f t="shared" si="1973"/>
        <v>#NV</v>
      </c>
    </row>
    <row r="21017" spans="1:8">
      <c r="A21017" s="85" t="e">
        <f t="shared" si="1970"/>
        <v>#N/A</v>
      </c>
      <c r="B21017" s="91" t="str">
        <f>IF(ISNUMBER('pO2 control'!B21012),'pO2 control'!B21012,"")</f>
        <v/>
      </c>
      <c r="C21017" s="13" t="str">
        <f t="shared" si="1974"/>
        <v>INVALID</v>
      </c>
      <c r="D21017" s="87" t="e">
        <f>IF('pO2 control'!A21012="",NA(),'pO2 control'!A21012)</f>
        <v>#N/A</v>
      </c>
      <c r="E21017" s="91" t="e">
        <f t="shared" si="1971"/>
        <v>#N/A</v>
      </c>
      <c r="F21017" s="85" t="e">
        <f t="shared" si="1975"/>
        <v>#N/A</v>
      </c>
      <c r="G21017" s="83" t="e">
        <f t="shared" si="1972"/>
        <v>#N/A</v>
      </c>
      <c r="H21017" s="83" t="str">
        <f t="shared" si="1973"/>
        <v>#NV</v>
      </c>
    </row>
    <row r="21018" spans="1:8">
      <c r="A21018" s="85" t="e">
        <f t="shared" si="1970"/>
        <v>#N/A</v>
      </c>
      <c r="B21018" s="91" t="str">
        <f>IF(ISNUMBER('pO2 control'!B21013),'pO2 control'!B21013,"")</f>
        <v/>
      </c>
      <c r="C21018" s="13" t="str">
        <f t="shared" si="1974"/>
        <v>INVALID</v>
      </c>
      <c r="D21018" s="87" t="e">
        <f>IF('pO2 control'!A21013="",NA(),'pO2 control'!A21013)</f>
        <v>#N/A</v>
      </c>
      <c r="E21018" s="91" t="e">
        <f t="shared" si="1971"/>
        <v>#N/A</v>
      </c>
      <c r="F21018" s="85" t="e">
        <f t="shared" si="1975"/>
        <v>#N/A</v>
      </c>
      <c r="G21018" s="83" t="e">
        <f t="shared" si="1972"/>
        <v>#N/A</v>
      </c>
      <c r="H21018" s="83" t="str">
        <f t="shared" si="1973"/>
        <v>#NV</v>
      </c>
    </row>
    <row r="21019" spans="1:8">
      <c r="A21019" s="85" t="e">
        <f t="shared" si="1970"/>
        <v>#N/A</v>
      </c>
      <c r="B21019" s="91" t="str">
        <f>IF(ISNUMBER('pO2 control'!B21014),'pO2 control'!B21014,"")</f>
        <v/>
      </c>
      <c r="C21019" s="13" t="str">
        <f t="shared" si="1974"/>
        <v>INVALID</v>
      </c>
      <c r="D21019" s="87" t="e">
        <f>IF('pO2 control'!A21014="",NA(),'pO2 control'!A21014)</f>
        <v>#N/A</v>
      </c>
      <c r="E21019" s="91" t="e">
        <f t="shared" si="1971"/>
        <v>#N/A</v>
      </c>
      <c r="F21019" s="85" t="e">
        <f t="shared" si="1975"/>
        <v>#N/A</v>
      </c>
      <c r="G21019" s="83" t="e">
        <f t="shared" si="1972"/>
        <v>#N/A</v>
      </c>
      <c r="H21019" s="83" t="str">
        <f t="shared" si="1973"/>
        <v>#NV</v>
      </c>
    </row>
    <row r="21020" spans="1:8">
      <c r="A21020" s="85" t="e">
        <f t="shared" si="1970"/>
        <v>#N/A</v>
      </c>
      <c r="B21020" s="91" t="str">
        <f>IF(ISNUMBER('pO2 control'!B21015),'pO2 control'!B21015,"")</f>
        <v/>
      </c>
      <c r="C21020" s="13" t="str">
        <f t="shared" si="1974"/>
        <v>INVALID</v>
      </c>
      <c r="D21020" s="87" t="e">
        <f>IF('pO2 control'!A21015="",NA(),'pO2 control'!A21015)</f>
        <v>#N/A</v>
      </c>
      <c r="E21020" s="91" t="e">
        <f t="shared" si="1971"/>
        <v>#N/A</v>
      </c>
      <c r="F21020" s="85" t="e">
        <f t="shared" si="1975"/>
        <v>#N/A</v>
      </c>
      <c r="G21020" s="83" t="e">
        <f t="shared" si="1972"/>
        <v>#N/A</v>
      </c>
      <c r="H21020" s="83" t="str">
        <f t="shared" si="1973"/>
        <v>#NV</v>
      </c>
    </row>
    <row r="21021" spans="1:8">
      <c r="A21021" s="85" t="e">
        <f t="shared" si="1970"/>
        <v>#N/A</v>
      </c>
      <c r="B21021" s="91" t="str">
        <f>IF(ISNUMBER('pO2 control'!B21016),'pO2 control'!B21016,"")</f>
        <v/>
      </c>
      <c r="C21021" s="13" t="str">
        <f t="shared" si="1974"/>
        <v>INVALID</v>
      </c>
      <c r="D21021" s="87" t="e">
        <f>IF('pO2 control'!A21016="",NA(),'pO2 control'!A21016)</f>
        <v>#N/A</v>
      </c>
      <c r="E21021" s="91" t="e">
        <f t="shared" si="1971"/>
        <v>#N/A</v>
      </c>
      <c r="F21021" s="85" t="e">
        <f t="shared" si="1975"/>
        <v>#N/A</v>
      </c>
      <c r="G21021" s="83" t="e">
        <f t="shared" si="1972"/>
        <v>#N/A</v>
      </c>
      <c r="H21021" s="83" t="str">
        <f t="shared" si="1973"/>
        <v>#NV</v>
      </c>
    </row>
    <row r="21022" spans="1:8">
      <c r="A21022" s="85" t="e">
        <f t="shared" si="1970"/>
        <v>#N/A</v>
      </c>
      <c r="B21022" s="91" t="str">
        <f>IF(ISNUMBER('pO2 control'!B21017),'pO2 control'!B21017,"")</f>
        <v/>
      </c>
      <c r="C21022" s="13" t="str">
        <f t="shared" si="1974"/>
        <v>INVALID</v>
      </c>
      <c r="D21022" s="87" t="e">
        <f>IF('pO2 control'!A21017="",NA(),'pO2 control'!A21017)</f>
        <v>#N/A</v>
      </c>
      <c r="E21022" s="91" t="e">
        <f t="shared" si="1971"/>
        <v>#N/A</v>
      </c>
      <c r="F21022" s="85" t="e">
        <f t="shared" si="1975"/>
        <v>#N/A</v>
      </c>
      <c r="G21022" s="83" t="e">
        <f t="shared" si="1972"/>
        <v>#N/A</v>
      </c>
      <c r="H21022" s="83" t="str">
        <f t="shared" si="1973"/>
        <v>#NV</v>
      </c>
    </row>
    <row r="21023" spans="1:8">
      <c r="A21023" s="85" t="e">
        <f t="shared" si="1970"/>
        <v>#N/A</v>
      </c>
      <c r="B21023" s="91" t="str">
        <f>IF(ISNUMBER('pO2 control'!B21018),'pO2 control'!B21018,"")</f>
        <v/>
      </c>
      <c r="C21023" s="13" t="str">
        <f t="shared" si="1974"/>
        <v>INVALID</v>
      </c>
      <c r="D21023" s="87" t="e">
        <f>IF('pO2 control'!A21018="",NA(),'pO2 control'!A21018)</f>
        <v>#N/A</v>
      </c>
      <c r="E21023" s="91" t="e">
        <f t="shared" si="1971"/>
        <v>#N/A</v>
      </c>
      <c r="F21023" s="85" t="e">
        <f t="shared" si="1975"/>
        <v>#N/A</v>
      </c>
      <c r="G21023" s="83" t="e">
        <f t="shared" si="1972"/>
        <v>#N/A</v>
      </c>
      <c r="H21023" s="83" t="str">
        <f t="shared" si="1973"/>
        <v>#NV</v>
      </c>
    </row>
    <row r="21024" spans="1:8">
      <c r="A21024" s="85" t="e">
        <f t="shared" si="1970"/>
        <v>#N/A</v>
      </c>
      <c r="B21024" s="91" t="str">
        <f>IF(ISNUMBER('pO2 control'!B21019),'pO2 control'!B21019,"")</f>
        <v/>
      </c>
      <c r="C21024" s="13" t="str">
        <f t="shared" si="1974"/>
        <v>INVALID</v>
      </c>
      <c r="D21024" s="87" t="e">
        <f>IF('pO2 control'!A21019="",NA(),'pO2 control'!A21019)</f>
        <v>#N/A</v>
      </c>
      <c r="E21024" s="91" t="e">
        <f t="shared" si="1971"/>
        <v>#N/A</v>
      </c>
      <c r="F21024" s="85" t="e">
        <f t="shared" si="1975"/>
        <v>#N/A</v>
      </c>
      <c r="G21024" s="83" t="e">
        <f t="shared" si="1972"/>
        <v>#N/A</v>
      </c>
      <c r="H21024" s="83" t="str">
        <f t="shared" si="1973"/>
        <v>#NV</v>
      </c>
    </row>
    <row r="21025" spans="1:8">
      <c r="A21025" s="85" t="e">
        <f t="shared" si="1970"/>
        <v>#N/A</v>
      </c>
      <c r="B21025" s="91" t="str">
        <f>IF(ISNUMBER('pO2 control'!B21020),'pO2 control'!B21020,"")</f>
        <v/>
      </c>
      <c r="C21025" s="13" t="str">
        <f t="shared" si="1974"/>
        <v>INVALID</v>
      </c>
      <c r="D21025" s="87" t="e">
        <f>IF('pO2 control'!A21020="",NA(),'pO2 control'!A21020)</f>
        <v>#N/A</v>
      </c>
      <c r="E21025" s="91" t="e">
        <f t="shared" si="1971"/>
        <v>#N/A</v>
      </c>
      <c r="F21025" s="85" t="e">
        <f t="shared" si="1975"/>
        <v>#N/A</v>
      </c>
      <c r="G21025" s="83" t="e">
        <f t="shared" si="1972"/>
        <v>#N/A</v>
      </c>
      <c r="H21025" s="83" t="str">
        <f t="shared" si="1973"/>
        <v>#NV</v>
      </c>
    </row>
    <row r="21026" spans="1:8">
      <c r="A21026" s="85" t="e">
        <f t="shared" si="1970"/>
        <v>#N/A</v>
      </c>
      <c r="B21026" s="91" t="str">
        <f>IF(ISNUMBER('pO2 control'!B21021),'pO2 control'!B21021,"")</f>
        <v/>
      </c>
      <c r="C21026" s="13" t="str">
        <f t="shared" si="1974"/>
        <v>INVALID</v>
      </c>
      <c r="D21026" s="87" t="e">
        <f>IF('pO2 control'!A21021="",NA(),'pO2 control'!A21021)</f>
        <v>#N/A</v>
      </c>
      <c r="E21026" s="91" t="e">
        <f t="shared" si="1971"/>
        <v>#N/A</v>
      </c>
      <c r="F21026" s="85" t="e">
        <f t="shared" si="1975"/>
        <v>#N/A</v>
      </c>
      <c r="G21026" s="83" t="e">
        <f t="shared" si="1972"/>
        <v>#N/A</v>
      </c>
      <c r="H21026" s="83" t="str">
        <f t="shared" si="1973"/>
        <v>#NV</v>
      </c>
    </row>
    <row r="21027" spans="1:8">
      <c r="A21027" s="85" t="e">
        <f t="shared" si="1970"/>
        <v>#N/A</v>
      </c>
      <c r="B21027" s="91" t="str">
        <f>IF(ISNUMBER('pO2 control'!B21022),'pO2 control'!B21022,"")</f>
        <v/>
      </c>
      <c r="C21027" s="13" t="str">
        <f t="shared" si="1974"/>
        <v>INVALID</v>
      </c>
      <c r="D21027" s="87" t="e">
        <f>IF('pO2 control'!A21022="",NA(),'pO2 control'!A21022)</f>
        <v>#N/A</v>
      </c>
      <c r="E21027" s="91" t="e">
        <f t="shared" si="1971"/>
        <v>#N/A</v>
      </c>
      <c r="F21027" s="85" t="e">
        <f t="shared" si="1975"/>
        <v>#N/A</v>
      </c>
      <c r="G21027" s="83" t="e">
        <f t="shared" si="1972"/>
        <v>#N/A</v>
      </c>
      <c r="H21027" s="83" t="str">
        <f t="shared" si="1973"/>
        <v>#NV</v>
      </c>
    </row>
    <row r="21028" spans="1:8">
      <c r="A21028" s="85" t="e">
        <f t="shared" si="1970"/>
        <v>#N/A</v>
      </c>
      <c r="B21028" s="91" t="str">
        <f>IF(ISNUMBER('pO2 control'!B21023),'pO2 control'!B21023,"")</f>
        <v/>
      </c>
      <c r="C21028" s="13" t="str">
        <f t="shared" si="1974"/>
        <v>INVALID</v>
      </c>
      <c r="D21028" s="87" t="e">
        <f>IF('pO2 control'!A21023="",NA(),'pO2 control'!A21023)</f>
        <v>#N/A</v>
      </c>
      <c r="E21028" s="91" t="e">
        <f t="shared" si="1971"/>
        <v>#N/A</v>
      </c>
      <c r="F21028" s="85" t="e">
        <f t="shared" si="1975"/>
        <v>#N/A</v>
      </c>
      <c r="G21028" s="83" t="e">
        <f t="shared" si="1972"/>
        <v>#N/A</v>
      </c>
      <c r="H21028" s="83" t="str">
        <f t="shared" si="1973"/>
        <v>#NV</v>
      </c>
    </row>
    <row r="21029" spans="1:8">
      <c r="A21029" s="85" t="e">
        <f t="shared" si="1970"/>
        <v>#N/A</v>
      </c>
      <c r="B21029" s="91" t="str">
        <f>IF(ISNUMBER('pO2 control'!B21024),'pO2 control'!B21024,"")</f>
        <v/>
      </c>
      <c r="C21029" s="13" t="str">
        <f t="shared" si="1974"/>
        <v>INVALID</v>
      </c>
      <c r="D21029" s="87" t="e">
        <f>IF('pO2 control'!A21024="",NA(),'pO2 control'!A21024)</f>
        <v>#N/A</v>
      </c>
      <c r="E21029" s="91" t="e">
        <f t="shared" si="1971"/>
        <v>#N/A</v>
      </c>
      <c r="F21029" s="85" t="e">
        <f t="shared" si="1975"/>
        <v>#N/A</v>
      </c>
      <c r="G21029" s="83" t="e">
        <f t="shared" si="1972"/>
        <v>#N/A</v>
      </c>
      <c r="H21029" s="83" t="str">
        <f t="shared" si="1973"/>
        <v>#NV</v>
      </c>
    </row>
    <row r="21030" spans="1:8">
      <c r="A21030" s="85" t="e">
        <f t="shared" si="1970"/>
        <v>#N/A</v>
      </c>
      <c r="B21030" s="91" t="str">
        <f>IF(ISNUMBER('pO2 control'!B21025),'pO2 control'!B21025,"")</f>
        <v/>
      </c>
      <c r="C21030" s="13" t="str">
        <f t="shared" si="1974"/>
        <v>INVALID</v>
      </c>
      <c r="D21030" s="87" t="e">
        <f>IF('pO2 control'!A21025="",NA(),'pO2 control'!A21025)</f>
        <v>#N/A</v>
      </c>
      <c r="E21030" s="91" t="e">
        <f t="shared" si="1971"/>
        <v>#N/A</v>
      </c>
      <c r="F21030" s="85" t="e">
        <f t="shared" si="1975"/>
        <v>#N/A</v>
      </c>
      <c r="G21030" s="83" t="e">
        <f t="shared" si="1972"/>
        <v>#N/A</v>
      </c>
      <c r="H21030" s="83" t="str">
        <f t="shared" si="1973"/>
        <v>#NV</v>
      </c>
    </row>
    <row r="21031" spans="1:8">
      <c r="A21031" s="85" t="e">
        <f t="shared" si="1970"/>
        <v>#N/A</v>
      </c>
      <c r="B21031" s="91" t="str">
        <f>IF(ISNUMBER('pO2 control'!B21026),'pO2 control'!B21026,"")</f>
        <v/>
      </c>
      <c r="C21031" s="13" t="str">
        <f t="shared" si="1974"/>
        <v>INVALID</v>
      </c>
      <c r="D21031" s="87" t="e">
        <f>IF('pO2 control'!A21026="",NA(),'pO2 control'!A21026)</f>
        <v>#N/A</v>
      </c>
      <c r="E21031" s="91" t="e">
        <f t="shared" si="1971"/>
        <v>#N/A</v>
      </c>
      <c r="F21031" s="85" t="e">
        <f t="shared" si="1975"/>
        <v>#N/A</v>
      </c>
      <c r="G21031" s="83" t="e">
        <f t="shared" si="1972"/>
        <v>#N/A</v>
      </c>
      <c r="H21031" s="83" t="str">
        <f t="shared" si="1973"/>
        <v>#NV</v>
      </c>
    </row>
    <row r="21032" spans="1:8">
      <c r="A21032" s="85" t="e">
        <f t="shared" si="1970"/>
        <v>#N/A</v>
      </c>
      <c r="B21032" s="91" t="str">
        <f>IF(ISNUMBER('pO2 control'!B21027),'pO2 control'!B21027,"")</f>
        <v/>
      </c>
      <c r="C21032" s="13" t="str">
        <f t="shared" si="1974"/>
        <v>INVALID</v>
      </c>
      <c r="D21032" s="87" t="e">
        <f>IF('pO2 control'!A21027="",NA(),'pO2 control'!A21027)</f>
        <v>#N/A</v>
      </c>
      <c r="E21032" s="91" t="e">
        <f t="shared" si="1971"/>
        <v>#N/A</v>
      </c>
      <c r="F21032" s="85" t="e">
        <f t="shared" si="1975"/>
        <v>#N/A</v>
      </c>
      <c r="G21032" s="83" t="e">
        <f t="shared" si="1972"/>
        <v>#N/A</v>
      </c>
      <c r="H21032" s="83" t="str">
        <f t="shared" si="1973"/>
        <v>#NV</v>
      </c>
    </row>
    <row r="21033" spans="1:8">
      <c r="A21033" s="85" t="e">
        <f t="shared" si="1970"/>
        <v>#N/A</v>
      </c>
      <c r="B21033" s="91" t="str">
        <f>IF(ISNUMBER('pO2 control'!B21028),'pO2 control'!B21028,"")</f>
        <v/>
      </c>
      <c r="C21033" s="13" t="str">
        <f t="shared" si="1974"/>
        <v>INVALID</v>
      </c>
      <c r="D21033" s="87" t="e">
        <f>IF('pO2 control'!A21028="",NA(),'pO2 control'!A21028)</f>
        <v>#N/A</v>
      </c>
      <c r="E21033" s="91" t="e">
        <f t="shared" si="1971"/>
        <v>#N/A</v>
      </c>
      <c r="F21033" s="85" t="e">
        <f t="shared" si="1975"/>
        <v>#N/A</v>
      </c>
      <c r="G21033" s="83" t="e">
        <f t="shared" si="1972"/>
        <v>#N/A</v>
      </c>
      <c r="H21033" s="83" t="str">
        <f t="shared" si="1973"/>
        <v>#NV</v>
      </c>
    </row>
    <row r="21034" spans="1:8">
      <c r="A21034" s="85" t="e">
        <f t="shared" si="1970"/>
        <v>#N/A</v>
      </c>
      <c r="B21034" s="91" t="str">
        <f>IF(ISNUMBER('pO2 control'!B21029),'pO2 control'!B21029,"")</f>
        <v/>
      </c>
      <c r="C21034" s="13" t="str">
        <f t="shared" si="1974"/>
        <v>INVALID</v>
      </c>
      <c r="D21034" s="87" t="e">
        <f>IF('pO2 control'!A21029="",NA(),'pO2 control'!A21029)</f>
        <v>#N/A</v>
      </c>
      <c r="E21034" s="91" t="e">
        <f t="shared" si="1971"/>
        <v>#N/A</v>
      </c>
      <c r="F21034" s="85" t="e">
        <f t="shared" si="1975"/>
        <v>#N/A</v>
      </c>
      <c r="G21034" s="83" t="e">
        <f t="shared" si="1972"/>
        <v>#N/A</v>
      </c>
      <c r="H21034" s="83" t="str">
        <f t="shared" si="1973"/>
        <v>#NV</v>
      </c>
    </row>
    <row r="21035" spans="1:8">
      <c r="A21035" s="85" t="e">
        <f t="shared" si="1970"/>
        <v>#N/A</v>
      </c>
      <c r="B21035" s="91" t="str">
        <f>IF(ISNUMBER('pO2 control'!B21030),'pO2 control'!B21030,"")</f>
        <v/>
      </c>
      <c r="C21035" s="13" t="str">
        <f t="shared" si="1974"/>
        <v>INVALID</v>
      </c>
      <c r="D21035" s="87" t="e">
        <f>IF('pO2 control'!A21030="",NA(),'pO2 control'!A21030)</f>
        <v>#N/A</v>
      </c>
      <c r="E21035" s="91" t="e">
        <f t="shared" si="1971"/>
        <v>#N/A</v>
      </c>
      <c r="F21035" s="85" t="e">
        <f t="shared" si="1975"/>
        <v>#N/A</v>
      </c>
      <c r="G21035" s="83" t="e">
        <f t="shared" si="1972"/>
        <v>#N/A</v>
      </c>
      <c r="H21035" s="83" t="str">
        <f t="shared" si="1973"/>
        <v>#NV</v>
      </c>
    </row>
    <row r="21036" spans="1:8">
      <c r="A21036" s="85" t="e">
        <f t="shared" si="1970"/>
        <v>#N/A</v>
      </c>
      <c r="B21036" s="91" t="str">
        <f>IF(ISNUMBER('pO2 control'!B21031),'pO2 control'!B21031,"")</f>
        <v/>
      </c>
      <c r="C21036" s="13" t="str">
        <f t="shared" si="1974"/>
        <v>INVALID</v>
      </c>
      <c r="D21036" s="87" t="e">
        <f>IF('pO2 control'!A21031="",NA(),'pO2 control'!A21031)</f>
        <v>#N/A</v>
      </c>
      <c r="E21036" s="91" t="e">
        <f t="shared" si="1971"/>
        <v>#N/A</v>
      </c>
      <c r="F21036" s="85" t="e">
        <f t="shared" si="1975"/>
        <v>#N/A</v>
      </c>
      <c r="G21036" s="83" t="e">
        <f t="shared" si="1972"/>
        <v>#N/A</v>
      </c>
      <c r="H21036" s="83" t="str">
        <f t="shared" si="1973"/>
        <v>#NV</v>
      </c>
    </row>
    <row r="21037" spans="1:8">
      <c r="A21037" s="85" t="e">
        <f t="shared" si="1970"/>
        <v>#N/A</v>
      </c>
      <c r="B21037" s="91" t="str">
        <f>IF(ISNUMBER('pO2 control'!B21032),'pO2 control'!B21032,"")</f>
        <v/>
      </c>
      <c r="C21037" s="13" t="str">
        <f t="shared" si="1974"/>
        <v>INVALID</v>
      </c>
      <c r="D21037" s="87" t="e">
        <f>IF('pO2 control'!A21032="",NA(),'pO2 control'!A21032)</f>
        <v>#N/A</v>
      </c>
      <c r="E21037" s="91" t="e">
        <f t="shared" si="1971"/>
        <v>#N/A</v>
      </c>
      <c r="F21037" s="85" t="e">
        <f t="shared" si="1975"/>
        <v>#N/A</v>
      </c>
      <c r="G21037" s="83" t="e">
        <f t="shared" si="1972"/>
        <v>#N/A</v>
      </c>
      <c r="H21037" s="83" t="str">
        <f t="shared" si="1973"/>
        <v>#NV</v>
      </c>
    </row>
    <row r="21038" spans="1:8">
      <c r="A21038" s="85" t="e">
        <f t="shared" si="1970"/>
        <v>#N/A</v>
      </c>
      <c r="B21038" s="91" t="str">
        <f>IF(ISNUMBER('pO2 control'!B21033),'pO2 control'!B21033,"")</f>
        <v/>
      </c>
      <c r="C21038" s="13" t="str">
        <f t="shared" si="1974"/>
        <v>INVALID</v>
      </c>
      <c r="D21038" s="87" t="e">
        <f>IF('pO2 control'!A21033="",NA(),'pO2 control'!A21033)</f>
        <v>#N/A</v>
      </c>
      <c r="E21038" s="91" t="e">
        <f t="shared" si="1971"/>
        <v>#N/A</v>
      </c>
      <c r="F21038" s="85" t="e">
        <f t="shared" si="1975"/>
        <v>#N/A</v>
      </c>
      <c r="G21038" s="83" t="e">
        <f t="shared" si="1972"/>
        <v>#N/A</v>
      </c>
      <c r="H21038" s="83" t="str">
        <f t="shared" si="1973"/>
        <v>#NV</v>
      </c>
    </row>
    <row r="21039" spans="1:8">
      <c r="A21039" s="85" t="e">
        <f t="shared" si="1970"/>
        <v>#N/A</v>
      </c>
      <c r="B21039" s="91" t="str">
        <f>IF(ISNUMBER('pO2 control'!B21034),'pO2 control'!B21034,"")</f>
        <v/>
      </c>
      <c r="C21039" s="13" t="str">
        <f t="shared" si="1974"/>
        <v>INVALID</v>
      </c>
      <c r="D21039" s="87" t="e">
        <f>IF('pO2 control'!A21034="",NA(),'pO2 control'!A21034)</f>
        <v>#N/A</v>
      </c>
      <c r="E21039" s="91" t="e">
        <f t="shared" si="1971"/>
        <v>#N/A</v>
      </c>
      <c r="F21039" s="85" t="e">
        <f t="shared" si="1975"/>
        <v>#N/A</v>
      </c>
      <c r="G21039" s="83" t="e">
        <f t="shared" si="1972"/>
        <v>#N/A</v>
      </c>
      <c r="H21039" s="83" t="str">
        <f t="shared" si="1973"/>
        <v>#NV</v>
      </c>
    </row>
    <row r="21040" spans="1:8">
      <c r="A21040" s="85" t="e">
        <f t="shared" si="1970"/>
        <v>#N/A</v>
      </c>
      <c r="B21040" s="91" t="str">
        <f>IF(ISNUMBER('pO2 control'!B21035),'pO2 control'!B21035,"")</f>
        <v/>
      </c>
      <c r="C21040" s="13" t="str">
        <f t="shared" si="1974"/>
        <v>INVALID</v>
      </c>
      <c r="D21040" s="87" t="e">
        <f>IF('pO2 control'!A21035="",NA(),'pO2 control'!A21035)</f>
        <v>#N/A</v>
      </c>
      <c r="E21040" s="91" t="e">
        <f t="shared" si="1971"/>
        <v>#N/A</v>
      </c>
      <c r="F21040" s="85" t="e">
        <f t="shared" si="1975"/>
        <v>#N/A</v>
      </c>
      <c r="G21040" s="83" t="e">
        <f t="shared" si="1972"/>
        <v>#N/A</v>
      </c>
      <c r="H21040" s="83" t="str">
        <f t="shared" si="1973"/>
        <v>#NV</v>
      </c>
    </row>
    <row r="21041" spans="1:8">
      <c r="A21041" s="85" t="e">
        <f t="shared" si="1970"/>
        <v>#N/A</v>
      </c>
      <c r="B21041" s="91" t="str">
        <f>IF(ISNUMBER('pO2 control'!B21036),'pO2 control'!B21036,"")</f>
        <v/>
      </c>
      <c r="C21041" s="13" t="str">
        <f t="shared" si="1974"/>
        <v>INVALID</v>
      </c>
      <c r="D21041" s="87" t="e">
        <f>IF('pO2 control'!A21036="",NA(),'pO2 control'!A21036)</f>
        <v>#N/A</v>
      </c>
      <c r="E21041" s="91" t="e">
        <f t="shared" si="1971"/>
        <v>#N/A</v>
      </c>
      <c r="F21041" s="85" t="e">
        <f t="shared" si="1975"/>
        <v>#N/A</v>
      </c>
      <c r="G21041" s="83" t="e">
        <f t="shared" si="1972"/>
        <v>#N/A</v>
      </c>
      <c r="H21041" s="83" t="str">
        <f t="shared" si="1973"/>
        <v>#NV</v>
      </c>
    </row>
    <row r="21042" spans="1:8">
      <c r="A21042" s="85" t="e">
        <f t="shared" si="1970"/>
        <v>#N/A</v>
      </c>
      <c r="B21042" s="91" t="str">
        <f>IF(ISNUMBER('pO2 control'!B21037),'pO2 control'!B21037,"")</f>
        <v/>
      </c>
      <c r="C21042" s="13" t="str">
        <f t="shared" si="1974"/>
        <v>INVALID</v>
      </c>
      <c r="D21042" s="87" t="e">
        <f>IF('pO2 control'!A21037="",NA(),'pO2 control'!A21037)</f>
        <v>#N/A</v>
      </c>
      <c r="E21042" s="91" t="e">
        <f t="shared" si="1971"/>
        <v>#N/A</v>
      </c>
      <c r="F21042" s="85" t="e">
        <f t="shared" si="1975"/>
        <v>#N/A</v>
      </c>
      <c r="G21042" s="83" t="e">
        <f t="shared" si="1972"/>
        <v>#N/A</v>
      </c>
      <c r="H21042" s="83" t="str">
        <f t="shared" si="1973"/>
        <v>#NV</v>
      </c>
    </row>
    <row r="21043" spans="1:8">
      <c r="A21043" s="85" t="e">
        <f t="shared" si="1970"/>
        <v>#N/A</v>
      </c>
      <c r="B21043" s="91" t="str">
        <f>IF(ISNUMBER('pO2 control'!B21038),'pO2 control'!B21038,"")</f>
        <v/>
      </c>
      <c r="C21043" s="13" t="str">
        <f t="shared" si="1974"/>
        <v>INVALID</v>
      </c>
      <c r="D21043" s="87" t="e">
        <f>IF('pO2 control'!A21038="",NA(),'pO2 control'!A21038)</f>
        <v>#N/A</v>
      </c>
      <c r="E21043" s="91" t="e">
        <f t="shared" si="1971"/>
        <v>#N/A</v>
      </c>
      <c r="F21043" s="85" t="e">
        <f t="shared" si="1975"/>
        <v>#N/A</v>
      </c>
      <c r="G21043" s="83" t="e">
        <f t="shared" si="1972"/>
        <v>#N/A</v>
      </c>
      <c r="H21043" s="83" t="str">
        <f t="shared" si="1973"/>
        <v>#NV</v>
      </c>
    </row>
    <row r="21044" spans="1:8">
      <c r="A21044" s="85" t="e">
        <f t="shared" si="1970"/>
        <v>#N/A</v>
      </c>
      <c r="B21044" s="91" t="str">
        <f>IF(ISNUMBER('pO2 control'!B21039),'pO2 control'!B21039,"")</f>
        <v/>
      </c>
      <c r="C21044" s="13" t="str">
        <f t="shared" si="1974"/>
        <v>INVALID</v>
      </c>
      <c r="D21044" s="87" t="e">
        <f>IF('pO2 control'!A21039="",NA(),'pO2 control'!A21039)</f>
        <v>#N/A</v>
      </c>
      <c r="E21044" s="91" t="e">
        <f t="shared" si="1971"/>
        <v>#N/A</v>
      </c>
      <c r="F21044" s="85" t="e">
        <f t="shared" si="1975"/>
        <v>#N/A</v>
      </c>
      <c r="G21044" s="83" t="e">
        <f t="shared" si="1972"/>
        <v>#N/A</v>
      </c>
      <c r="H21044" s="83" t="str">
        <f t="shared" si="1973"/>
        <v>#NV</v>
      </c>
    </row>
    <row r="21045" spans="1:8">
      <c r="A21045" s="85" t="e">
        <f t="shared" si="1970"/>
        <v>#N/A</v>
      </c>
      <c r="B21045" s="91" t="str">
        <f>IF(ISNUMBER('pO2 control'!B21040),'pO2 control'!B21040,"")</f>
        <v/>
      </c>
      <c r="C21045" s="13" t="str">
        <f t="shared" si="1974"/>
        <v>INVALID</v>
      </c>
      <c r="D21045" s="87" t="e">
        <f>IF('pO2 control'!A21040="",NA(),'pO2 control'!A21040)</f>
        <v>#N/A</v>
      </c>
      <c r="E21045" s="91" t="e">
        <f t="shared" si="1971"/>
        <v>#N/A</v>
      </c>
      <c r="F21045" s="85" t="e">
        <f t="shared" si="1975"/>
        <v>#N/A</v>
      </c>
      <c r="G21045" s="83" t="e">
        <f t="shared" si="1972"/>
        <v>#N/A</v>
      </c>
      <c r="H21045" s="83" t="str">
        <f t="shared" si="1973"/>
        <v>#NV</v>
      </c>
    </row>
    <row r="21046" spans="1:8">
      <c r="A21046" s="85" t="e">
        <f t="shared" si="1970"/>
        <v>#N/A</v>
      </c>
      <c r="B21046" s="91" t="str">
        <f>IF(ISNUMBER('pO2 control'!B21041),'pO2 control'!B21041,"")</f>
        <v/>
      </c>
      <c r="C21046" s="13" t="str">
        <f t="shared" si="1974"/>
        <v>INVALID</v>
      </c>
      <c r="D21046" s="87" t="e">
        <f>IF('pO2 control'!A21041="",NA(),'pO2 control'!A21041)</f>
        <v>#N/A</v>
      </c>
      <c r="E21046" s="91" t="e">
        <f t="shared" si="1971"/>
        <v>#N/A</v>
      </c>
      <c r="F21046" s="85" t="e">
        <f t="shared" si="1975"/>
        <v>#N/A</v>
      </c>
      <c r="G21046" s="83" t="e">
        <f t="shared" si="1972"/>
        <v>#N/A</v>
      </c>
      <c r="H21046" s="83" t="str">
        <f t="shared" si="1973"/>
        <v>#NV</v>
      </c>
    </row>
    <row r="21047" spans="1:8">
      <c r="A21047" s="85" t="e">
        <f t="shared" si="1970"/>
        <v>#N/A</v>
      </c>
      <c r="B21047" s="91" t="str">
        <f>IF(ISNUMBER('pO2 control'!B21042),'pO2 control'!B21042,"")</f>
        <v/>
      </c>
      <c r="C21047" s="13" t="str">
        <f t="shared" si="1974"/>
        <v>INVALID</v>
      </c>
      <c r="D21047" s="87" t="e">
        <f>IF('pO2 control'!A21042="",NA(),'pO2 control'!A21042)</f>
        <v>#N/A</v>
      </c>
      <c r="E21047" s="91" t="e">
        <f t="shared" si="1971"/>
        <v>#N/A</v>
      </c>
      <c r="F21047" s="85" t="e">
        <f t="shared" si="1975"/>
        <v>#N/A</v>
      </c>
      <c r="G21047" s="83" t="e">
        <f t="shared" si="1972"/>
        <v>#N/A</v>
      </c>
      <c r="H21047" s="83" t="str">
        <f t="shared" si="1973"/>
        <v>#NV</v>
      </c>
    </row>
    <row r="21048" spans="1:8">
      <c r="A21048" s="85" t="e">
        <f t="shared" si="1970"/>
        <v>#N/A</v>
      </c>
      <c r="B21048" s="91" t="str">
        <f>IF(ISNUMBER('pO2 control'!B21043),'pO2 control'!B21043,"")</f>
        <v/>
      </c>
      <c r="C21048" s="13" t="str">
        <f t="shared" si="1974"/>
        <v>INVALID</v>
      </c>
      <c r="D21048" s="87" t="e">
        <f>IF('pO2 control'!A21043="",NA(),'pO2 control'!A21043)</f>
        <v>#N/A</v>
      </c>
      <c r="E21048" s="91" t="e">
        <f t="shared" si="1971"/>
        <v>#N/A</v>
      </c>
      <c r="F21048" s="85" t="e">
        <f t="shared" si="1975"/>
        <v>#N/A</v>
      </c>
      <c r="G21048" s="83" t="e">
        <f t="shared" si="1972"/>
        <v>#N/A</v>
      </c>
      <c r="H21048" s="83" t="str">
        <f t="shared" si="1973"/>
        <v>#NV</v>
      </c>
    </row>
    <row r="21049" spans="1:8">
      <c r="A21049" s="85" t="e">
        <f t="shared" si="1970"/>
        <v>#N/A</v>
      </c>
      <c r="B21049" s="91" t="str">
        <f>IF(ISNUMBER('pO2 control'!B21044),'pO2 control'!B21044,"")</f>
        <v/>
      </c>
      <c r="C21049" s="13" t="str">
        <f t="shared" si="1974"/>
        <v>INVALID</v>
      </c>
      <c r="D21049" s="87" t="e">
        <f>IF('pO2 control'!A21044="",NA(),'pO2 control'!A21044)</f>
        <v>#N/A</v>
      </c>
      <c r="E21049" s="91" t="e">
        <f t="shared" si="1971"/>
        <v>#N/A</v>
      </c>
      <c r="F21049" s="85" t="e">
        <f t="shared" si="1975"/>
        <v>#N/A</v>
      </c>
      <c r="G21049" s="83" t="e">
        <f t="shared" si="1972"/>
        <v>#N/A</v>
      </c>
      <c r="H21049" s="83" t="str">
        <f t="shared" si="1973"/>
        <v>#NV</v>
      </c>
    </row>
    <row r="21050" spans="1:8">
      <c r="A21050" s="85" t="e">
        <f t="shared" si="1970"/>
        <v>#N/A</v>
      </c>
      <c r="B21050" s="91" t="str">
        <f>IF(ISNUMBER('pO2 control'!B21045),'pO2 control'!B21045,"")</f>
        <v/>
      </c>
      <c r="C21050" s="13" t="str">
        <f t="shared" si="1974"/>
        <v>INVALID</v>
      </c>
      <c r="D21050" s="87" t="e">
        <f>IF('pO2 control'!A21045="",NA(),'pO2 control'!A21045)</f>
        <v>#N/A</v>
      </c>
      <c r="E21050" s="91" t="e">
        <f t="shared" si="1971"/>
        <v>#N/A</v>
      </c>
      <c r="F21050" s="85" t="e">
        <f t="shared" si="1975"/>
        <v>#N/A</v>
      </c>
      <c r="G21050" s="83" t="e">
        <f t="shared" si="1972"/>
        <v>#N/A</v>
      </c>
      <c r="H21050" s="83" t="str">
        <f t="shared" si="1973"/>
        <v>#NV</v>
      </c>
    </row>
    <row r="21051" spans="1:8">
      <c r="A21051" s="85" t="e">
        <f t="shared" si="1970"/>
        <v>#N/A</v>
      </c>
      <c r="B21051" s="91" t="str">
        <f>IF(ISNUMBER('pO2 control'!B21046),'pO2 control'!B21046,"")</f>
        <v/>
      </c>
      <c r="C21051" s="13" t="str">
        <f t="shared" si="1974"/>
        <v>INVALID</v>
      </c>
      <c r="D21051" s="87" t="e">
        <f>IF('pO2 control'!A21046="",NA(),'pO2 control'!A21046)</f>
        <v>#N/A</v>
      </c>
      <c r="E21051" s="91" t="e">
        <f t="shared" si="1971"/>
        <v>#N/A</v>
      </c>
      <c r="F21051" s="85" t="e">
        <f t="shared" si="1975"/>
        <v>#N/A</v>
      </c>
      <c r="G21051" s="83" t="e">
        <f t="shared" si="1972"/>
        <v>#N/A</v>
      </c>
      <c r="H21051" s="83" t="str">
        <f t="shared" si="1973"/>
        <v>#NV</v>
      </c>
    </row>
    <row r="21052" spans="1:8">
      <c r="A21052" s="85" t="e">
        <f t="shared" si="1970"/>
        <v>#N/A</v>
      </c>
      <c r="B21052" s="91" t="str">
        <f>IF(ISNUMBER('pO2 control'!B21047),'pO2 control'!B21047,"")</f>
        <v/>
      </c>
      <c r="C21052" s="13" t="str">
        <f t="shared" si="1974"/>
        <v>INVALID</v>
      </c>
      <c r="D21052" s="87" t="e">
        <f>IF('pO2 control'!A21047="",NA(),'pO2 control'!A21047)</f>
        <v>#N/A</v>
      </c>
      <c r="E21052" s="91" t="e">
        <f t="shared" si="1971"/>
        <v>#N/A</v>
      </c>
      <c r="F21052" s="85" t="e">
        <f t="shared" si="1975"/>
        <v>#N/A</v>
      </c>
      <c r="G21052" s="83" t="e">
        <f t="shared" si="1972"/>
        <v>#N/A</v>
      </c>
      <c r="H21052" s="83" t="str">
        <f t="shared" si="1973"/>
        <v>#NV</v>
      </c>
    </row>
    <row r="21053" spans="1:8">
      <c r="A21053" s="85" t="e">
        <f t="shared" si="1970"/>
        <v>#N/A</v>
      </c>
      <c r="B21053" s="91" t="str">
        <f>IF(ISNUMBER('pO2 control'!B21048),'pO2 control'!B21048,"")</f>
        <v/>
      </c>
      <c r="C21053" s="13" t="str">
        <f t="shared" si="1974"/>
        <v>INVALID</v>
      </c>
      <c r="D21053" s="87" t="e">
        <f>IF('pO2 control'!A21048="",NA(),'pO2 control'!A21048)</f>
        <v>#N/A</v>
      </c>
      <c r="E21053" s="91" t="e">
        <f t="shared" si="1971"/>
        <v>#N/A</v>
      </c>
      <c r="F21053" s="85" t="e">
        <f t="shared" si="1975"/>
        <v>#N/A</v>
      </c>
      <c r="G21053" s="83" t="e">
        <f t="shared" si="1972"/>
        <v>#N/A</v>
      </c>
      <c r="H21053" s="83" t="str">
        <f t="shared" si="1973"/>
        <v>#NV</v>
      </c>
    </row>
    <row r="21054" spans="1:8">
      <c r="A21054" s="85" t="e">
        <f t="shared" si="1970"/>
        <v>#N/A</v>
      </c>
      <c r="B21054" s="91" t="str">
        <f>IF(ISNUMBER('pO2 control'!B21049),'pO2 control'!B21049,"")</f>
        <v/>
      </c>
      <c r="C21054" s="13" t="str">
        <f t="shared" si="1974"/>
        <v>INVALID</v>
      </c>
      <c r="D21054" s="87" t="e">
        <f>IF('pO2 control'!A21049="",NA(),'pO2 control'!A21049)</f>
        <v>#N/A</v>
      </c>
      <c r="E21054" s="91" t="e">
        <f t="shared" si="1971"/>
        <v>#N/A</v>
      </c>
      <c r="F21054" s="85" t="e">
        <f t="shared" si="1975"/>
        <v>#N/A</v>
      </c>
      <c r="G21054" s="83" t="e">
        <f t="shared" si="1972"/>
        <v>#N/A</v>
      </c>
      <c r="H21054" s="83" t="str">
        <f t="shared" si="1973"/>
        <v>#NV</v>
      </c>
    </row>
    <row r="21055" spans="1:8">
      <c r="A21055" s="85" t="e">
        <f t="shared" si="1970"/>
        <v>#N/A</v>
      </c>
      <c r="B21055" s="91" t="str">
        <f>IF(ISNUMBER('pO2 control'!B21050),'pO2 control'!B21050,"")</f>
        <v/>
      </c>
      <c r="C21055" s="13" t="str">
        <f t="shared" si="1974"/>
        <v>INVALID</v>
      </c>
      <c r="D21055" s="87" t="e">
        <f>IF('pO2 control'!A21050="",NA(),'pO2 control'!A21050)</f>
        <v>#N/A</v>
      </c>
      <c r="E21055" s="91" t="e">
        <f t="shared" si="1971"/>
        <v>#N/A</v>
      </c>
      <c r="F21055" s="85" t="e">
        <f t="shared" si="1975"/>
        <v>#N/A</v>
      </c>
      <c r="G21055" s="83" t="e">
        <f t="shared" si="1972"/>
        <v>#N/A</v>
      </c>
      <c r="H21055" s="83" t="str">
        <f t="shared" si="1973"/>
        <v>#NV</v>
      </c>
    </row>
    <row r="21056" spans="1:8">
      <c r="A21056" s="85" t="e">
        <f t="shared" si="1970"/>
        <v>#N/A</v>
      </c>
      <c r="B21056" s="91" t="str">
        <f>IF(ISNUMBER('pO2 control'!B21051),'pO2 control'!B21051,"")</f>
        <v/>
      </c>
      <c r="C21056" s="13" t="str">
        <f t="shared" si="1974"/>
        <v>INVALID</v>
      </c>
      <c r="D21056" s="87" t="e">
        <f>IF('pO2 control'!A21051="",NA(),'pO2 control'!A21051)</f>
        <v>#N/A</v>
      </c>
      <c r="E21056" s="91" t="e">
        <f t="shared" si="1971"/>
        <v>#N/A</v>
      </c>
      <c r="F21056" s="85" t="e">
        <f t="shared" si="1975"/>
        <v>#N/A</v>
      </c>
      <c r="G21056" s="83" t="e">
        <f t="shared" si="1972"/>
        <v>#N/A</v>
      </c>
      <c r="H21056" s="83" t="str">
        <f t="shared" si="1973"/>
        <v>#NV</v>
      </c>
    </row>
    <row r="21057" spans="1:8">
      <c r="A21057" s="85" t="e">
        <f t="shared" si="1970"/>
        <v>#N/A</v>
      </c>
      <c r="B21057" s="91" t="str">
        <f>IF(ISNUMBER('pO2 control'!B21052),'pO2 control'!B21052,"")</f>
        <v/>
      </c>
      <c r="C21057" s="13" t="str">
        <f t="shared" si="1974"/>
        <v>INVALID</v>
      </c>
      <c r="D21057" s="87" t="e">
        <f>IF('pO2 control'!A21052="",NA(),'pO2 control'!A21052)</f>
        <v>#N/A</v>
      </c>
      <c r="E21057" s="91" t="e">
        <f t="shared" si="1971"/>
        <v>#N/A</v>
      </c>
      <c r="F21057" s="85" t="e">
        <f t="shared" si="1975"/>
        <v>#N/A</v>
      </c>
      <c r="G21057" s="83" t="e">
        <f t="shared" si="1972"/>
        <v>#N/A</v>
      </c>
      <c r="H21057" s="83" t="str">
        <f t="shared" si="1973"/>
        <v>#NV</v>
      </c>
    </row>
    <row r="21058" spans="1:8">
      <c r="A21058" s="85" t="e">
        <f t="shared" si="1970"/>
        <v>#N/A</v>
      </c>
      <c r="B21058" s="91" t="str">
        <f>IF(ISNUMBER('pO2 control'!B21053),'pO2 control'!B21053,"")</f>
        <v/>
      </c>
      <c r="C21058" s="13" t="str">
        <f t="shared" si="1974"/>
        <v>INVALID</v>
      </c>
      <c r="D21058" s="87" t="e">
        <f>IF('pO2 control'!A21053="",NA(),'pO2 control'!A21053)</f>
        <v>#N/A</v>
      </c>
      <c r="E21058" s="91" t="e">
        <f t="shared" si="1971"/>
        <v>#N/A</v>
      </c>
      <c r="F21058" s="85" t="e">
        <f t="shared" si="1975"/>
        <v>#N/A</v>
      </c>
      <c r="G21058" s="83" t="e">
        <f t="shared" si="1972"/>
        <v>#N/A</v>
      </c>
      <c r="H21058" s="83" t="str">
        <f t="shared" si="1973"/>
        <v>#NV</v>
      </c>
    </row>
    <row r="21059" spans="1:8">
      <c r="A21059" s="85" t="e">
        <f t="shared" ref="A21059:A21122" si="1976">IF(C21059="INVALID",NA(),E21059*$C$2/100)</f>
        <v>#N/A</v>
      </c>
      <c r="B21059" s="91" t="str">
        <f>IF(ISNUMBER('pO2 control'!B21054),'pO2 control'!B21054,"")</f>
        <v/>
      </c>
      <c r="C21059" s="13" t="str">
        <f t="shared" si="1974"/>
        <v>INVALID</v>
      </c>
      <c r="D21059" s="87" t="e">
        <f>IF('pO2 control'!A21054="",NA(),'pO2 control'!A21054)</f>
        <v>#N/A</v>
      </c>
      <c r="E21059" s="91" t="e">
        <f t="shared" ref="E21059:E21122" si="1977">IF(C21059="INVALID",NA(),B21059*C21059)</f>
        <v>#N/A</v>
      </c>
      <c r="F21059" s="85" t="e">
        <f t="shared" si="1975"/>
        <v>#N/A</v>
      </c>
      <c r="G21059" s="83" t="e">
        <f t="shared" ref="G21059:G21122" si="1978">IF(D21059="",NA(),$P$2*EXP($P$3*D21059))</f>
        <v>#N/A</v>
      </c>
      <c r="H21059" s="83" t="str">
        <f t="shared" si="1973"/>
        <v>#NV</v>
      </c>
    </row>
    <row r="21060" spans="1:8">
      <c r="A21060" s="85" t="e">
        <f t="shared" si="1976"/>
        <v>#N/A</v>
      </c>
      <c r="B21060" s="91" t="str">
        <f>IF(ISNUMBER('pO2 control'!B21055),'pO2 control'!B21055,"")</f>
        <v/>
      </c>
      <c r="C21060" s="13" t="str">
        <f t="shared" si="1974"/>
        <v>INVALID</v>
      </c>
      <c r="D21060" s="87" t="e">
        <f>IF('pO2 control'!A21055="",NA(),'pO2 control'!A21055)</f>
        <v>#N/A</v>
      </c>
      <c r="E21060" s="91" t="e">
        <f t="shared" si="1977"/>
        <v>#N/A</v>
      </c>
      <c r="F21060" s="85" t="e">
        <f t="shared" si="1975"/>
        <v>#N/A</v>
      </c>
      <c r="G21060" s="83" t="e">
        <f t="shared" si="1978"/>
        <v>#N/A</v>
      </c>
      <c r="H21060" s="83" t="str">
        <f t="shared" si="1973"/>
        <v>#NV</v>
      </c>
    </row>
    <row r="21061" spans="1:8">
      <c r="A21061" s="85" t="e">
        <f t="shared" si="1976"/>
        <v>#N/A</v>
      </c>
      <c r="B21061" s="91" t="str">
        <f>IF(ISNUMBER('pO2 control'!B21056),'pO2 control'!B21056,"")</f>
        <v/>
      </c>
      <c r="C21061" s="13" t="str">
        <f t="shared" si="1974"/>
        <v>INVALID</v>
      </c>
      <c r="D21061" s="87" t="e">
        <f>IF('pO2 control'!A21056="",NA(),'pO2 control'!A21056)</f>
        <v>#N/A</v>
      </c>
      <c r="E21061" s="91" t="e">
        <f t="shared" si="1977"/>
        <v>#N/A</v>
      </c>
      <c r="F21061" s="85" t="e">
        <f t="shared" si="1975"/>
        <v>#N/A</v>
      </c>
      <c r="G21061" s="83" t="e">
        <f t="shared" si="1978"/>
        <v>#N/A</v>
      </c>
      <c r="H21061" s="83" t="str">
        <f t="shared" si="1973"/>
        <v>#NV</v>
      </c>
    </row>
    <row r="21062" spans="1:8">
      <c r="A21062" s="85" t="e">
        <f t="shared" si="1976"/>
        <v>#N/A</v>
      </c>
      <c r="B21062" s="91" t="str">
        <f>IF(ISNUMBER('pO2 control'!B21057),'pO2 control'!B21057,"")</f>
        <v/>
      </c>
      <c r="C21062" s="13" t="str">
        <f t="shared" si="1974"/>
        <v>INVALID</v>
      </c>
      <c r="D21062" s="87" t="e">
        <f>IF('pO2 control'!A21057="",NA(),'pO2 control'!A21057)</f>
        <v>#N/A</v>
      </c>
      <c r="E21062" s="91" t="e">
        <f t="shared" si="1977"/>
        <v>#N/A</v>
      </c>
      <c r="F21062" s="85" t="e">
        <f t="shared" si="1975"/>
        <v>#N/A</v>
      </c>
      <c r="G21062" s="83" t="e">
        <f t="shared" si="1978"/>
        <v>#N/A</v>
      </c>
      <c r="H21062" s="83" t="str">
        <f t="shared" si="1973"/>
        <v>#NV</v>
      </c>
    </row>
    <row r="21063" spans="1:8">
      <c r="A21063" s="85" t="e">
        <f t="shared" si="1976"/>
        <v>#N/A</v>
      </c>
      <c r="B21063" s="91" t="str">
        <f>IF(ISNUMBER('pO2 control'!B21058),'pO2 control'!B21058,"")</f>
        <v/>
      </c>
      <c r="C21063" s="13" t="str">
        <f t="shared" si="1974"/>
        <v>INVALID</v>
      </c>
      <c r="D21063" s="87" t="e">
        <f>IF('pO2 control'!A21058="",NA(),'pO2 control'!A21058)</f>
        <v>#N/A</v>
      </c>
      <c r="E21063" s="91" t="e">
        <f t="shared" si="1977"/>
        <v>#N/A</v>
      </c>
      <c r="F21063" s="85" t="e">
        <f t="shared" si="1975"/>
        <v>#N/A</v>
      </c>
      <c r="G21063" s="83" t="e">
        <f t="shared" si="1978"/>
        <v>#N/A</v>
      </c>
      <c r="H21063" s="83" t="str">
        <f t="shared" si="1973"/>
        <v>#NV</v>
      </c>
    </row>
    <row r="21064" spans="1:8">
      <c r="A21064" s="85" t="e">
        <f t="shared" si="1976"/>
        <v>#N/A</v>
      </c>
      <c r="B21064" s="91" t="str">
        <f>IF(ISNUMBER('pO2 control'!B21059),'pO2 control'!B21059,"")</f>
        <v/>
      </c>
      <c r="C21064" s="13" t="str">
        <f t="shared" si="1974"/>
        <v>INVALID</v>
      </c>
      <c r="D21064" s="87" t="e">
        <f>IF('pO2 control'!A21059="",NA(),'pO2 control'!A21059)</f>
        <v>#N/A</v>
      </c>
      <c r="E21064" s="91" t="e">
        <f t="shared" si="1977"/>
        <v>#N/A</v>
      </c>
      <c r="F21064" s="85" t="e">
        <f t="shared" si="1975"/>
        <v>#N/A</v>
      </c>
      <c r="G21064" s="83" t="e">
        <f t="shared" si="1978"/>
        <v>#N/A</v>
      </c>
      <c r="H21064" s="83" t="str">
        <f t="shared" ref="H21064:H21127" si="1979">IF(C21064="INVALID","#NV",(((A21064-A21063)/(D21064-D21063))+F21064*$D$2)/($C$2-A21064))</f>
        <v>#NV</v>
      </c>
    </row>
    <row r="21065" spans="1:8">
      <c r="A21065" s="85" t="e">
        <f t="shared" si="1976"/>
        <v>#N/A</v>
      </c>
      <c r="B21065" s="91" t="str">
        <f>IF(ISNUMBER('pO2 control'!B21060),'pO2 control'!B21060,"")</f>
        <v/>
      </c>
      <c r="C21065" s="13" t="str">
        <f t="shared" ref="C21065:C21128" si="1980">IF(AND(B21065&lt;90,B21065&gt;10),"1","INVALID")</f>
        <v>INVALID</v>
      </c>
      <c r="D21065" s="87" t="e">
        <f>IF('pO2 control'!A21060="",NA(),'pO2 control'!A21060)</f>
        <v>#N/A</v>
      </c>
      <c r="E21065" s="91" t="e">
        <f t="shared" si="1977"/>
        <v>#N/A</v>
      </c>
      <c r="F21065" s="85" t="e">
        <f t="shared" ref="F21065:F21128" si="1981">IF(G21065="",NA(),0.333*G21065)</f>
        <v>#N/A</v>
      </c>
      <c r="G21065" s="83" t="e">
        <f t="shared" si="1978"/>
        <v>#N/A</v>
      </c>
      <c r="H21065" s="83" t="str">
        <f t="shared" si="1979"/>
        <v>#NV</v>
      </c>
    </row>
    <row r="21066" spans="1:8">
      <c r="A21066" s="85" t="e">
        <f t="shared" si="1976"/>
        <v>#N/A</v>
      </c>
      <c r="B21066" s="91" t="str">
        <f>IF(ISNUMBER('pO2 control'!B21061),'pO2 control'!B21061,"")</f>
        <v/>
      </c>
      <c r="C21066" s="13" t="str">
        <f t="shared" si="1980"/>
        <v>INVALID</v>
      </c>
      <c r="D21066" s="87" t="e">
        <f>IF('pO2 control'!A21061="",NA(),'pO2 control'!A21061)</f>
        <v>#N/A</v>
      </c>
      <c r="E21066" s="91" t="e">
        <f t="shared" si="1977"/>
        <v>#N/A</v>
      </c>
      <c r="F21066" s="85" t="e">
        <f t="shared" si="1981"/>
        <v>#N/A</v>
      </c>
      <c r="G21066" s="83" t="e">
        <f t="shared" si="1978"/>
        <v>#N/A</v>
      </c>
      <c r="H21066" s="83" t="str">
        <f t="shared" si="1979"/>
        <v>#NV</v>
      </c>
    </row>
    <row r="21067" spans="1:8">
      <c r="A21067" s="85" t="e">
        <f t="shared" si="1976"/>
        <v>#N/A</v>
      </c>
      <c r="B21067" s="91" t="str">
        <f>IF(ISNUMBER('pO2 control'!B21062),'pO2 control'!B21062,"")</f>
        <v/>
      </c>
      <c r="C21067" s="13" t="str">
        <f t="shared" si="1980"/>
        <v>INVALID</v>
      </c>
      <c r="D21067" s="87" t="e">
        <f>IF('pO2 control'!A21062="",NA(),'pO2 control'!A21062)</f>
        <v>#N/A</v>
      </c>
      <c r="E21067" s="91" t="e">
        <f t="shared" si="1977"/>
        <v>#N/A</v>
      </c>
      <c r="F21067" s="85" t="e">
        <f t="shared" si="1981"/>
        <v>#N/A</v>
      </c>
      <c r="G21067" s="83" t="e">
        <f t="shared" si="1978"/>
        <v>#N/A</v>
      </c>
      <c r="H21067" s="83" t="str">
        <f t="shared" si="1979"/>
        <v>#NV</v>
      </c>
    </row>
    <row r="21068" spans="1:8">
      <c r="A21068" s="85" t="e">
        <f t="shared" si="1976"/>
        <v>#N/A</v>
      </c>
      <c r="B21068" s="91" t="str">
        <f>IF(ISNUMBER('pO2 control'!B21063),'pO2 control'!B21063,"")</f>
        <v/>
      </c>
      <c r="C21068" s="13" t="str">
        <f t="shared" si="1980"/>
        <v>INVALID</v>
      </c>
      <c r="D21068" s="87" t="e">
        <f>IF('pO2 control'!A21063="",NA(),'pO2 control'!A21063)</f>
        <v>#N/A</v>
      </c>
      <c r="E21068" s="91" t="e">
        <f t="shared" si="1977"/>
        <v>#N/A</v>
      </c>
      <c r="F21068" s="85" t="e">
        <f t="shared" si="1981"/>
        <v>#N/A</v>
      </c>
      <c r="G21068" s="83" t="e">
        <f t="shared" si="1978"/>
        <v>#N/A</v>
      </c>
      <c r="H21068" s="83" t="str">
        <f t="shared" si="1979"/>
        <v>#NV</v>
      </c>
    </row>
    <row r="21069" spans="1:8">
      <c r="A21069" s="85" t="e">
        <f t="shared" si="1976"/>
        <v>#N/A</v>
      </c>
      <c r="B21069" s="91" t="str">
        <f>IF(ISNUMBER('pO2 control'!B21064),'pO2 control'!B21064,"")</f>
        <v/>
      </c>
      <c r="C21069" s="13" t="str">
        <f t="shared" si="1980"/>
        <v>INVALID</v>
      </c>
      <c r="D21069" s="87" t="e">
        <f>IF('pO2 control'!A21064="",NA(),'pO2 control'!A21064)</f>
        <v>#N/A</v>
      </c>
      <c r="E21069" s="91" t="e">
        <f t="shared" si="1977"/>
        <v>#N/A</v>
      </c>
      <c r="F21069" s="85" t="e">
        <f t="shared" si="1981"/>
        <v>#N/A</v>
      </c>
      <c r="G21069" s="83" t="e">
        <f t="shared" si="1978"/>
        <v>#N/A</v>
      </c>
      <c r="H21069" s="83" t="str">
        <f t="shared" si="1979"/>
        <v>#NV</v>
      </c>
    </row>
    <row r="21070" spans="1:8">
      <c r="A21070" s="85" t="e">
        <f t="shared" si="1976"/>
        <v>#N/A</v>
      </c>
      <c r="B21070" s="91" t="str">
        <f>IF(ISNUMBER('pO2 control'!B21065),'pO2 control'!B21065,"")</f>
        <v/>
      </c>
      <c r="C21070" s="13" t="str">
        <f t="shared" si="1980"/>
        <v>INVALID</v>
      </c>
      <c r="D21070" s="87" t="e">
        <f>IF('pO2 control'!A21065="",NA(),'pO2 control'!A21065)</f>
        <v>#N/A</v>
      </c>
      <c r="E21070" s="91" t="e">
        <f t="shared" si="1977"/>
        <v>#N/A</v>
      </c>
      <c r="F21070" s="85" t="e">
        <f t="shared" si="1981"/>
        <v>#N/A</v>
      </c>
      <c r="G21070" s="83" t="e">
        <f t="shared" si="1978"/>
        <v>#N/A</v>
      </c>
      <c r="H21070" s="83" t="str">
        <f t="shared" si="1979"/>
        <v>#NV</v>
      </c>
    </row>
    <row r="21071" spans="1:8">
      <c r="A21071" s="85" t="e">
        <f t="shared" si="1976"/>
        <v>#N/A</v>
      </c>
      <c r="B21071" s="91" t="str">
        <f>IF(ISNUMBER('pO2 control'!B21066),'pO2 control'!B21066,"")</f>
        <v/>
      </c>
      <c r="C21071" s="13" t="str">
        <f t="shared" si="1980"/>
        <v>INVALID</v>
      </c>
      <c r="D21071" s="87" t="e">
        <f>IF('pO2 control'!A21066="",NA(),'pO2 control'!A21066)</f>
        <v>#N/A</v>
      </c>
      <c r="E21071" s="91" t="e">
        <f t="shared" si="1977"/>
        <v>#N/A</v>
      </c>
      <c r="F21071" s="85" t="e">
        <f t="shared" si="1981"/>
        <v>#N/A</v>
      </c>
      <c r="G21071" s="83" t="e">
        <f t="shared" si="1978"/>
        <v>#N/A</v>
      </c>
      <c r="H21071" s="83" t="str">
        <f t="shared" si="1979"/>
        <v>#NV</v>
      </c>
    </row>
    <row r="21072" spans="1:8">
      <c r="A21072" s="85" t="e">
        <f t="shared" si="1976"/>
        <v>#N/A</v>
      </c>
      <c r="B21072" s="91" t="str">
        <f>IF(ISNUMBER('pO2 control'!B21067),'pO2 control'!B21067,"")</f>
        <v/>
      </c>
      <c r="C21072" s="13" t="str">
        <f t="shared" si="1980"/>
        <v>INVALID</v>
      </c>
      <c r="D21072" s="87" t="e">
        <f>IF('pO2 control'!A21067="",NA(),'pO2 control'!A21067)</f>
        <v>#N/A</v>
      </c>
      <c r="E21072" s="91" t="e">
        <f t="shared" si="1977"/>
        <v>#N/A</v>
      </c>
      <c r="F21072" s="85" t="e">
        <f t="shared" si="1981"/>
        <v>#N/A</v>
      </c>
      <c r="G21072" s="83" t="e">
        <f t="shared" si="1978"/>
        <v>#N/A</v>
      </c>
      <c r="H21072" s="83" t="str">
        <f t="shared" si="1979"/>
        <v>#NV</v>
      </c>
    </row>
    <row r="21073" spans="1:8">
      <c r="A21073" s="85" t="e">
        <f t="shared" si="1976"/>
        <v>#N/A</v>
      </c>
      <c r="B21073" s="91" t="str">
        <f>IF(ISNUMBER('pO2 control'!B21068),'pO2 control'!B21068,"")</f>
        <v/>
      </c>
      <c r="C21073" s="13" t="str">
        <f t="shared" si="1980"/>
        <v>INVALID</v>
      </c>
      <c r="D21073" s="87" t="e">
        <f>IF('pO2 control'!A21068="",NA(),'pO2 control'!A21068)</f>
        <v>#N/A</v>
      </c>
      <c r="E21073" s="91" t="e">
        <f t="shared" si="1977"/>
        <v>#N/A</v>
      </c>
      <c r="F21073" s="85" t="e">
        <f t="shared" si="1981"/>
        <v>#N/A</v>
      </c>
      <c r="G21073" s="83" t="e">
        <f t="shared" si="1978"/>
        <v>#N/A</v>
      </c>
      <c r="H21073" s="83" t="str">
        <f t="shared" si="1979"/>
        <v>#NV</v>
      </c>
    </row>
    <row r="21074" spans="1:8">
      <c r="A21074" s="85" t="e">
        <f t="shared" si="1976"/>
        <v>#N/A</v>
      </c>
      <c r="B21074" s="91" t="str">
        <f>IF(ISNUMBER('pO2 control'!B21069),'pO2 control'!B21069,"")</f>
        <v/>
      </c>
      <c r="C21074" s="13" t="str">
        <f t="shared" si="1980"/>
        <v>INVALID</v>
      </c>
      <c r="D21074" s="87" t="e">
        <f>IF('pO2 control'!A21069="",NA(),'pO2 control'!A21069)</f>
        <v>#N/A</v>
      </c>
      <c r="E21074" s="91" t="e">
        <f t="shared" si="1977"/>
        <v>#N/A</v>
      </c>
      <c r="F21074" s="85" t="e">
        <f t="shared" si="1981"/>
        <v>#N/A</v>
      </c>
      <c r="G21074" s="83" t="e">
        <f t="shared" si="1978"/>
        <v>#N/A</v>
      </c>
      <c r="H21074" s="83" t="str">
        <f t="shared" si="1979"/>
        <v>#NV</v>
      </c>
    </row>
    <row r="21075" spans="1:8">
      <c r="A21075" s="85" t="e">
        <f t="shared" si="1976"/>
        <v>#N/A</v>
      </c>
      <c r="B21075" s="91" t="str">
        <f>IF(ISNUMBER('pO2 control'!B21070),'pO2 control'!B21070,"")</f>
        <v/>
      </c>
      <c r="C21075" s="13" t="str">
        <f t="shared" si="1980"/>
        <v>INVALID</v>
      </c>
      <c r="D21075" s="87" t="e">
        <f>IF('pO2 control'!A21070="",NA(),'pO2 control'!A21070)</f>
        <v>#N/A</v>
      </c>
      <c r="E21075" s="91" t="e">
        <f t="shared" si="1977"/>
        <v>#N/A</v>
      </c>
      <c r="F21075" s="85" t="e">
        <f t="shared" si="1981"/>
        <v>#N/A</v>
      </c>
      <c r="G21075" s="83" t="e">
        <f t="shared" si="1978"/>
        <v>#N/A</v>
      </c>
      <c r="H21075" s="83" t="str">
        <f t="shared" si="1979"/>
        <v>#NV</v>
      </c>
    </row>
    <row r="21076" spans="1:8">
      <c r="A21076" s="85" t="e">
        <f t="shared" si="1976"/>
        <v>#N/A</v>
      </c>
      <c r="B21076" s="91" t="str">
        <f>IF(ISNUMBER('pO2 control'!B21071),'pO2 control'!B21071,"")</f>
        <v/>
      </c>
      <c r="C21076" s="13" t="str">
        <f t="shared" si="1980"/>
        <v>INVALID</v>
      </c>
      <c r="D21076" s="87" t="e">
        <f>IF('pO2 control'!A21071="",NA(),'pO2 control'!A21071)</f>
        <v>#N/A</v>
      </c>
      <c r="E21076" s="91" t="e">
        <f t="shared" si="1977"/>
        <v>#N/A</v>
      </c>
      <c r="F21076" s="85" t="e">
        <f t="shared" si="1981"/>
        <v>#N/A</v>
      </c>
      <c r="G21076" s="83" t="e">
        <f t="shared" si="1978"/>
        <v>#N/A</v>
      </c>
      <c r="H21076" s="83" t="str">
        <f t="shared" si="1979"/>
        <v>#NV</v>
      </c>
    </row>
    <row r="21077" spans="1:8">
      <c r="A21077" s="85" t="e">
        <f t="shared" si="1976"/>
        <v>#N/A</v>
      </c>
      <c r="B21077" s="91" t="str">
        <f>IF(ISNUMBER('pO2 control'!B21072),'pO2 control'!B21072,"")</f>
        <v/>
      </c>
      <c r="C21077" s="13" t="str">
        <f t="shared" si="1980"/>
        <v>INVALID</v>
      </c>
      <c r="D21077" s="87" t="e">
        <f>IF('pO2 control'!A21072="",NA(),'pO2 control'!A21072)</f>
        <v>#N/A</v>
      </c>
      <c r="E21077" s="91" t="e">
        <f t="shared" si="1977"/>
        <v>#N/A</v>
      </c>
      <c r="F21077" s="85" t="e">
        <f t="shared" si="1981"/>
        <v>#N/A</v>
      </c>
      <c r="G21077" s="83" t="e">
        <f t="shared" si="1978"/>
        <v>#N/A</v>
      </c>
      <c r="H21077" s="83" t="str">
        <f t="shared" si="1979"/>
        <v>#NV</v>
      </c>
    </row>
    <row r="21078" spans="1:8">
      <c r="A21078" s="85" t="e">
        <f t="shared" si="1976"/>
        <v>#N/A</v>
      </c>
      <c r="B21078" s="91" t="str">
        <f>IF(ISNUMBER('pO2 control'!B21073),'pO2 control'!B21073,"")</f>
        <v/>
      </c>
      <c r="C21078" s="13" t="str">
        <f t="shared" si="1980"/>
        <v>INVALID</v>
      </c>
      <c r="D21078" s="87" t="e">
        <f>IF('pO2 control'!A21073="",NA(),'pO2 control'!A21073)</f>
        <v>#N/A</v>
      </c>
      <c r="E21078" s="91" t="e">
        <f t="shared" si="1977"/>
        <v>#N/A</v>
      </c>
      <c r="F21078" s="85" t="e">
        <f t="shared" si="1981"/>
        <v>#N/A</v>
      </c>
      <c r="G21078" s="83" t="e">
        <f t="shared" si="1978"/>
        <v>#N/A</v>
      </c>
      <c r="H21078" s="83" t="str">
        <f t="shared" si="1979"/>
        <v>#NV</v>
      </c>
    </row>
    <row r="21079" spans="1:8">
      <c r="A21079" s="85" t="e">
        <f t="shared" si="1976"/>
        <v>#N/A</v>
      </c>
      <c r="B21079" s="91" t="str">
        <f>IF(ISNUMBER('pO2 control'!B21074),'pO2 control'!B21074,"")</f>
        <v/>
      </c>
      <c r="C21079" s="13" t="str">
        <f t="shared" si="1980"/>
        <v>INVALID</v>
      </c>
      <c r="D21079" s="87" t="e">
        <f>IF('pO2 control'!A21074="",NA(),'pO2 control'!A21074)</f>
        <v>#N/A</v>
      </c>
      <c r="E21079" s="91" t="e">
        <f t="shared" si="1977"/>
        <v>#N/A</v>
      </c>
      <c r="F21079" s="85" t="e">
        <f t="shared" si="1981"/>
        <v>#N/A</v>
      </c>
      <c r="G21079" s="83" t="e">
        <f t="shared" si="1978"/>
        <v>#N/A</v>
      </c>
      <c r="H21079" s="83" t="str">
        <f t="shared" si="1979"/>
        <v>#NV</v>
      </c>
    </row>
    <row r="21080" spans="1:8">
      <c r="A21080" s="85" t="e">
        <f t="shared" si="1976"/>
        <v>#N/A</v>
      </c>
      <c r="B21080" s="91" t="str">
        <f>IF(ISNUMBER('pO2 control'!B21075),'pO2 control'!B21075,"")</f>
        <v/>
      </c>
      <c r="C21080" s="13" t="str">
        <f t="shared" si="1980"/>
        <v>INVALID</v>
      </c>
      <c r="D21080" s="87" t="e">
        <f>IF('pO2 control'!A21075="",NA(),'pO2 control'!A21075)</f>
        <v>#N/A</v>
      </c>
      <c r="E21080" s="91" t="e">
        <f t="shared" si="1977"/>
        <v>#N/A</v>
      </c>
      <c r="F21080" s="85" t="e">
        <f t="shared" si="1981"/>
        <v>#N/A</v>
      </c>
      <c r="G21080" s="83" t="e">
        <f t="shared" si="1978"/>
        <v>#N/A</v>
      </c>
      <c r="H21080" s="83" t="str">
        <f t="shared" si="1979"/>
        <v>#NV</v>
      </c>
    </row>
    <row r="21081" spans="1:8">
      <c r="A21081" s="85" t="e">
        <f t="shared" si="1976"/>
        <v>#N/A</v>
      </c>
      <c r="B21081" s="91" t="str">
        <f>IF(ISNUMBER('pO2 control'!B21076),'pO2 control'!B21076,"")</f>
        <v/>
      </c>
      <c r="C21081" s="13" t="str">
        <f t="shared" si="1980"/>
        <v>INVALID</v>
      </c>
      <c r="D21081" s="87" t="e">
        <f>IF('pO2 control'!A21076="",NA(),'pO2 control'!A21076)</f>
        <v>#N/A</v>
      </c>
      <c r="E21081" s="91" t="e">
        <f t="shared" si="1977"/>
        <v>#N/A</v>
      </c>
      <c r="F21081" s="85" t="e">
        <f t="shared" si="1981"/>
        <v>#N/A</v>
      </c>
      <c r="G21081" s="83" t="e">
        <f t="shared" si="1978"/>
        <v>#N/A</v>
      </c>
      <c r="H21081" s="83" t="str">
        <f t="shared" si="1979"/>
        <v>#NV</v>
      </c>
    </row>
    <row r="21082" spans="1:8">
      <c r="A21082" s="85" t="e">
        <f t="shared" si="1976"/>
        <v>#N/A</v>
      </c>
      <c r="B21082" s="91" t="str">
        <f>IF(ISNUMBER('pO2 control'!B21077),'pO2 control'!B21077,"")</f>
        <v/>
      </c>
      <c r="C21082" s="13" t="str">
        <f t="shared" si="1980"/>
        <v>INVALID</v>
      </c>
      <c r="D21082" s="87" t="e">
        <f>IF('pO2 control'!A21077="",NA(),'pO2 control'!A21077)</f>
        <v>#N/A</v>
      </c>
      <c r="E21082" s="91" t="e">
        <f t="shared" si="1977"/>
        <v>#N/A</v>
      </c>
      <c r="F21082" s="85" t="e">
        <f t="shared" si="1981"/>
        <v>#N/A</v>
      </c>
      <c r="G21082" s="83" t="e">
        <f t="shared" si="1978"/>
        <v>#N/A</v>
      </c>
      <c r="H21082" s="83" t="str">
        <f t="shared" si="1979"/>
        <v>#NV</v>
      </c>
    </row>
    <row r="21083" spans="1:8">
      <c r="A21083" s="85" t="e">
        <f t="shared" si="1976"/>
        <v>#N/A</v>
      </c>
      <c r="B21083" s="91" t="str">
        <f>IF(ISNUMBER('pO2 control'!B21078),'pO2 control'!B21078,"")</f>
        <v/>
      </c>
      <c r="C21083" s="13" t="str">
        <f t="shared" si="1980"/>
        <v>INVALID</v>
      </c>
      <c r="D21083" s="87" t="e">
        <f>IF('pO2 control'!A21078="",NA(),'pO2 control'!A21078)</f>
        <v>#N/A</v>
      </c>
      <c r="E21083" s="91" t="e">
        <f t="shared" si="1977"/>
        <v>#N/A</v>
      </c>
      <c r="F21083" s="85" t="e">
        <f t="shared" si="1981"/>
        <v>#N/A</v>
      </c>
      <c r="G21083" s="83" t="e">
        <f t="shared" si="1978"/>
        <v>#N/A</v>
      </c>
      <c r="H21083" s="83" t="str">
        <f t="shared" si="1979"/>
        <v>#NV</v>
      </c>
    </row>
    <row r="21084" spans="1:8">
      <c r="A21084" s="85" t="e">
        <f t="shared" si="1976"/>
        <v>#N/A</v>
      </c>
      <c r="B21084" s="91" t="str">
        <f>IF(ISNUMBER('pO2 control'!B21079),'pO2 control'!B21079,"")</f>
        <v/>
      </c>
      <c r="C21084" s="13" t="str">
        <f t="shared" si="1980"/>
        <v>INVALID</v>
      </c>
      <c r="D21084" s="87" t="e">
        <f>IF('pO2 control'!A21079="",NA(),'pO2 control'!A21079)</f>
        <v>#N/A</v>
      </c>
      <c r="E21084" s="91" t="e">
        <f t="shared" si="1977"/>
        <v>#N/A</v>
      </c>
      <c r="F21084" s="85" t="e">
        <f t="shared" si="1981"/>
        <v>#N/A</v>
      </c>
      <c r="G21084" s="83" t="e">
        <f t="shared" si="1978"/>
        <v>#N/A</v>
      </c>
      <c r="H21084" s="83" t="str">
        <f t="shared" si="1979"/>
        <v>#NV</v>
      </c>
    </row>
    <row r="21085" spans="1:8">
      <c r="A21085" s="85" t="e">
        <f t="shared" si="1976"/>
        <v>#N/A</v>
      </c>
      <c r="B21085" s="91" t="str">
        <f>IF(ISNUMBER('pO2 control'!B21080),'pO2 control'!B21080,"")</f>
        <v/>
      </c>
      <c r="C21085" s="13" t="str">
        <f t="shared" si="1980"/>
        <v>INVALID</v>
      </c>
      <c r="D21085" s="87" t="e">
        <f>IF('pO2 control'!A21080="",NA(),'pO2 control'!A21080)</f>
        <v>#N/A</v>
      </c>
      <c r="E21085" s="91" t="e">
        <f t="shared" si="1977"/>
        <v>#N/A</v>
      </c>
      <c r="F21085" s="85" t="e">
        <f t="shared" si="1981"/>
        <v>#N/A</v>
      </c>
      <c r="G21085" s="83" t="e">
        <f t="shared" si="1978"/>
        <v>#N/A</v>
      </c>
      <c r="H21085" s="83" t="str">
        <f t="shared" si="1979"/>
        <v>#NV</v>
      </c>
    </row>
    <row r="21086" spans="1:8">
      <c r="A21086" s="85" t="e">
        <f t="shared" si="1976"/>
        <v>#N/A</v>
      </c>
      <c r="B21086" s="91" t="str">
        <f>IF(ISNUMBER('pO2 control'!B21081),'pO2 control'!B21081,"")</f>
        <v/>
      </c>
      <c r="C21086" s="13" t="str">
        <f t="shared" si="1980"/>
        <v>INVALID</v>
      </c>
      <c r="D21086" s="87" t="e">
        <f>IF('pO2 control'!A21081="",NA(),'pO2 control'!A21081)</f>
        <v>#N/A</v>
      </c>
      <c r="E21086" s="91" t="e">
        <f t="shared" si="1977"/>
        <v>#N/A</v>
      </c>
      <c r="F21086" s="85" t="e">
        <f t="shared" si="1981"/>
        <v>#N/A</v>
      </c>
      <c r="G21086" s="83" t="e">
        <f t="shared" si="1978"/>
        <v>#N/A</v>
      </c>
      <c r="H21086" s="83" t="str">
        <f t="shared" si="1979"/>
        <v>#NV</v>
      </c>
    </row>
    <row r="21087" spans="1:8">
      <c r="A21087" s="85" t="e">
        <f t="shared" si="1976"/>
        <v>#N/A</v>
      </c>
      <c r="B21087" s="91" t="str">
        <f>IF(ISNUMBER('pO2 control'!B21082),'pO2 control'!B21082,"")</f>
        <v/>
      </c>
      <c r="C21087" s="13" t="str">
        <f t="shared" si="1980"/>
        <v>INVALID</v>
      </c>
      <c r="D21087" s="87" t="e">
        <f>IF('pO2 control'!A21082="",NA(),'pO2 control'!A21082)</f>
        <v>#N/A</v>
      </c>
      <c r="E21087" s="91" t="e">
        <f t="shared" si="1977"/>
        <v>#N/A</v>
      </c>
      <c r="F21087" s="85" t="e">
        <f t="shared" si="1981"/>
        <v>#N/A</v>
      </c>
      <c r="G21087" s="83" t="e">
        <f t="shared" si="1978"/>
        <v>#N/A</v>
      </c>
      <c r="H21087" s="83" t="str">
        <f t="shared" si="1979"/>
        <v>#NV</v>
      </c>
    </row>
    <row r="21088" spans="1:8">
      <c r="A21088" s="85" t="e">
        <f t="shared" si="1976"/>
        <v>#N/A</v>
      </c>
      <c r="B21088" s="91" t="str">
        <f>IF(ISNUMBER('pO2 control'!B21083),'pO2 control'!B21083,"")</f>
        <v/>
      </c>
      <c r="C21088" s="13" t="str">
        <f t="shared" si="1980"/>
        <v>INVALID</v>
      </c>
      <c r="D21088" s="87" t="e">
        <f>IF('pO2 control'!A21083="",NA(),'pO2 control'!A21083)</f>
        <v>#N/A</v>
      </c>
      <c r="E21088" s="91" t="e">
        <f t="shared" si="1977"/>
        <v>#N/A</v>
      </c>
      <c r="F21088" s="85" t="e">
        <f t="shared" si="1981"/>
        <v>#N/A</v>
      </c>
      <c r="G21088" s="83" t="e">
        <f t="shared" si="1978"/>
        <v>#N/A</v>
      </c>
      <c r="H21088" s="83" t="str">
        <f t="shared" si="1979"/>
        <v>#NV</v>
      </c>
    </row>
    <row r="21089" spans="1:8">
      <c r="A21089" s="85" t="e">
        <f t="shared" si="1976"/>
        <v>#N/A</v>
      </c>
      <c r="B21089" s="91" t="str">
        <f>IF(ISNUMBER('pO2 control'!B21084),'pO2 control'!B21084,"")</f>
        <v/>
      </c>
      <c r="C21089" s="13" t="str">
        <f t="shared" si="1980"/>
        <v>INVALID</v>
      </c>
      <c r="D21089" s="87" t="e">
        <f>IF('pO2 control'!A21084="",NA(),'pO2 control'!A21084)</f>
        <v>#N/A</v>
      </c>
      <c r="E21089" s="91" t="e">
        <f t="shared" si="1977"/>
        <v>#N/A</v>
      </c>
      <c r="F21089" s="85" t="e">
        <f t="shared" si="1981"/>
        <v>#N/A</v>
      </c>
      <c r="G21089" s="83" t="e">
        <f t="shared" si="1978"/>
        <v>#N/A</v>
      </c>
      <c r="H21089" s="83" t="str">
        <f t="shared" si="1979"/>
        <v>#NV</v>
      </c>
    </row>
    <row r="21090" spans="1:8">
      <c r="A21090" s="85" t="e">
        <f t="shared" si="1976"/>
        <v>#N/A</v>
      </c>
      <c r="B21090" s="91" t="str">
        <f>IF(ISNUMBER('pO2 control'!B21085),'pO2 control'!B21085,"")</f>
        <v/>
      </c>
      <c r="C21090" s="13" t="str">
        <f t="shared" si="1980"/>
        <v>INVALID</v>
      </c>
      <c r="D21090" s="87" t="e">
        <f>IF('pO2 control'!A21085="",NA(),'pO2 control'!A21085)</f>
        <v>#N/A</v>
      </c>
      <c r="E21090" s="91" t="e">
        <f t="shared" si="1977"/>
        <v>#N/A</v>
      </c>
      <c r="F21090" s="85" t="e">
        <f t="shared" si="1981"/>
        <v>#N/A</v>
      </c>
      <c r="G21090" s="83" t="e">
        <f t="shared" si="1978"/>
        <v>#N/A</v>
      </c>
      <c r="H21090" s="83" t="str">
        <f t="shared" si="1979"/>
        <v>#NV</v>
      </c>
    </row>
    <row r="21091" spans="1:8">
      <c r="A21091" s="85" t="e">
        <f t="shared" si="1976"/>
        <v>#N/A</v>
      </c>
      <c r="B21091" s="91" t="str">
        <f>IF(ISNUMBER('pO2 control'!B21086),'pO2 control'!B21086,"")</f>
        <v/>
      </c>
      <c r="C21091" s="13" t="str">
        <f t="shared" si="1980"/>
        <v>INVALID</v>
      </c>
      <c r="D21091" s="87" t="e">
        <f>IF('pO2 control'!A21086="",NA(),'pO2 control'!A21086)</f>
        <v>#N/A</v>
      </c>
      <c r="E21091" s="91" t="e">
        <f t="shared" si="1977"/>
        <v>#N/A</v>
      </c>
      <c r="F21091" s="85" t="e">
        <f t="shared" si="1981"/>
        <v>#N/A</v>
      </c>
      <c r="G21091" s="83" t="e">
        <f t="shared" si="1978"/>
        <v>#N/A</v>
      </c>
      <c r="H21091" s="83" t="str">
        <f t="shared" si="1979"/>
        <v>#NV</v>
      </c>
    </row>
    <row r="21092" spans="1:8">
      <c r="A21092" s="85" t="e">
        <f t="shared" si="1976"/>
        <v>#N/A</v>
      </c>
      <c r="B21092" s="91" t="str">
        <f>IF(ISNUMBER('pO2 control'!B21087),'pO2 control'!B21087,"")</f>
        <v/>
      </c>
      <c r="C21092" s="13" t="str">
        <f t="shared" si="1980"/>
        <v>INVALID</v>
      </c>
      <c r="D21092" s="87" t="e">
        <f>IF('pO2 control'!A21087="",NA(),'pO2 control'!A21087)</f>
        <v>#N/A</v>
      </c>
      <c r="E21092" s="91" t="e">
        <f t="shared" si="1977"/>
        <v>#N/A</v>
      </c>
      <c r="F21092" s="85" t="e">
        <f t="shared" si="1981"/>
        <v>#N/A</v>
      </c>
      <c r="G21092" s="83" t="e">
        <f t="shared" si="1978"/>
        <v>#N/A</v>
      </c>
      <c r="H21092" s="83" t="str">
        <f t="shared" si="1979"/>
        <v>#NV</v>
      </c>
    </row>
    <row r="21093" spans="1:8">
      <c r="A21093" s="85" t="e">
        <f t="shared" si="1976"/>
        <v>#N/A</v>
      </c>
      <c r="B21093" s="91" t="str">
        <f>IF(ISNUMBER('pO2 control'!B21088),'pO2 control'!B21088,"")</f>
        <v/>
      </c>
      <c r="C21093" s="13" t="str">
        <f t="shared" si="1980"/>
        <v>INVALID</v>
      </c>
      <c r="D21093" s="87" t="e">
        <f>IF('pO2 control'!A21088="",NA(),'pO2 control'!A21088)</f>
        <v>#N/A</v>
      </c>
      <c r="E21093" s="91" t="e">
        <f t="shared" si="1977"/>
        <v>#N/A</v>
      </c>
      <c r="F21093" s="85" t="e">
        <f t="shared" si="1981"/>
        <v>#N/A</v>
      </c>
      <c r="G21093" s="83" t="e">
        <f t="shared" si="1978"/>
        <v>#N/A</v>
      </c>
      <c r="H21093" s="83" t="str">
        <f t="shared" si="1979"/>
        <v>#NV</v>
      </c>
    </row>
    <row r="21094" spans="1:8">
      <c r="A21094" s="85" t="e">
        <f t="shared" si="1976"/>
        <v>#N/A</v>
      </c>
      <c r="B21094" s="91" t="str">
        <f>IF(ISNUMBER('pO2 control'!B21089),'pO2 control'!B21089,"")</f>
        <v/>
      </c>
      <c r="C21094" s="13" t="str">
        <f t="shared" si="1980"/>
        <v>INVALID</v>
      </c>
      <c r="D21094" s="87" t="e">
        <f>IF('pO2 control'!A21089="",NA(),'pO2 control'!A21089)</f>
        <v>#N/A</v>
      </c>
      <c r="E21094" s="91" t="e">
        <f t="shared" si="1977"/>
        <v>#N/A</v>
      </c>
      <c r="F21094" s="85" t="e">
        <f t="shared" si="1981"/>
        <v>#N/A</v>
      </c>
      <c r="G21094" s="83" t="e">
        <f t="shared" si="1978"/>
        <v>#N/A</v>
      </c>
      <c r="H21094" s="83" t="str">
        <f t="shared" si="1979"/>
        <v>#NV</v>
      </c>
    </row>
    <row r="21095" spans="1:8">
      <c r="A21095" s="85" t="e">
        <f t="shared" si="1976"/>
        <v>#N/A</v>
      </c>
      <c r="B21095" s="91" t="str">
        <f>IF(ISNUMBER('pO2 control'!B21090),'pO2 control'!B21090,"")</f>
        <v/>
      </c>
      <c r="C21095" s="13" t="str">
        <f t="shared" si="1980"/>
        <v>INVALID</v>
      </c>
      <c r="D21095" s="87" t="e">
        <f>IF('pO2 control'!A21090="",NA(),'pO2 control'!A21090)</f>
        <v>#N/A</v>
      </c>
      <c r="E21095" s="91" t="e">
        <f t="shared" si="1977"/>
        <v>#N/A</v>
      </c>
      <c r="F21095" s="85" t="e">
        <f t="shared" si="1981"/>
        <v>#N/A</v>
      </c>
      <c r="G21095" s="83" t="e">
        <f t="shared" si="1978"/>
        <v>#N/A</v>
      </c>
      <c r="H21095" s="83" t="str">
        <f t="shared" si="1979"/>
        <v>#NV</v>
      </c>
    </row>
    <row r="21096" spans="1:8">
      <c r="A21096" s="85" t="e">
        <f t="shared" si="1976"/>
        <v>#N/A</v>
      </c>
      <c r="B21096" s="91" t="str">
        <f>IF(ISNUMBER('pO2 control'!B21091),'pO2 control'!B21091,"")</f>
        <v/>
      </c>
      <c r="C21096" s="13" t="str">
        <f t="shared" si="1980"/>
        <v>INVALID</v>
      </c>
      <c r="D21096" s="87" t="e">
        <f>IF('pO2 control'!A21091="",NA(),'pO2 control'!A21091)</f>
        <v>#N/A</v>
      </c>
      <c r="E21096" s="91" t="e">
        <f t="shared" si="1977"/>
        <v>#N/A</v>
      </c>
      <c r="F21096" s="85" t="e">
        <f t="shared" si="1981"/>
        <v>#N/A</v>
      </c>
      <c r="G21096" s="83" t="e">
        <f t="shared" si="1978"/>
        <v>#N/A</v>
      </c>
      <c r="H21096" s="83" t="str">
        <f t="shared" si="1979"/>
        <v>#NV</v>
      </c>
    </row>
    <row r="21097" spans="1:8">
      <c r="A21097" s="85" t="e">
        <f t="shared" si="1976"/>
        <v>#N/A</v>
      </c>
      <c r="B21097" s="91" t="str">
        <f>IF(ISNUMBER('pO2 control'!B21092),'pO2 control'!B21092,"")</f>
        <v/>
      </c>
      <c r="C21097" s="13" t="str">
        <f t="shared" si="1980"/>
        <v>INVALID</v>
      </c>
      <c r="D21097" s="87" t="e">
        <f>IF('pO2 control'!A21092="",NA(),'pO2 control'!A21092)</f>
        <v>#N/A</v>
      </c>
      <c r="E21097" s="91" t="e">
        <f t="shared" si="1977"/>
        <v>#N/A</v>
      </c>
      <c r="F21097" s="85" t="e">
        <f t="shared" si="1981"/>
        <v>#N/A</v>
      </c>
      <c r="G21097" s="83" t="e">
        <f t="shared" si="1978"/>
        <v>#N/A</v>
      </c>
      <c r="H21097" s="83" t="str">
        <f t="shared" si="1979"/>
        <v>#NV</v>
      </c>
    </row>
    <row r="21098" spans="1:8">
      <c r="A21098" s="85" t="e">
        <f t="shared" si="1976"/>
        <v>#N/A</v>
      </c>
      <c r="B21098" s="91" t="str">
        <f>IF(ISNUMBER('pO2 control'!B21093),'pO2 control'!B21093,"")</f>
        <v/>
      </c>
      <c r="C21098" s="13" t="str">
        <f t="shared" si="1980"/>
        <v>INVALID</v>
      </c>
      <c r="D21098" s="87" t="e">
        <f>IF('pO2 control'!A21093="",NA(),'pO2 control'!A21093)</f>
        <v>#N/A</v>
      </c>
      <c r="E21098" s="91" t="e">
        <f t="shared" si="1977"/>
        <v>#N/A</v>
      </c>
      <c r="F21098" s="85" t="e">
        <f t="shared" si="1981"/>
        <v>#N/A</v>
      </c>
      <c r="G21098" s="83" t="e">
        <f t="shared" si="1978"/>
        <v>#N/A</v>
      </c>
      <c r="H21098" s="83" t="str">
        <f t="shared" si="1979"/>
        <v>#NV</v>
      </c>
    </row>
    <row r="21099" spans="1:8">
      <c r="A21099" s="85" t="e">
        <f t="shared" si="1976"/>
        <v>#N/A</v>
      </c>
      <c r="B21099" s="91" t="str">
        <f>IF(ISNUMBER('pO2 control'!B21094),'pO2 control'!B21094,"")</f>
        <v/>
      </c>
      <c r="C21099" s="13" t="str">
        <f t="shared" si="1980"/>
        <v>INVALID</v>
      </c>
      <c r="D21099" s="87" t="e">
        <f>IF('pO2 control'!A21094="",NA(),'pO2 control'!A21094)</f>
        <v>#N/A</v>
      </c>
      <c r="E21099" s="91" t="e">
        <f t="shared" si="1977"/>
        <v>#N/A</v>
      </c>
      <c r="F21099" s="85" t="e">
        <f t="shared" si="1981"/>
        <v>#N/A</v>
      </c>
      <c r="G21099" s="83" t="e">
        <f t="shared" si="1978"/>
        <v>#N/A</v>
      </c>
      <c r="H21099" s="83" t="str">
        <f t="shared" si="1979"/>
        <v>#NV</v>
      </c>
    </row>
    <row r="21100" spans="1:8">
      <c r="A21100" s="85" t="e">
        <f t="shared" si="1976"/>
        <v>#N/A</v>
      </c>
      <c r="B21100" s="91" t="str">
        <f>IF(ISNUMBER('pO2 control'!B21095),'pO2 control'!B21095,"")</f>
        <v/>
      </c>
      <c r="C21100" s="13" t="str">
        <f t="shared" si="1980"/>
        <v>INVALID</v>
      </c>
      <c r="D21100" s="87" t="e">
        <f>IF('pO2 control'!A21095="",NA(),'pO2 control'!A21095)</f>
        <v>#N/A</v>
      </c>
      <c r="E21100" s="91" t="e">
        <f t="shared" si="1977"/>
        <v>#N/A</v>
      </c>
      <c r="F21100" s="85" t="e">
        <f t="shared" si="1981"/>
        <v>#N/A</v>
      </c>
      <c r="G21100" s="83" t="e">
        <f t="shared" si="1978"/>
        <v>#N/A</v>
      </c>
      <c r="H21100" s="83" t="str">
        <f t="shared" si="1979"/>
        <v>#NV</v>
      </c>
    </row>
    <row r="21101" spans="1:8">
      <c r="A21101" s="85" t="e">
        <f t="shared" si="1976"/>
        <v>#N/A</v>
      </c>
      <c r="B21101" s="91" t="str">
        <f>IF(ISNUMBER('pO2 control'!B21096),'pO2 control'!B21096,"")</f>
        <v/>
      </c>
      <c r="C21101" s="13" t="str">
        <f t="shared" si="1980"/>
        <v>INVALID</v>
      </c>
      <c r="D21101" s="87" t="e">
        <f>IF('pO2 control'!A21096="",NA(),'pO2 control'!A21096)</f>
        <v>#N/A</v>
      </c>
      <c r="E21101" s="91" t="e">
        <f t="shared" si="1977"/>
        <v>#N/A</v>
      </c>
      <c r="F21101" s="85" t="e">
        <f t="shared" si="1981"/>
        <v>#N/A</v>
      </c>
      <c r="G21101" s="83" t="e">
        <f t="shared" si="1978"/>
        <v>#N/A</v>
      </c>
      <c r="H21101" s="83" t="str">
        <f t="shared" si="1979"/>
        <v>#NV</v>
      </c>
    </row>
    <row r="21102" spans="1:8">
      <c r="A21102" s="85" t="e">
        <f t="shared" si="1976"/>
        <v>#N/A</v>
      </c>
      <c r="B21102" s="91" t="str">
        <f>IF(ISNUMBER('pO2 control'!B21097),'pO2 control'!B21097,"")</f>
        <v/>
      </c>
      <c r="C21102" s="13" t="str">
        <f t="shared" si="1980"/>
        <v>INVALID</v>
      </c>
      <c r="D21102" s="87" t="e">
        <f>IF('pO2 control'!A21097="",NA(),'pO2 control'!A21097)</f>
        <v>#N/A</v>
      </c>
      <c r="E21102" s="91" t="e">
        <f t="shared" si="1977"/>
        <v>#N/A</v>
      </c>
      <c r="F21102" s="85" t="e">
        <f t="shared" si="1981"/>
        <v>#N/A</v>
      </c>
      <c r="G21102" s="83" t="e">
        <f t="shared" si="1978"/>
        <v>#N/A</v>
      </c>
      <c r="H21102" s="83" t="str">
        <f t="shared" si="1979"/>
        <v>#NV</v>
      </c>
    </row>
    <row r="21103" spans="1:8">
      <c r="A21103" s="85" t="e">
        <f t="shared" si="1976"/>
        <v>#N/A</v>
      </c>
      <c r="B21103" s="91" t="str">
        <f>IF(ISNUMBER('pO2 control'!B21098),'pO2 control'!B21098,"")</f>
        <v/>
      </c>
      <c r="C21103" s="13" t="str">
        <f t="shared" si="1980"/>
        <v>INVALID</v>
      </c>
      <c r="D21103" s="87" t="e">
        <f>IF('pO2 control'!A21098="",NA(),'pO2 control'!A21098)</f>
        <v>#N/A</v>
      </c>
      <c r="E21103" s="91" t="e">
        <f t="shared" si="1977"/>
        <v>#N/A</v>
      </c>
      <c r="F21103" s="85" t="e">
        <f t="shared" si="1981"/>
        <v>#N/A</v>
      </c>
      <c r="G21103" s="83" t="e">
        <f t="shared" si="1978"/>
        <v>#N/A</v>
      </c>
      <c r="H21103" s="83" t="str">
        <f t="shared" si="1979"/>
        <v>#NV</v>
      </c>
    </row>
    <row r="21104" spans="1:8">
      <c r="A21104" s="85" t="e">
        <f t="shared" si="1976"/>
        <v>#N/A</v>
      </c>
      <c r="B21104" s="91" t="str">
        <f>IF(ISNUMBER('pO2 control'!B21099),'pO2 control'!B21099,"")</f>
        <v/>
      </c>
      <c r="C21104" s="13" t="str">
        <f t="shared" si="1980"/>
        <v>INVALID</v>
      </c>
      <c r="D21104" s="87" t="e">
        <f>IF('pO2 control'!A21099="",NA(),'pO2 control'!A21099)</f>
        <v>#N/A</v>
      </c>
      <c r="E21104" s="91" t="e">
        <f t="shared" si="1977"/>
        <v>#N/A</v>
      </c>
      <c r="F21104" s="85" t="e">
        <f t="shared" si="1981"/>
        <v>#N/A</v>
      </c>
      <c r="G21104" s="83" t="e">
        <f t="shared" si="1978"/>
        <v>#N/A</v>
      </c>
      <c r="H21104" s="83" t="str">
        <f t="shared" si="1979"/>
        <v>#NV</v>
      </c>
    </row>
    <row r="21105" spans="1:8">
      <c r="A21105" s="85" t="e">
        <f t="shared" si="1976"/>
        <v>#N/A</v>
      </c>
      <c r="B21105" s="91" t="str">
        <f>IF(ISNUMBER('pO2 control'!B21100),'pO2 control'!B21100,"")</f>
        <v/>
      </c>
      <c r="C21105" s="13" t="str">
        <f t="shared" si="1980"/>
        <v>INVALID</v>
      </c>
      <c r="D21105" s="87" t="e">
        <f>IF('pO2 control'!A21100="",NA(),'pO2 control'!A21100)</f>
        <v>#N/A</v>
      </c>
      <c r="E21105" s="91" t="e">
        <f t="shared" si="1977"/>
        <v>#N/A</v>
      </c>
      <c r="F21105" s="85" t="e">
        <f t="shared" si="1981"/>
        <v>#N/A</v>
      </c>
      <c r="G21105" s="83" t="e">
        <f t="shared" si="1978"/>
        <v>#N/A</v>
      </c>
      <c r="H21105" s="83" t="str">
        <f t="shared" si="1979"/>
        <v>#NV</v>
      </c>
    </row>
    <row r="21106" spans="1:8">
      <c r="A21106" s="85" t="e">
        <f t="shared" si="1976"/>
        <v>#N/A</v>
      </c>
      <c r="B21106" s="91" t="str">
        <f>IF(ISNUMBER('pO2 control'!B21101),'pO2 control'!B21101,"")</f>
        <v/>
      </c>
      <c r="C21106" s="13" t="str">
        <f t="shared" si="1980"/>
        <v>INVALID</v>
      </c>
      <c r="D21106" s="87" t="e">
        <f>IF('pO2 control'!A21101="",NA(),'pO2 control'!A21101)</f>
        <v>#N/A</v>
      </c>
      <c r="E21106" s="91" t="e">
        <f t="shared" si="1977"/>
        <v>#N/A</v>
      </c>
      <c r="F21106" s="85" t="e">
        <f t="shared" si="1981"/>
        <v>#N/A</v>
      </c>
      <c r="G21106" s="83" t="e">
        <f t="shared" si="1978"/>
        <v>#N/A</v>
      </c>
      <c r="H21106" s="83" t="str">
        <f t="shared" si="1979"/>
        <v>#NV</v>
      </c>
    </row>
    <row r="21107" spans="1:8">
      <c r="A21107" s="85" t="e">
        <f t="shared" si="1976"/>
        <v>#N/A</v>
      </c>
      <c r="B21107" s="91" t="str">
        <f>IF(ISNUMBER('pO2 control'!B21102),'pO2 control'!B21102,"")</f>
        <v/>
      </c>
      <c r="C21107" s="13" t="str">
        <f t="shared" si="1980"/>
        <v>INVALID</v>
      </c>
      <c r="D21107" s="87" t="e">
        <f>IF('pO2 control'!A21102="",NA(),'pO2 control'!A21102)</f>
        <v>#N/A</v>
      </c>
      <c r="E21107" s="91" t="e">
        <f t="shared" si="1977"/>
        <v>#N/A</v>
      </c>
      <c r="F21107" s="85" t="e">
        <f t="shared" si="1981"/>
        <v>#N/A</v>
      </c>
      <c r="G21107" s="83" t="e">
        <f t="shared" si="1978"/>
        <v>#N/A</v>
      </c>
      <c r="H21107" s="83" t="str">
        <f t="shared" si="1979"/>
        <v>#NV</v>
      </c>
    </row>
    <row r="21108" spans="1:8">
      <c r="A21108" s="85" t="e">
        <f t="shared" si="1976"/>
        <v>#N/A</v>
      </c>
      <c r="B21108" s="91" t="str">
        <f>IF(ISNUMBER('pO2 control'!B21103),'pO2 control'!B21103,"")</f>
        <v/>
      </c>
      <c r="C21108" s="13" t="str">
        <f t="shared" si="1980"/>
        <v>INVALID</v>
      </c>
      <c r="D21108" s="87" t="e">
        <f>IF('pO2 control'!A21103="",NA(),'pO2 control'!A21103)</f>
        <v>#N/A</v>
      </c>
      <c r="E21108" s="91" t="e">
        <f t="shared" si="1977"/>
        <v>#N/A</v>
      </c>
      <c r="F21108" s="85" t="e">
        <f t="shared" si="1981"/>
        <v>#N/A</v>
      </c>
      <c r="G21108" s="83" t="e">
        <f t="shared" si="1978"/>
        <v>#N/A</v>
      </c>
      <c r="H21108" s="83" t="str">
        <f t="shared" si="1979"/>
        <v>#NV</v>
      </c>
    </row>
    <row r="21109" spans="1:8">
      <c r="A21109" s="85" t="e">
        <f t="shared" si="1976"/>
        <v>#N/A</v>
      </c>
      <c r="B21109" s="91" t="str">
        <f>IF(ISNUMBER('pO2 control'!B21104),'pO2 control'!B21104,"")</f>
        <v/>
      </c>
      <c r="C21109" s="13" t="str">
        <f t="shared" si="1980"/>
        <v>INVALID</v>
      </c>
      <c r="D21109" s="87" t="e">
        <f>IF('pO2 control'!A21104="",NA(),'pO2 control'!A21104)</f>
        <v>#N/A</v>
      </c>
      <c r="E21109" s="91" t="e">
        <f t="shared" si="1977"/>
        <v>#N/A</v>
      </c>
      <c r="F21109" s="85" t="e">
        <f t="shared" si="1981"/>
        <v>#N/A</v>
      </c>
      <c r="G21109" s="83" t="e">
        <f t="shared" si="1978"/>
        <v>#N/A</v>
      </c>
      <c r="H21109" s="83" t="str">
        <f t="shared" si="1979"/>
        <v>#NV</v>
      </c>
    </row>
    <row r="21110" spans="1:8">
      <c r="A21110" s="85" t="e">
        <f t="shared" si="1976"/>
        <v>#N/A</v>
      </c>
      <c r="B21110" s="91" t="str">
        <f>IF(ISNUMBER('pO2 control'!B21105),'pO2 control'!B21105,"")</f>
        <v/>
      </c>
      <c r="C21110" s="13" t="str">
        <f t="shared" si="1980"/>
        <v>INVALID</v>
      </c>
      <c r="D21110" s="87" t="e">
        <f>IF('pO2 control'!A21105="",NA(),'pO2 control'!A21105)</f>
        <v>#N/A</v>
      </c>
      <c r="E21110" s="91" t="e">
        <f t="shared" si="1977"/>
        <v>#N/A</v>
      </c>
      <c r="F21110" s="85" t="e">
        <f t="shared" si="1981"/>
        <v>#N/A</v>
      </c>
      <c r="G21110" s="83" t="e">
        <f t="shared" si="1978"/>
        <v>#N/A</v>
      </c>
      <c r="H21110" s="83" t="str">
        <f t="shared" si="1979"/>
        <v>#NV</v>
      </c>
    </row>
    <row r="21111" spans="1:8">
      <c r="A21111" s="85" t="e">
        <f t="shared" si="1976"/>
        <v>#N/A</v>
      </c>
      <c r="B21111" s="91" t="str">
        <f>IF(ISNUMBER('pO2 control'!B21106),'pO2 control'!B21106,"")</f>
        <v/>
      </c>
      <c r="C21111" s="13" t="str">
        <f t="shared" si="1980"/>
        <v>INVALID</v>
      </c>
      <c r="D21111" s="87" t="e">
        <f>IF('pO2 control'!A21106="",NA(),'pO2 control'!A21106)</f>
        <v>#N/A</v>
      </c>
      <c r="E21111" s="91" t="e">
        <f t="shared" si="1977"/>
        <v>#N/A</v>
      </c>
      <c r="F21111" s="85" t="e">
        <f t="shared" si="1981"/>
        <v>#N/A</v>
      </c>
      <c r="G21111" s="83" t="e">
        <f t="shared" si="1978"/>
        <v>#N/A</v>
      </c>
      <c r="H21111" s="83" t="str">
        <f t="shared" si="1979"/>
        <v>#NV</v>
      </c>
    </row>
    <row r="21112" spans="1:8">
      <c r="A21112" s="85" t="e">
        <f t="shared" si="1976"/>
        <v>#N/A</v>
      </c>
      <c r="B21112" s="91" t="str">
        <f>IF(ISNUMBER('pO2 control'!B21107),'pO2 control'!B21107,"")</f>
        <v/>
      </c>
      <c r="C21112" s="13" t="str">
        <f t="shared" si="1980"/>
        <v>INVALID</v>
      </c>
      <c r="D21112" s="87" t="e">
        <f>IF('pO2 control'!A21107="",NA(),'pO2 control'!A21107)</f>
        <v>#N/A</v>
      </c>
      <c r="E21112" s="91" t="e">
        <f t="shared" si="1977"/>
        <v>#N/A</v>
      </c>
      <c r="F21112" s="85" t="e">
        <f t="shared" si="1981"/>
        <v>#N/A</v>
      </c>
      <c r="G21112" s="83" t="e">
        <f t="shared" si="1978"/>
        <v>#N/A</v>
      </c>
      <c r="H21112" s="83" t="str">
        <f t="shared" si="1979"/>
        <v>#NV</v>
      </c>
    </row>
    <row r="21113" spans="1:8">
      <c r="A21113" s="85" t="e">
        <f t="shared" si="1976"/>
        <v>#N/A</v>
      </c>
      <c r="B21113" s="91" t="str">
        <f>IF(ISNUMBER('pO2 control'!B21108),'pO2 control'!B21108,"")</f>
        <v/>
      </c>
      <c r="C21113" s="13" t="str">
        <f t="shared" si="1980"/>
        <v>INVALID</v>
      </c>
      <c r="D21113" s="87" t="e">
        <f>IF('pO2 control'!A21108="",NA(),'pO2 control'!A21108)</f>
        <v>#N/A</v>
      </c>
      <c r="E21113" s="91" t="e">
        <f t="shared" si="1977"/>
        <v>#N/A</v>
      </c>
      <c r="F21113" s="85" t="e">
        <f t="shared" si="1981"/>
        <v>#N/A</v>
      </c>
      <c r="G21113" s="83" t="e">
        <f t="shared" si="1978"/>
        <v>#N/A</v>
      </c>
      <c r="H21113" s="83" t="str">
        <f t="shared" si="1979"/>
        <v>#NV</v>
      </c>
    </row>
    <row r="21114" spans="1:8">
      <c r="A21114" s="85" t="e">
        <f t="shared" si="1976"/>
        <v>#N/A</v>
      </c>
      <c r="B21114" s="91" t="str">
        <f>IF(ISNUMBER('pO2 control'!B21109),'pO2 control'!B21109,"")</f>
        <v/>
      </c>
      <c r="C21114" s="13" t="str">
        <f t="shared" si="1980"/>
        <v>INVALID</v>
      </c>
      <c r="D21114" s="87" t="e">
        <f>IF('pO2 control'!A21109="",NA(),'pO2 control'!A21109)</f>
        <v>#N/A</v>
      </c>
      <c r="E21114" s="91" t="e">
        <f t="shared" si="1977"/>
        <v>#N/A</v>
      </c>
      <c r="F21114" s="85" t="e">
        <f t="shared" si="1981"/>
        <v>#N/A</v>
      </c>
      <c r="G21114" s="83" t="e">
        <f t="shared" si="1978"/>
        <v>#N/A</v>
      </c>
      <c r="H21114" s="83" t="str">
        <f t="shared" si="1979"/>
        <v>#NV</v>
      </c>
    </row>
    <row r="21115" spans="1:8">
      <c r="A21115" s="85" t="e">
        <f t="shared" si="1976"/>
        <v>#N/A</v>
      </c>
      <c r="B21115" s="91" t="str">
        <f>IF(ISNUMBER('pO2 control'!B21110),'pO2 control'!B21110,"")</f>
        <v/>
      </c>
      <c r="C21115" s="13" t="str">
        <f t="shared" si="1980"/>
        <v>INVALID</v>
      </c>
      <c r="D21115" s="87" t="e">
        <f>IF('pO2 control'!A21110="",NA(),'pO2 control'!A21110)</f>
        <v>#N/A</v>
      </c>
      <c r="E21115" s="91" t="e">
        <f t="shared" si="1977"/>
        <v>#N/A</v>
      </c>
      <c r="F21115" s="85" t="e">
        <f t="shared" si="1981"/>
        <v>#N/A</v>
      </c>
      <c r="G21115" s="83" t="e">
        <f t="shared" si="1978"/>
        <v>#N/A</v>
      </c>
      <c r="H21115" s="83" t="str">
        <f t="shared" si="1979"/>
        <v>#NV</v>
      </c>
    </row>
    <row r="21116" spans="1:8">
      <c r="A21116" s="85" t="e">
        <f t="shared" si="1976"/>
        <v>#N/A</v>
      </c>
      <c r="B21116" s="91" t="str">
        <f>IF(ISNUMBER('pO2 control'!B21111),'pO2 control'!B21111,"")</f>
        <v/>
      </c>
      <c r="C21116" s="13" t="str">
        <f t="shared" si="1980"/>
        <v>INVALID</v>
      </c>
      <c r="D21116" s="87" t="e">
        <f>IF('pO2 control'!A21111="",NA(),'pO2 control'!A21111)</f>
        <v>#N/A</v>
      </c>
      <c r="E21116" s="91" t="e">
        <f t="shared" si="1977"/>
        <v>#N/A</v>
      </c>
      <c r="F21116" s="85" t="e">
        <f t="shared" si="1981"/>
        <v>#N/A</v>
      </c>
      <c r="G21116" s="83" t="e">
        <f t="shared" si="1978"/>
        <v>#N/A</v>
      </c>
      <c r="H21116" s="83" t="str">
        <f t="shared" si="1979"/>
        <v>#NV</v>
      </c>
    </row>
    <row r="21117" spans="1:8">
      <c r="A21117" s="85" t="e">
        <f t="shared" si="1976"/>
        <v>#N/A</v>
      </c>
      <c r="B21117" s="91" t="str">
        <f>IF(ISNUMBER('pO2 control'!B21112),'pO2 control'!B21112,"")</f>
        <v/>
      </c>
      <c r="C21117" s="13" t="str">
        <f t="shared" si="1980"/>
        <v>INVALID</v>
      </c>
      <c r="D21117" s="87" t="e">
        <f>IF('pO2 control'!A21112="",NA(),'pO2 control'!A21112)</f>
        <v>#N/A</v>
      </c>
      <c r="E21117" s="91" t="e">
        <f t="shared" si="1977"/>
        <v>#N/A</v>
      </c>
      <c r="F21117" s="85" t="e">
        <f t="shared" si="1981"/>
        <v>#N/A</v>
      </c>
      <c r="G21117" s="83" t="e">
        <f t="shared" si="1978"/>
        <v>#N/A</v>
      </c>
      <c r="H21117" s="83" t="str">
        <f t="shared" si="1979"/>
        <v>#NV</v>
      </c>
    </row>
    <row r="21118" spans="1:8">
      <c r="A21118" s="85" t="e">
        <f t="shared" si="1976"/>
        <v>#N/A</v>
      </c>
      <c r="B21118" s="91" t="str">
        <f>IF(ISNUMBER('pO2 control'!B21113),'pO2 control'!B21113,"")</f>
        <v/>
      </c>
      <c r="C21118" s="13" t="str">
        <f t="shared" si="1980"/>
        <v>INVALID</v>
      </c>
      <c r="D21118" s="87" t="e">
        <f>IF('pO2 control'!A21113="",NA(),'pO2 control'!A21113)</f>
        <v>#N/A</v>
      </c>
      <c r="E21118" s="91" t="e">
        <f t="shared" si="1977"/>
        <v>#N/A</v>
      </c>
      <c r="F21118" s="85" t="e">
        <f t="shared" si="1981"/>
        <v>#N/A</v>
      </c>
      <c r="G21118" s="83" t="e">
        <f t="shared" si="1978"/>
        <v>#N/A</v>
      </c>
      <c r="H21118" s="83" t="str">
        <f t="shared" si="1979"/>
        <v>#NV</v>
      </c>
    </row>
    <row r="21119" spans="1:8">
      <c r="A21119" s="85" t="e">
        <f t="shared" si="1976"/>
        <v>#N/A</v>
      </c>
      <c r="B21119" s="91" t="str">
        <f>IF(ISNUMBER('pO2 control'!B21114),'pO2 control'!B21114,"")</f>
        <v/>
      </c>
      <c r="C21119" s="13" t="str">
        <f t="shared" si="1980"/>
        <v>INVALID</v>
      </c>
      <c r="D21119" s="87" t="e">
        <f>IF('pO2 control'!A21114="",NA(),'pO2 control'!A21114)</f>
        <v>#N/A</v>
      </c>
      <c r="E21119" s="91" t="e">
        <f t="shared" si="1977"/>
        <v>#N/A</v>
      </c>
      <c r="F21119" s="85" t="e">
        <f t="shared" si="1981"/>
        <v>#N/A</v>
      </c>
      <c r="G21119" s="83" t="e">
        <f t="shared" si="1978"/>
        <v>#N/A</v>
      </c>
      <c r="H21119" s="83" t="str">
        <f t="shared" si="1979"/>
        <v>#NV</v>
      </c>
    </row>
    <row r="21120" spans="1:8">
      <c r="A21120" s="85" t="e">
        <f t="shared" si="1976"/>
        <v>#N/A</v>
      </c>
      <c r="B21120" s="91" t="str">
        <f>IF(ISNUMBER('pO2 control'!B21115),'pO2 control'!B21115,"")</f>
        <v/>
      </c>
      <c r="C21120" s="13" t="str">
        <f t="shared" si="1980"/>
        <v>INVALID</v>
      </c>
      <c r="D21120" s="87" t="e">
        <f>IF('pO2 control'!A21115="",NA(),'pO2 control'!A21115)</f>
        <v>#N/A</v>
      </c>
      <c r="E21120" s="91" t="e">
        <f t="shared" si="1977"/>
        <v>#N/A</v>
      </c>
      <c r="F21120" s="85" t="e">
        <f t="shared" si="1981"/>
        <v>#N/A</v>
      </c>
      <c r="G21120" s="83" t="e">
        <f t="shared" si="1978"/>
        <v>#N/A</v>
      </c>
      <c r="H21120" s="83" t="str">
        <f t="shared" si="1979"/>
        <v>#NV</v>
      </c>
    </row>
    <row r="21121" spans="1:8">
      <c r="A21121" s="85" t="e">
        <f t="shared" si="1976"/>
        <v>#N/A</v>
      </c>
      <c r="B21121" s="91" t="str">
        <f>IF(ISNUMBER('pO2 control'!B21116),'pO2 control'!B21116,"")</f>
        <v/>
      </c>
      <c r="C21121" s="13" t="str">
        <f t="shared" si="1980"/>
        <v>INVALID</v>
      </c>
      <c r="D21121" s="87" t="e">
        <f>IF('pO2 control'!A21116="",NA(),'pO2 control'!A21116)</f>
        <v>#N/A</v>
      </c>
      <c r="E21121" s="91" t="e">
        <f t="shared" si="1977"/>
        <v>#N/A</v>
      </c>
      <c r="F21121" s="85" t="e">
        <f t="shared" si="1981"/>
        <v>#N/A</v>
      </c>
      <c r="G21121" s="83" t="e">
        <f t="shared" si="1978"/>
        <v>#N/A</v>
      </c>
      <c r="H21121" s="83" t="str">
        <f t="shared" si="1979"/>
        <v>#NV</v>
      </c>
    </row>
    <row r="21122" spans="1:8">
      <c r="A21122" s="85" t="e">
        <f t="shared" si="1976"/>
        <v>#N/A</v>
      </c>
      <c r="B21122" s="91" t="str">
        <f>IF(ISNUMBER('pO2 control'!B21117),'pO2 control'!B21117,"")</f>
        <v/>
      </c>
      <c r="C21122" s="13" t="str">
        <f t="shared" si="1980"/>
        <v>INVALID</v>
      </c>
      <c r="D21122" s="87" t="e">
        <f>IF('pO2 control'!A21117="",NA(),'pO2 control'!A21117)</f>
        <v>#N/A</v>
      </c>
      <c r="E21122" s="91" t="e">
        <f t="shared" si="1977"/>
        <v>#N/A</v>
      </c>
      <c r="F21122" s="85" t="e">
        <f t="shared" si="1981"/>
        <v>#N/A</v>
      </c>
      <c r="G21122" s="83" t="e">
        <f t="shared" si="1978"/>
        <v>#N/A</v>
      </c>
      <c r="H21122" s="83" t="str">
        <f t="shared" si="1979"/>
        <v>#NV</v>
      </c>
    </row>
    <row r="21123" spans="1:8">
      <c r="A21123" s="85" t="e">
        <f t="shared" ref="A21123:A21186" si="1982">IF(C21123="INVALID",NA(),E21123*$C$2/100)</f>
        <v>#N/A</v>
      </c>
      <c r="B21123" s="91" t="str">
        <f>IF(ISNUMBER('pO2 control'!B21118),'pO2 control'!B21118,"")</f>
        <v/>
      </c>
      <c r="C21123" s="13" t="str">
        <f t="shared" si="1980"/>
        <v>INVALID</v>
      </c>
      <c r="D21123" s="87" t="e">
        <f>IF('pO2 control'!A21118="",NA(),'pO2 control'!A21118)</f>
        <v>#N/A</v>
      </c>
      <c r="E21123" s="91" t="e">
        <f t="shared" ref="E21123:E21186" si="1983">IF(C21123="INVALID",NA(),B21123*C21123)</f>
        <v>#N/A</v>
      </c>
      <c r="F21123" s="85" t="e">
        <f t="shared" si="1981"/>
        <v>#N/A</v>
      </c>
      <c r="G21123" s="83" t="e">
        <f t="shared" ref="G21123:G21186" si="1984">IF(D21123="",NA(),$P$2*EXP($P$3*D21123))</f>
        <v>#N/A</v>
      </c>
      <c r="H21123" s="83" t="str">
        <f t="shared" si="1979"/>
        <v>#NV</v>
      </c>
    </row>
    <row r="21124" spans="1:8">
      <c r="A21124" s="85" t="e">
        <f t="shared" si="1982"/>
        <v>#N/A</v>
      </c>
      <c r="B21124" s="91" t="str">
        <f>IF(ISNUMBER('pO2 control'!B21119),'pO2 control'!B21119,"")</f>
        <v/>
      </c>
      <c r="C21124" s="13" t="str">
        <f t="shared" si="1980"/>
        <v>INVALID</v>
      </c>
      <c r="D21124" s="87" t="e">
        <f>IF('pO2 control'!A21119="",NA(),'pO2 control'!A21119)</f>
        <v>#N/A</v>
      </c>
      <c r="E21124" s="91" t="e">
        <f t="shared" si="1983"/>
        <v>#N/A</v>
      </c>
      <c r="F21124" s="85" t="e">
        <f t="shared" si="1981"/>
        <v>#N/A</v>
      </c>
      <c r="G21124" s="83" t="e">
        <f t="shared" si="1984"/>
        <v>#N/A</v>
      </c>
      <c r="H21124" s="83" t="str">
        <f t="shared" si="1979"/>
        <v>#NV</v>
      </c>
    </row>
    <row r="21125" spans="1:8">
      <c r="A21125" s="85" t="e">
        <f t="shared" si="1982"/>
        <v>#N/A</v>
      </c>
      <c r="B21125" s="91" t="str">
        <f>IF(ISNUMBER('pO2 control'!B21120),'pO2 control'!B21120,"")</f>
        <v/>
      </c>
      <c r="C21125" s="13" t="str">
        <f t="shared" si="1980"/>
        <v>INVALID</v>
      </c>
      <c r="D21125" s="87" t="e">
        <f>IF('pO2 control'!A21120="",NA(),'pO2 control'!A21120)</f>
        <v>#N/A</v>
      </c>
      <c r="E21125" s="91" t="e">
        <f t="shared" si="1983"/>
        <v>#N/A</v>
      </c>
      <c r="F21125" s="85" t="e">
        <f t="shared" si="1981"/>
        <v>#N/A</v>
      </c>
      <c r="G21125" s="83" t="e">
        <f t="shared" si="1984"/>
        <v>#N/A</v>
      </c>
      <c r="H21125" s="83" t="str">
        <f t="shared" si="1979"/>
        <v>#NV</v>
      </c>
    </row>
    <row r="21126" spans="1:8">
      <c r="A21126" s="85" t="e">
        <f t="shared" si="1982"/>
        <v>#N/A</v>
      </c>
      <c r="B21126" s="91" t="str">
        <f>IF(ISNUMBER('pO2 control'!B21121),'pO2 control'!B21121,"")</f>
        <v/>
      </c>
      <c r="C21126" s="13" t="str">
        <f t="shared" si="1980"/>
        <v>INVALID</v>
      </c>
      <c r="D21126" s="87" t="e">
        <f>IF('pO2 control'!A21121="",NA(),'pO2 control'!A21121)</f>
        <v>#N/A</v>
      </c>
      <c r="E21126" s="91" t="e">
        <f t="shared" si="1983"/>
        <v>#N/A</v>
      </c>
      <c r="F21126" s="85" t="e">
        <f t="shared" si="1981"/>
        <v>#N/A</v>
      </c>
      <c r="G21126" s="83" t="e">
        <f t="shared" si="1984"/>
        <v>#N/A</v>
      </c>
      <c r="H21126" s="83" t="str">
        <f t="shared" si="1979"/>
        <v>#NV</v>
      </c>
    </row>
    <row r="21127" spans="1:8">
      <c r="A21127" s="85" t="e">
        <f t="shared" si="1982"/>
        <v>#N/A</v>
      </c>
      <c r="B21127" s="91" t="str">
        <f>IF(ISNUMBER('pO2 control'!B21122),'pO2 control'!B21122,"")</f>
        <v/>
      </c>
      <c r="C21127" s="13" t="str">
        <f t="shared" si="1980"/>
        <v>INVALID</v>
      </c>
      <c r="D21127" s="87" t="e">
        <f>IF('pO2 control'!A21122="",NA(),'pO2 control'!A21122)</f>
        <v>#N/A</v>
      </c>
      <c r="E21127" s="91" t="e">
        <f t="shared" si="1983"/>
        <v>#N/A</v>
      </c>
      <c r="F21127" s="85" t="e">
        <f t="shared" si="1981"/>
        <v>#N/A</v>
      </c>
      <c r="G21127" s="83" t="e">
        <f t="shared" si="1984"/>
        <v>#N/A</v>
      </c>
      <c r="H21127" s="83" t="str">
        <f t="shared" si="1979"/>
        <v>#NV</v>
      </c>
    </row>
    <row r="21128" spans="1:8">
      <c r="A21128" s="85" t="e">
        <f t="shared" si="1982"/>
        <v>#N/A</v>
      </c>
      <c r="B21128" s="91" t="str">
        <f>IF(ISNUMBER('pO2 control'!B21123),'pO2 control'!B21123,"")</f>
        <v/>
      </c>
      <c r="C21128" s="13" t="str">
        <f t="shared" si="1980"/>
        <v>INVALID</v>
      </c>
      <c r="D21128" s="87" t="e">
        <f>IF('pO2 control'!A21123="",NA(),'pO2 control'!A21123)</f>
        <v>#N/A</v>
      </c>
      <c r="E21128" s="91" t="e">
        <f t="shared" si="1983"/>
        <v>#N/A</v>
      </c>
      <c r="F21128" s="85" t="e">
        <f t="shared" si="1981"/>
        <v>#N/A</v>
      </c>
      <c r="G21128" s="83" t="e">
        <f t="shared" si="1984"/>
        <v>#N/A</v>
      </c>
      <c r="H21128" s="83" t="str">
        <f t="shared" ref="H21128:H21191" si="1985">IF(C21128="INVALID","#NV",(((A21128-A21127)/(D21128-D21127))+F21128*$D$2)/($C$2-A21128))</f>
        <v>#NV</v>
      </c>
    </row>
    <row r="21129" spans="1:8">
      <c r="A21129" s="85" t="e">
        <f t="shared" si="1982"/>
        <v>#N/A</v>
      </c>
      <c r="B21129" s="91" t="str">
        <f>IF(ISNUMBER('pO2 control'!B21124),'pO2 control'!B21124,"")</f>
        <v/>
      </c>
      <c r="C21129" s="13" t="str">
        <f t="shared" ref="C21129:C21192" si="1986">IF(AND(B21129&lt;90,B21129&gt;10),"1","INVALID")</f>
        <v>INVALID</v>
      </c>
      <c r="D21129" s="87" t="e">
        <f>IF('pO2 control'!A21124="",NA(),'pO2 control'!A21124)</f>
        <v>#N/A</v>
      </c>
      <c r="E21129" s="91" t="e">
        <f t="shared" si="1983"/>
        <v>#N/A</v>
      </c>
      <c r="F21129" s="85" t="e">
        <f t="shared" ref="F21129:F21192" si="1987">IF(G21129="",NA(),0.333*G21129)</f>
        <v>#N/A</v>
      </c>
      <c r="G21129" s="83" t="e">
        <f t="shared" si="1984"/>
        <v>#N/A</v>
      </c>
      <c r="H21129" s="83" t="str">
        <f t="shared" si="1985"/>
        <v>#NV</v>
      </c>
    </row>
    <row r="21130" spans="1:8">
      <c r="A21130" s="85" t="e">
        <f t="shared" si="1982"/>
        <v>#N/A</v>
      </c>
      <c r="B21130" s="91" t="str">
        <f>IF(ISNUMBER('pO2 control'!B21125),'pO2 control'!B21125,"")</f>
        <v/>
      </c>
      <c r="C21130" s="13" t="str">
        <f t="shared" si="1986"/>
        <v>INVALID</v>
      </c>
      <c r="D21130" s="87" t="e">
        <f>IF('pO2 control'!A21125="",NA(),'pO2 control'!A21125)</f>
        <v>#N/A</v>
      </c>
      <c r="E21130" s="91" t="e">
        <f t="shared" si="1983"/>
        <v>#N/A</v>
      </c>
      <c r="F21130" s="85" t="e">
        <f t="shared" si="1987"/>
        <v>#N/A</v>
      </c>
      <c r="G21130" s="83" t="e">
        <f t="shared" si="1984"/>
        <v>#N/A</v>
      </c>
      <c r="H21130" s="83" t="str">
        <f t="shared" si="1985"/>
        <v>#NV</v>
      </c>
    </row>
    <row r="21131" spans="1:8">
      <c r="A21131" s="85" t="e">
        <f t="shared" si="1982"/>
        <v>#N/A</v>
      </c>
      <c r="B21131" s="91" t="str">
        <f>IF(ISNUMBER('pO2 control'!B21126),'pO2 control'!B21126,"")</f>
        <v/>
      </c>
      <c r="C21131" s="13" t="str">
        <f t="shared" si="1986"/>
        <v>INVALID</v>
      </c>
      <c r="D21131" s="87" t="e">
        <f>IF('pO2 control'!A21126="",NA(),'pO2 control'!A21126)</f>
        <v>#N/A</v>
      </c>
      <c r="E21131" s="91" t="e">
        <f t="shared" si="1983"/>
        <v>#N/A</v>
      </c>
      <c r="F21131" s="85" t="e">
        <f t="shared" si="1987"/>
        <v>#N/A</v>
      </c>
      <c r="G21131" s="83" t="e">
        <f t="shared" si="1984"/>
        <v>#N/A</v>
      </c>
      <c r="H21131" s="83" t="str">
        <f t="shared" si="1985"/>
        <v>#NV</v>
      </c>
    </row>
    <row r="21132" spans="1:8">
      <c r="A21132" s="85" t="e">
        <f t="shared" si="1982"/>
        <v>#N/A</v>
      </c>
      <c r="B21132" s="91" t="str">
        <f>IF(ISNUMBER('pO2 control'!B21127),'pO2 control'!B21127,"")</f>
        <v/>
      </c>
      <c r="C21132" s="13" t="str">
        <f t="shared" si="1986"/>
        <v>INVALID</v>
      </c>
      <c r="D21132" s="87" t="e">
        <f>IF('pO2 control'!A21127="",NA(),'pO2 control'!A21127)</f>
        <v>#N/A</v>
      </c>
      <c r="E21132" s="91" t="e">
        <f t="shared" si="1983"/>
        <v>#N/A</v>
      </c>
      <c r="F21132" s="85" t="e">
        <f t="shared" si="1987"/>
        <v>#N/A</v>
      </c>
      <c r="G21132" s="83" t="e">
        <f t="shared" si="1984"/>
        <v>#N/A</v>
      </c>
      <c r="H21132" s="83" t="str">
        <f t="shared" si="1985"/>
        <v>#NV</v>
      </c>
    </row>
    <row r="21133" spans="1:8">
      <c r="A21133" s="85" t="e">
        <f t="shared" si="1982"/>
        <v>#N/A</v>
      </c>
      <c r="B21133" s="91" t="str">
        <f>IF(ISNUMBER('pO2 control'!B21128),'pO2 control'!B21128,"")</f>
        <v/>
      </c>
      <c r="C21133" s="13" t="str">
        <f t="shared" si="1986"/>
        <v>INVALID</v>
      </c>
      <c r="D21133" s="87" t="e">
        <f>IF('pO2 control'!A21128="",NA(),'pO2 control'!A21128)</f>
        <v>#N/A</v>
      </c>
      <c r="E21133" s="91" t="e">
        <f t="shared" si="1983"/>
        <v>#N/A</v>
      </c>
      <c r="F21133" s="85" t="e">
        <f t="shared" si="1987"/>
        <v>#N/A</v>
      </c>
      <c r="G21133" s="83" t="e">
        <f t="shared" si="1984"/>
        <v>#N/A</v>
      </c>
      <c r="H21133" s="83" t="str">
        <f t="shared" si="1985"/>
        <v>#NV</v>
      </c>
    </row>
    <row r="21134" spans="1:8">
      <c r="A21134" s="85" t="e">
        <f t="shared" si="1982"/>
        <v>#N/A</v>
      </c>
      <c r="B21134" s="91" t="str">
        <f>IF(ISNUMBER('pO2 control'!B21129),'pO2 control'!B21129,"")</f>
        <v/>
      </c>
      <c r="C21134" s="13" t="str">
        <f t="shared" si="1986"/>
        <v>INVALID</v>
      </c>
      <c r="D21134" s="87" t="e">
        <f>IF('pO2 control'!A21129="",NA(),'pO2 control'!A21129)</f>
        <v>#N/A</v>
      </c>
      <c r="E21134" s="91" t="e">
        <f t="shared" si="1983"/>
        <v>#N/A</v>
      </c>
      <c r="F21134" s="85" t="e">
        <f t="shared" si="1987"/>
        <v>#N/A</v>
      </c>
      <c r="G21134" s="83" t="e">
        <f t="shared" si="1984"/>
        <v>#N/A</v>
      </c>
      <c r="H21134" s="83" t="str">
        <f t="shared" si="1985"/>
        <v>#NV</v>
      </c>
    </row>
    <row r="21135" spans="1:8">
      <c r="A21135" s="85" t="e">
        <f t="shared" si="1982"/>
        <v>#N/A</v>
      </c>
      <c r="B21135" s="91" t="str">
        <f>IF(ISNUMBER('pO2 control'!B21130),'pO2 control'!B21130,"")</f>
        <v/>
      </c>
      <c r="C21135" s="13" t="str">
        <f t="shared" si="1986"/>
        <v>INVALID</v>
      </c>
      <c r="D21135" s="87" t="e">
        <f>IF('pO2 control'!A21130="",NA(),'pO2 control'!A21130)</f>
        <v>#N/A</v>
      </c>
      <c r="E21135" s="91" t="e">
        <f t="shared" si="1983"/>
        <v>#N/A</v>
      </c>
      <c r="F21135" s="85" t="e">
        <f t="shared" si="1987"/>
        <v>#N/A</v>
      </c>
      <c r="G21135" s="83" t="e">
        <f t="shared" si="1984"/>
        <v>#N/A</v>
      </c>
      <c r="H21135" s="83" t="str">
        <f t="shared" si="1985"/>
        <v>#NV</v>
      </c>
    </row>
    <row r="21136" spans="1:8">
      <c r="A21136" s="85" t="e">
        <f t="shared" si="1982"/>
        <v>#N/A</v>
      </c>
      <c r="B21136" s="91" t="str">
        <f>IF(ISNUMBER('pO2 control'!B21131),'pO2 control'!B21131,"")</f>
        <v/>
      </c>
      <c r="C21136" s="13" t="str">
        <f t="shared" si="1986"/>
        <v>INVALID</v>
      </c>
      <c r="D21136" s="87" t="e">
        <f>IF('pO2 control'!A21131="",NA(),'pO2 control'!A21131)</f>
        <v>#N/A</v>
      </c>
      <c r="E21136" s="91" t="e">
        <f t="shared" si="1983"/>
        <v>#N/A</v>
      </c>
      <c r="F21136" s="85" t="e">
        <f t="shared" si="1987"/>
        <v>#N/A</v>
      </c>
      <c r="G21136" s="83" t="e">
        <f t="shared" si="1984"/>
        <v>#N/A</v>
      </c>
      <c r="H21136" s="83" t="str">
        <f t="shared" si="1985"/>
        <v>#NV</v>
      </c>
    </row>
    <row r="21137" spans="1:8">
      <c r="A21137" s="85" t="e">
        <f t="shared" si="1982"/>
        <v>#N/A</v>
      </c>
      <c r="B21137" s="91" t="str">
        <f>IF(ISNUMBER('pO2 control'!B21132),'pO2 control'!B21132,"")</f>
        <v/>
      </c>
      <c r="C21137" s="13" t="str">
        <f t="shared" si="1986"/>
        <v>INVALID</v>
      </c>
      <c r="D21137" s="87" t="e">
        <f>IF('pO2 control'!A21132="",NA(),'pO2 control'!A21132)</f>
        <v>#N/A</v>
      </c>
      <c r="E21137" s="91" t="e">
        <f t="shared" si="1983"/>
        <v>#N/A</v>
      </c>
      <c r="F21137" s="85" t="e">
        <f t="shared" si="1987"/>
        <v>#N/A</v>
      </c>
      <c r="G21137" s="83" t="e">
        <f t="shared" si="1984"/>
        <v>#N/A</v>
      </c>
      <c r="H21137" s="83" t="str">
        <f t="shared" si="1985"/>
        <v>#NV</v>
      </c>
    </row>
    <row r="21138" spans="1:8">
      <c r="A21138" s="85" t="e">
        <f t="shared" si="1982"/>
        <v>#N/A</v>
      </c>
      <c r="B21138" s="91" t="str">
        <f>IF(ISNUMBER('pO2 control'!B21133),'pO2 control'!B21133,"")</f>
        <v/>
      </c>
      <c r="C21138" s="13" t="str">
        <f t="shared" si="1986"/>
        <v>INVALID</v>
      </c>
      <c r="D21138" s="87" t="e">
        <f>IF('pO2 control'!A21133="",NA(),'pO2 control'!A21133)</f>
        <v>#N/A</v>
      </c>
      <c r="E21138" s="91" t="e">
        <f t="shared" si="1983"/>
        <v>#N/A</v>
      </c>
      <c r="F21138" s="85" t="e">
        <f t="shared" si="1987"/>
        <v>#N/A</v>
      </c>
      <c r="G21138" s="83" t="e">
        <f t="shared" si="1984"/>
        <v>#N/A</v>
      </c>
      <c r="H21138" s="83" t="str">
        <f t="shared" si="1985"/>
        <v>#NV</v>
      </c>
    </row>
    <row r="21139" spans="1:8">
      <c r="A21139" s="85" t="e">
        <f t="shared" si="1982"/>
        <v>#N/A</v>
      </c>
      <c r="B21139" s="91" t="str">
        <f>IF(ISNUMBER('pO2 control'!B21134),'pO2 control'!B21134,"")</f>
        <v/>
      </c>
      <c r="C21139" s="13" t="str">
        <f t="shared" si="1986"/>
        <v>INVALID</v>
      </c>
      <c r="D21139" s="87" t="e">
        <f>IF('pO2 control'!A21134="",NA(),'pO2 control'!A21134)</f>
        <v>#N/A</v>
      </c>
      <c r="E21139" s="91" t="e">
        <f t="shared" si="1983"/>
        <v>#N/A</v>
      </c>
      <c r="F21139" s="85" t="e">
        <f t="shared" si="1987"/>
        <v>#N/A</v>
      </c>
      <c r="G21139" s="83" t="e">
        <f t="shared" si="1984"/>
        <v>#N/A</v>
      </c>
      <c r="H21139" s="83" t="str">
        <f t="shared" si="1985"/>
        <v>#NV</v>
      </c>
    </row>
    <row r="21140" spans="1:8">
      <c r="A21140" s="85" t="e">
        <f t="shared" si="1982"/>
        <v>#N/A</v>
      </c>
      <c r="B21140" s="91" t="str">
        <f>IF(ISNUMBER('pO2 control'!B21135),'pO2 control'!B21135,"")</f>
        <v/>
      </c>
      <c r="C21140" s="13" t="str">
        <f t="shared" si="1986"/>
        <v>INVALID</v>
      </c>
      <c r="D21140" s="87" t="e">
        <f>IF('pO2 control'!A21135="",NA(),'pO2 control'!A21135)</f>
        <v>#N/A</v>
      </c>
      <c r="E21140" s="91" t="e">
        <f t="shared" si="1983"/>
        <v>#N/A</v>
      </c>
      <c r="F21140" s="85" t="e">
        <f t="shared" si="1987"/>
        <v>#N/A</v>
      </c>
      <c r="G21140" s="83" t="e">
        <f t="shared" si="1984"/>
        <v>#N/A</v>
      </c>
      <c r="H21140" s="83" t="str">
        <f t="shared" si="1985"/>
        <v>#NV</v>
      </c>
    </row>
    <row r="21141" spans="1:8">
      <c r="A21141" s="85" t="e">
        <f t="shared" si="1982"/>
        <v>#N/A</v>
      </c>
      <c r="B21141" s="91" t="str">
        <f>IF(ISNUMBER('pO2 control'!B21136),'pO2 control'!B21136,"")</f>
        <v/>
      </c>
      <c r="C21141" s="13" t="str">
        <f t="shared" si="1986"/>
        <v>INVALID</v>
      </c>
      <c r="D21141" s="87" t="e">
        <f>IF('pO2 control'!A21136="",NA(),'pO2 control'!A21136)</f>
        <v>#N/A</v>
      </c>
      <c r="E21141" s="91" t="e">
        <f t="shared" si="1983"/>
        <v>#N/A</v>
      </c>
      <c r="F21141" s="85" t="e">
        <f t="shared" si="1987"/>
        <v>#N/A</v>
      </c>
      <c r="G21141" s="83" t="e">
        <f t="shared" si="1984"/>
        <v>#N/A</v>
      </c>
      <c r="H21141" s="83" t="str">
        <f t="shared" si="1985"/>
        <v>#NV</v>
      </c>
    </row>
    <row r="21142" spans="1:8">
      <c r="A21142" s="85" t="e">
        <f t="shared" si="1982"/>
        <v>#N/A</v>
      </c>
      <c r="B21142" s="91" t="str">
        <f>IF(ISNUMBER('pO2 control'!B21137),'pO2 control'!B21137,"")</f>
        <v/>
      </c>
      <c r="C21142" s="13" t="str">
        <f t="shared" si="1986"/>
        <v>INVALID</v>
      </c>
      <c r="D21142" s="87" t="e">
        <f>IF('pO2 control'!A21137="",NA(),'pO2 control'!A21137)</f>
        <v>#N/A</v>
      </c>
      <c r="E21142" s="91" t="e">
        <f t="shared" si="1983"/>
        <v>#N/A</v>
      </c>
      <c r="F21142" s="85" t="e">
        <f t="shared" si="1987"/>
        <v>#N/A</v>
      </c>
      <c r="G21142" s="83" t="e">
        <f t="shared" si="1984"/>
        <v>#N/A</v>
      </c>
      <c r="H21142" s="83" t="str">
        <f t="shared" si="1985"/>
        <v>#NV</v>
      </c>
    </row>
    <row r="21143" spans="1:8">
      <c r="A21143" s="85" t="e">
        <f t="shared" si="1982"/>
        <v>#N/A</v>
      </c>
      <c r="B21143" s="91" t="str">
        <f>IF(ISNUMBER('pO2 control'!B21138),'pO2 control'!B21138,"")</f>
        <v/>
      </c>
      <c r="C21143" s="13" t="str">
        <f t="shared" si="1986"/>
        <v>INVALID</v>
      </c>
      <c r="D21143" s="87" t="e">
        <f>IF('pO2 control'!A21138="",NA(),'pO2 control'!A21138)</f>
        <v>#N/A</v>
      </c>
      <c r="E21143" s="91" t="e">
        <f t="shared" si="1983"/>
        <v>#N/A</v>
      </c>
      <c r="F21143" s="85" t="e">
        <f t="shared" si="1987"/>
        <v>#N/A</v>
      </c>
      <c r="G21143" s="83" t="e">
        <f t="shared" si="1984"/>
        <v>#N/A</v>
      </c>
      <c r="H21143" s="83" t="str">
        <f t="shared" si="1985"/>
        <v>#NV</v>
      </c>
    </row>
    <row r="21144" spans="1:8">
      <c r="A21144" s="85" t="e">
        <f t="shared" si="1982"/>
        <v>#N/A</v>
      </c>
      <c r="B21144" s="91" t="str">
        <f>IF(ISNUMBER('pO2 control'!B21139),'pO2 control'!B21139,"")</f>
        <v/>
      </c>
      <c r="C21144" s="13" t="str">
        <f t="shared" si="1986"/>
        <v>INVALID</v>
      </c>
      <c r="D21144" s="87" t="e">
        <f>IF('pO2 control'!A21139="",NA(),'pO2 control'!A21139)</f>
        <v>#N/A</v>
      </c>
      <c r="E21144" s="91" t="e">
        <f t="shared" si="1983"/>
        <v>#N/A</v>
      </c>
      <c r="F21144" s="85" t="e">
        <f t="shared" si="1987"/>
        <v>#N/A</v>
      </c>
      <c r="G21144" s="83" t="e">
        <f t="shared" si="1984"/>
        <v>#N/A</v>
      </c>
      <c r="H21144" s="83" t="str">
        <f t="shared" si="1985"/>
        <v>#NV</v>
      </c>
    </row>
    <row r="21145" spans="1:8">
      <c r="A21145" s="85" t="e">
        <f t="shared" si="1982"/>
        <v>#N/A</v>
      </c>
      <c r="B21145" s="91" t="str">
        <f>IF(ISNUMBER('pO2 control'!B21140),'pO2 control'!B21140,"")</f>
        <v/>
      </c>
      <c r="C21145" s="13" t="str">
        <f t="shared" si="1986"/>
        <v>INVALID</v>
      </c>
      <c r="D21145" s="87" t="e">
        <f>IF('pO2 control'!A21140="",NA(),'pO2 control'!A21140)</f>
        <v>#N/A</v>
      </c>
      <c r="E21145" s="91" t="e">
        <f t="shared" si="1983"/>
        <v>#N/A</v>
      </c>
      <c r="F21145" s="85" t="e">
        <f t="shared" si="1987"/>
        <v>#N/A</v>
      </c>
      <c r="G21145" s="83" t="e">
        <f t="shared" si="1984"/>
        <v>#N/A</v>
      </c>
      <c r="H21145" s="83" t="str">
        <f t="shared" si="1985"/>
        <v>#NV</v>
      </c>
    </row>
    <row r="21146" spans="1:8">
      <c r="A21146" s="85" t="e">
        <f t="shared" si="1982"/>
        <v>#N/A</v>
      </c>
      <c r="B21146" s="91" t="str">
        <f>IF(ISNUMBER('pO2 control'!B21141),'pO2 control'!B21141,"")</f>
        <v/>
      </c>
      <c r="C21146" s="13" t="str">
        <f t="shared" si="1986"/>
        <v>INVALID</v>
      </c>
      <c r="D21146" s="87" t="e">
        <f>IF('pO2 control'!A21141="",NA(),'pO2 control'!A21141)</f>
        <v>#N/A</v>
      </c>
      <c r="E21146" s="91" t="e">
        <f t="shared" si="1983"/>
        <v>#N/A</v>
      </c>
      <c r="F21146" s="85" t="e">
        <f t="shared" si="1987"/>
        <v>#N/A</v>
      </c>
      <c r="G21146" s="83" t="e">
        <f t="shared" si="1984"/>
        <v>#N/A</v>
      </c>
      <c r="H21146" s="83" t="str">
        <f t="shared" si="1985"/>
        <v>#NV</v>
      </c>
    </row>
    <row r="21147" spans="1:8">
      <c r="A21147" s="85" t="e">
        <f t="shared" si="1982"/>
        <v>#N/A</v>
      </c>
      <c r="B21147" s="91" t="str">
        <f>IF(ISNUMBER('pO2 control'!B21142),'pO2 control'!B21142,"")</f>
        <v/>
      </c>
      <c r="C21147" s="13" t="str">
        <f t="shared" si="1986"/>
        <v>INVALID</v>
      </c>
      <c r="D21147" s="87" t="e">
        <f>IF('pO2 control'!A21142="",NA(),'pO2 control'!A21142)</f>
        <v>#N/A</v>
      </c>
      <c r="E21147" s="91" t="e">
        <f t="shared" si="1983"/>
        <v>#N/A</v>
      </c>
      <c r="F21147" s="85" t="e">
        <f t="shared" si="1987"/>
        <v>#N/A</v>
      </c>
      <c r="G21147" s="83" t="e">
        <f t="shared" si="1984"/>
        <v>#N/A</v>
      </c>
      <c r="H21147" s="83" t="str">
        <f t="shared" si="1985"/>
        <v>#NV</v>
      </c>
    </row>
    <row r="21148" spans="1:8">
      <c r="A21148" s="85" t="e">
        <f t="shared" si="1982"/>
        <v>#N/A</v>
      </c>
      <c r="B21148" s="91" t="str">
        <f>IF(ISNUMBER('pO2 control'!B21143),'pO2 control'!B21143,"")</f>
        <v/>
      </c>
      <c r="C21148" s="13" t="str">
        <f t="shared" si="1986"/>
        <v>INVALID</v>
      </c>
      <c r="D21148" s="87" t="e">
        <f>IF('pO2 control'!A21143="",NA(),'pO2 control'!A21143)</f>
        <v>#N/A</v>
      </c>
      <c r="E21148" s="91" t="e">
        <f t="shared" si="1983"/>
        <v>#N/A</v>
      </c>
      <c r="F21148" s="85" t="e">
        <f t="shared" si="1987"/>
        <v>#N/A</v>
      </c>
      <c r="G21148" s="83" t="e">
        <f t="shared" si="1984"/>
        <v>#N/A</v>
      </c>
      <c r="H21148" s="83" t="str">
        <f t="shared" si="1985"/>
        <v>#NV</v>
      </c>
    </row>
    <row r="21149" spans="1:8">
      <c r="A21149" s="85" t="e">
        <f t="shared" si="1982"/>
        <v>#N/A</v>
      </c>
      <c r="B21149" s="91" t="str">
        <f>IF(ISNUMBER('pO2 control'!B21144),'pO2 control'!B21144,"")</f>
        <v/>
      </c>
      <c r="C21149" s="13" t="str">
        <f t="shared" si="1986"/>
        <v>INVALID</v>
      </c>
      <c r="D21149" s="87" t="e">
        <f>IF('pO2 control'!A21144="",NA(),'pO2 control'!A21144)</f>
        <v>#N/A</v>
      </c>
      <c r="E21149" s="91" t="e">
        <f t="shared" si="1983"/>
        <v>#N/A</v>
      </c>
      <c r="F21149" s="85" t="e">
        <f t="shared" si="1987"/>
        <v>#N/A</v>
      </c>
      <c r="G21149" s="83" t="e">
        <f t="shared" si="1984"/>
        <v>#N/A</v>
      </c>
      <c r="H21149" s="83" t="str">
        <f t="shared" si="1985"/>
        <v>#NV</v>
      </c>
    </row>
    <row r="21150" spans="1:8">
      <c r="A21150" s="85" t="e">
        <f t="shared" si="1982"/>
        <v>#N/A</v>
      </c>
      <c r="B21150" s="91" t="str">
        <f>IF(ISNUMBER('pO2 control'!B21145),'pO2 control'!B21145,"")</f>
        <v/>
      </c>
      <c r="C21150" s="13" t="str">
        <f t="shared" si="1986"/>
        <v>INVALID</v>
      </c>
      <c r="D21150" s="87" t="e">
        <f>IF('pO2 control'!A21145="",NA(),'pO2 control'!A21145)</f>
        <v>#N/A</v>
      </c>
      <c r="E21150" s="91" t="e">
        <f t="shared" si="1983"/>
        <v>#N/A</v>
      </c>
      <c r="F21150" s="85" t="e">
        <f t="shared" si="1987"/>
        <v>#N/A</v>
      </c>
      <c r="G21150" s="83" t="e">
        <f t="shared" si="1984"/>
        <v>#N/A</v>
      </c>
      <c r="H21150" s="83" t="str">
        <f t="shared" si="1985"/>
        <v>#NV</v>
      </c>
    </row>
    <row r="21151" spans="1:8">
      <c r="A21151" s="85" t="e">
        <f t="shared" si="1982"/>
        <v>#N/A</v>
      </c>
      <c r="B21151" s="91" t="str">
        <f>IF(ISNUMBER('pO2 control'!B21146),'pO2 control'!B21146,"")</f>
        <v/>
      </c>
      <c r="C21151" s="13" t="str">
        <f t="shared" si="1986"/>
        <v>INVALID</v>
      </c>
      <c r="D21151" s="87" t="e">
        <f>IF('pO2 control'!A21146="",NA(),'pO2 control'!A21146)</f>
        <v>#N/A</v>
      </c>
      <c r="E21151" s="91" t="e">
        <f t="shared" si="1983"/>
        <v>#N/A</v>
      </c>
      <c r="F21151" s="85" t="e">
        <f t="shared" si="1987"/>
        <v>#N/A</v>
      </c>
      <c r="G21151" s="83" t="e">
        <f t="shared" si="1984"/>
        <v>#N/A</v>
      </c>
      <c r="H21151" s="83" t="str">
        <f t="shared" si="1985"/>
        <v>#NV</v>
      </c>
    </row>
    <row r="21152" spans="1:8">
      <c r="A21152" s="85" t="e">
        <f t="shared" si="1982"/>
        <v>#N/A</v>
      </c>
      <c r="B21152" s="91" t="str">
        <f>IF(ISNUMBER('pO2 control'!B21147),'pO2 control'!B21147,"")</f>
        <v/>
      </c>
      <c r="C21152" s="13" t="str">
        <f t="shared" si="1986"/>
        <v>INVALID</v>
      </c>
      <c r="D21152" s="87" t="e">
        <f>IF('pO2 control'!A21147="",NA(),'pO2 control'!A21147)</f>
        <v>#N/A</v>
      </c>
      <c r="E21152" s="91" t="e">
        <f t="shared" si="1983"/>
        <v>#N/A</v>
      </c>
      <c r="F21152" s="85" t="e">
        <f t="shared" si="1987"/>
        <v>#N/A</v>
      </c>
      <c r="G21152" s="83" t="e">
        <f t="shared" si="1984"/>
        <v>#N/A</v>
      </c>
      <c r="H21152" s="83" t="str">
        <f t="shared" si="1985"/>
        <v>#NV</v>
      </c>
    </row>
    <row r="21153" spans="1:8">
      <c r="A21153" s="85" t="e">
        <f t="shared" si="1982"/>
        <v>#N/A</v>
      </c>
      <c r="B21153" s="91" t="str">
        <f>IF(ISNUMBER('pO2 control'!B21148),'pO2 control'!B21148,"")</f>
        <v/>
      </c>
      <c r="C21153" s="13" t="str">
        <f t="shared" si="1986"/>
        <v>INVALID</v>
      </c>
      <c r="D21153" s="87" t="e">
        <f>IF('pO2 control'!A21148="",NA(),'pO2 control'!A21148)</f>
        <v>#N/A</v>
      </c>
      <c r="E21153" s="91" t="e">
        <f t="shared" si="1983"/>
        <v>#N/A</v>
      </c>
      <c r="F21153" s="85" t="e">
        <f t="shared" si="1987"/>
        <v>#N/A</v>
      </c>
      <c r="G21153" s="83" t="e">
        <f t="shared" si="1984"/>
        <v>#N/A</v>
      </c>
      <c r="H21153" s="83" t="str">
        <f t="shared" si="1985"/>
        <v>#NV</v>
      </c>
    </row>
    <row r="21154" spans="1:8">
      <c r="A21154" s="85" t="e">
        <f t="shared" si="1982"/>
        <v>#N/A</v>
      </c>
      <c r="B21154" s="91" t="str">
        <f>IF(ISNUMBER('pO2 control'!B21149),'pO2 control'!B21149,"")</f>
        <v/>
      </c>
      <c r="C21154" s="13" t="str">
        <f t="shared" si="1986"/>
        <v>INVALID</v>
      </c>
      <c r="D21154" s="87" t="e">
        <f>IF('pO2 control'!A21149="",NA(),'pO2 control'!A21149)</f>
        <v>#N/A</v>
      </c>
      <c r="E21154" s="91" t="e">
        <f t="shared" si="1983"/>
        <v>#N/A</v>
      </c>
      <c r="F21154" s="85" t="e">
        <f t="shared" si="1987"/>
        <v>#N/A</v>
      </c>
      <c r="G21154" s="83" t="e">
        <f t="shared" si="1984"/>
        <v>#N/A</v>
      </c>
      <c r="H21154" s="83" t="str">
        <f t="shared" si="1985"/>
        <v>#NV</v>
      </c>
    </row>
    <row r="21155" spans="1:8">
      <c r="A21155" s="85" t="e">
        <f t="shared" si="1982"/>
        <v>#N/A</v>
      </c>
      <c r="B21155" s="91" t="str">
        <f>IF(ISNUMBER('pO2 control'!B21150),'pO2 control'!B21150,"")</f>
        <v/>
      </c>
      <c r="C21155" s="13" t="str">
        <f t="shared" si="1986"/>
        <v>INVALID</v>
      </c>
      <c r="D21155" s="87" t="e">
        <f>IF('pO2 control'!A21150="",NA(),'pO2 control'!A21150)</f>
        <v>#N/A</v>
      </c>
      <c r="E21155" s="91" t="e">
        <f t="shared" si="1983"/>
        <v>#N/A</v>
      </c>
      <c r="F21155" s="85" t="e">
        <f t="shared" si="1987"/>
        <v>#N/A</v>
      </c>
      <c r="G21155" s="83" t="e">
        <f t="shared" si="1984"/>
        <v>#N/A</v>
      </c>
      <c r="H21155" s="83" t="str">
        <f t="shared" si="1985"/>
        <v>#NV</v>
      </c>
    </row>
    <row r="21156" spans="1:8">
      <c r="A21156" s="85" t="e">
        <f t="shared" si="1982"/>
        <v>#N/A</v>
      </c>
      <c r="B21156" s="91" t="str">
        <f>IF(ISNUMBER('pO2 control'!B21151),'pO2 control'!B21151,"")</f>
        <v/>
      </c>
      <c r="C21156" s="13" t="str">
        <f t="shared" si="1986"/>
        <v>INVALID</v>
      </c>
      <c r="D21156" s="87" t="e">
        <f>IF('pO2 control'!A21151="",NA(),'pO2 control'!A21151)</f>
        <v>#N/A</v>
      </c>
      <c r="E21156" s="91" t="e">
        <f t="shared" si="1983"/>
        <v>#N/A</v>
      </c>
      <c r="F21156" s="85" t="e">
        <f t="shared" si="1987"/>
        <v>#N/A</v>
      </c>
      <c r="G21156" s="83" t="e">
        <f t="shared" si="1984"/>
        <v>#N/A</v>
      </c>
      <c r="H21156" s="83" t="str">
        <f t="shared" si="1985"/>
        <v>#NV</v>
      </c>
    </row>
    <row r="21157" spans="1:8">
      <c r="A21157" s="85" t="e">
        <f t="shared" si="1982"/>
        <v>#N/A</v>
      </c>
      <c r="B21157" s="91" t="str">
        <f>IF(ISNUMBER('pO2 control'!B21152),'pO2 control'!B21152,"")</f>
        <v/>
      </c>
      <c r="C21157" s="13" t="str">
        <f t="shared" si="1986"/>
        <v>INVALID</v>
      </c>
      <c r="D21157" s="87" t="e">
        <f>IF('pO2 control'!A21152="",NA(),'pO2 control'!A21152)</f>
        <v>#N/A</v>
      </c>
      <c r="E21157" s="91" t="e">
        <f t="shared" si="1983"/>
        <v>#N/A</v>
      </c>
      <c r="F21157" s="85" t="e">
        <f t="shared" si="1987"/>
        <v>#N/A</v>
      </c>
      <c r="G21157" s="83" t="e">
        <f t="shared" si="1984"/>
        <v>#N/A</v>
      </c>
      <c r="H21157" s="83" t="str">
        <f t="shared" si="1985"/>
        <v>#NV</v>
      </c>
    </row>
    <row r="21158" spans="1:8">
      <c r="A21158" s="85" t="e">
        <f t="shared" si="1982"/>
        <v>#N/A</v>
      </c>
      <c r="B21158" s="91" t="str">
        <f>IF(ISNUMBER('pO2 control'!B21153),'pO2 control'!B21153,"")</f>
        <v/>
      </c>
      <c r="C21158" s="13" t="str">
        <f t="shared" si="1986"/>
        <v>INVALID</v>
      </c>
      <c r="D21158" s="87" t="e">
        <f>IF('pO2 control'!A21153="",NA(),'pO2 control'!A21153)</f>
        <v>#N/A</v>
      </c>
      <c r="E21158" s="91" t="e">
        <f t="shared" si="1983"/>
        <v>#N/A</v>
      </c>
      <c r="F21158" s="85" t="e">
        <f t="shared" si="1987"/>
        <v>#N/A</v>
      </c>
      <c r="G21158" s="83" t="e">
        <f t="shared" si="1984"/>
        <v>#N/A</v>
      </c>
      <c r="H21158" s="83" t="str">
        <f t="shared" si="1985"/>
        <v>#NV</v>
      </c>
    </row>
    <row r="21159" spans="1:8">
      <c r="A21159" s="85" t="e">
        <f t="shared" si="1982"/>
        <v>#N/A</v>
      </c>
      <c r="B21159" s="91" t="str">
        <f>IF(ISNUMBER('pO2 control'!B21154),'pO2 control'!B21154,"")</f>
        <v/>
      </c>
      <c r="C21159" s="13" t="str">
        <f t="shared" si="1986"/>
        <v>INVALID</v>
      </c>
      <c r="D21159" s="87" t="e">
        <f>IF('pO2 control'!A21154="",NA(),'pO2 control'!A21154)</f>
        <v>#N/A</v>
      </c>
      <c r="E21159" s="91" t="e">
        <f t="shared" si="1983"/>
        <v>#N/A</v>
      </c>
      <c r="F21159" s="85" t="e">
        <f t="shared" si="1987"/>
        <v>#N/A</v>
      </c>
      <c r="G21159" s="83" t="e">
        <f t="shared" si="1984"/>
        <v>#N/A</v>
      </c>
      <c r="H21159" s="83" t="str">
        <f t="shared" si="1985"/>
        <v>#NV</v>
      </c>
    </row>
    <row r="21160" spans="1:8">
      <c r="A21160" s="85" t="e">
        <f t="shared" si="1982"/>
        <v>#N/A</v>
      </c>
      <c r="B21160" s="91" t="str">
        <f>IF(ISNUMBER('pO2 control'!B21155),'pO2 control'!B21155,"")</f>
        <v/>
      </c>
      <c r="C21160" s="13" t="str">
        <f t="shared" si="1986"/>
        <v>INVALID</v>
      </c>
      <c r="D21160" s="87" t="e">
        <f>IF('pO2 control'!A21155="",NA(),'pO2 control'!A21155)</f>
        <v>#N/A</v>
      </c>
      <c r="E21160" s="91" t="e">
        <f t="shared" si="1983"/>
        <v>#N/A</v>
      </c>
      <c r="F21160" s="85" t="e">
        <f t="shared" si="1987"/>
        <v>#N/A</v>
      </c>
      <c r="G21160" s="83" t="e">
        <f t="shared" si="1984"/>
        <v>#N/A</v>
      </c>
      <c r="H21160" s="83" t="str">
        <f t="shared" si="1985"/>
        <v>#NV</v>
      </c>
    </row>
    <row r="21161" spans="1:8">
      <c r="A21161" s="85" t="e">
        <f t="shared" si="1982"/>
        <v>#N/A</v>
      </c>
      <c r="B21161" s="91" t="str">
        <f>IF(ISNUMBER('pO2 control'!B21156),'pO2 control'!B21156,"")</f>
        <v/>
      </c>
      <c r="C21161" s="13" t="str">
        <f t="shared" si="1986"/>
        <v>INVALID</v>
      </c>
      <c r="D21161" s="87" t="e">
        <f>IF('pO2 control'!A21156="",NA(),'pO2 control'!A21156)</f>
        <v>#N/A</v>
      </c>
      <c r="E21161" s="91" t="e">
        <f t="shared" si="1983"/>
        <v>#N/A</v>
      </c>
      <c r="F21161" s="85" t="e">
        <f t="shared" si="1987"/>
        <v>#N/A</v>
      </c>
      <c r="G21161" s="83" t="e">
        <f t="shared" si="1984"/>
        <v>#N/A</v>
      </c>
      <c r="H21161" s="83" t="str">
        <f t="shared" si="1985"/>
        <v>#NV</v>
      </c>
    </row>
    <row r="21162" spans="1:8">
      <c r="A21162" s="85" t="e">
        <f t="shared" si="1982"/>
        <v>#N/A</v>
      </c>
      <c r="B21162" s="91" t="str">
        <f>IF(ISNUMBER('pO2 control'!B21157),'pO2 control'!B21157,"")</f>
        <v/>
      </c>
      <c r="C21162" s="13" t="str">
        <f t="shared" si="1986"/>
        <v>INVALID</v>
      </c>
      <c r="D21162" s="87" t="e">
        <f>IF('pO2 control'!A21157="",NA(),'pO2 control'!A21157)</f>
        <v>#N/A</v>
      </c>
      <c r="E21162" s="91" t="e">
        <f t="shared" si="1983"/>
        <v>#N/A</v>
      </c>
      <c r="F21162" s="85" t="e">
        <f t="shared" si="1987"/>
        <v>#N/A</v>
      </c>
      <c r="G21162" s="83" t="e">
        <f t="shared" si="1984"/>
        <v>#N/A</v>
      </c>
      <c r="H21162" s="83" t="str">
        <f t="shared" si="1985"/>
        <v>#NV</v>
      </c>
    </row>
    <row r="21163" spans="1:8">
      <c r="A21163" s="85" t="e">
        <f t="shared" si="1982"/>
        <v>#N/A</v>
      </c>
      <c r="B21163" s="91" t="str">
        <f>IF(ISNUMBER('pO2 control'!B21158),'pO2 control'!B21158,"")</f>
        <v/>
      </c>
      <c r="C21163" s="13" t="str">
        <f t="shared" si="1986"/>
        <v>INVALID</v>
      </c>
      <c r="D21163" s="87" t="e">
        <f>IF('pO2 control'!A21158="",NA(),'pO2 control'!A21158)</f>
        <v>#N/A</v>
      </c>
      <c r="E21163" s="91" t="e">
        <f t="shared" si="1983"/>
        <v>#N/A</v>
      </c>
      <c r="F21163" s="85" t="e">
        <f t="shared" si="1987"/>
        <v>#N/A</v>
      </c>
      <c r="G21163" s="83" t="e">
        <f t="shared" si="1984"/>
        <v>#N/A</v>
      </c>
      <c r="H21163" s="83" t="str">
        <f t="shared" si="1985"/>
        <v>#NV</v>
      </c>
    </row>
    <row r="21164" spans="1:8">
      <c r="A21164" s="85" t="e">
        <f t="shared" si="1982"/>
        <v>#N/A</v>
      </c>
      <c r="B21164" s="91" t="str">
        <f>IF(ISNUMBER('pO2 control'!B21159),'pO2 control'!B21159,"")</f>
        <v/>
      </c>
      <c r="C21164" s="13" t="str">
        <f t="shared" si="1986"/>
        <v>INVALID</v>
      </c>
      <c r="D21164" s="87" t="e">
        <f>IF('pO2 control'!A21159="",NA(),'pO2 control'!A21159)</f>
        <v>#N/A</v>
      </c>
      <c r="E21164" s="91" t="e">
        <f t="shared" si="1983"/>
        <v>#N/A</v>
      </c>
      <c r="F21164" s="85" t="e">
        <f t="shared" si="1987"/>
        <v>#N/A</v>
      </c>
      <c r="G21164" s="83" t="e">
        <f t="shared" si="1984"/>
        <v>#N/A</v>
      </c>
      <c r="H21164" s="83" t="str">
        <f t="shared" si="1985"/>
        <v>#NV</v>
      </c>
    </row>
    <row r="21165" spans="1:8">
      <c r="A21165" s="85" t="e">
        <f t="shared" si="1982"/>
        <v>#N/A</v>
      </c>
      <c r="B21165" s="91" t="str">
        <f>IF(ISNUMBER('pO2 control'!B21160),'pO2 control'!B21160,"")</f>
        <v/>
      </c>
      <c r="C21165" s="13" t="str">
        <f t="shared" si="1986"/>
        <v>INVALID</v>
      </c>
      <c r="D21165" s="87" t="e">
        <f>IF('pO2 control'!A21160="",NA(),'pO2 control'!A21160)</f>
        <v>#N/A</v>
      </c>
      <c r="E21165" s="91" t="e">
        <f t="shared" si="1983"/>
        <v>#N/A</v>
      </c>
      <c r="F21165" s="85" t="e">
        <f t="shared" si="1987"/>
        <v>#N/A</v>
      </c>
      <c r="G21165" s="83" t="e">
        <f t="shared" si="1984"/>
        <v>#N/A</v>
      </c>
      <c r="H21165" s="83" t="str">
        <f t="shared" si="1985"/>
        <v>#NV</v>
      </c>
    </row>
    <row r="21166" spans="1:8">
      <c r="A21166" s="85" t="e">
        <f t="shared" si="1982"/>
        <v>#N/A</v>
      </c>
      <c r="B21166" s="91" t="str">
        <f>IF(ISNUMBER('pO2 control'!B21161),'pO2 control'!B21161,"")</f>
        <v/>
      </c>
      <c r="C21166" s="13" t="str">
        <f t="shared" si="1986"/>
        <v>INVALID</v>
      </c>
      <c r="D21166" s="87" t="e">
        <f>IF('pO2 control'!A21161="",NA(),'pO2 control'!A21161)</f>
        <v>#N/A</v>
      </c>
      <c r="E21166" s="91" t="e">
        <f t="shared" si="1983"/>
        <v>#N/A</v>
      </c>
      <c r="F21166" s="85" t="e">
        <f t="shared" si="1987"/>
        <v>#N/A</v>
      </c>
      <c r="G21166" s="83" t="e">
        <f t="shared" si="1984"/>
        <v>#N/A</v>
      </c>
      <c r="H21166" s="83" t="str">
        <f t="shared" si="1985"/>
        <v>#NV</v>
      </c>
    </row>
    <row r="21167" spans="1:8">
      <c r="A21167" s="85" t="e">
        <f t="shared" si="1982"/>
        <v>#N/A</v>
      </c>
      <c r="B21167" s="91" t="str">
        <f>IF(ISNUMBER('pO2 control'!B21162),'pO2 control'!B21162,"")</f>
        <v/>
      </c>
      <c r="C21167" s="13" t="str">
        <f t="shared" si="1986"/>
        <v>INVALID</v>
      </c>
      <c r="D21167" s="87" t="e">
        <f>IF('pO2 control'!A21162="",NA(),'pO2 control'!A21162)</f>
        <v>#N/A</v>
      </c>
      <c r="E21167" s="91" t="e">
        <f t="shared" si="1983"/>
        <v>#N/A</v>
      </c>
      <c r="F21167" s="85" t="e">
        <f t="shared" si="1987"/>
        <v>#N/A</v>
      </c>
      <c r="G21167" s="83" t="e">
        <f t="shared" si="1984"/>
        <v>#N/A</v>
      </c>
      <c r="H21167" s="83" t="str">
        <f t="shared" si="1985"/>
        <v>#NV</v>
      </c>
    </row>
    <row r="21168" spans="1:8">
      <c r="A21168" s="85" t="e">
        <f t="shared" si="1982"/>
        <v>#N/A</v>
      </c>
      <c r="B21168" s="91" t="str">
        <f>IF(ISNUMBER('pO2 control'!B21163),'pO2 control'!B21163,"")</f>
        <v/>
      </c>
      <c r="C21168" s="13" t="str">
        <f t="shared" si="1986"/>
        <v>INVALID</v>
      </c>
      <c r="D21168" s="87" t="e">
        <f>IF('pO2 control'!A21163="",NA(),'pO2 control'!A21163)</f>
        <v>#N/A</v>
      </c>
      <c r="E21168" s="91" t="e">
        <f t="shared" si="1983"/>
        <v>#N/A</v>
      </c>
      <c r="F21168" s="85" t="e">
        <f t="shared" si="1987"/>
        <v>#N/A</v>
      </c>
      <c r="G21168" s="83" t="e">
        <f t="shared" si="1984"/>
        <v>#N/A</v>
      </c>
      <c r="H21168" s="83" t="str">
        <f t="shared" si="1985"/>
        <v>#NV</v>
      </c>
    </row>
    <row r="21169" spans="1:8">
      <c r="A21169" s="85" t="e">
        <f t="shared" si="1982"/>
        <v>#N/A</v>
      </c>
      <c r="B21169" s="91" t="str">
        <f>IF(ISNUMBER('pO2 control'!B21164),'pO2 control'!B21164,"")</f>
        <v/>
      </c>
      <c r="C21169" s="13" t="str">
        <f t="shared" si="1986"/>
        <v>INVALID</v>
      </c>
      <c r="D21169" s="87" t="e">
        <f>IF('pO2 control'!A21164="",NA(),'pO2 control'!A21164)</f>
        <v>#N/A</v>
      </c>
      <c r="E21169" s="91" t="e">
        <f t="shared" si="1983"/>
        <v>#N/A</v>
      </c>
      <c r="F21169" s="85" t="e">
        <f t="shared" si="1987"/>
        <v>#N/A</v>
      </c>
      <c r="G21169" s="83" t="e">
        <f t="shared" si="1984"/>
        <v>#N/A</v>
      </c>
      <c r="H21169" s="83" t="str">
        <f t="shared" si="1985"/>
        <v>#NV</v>
      </c>
    </row>
    <row r="21170" spans="1:8">
      <c r="A21170" s="85" t="e">
        <f t="shared" si="1982"/>
        <v>#N/A</v>
      </c>
      <c r="B21170" s="91" t="str">
        <f>IF(ISNUMBER('pO2 control'!B21165),'pO2 control'!B21165,"")</f>
        <v/>
      </c>
      <c r="C21170" s="13" t="str">
        <f t="shared" si="1986"/>
        <v>INVALID</v>
      </c>
      <c r="D21170" s="87" t="e">
        <f>IF('pO2 control'!A21165="",NA(),'pO2 control'!A21165)</f>
        <v>#N/A</v>
      </c>
      <c r="E21170" s="91" t="e">
        <f t="shared" si="1983"/>
        <v>#N/A</v>
      </c>
      <c r="F21170" s="85" t="e">
        <f t="shared" si="1987"/>
        <v>#N/A</v>
      </c>
      <c r="G21170" s="83" t="e">
        <f t="shared" si="1984"/>
        <v>#N/A</v>
      </c>
      <c r="H21170" s="83" t="str">
        <f t="shared" si="1985"/>
        <v>#NV</v>
      </c>
    </row>
    <row r="21171" spans="1:8">
      <c r="A21171" s="85" t="e">
        <f t="shared" si="1982"/>
        <v>#N/A</v>
      </c>
      <c r="B21171" s="91" t="str">
        <f>IF(ISNUMBER('pO2 control'!B21166),'pO2 control'!B21166,"")</f>
        <v/>
      </c>
      <c r="C21171" s="13" t="str">
        <f t="shared" si="1986"/>
        <v>INVALID</v>
      </c>
      <c r="D21171" s="87" t="e">
        <f>IF('pO2 control'!A21166="",NA(),'pO2 control'!A21166)</f>
        <v>#N/A</v>
      </c>
      <c r="E21171" s="91" t="e">
        <f t="shared" si="1983"/>
        <v>#N/A</v>
      </c>
      <c r="F21171" s="85" t="e">
        <f t="shared" si="1987"/>
        <v>#N/A</v>
      </c>
      <c r="G21171" s="83" t="e">
        <f t="shared" si="1984"/>
        <v>#N/A</v>
      </c>
      <c r="H21171" s="83" t="str">
        <f t="shared" si="1985"/>
        <v>#NV</v>
      </c>
    </row>
    <row r="21172" spans="1:8">
      <c r="A21172" s="85" t="e">
        <f t="shared" si="1982"/>
        <v>#N/A</v>
      </c>
      <c r="B21172" s="91" t="str">
        <f>IF(ISNUMBER('pO2 control'!B21167),'pO2 control'!B21167,"")</f>
        <v/>
      </c>
      <c r="C21172" s="13" t="str">
        <f t="shared" si="1986"/>
        <v>INVALID</v>
      </c>
      <c r="D21172" s="87" t="e">
        <f>IF('pO2 control'!A21167="",NA(),'pO2 control'!A21167)</f>
        <v>#N/A</v>
      </c>
      <c r="E21172" s="91" t="e">
        <f t="shared" si="1983"/>
        <v>#N/A</v>
      </c>
      <c r="F21172" s="85" t="e">
        <f t="shared" si="1987"/>
        <v>#N/A</v>
      </c>
      <c r="G21172" s="83" t="e">
        <f t="shared" si="1984"/>
        <v>#N/A</v>
      </c>
      <c r="H21172" s="83" t="str">
        <f t="shared" si="1985"/>
        <v>#NV</v>
      </c>
    </row>
    <row r="21173" spans="1:8">
      <c r="A21173" s="85" t="e">
        <f t="shared" si="1982"/>
        <v>#N/A</v>
      </c>
      <c r="B21173" s="91" t="str">
        <f>IF(ISNUMBER('pO2 control'!B21168),'pO2 control'!B21168,"")</f>
        <v/>
      </c>
      <c r="C21173" s="13" t="str">
        <f t="shared" si="1986"/>
        <v>INVALID</v>
      </c>
      <c r="D21173" s="87" t="e">
        <f>IF('pO2 control'!A21168="",NA(),'pO2 control'!A21168)</f>
        <v>#N/A</v>
      </c>
      <c r="E21173" s="91" t="e">
        <f t="shared" si="1983"/>
        <v>#N/A</v>
      </c>
      <c r="F21173" s="85" t="e">
        <f t="shared" si="1987"/>
        <v>#N/A</v>
      </c>
      <c r="G21173" s="83" t="e">
        <f t="shared" si="1984"/>
        <v>#N/A</v>
      </c>
      <c r="H21173" s="83" t="str">
        <f t="shared" si="1985"/>
        <v>#NV</v>
      </c>
    </row>
    <row r="21174" spans="1:8">
      <c r="A21174" s="85" t="e">
        <f t="shared" si="1982"/>
        <v>#N/A</v>
      </c>
      <c r="B21174" s="91" t="str">
        <f>IF(ISNUMBER('pO2 control'!B21169),'pO2 control'!B21169,"")</f>
        <v/>
      </c>
      <c r="C21174" s="13" t="str">
        <f t="shared" si="1986"/>
        <v>INVALID</v>
      </c>
      <c r="D21174" s="87" t="e">
        <f>IF('pO2 control'!A21169="",NA(),'pO2 control'!A21169)</f>
        <v>#N/A</v>
      </c>
      <c r="E21174" s="91" t="e">
        <f t="shared" si="1983"/>
        <v>#N/A</v>
      </c>
      <c r="F21174" s="85" t="e">
        <f t="shared" si="1987"/>
        <v>#N/A</v>
      </c>
      <c r="G21174" s="83" t="e">
        <f t="shared" si="1984"/>
        <v>#N/A</v>
      </c>
      <c r="H21174" s="83" t="str">
        <f t="shared" si="1985"/>
        <v>#NV</v>
      </c>
    </row>
    <row r="21175" spans="1:8">
      <c r="A21175" s="85" t="e">
        <f t="shared" si="1982"/>
        <v>#N/A</v>
      </c>
      <c r="B21175" s="91" t="str">
        <f>IF(ISNUMBER('pO2 control'!B21170),'pO2 control'!B21170,"")</f>
        <v/>
      </c>
      <c r="C21175" s="13" t="str">
        <f t="shared" si="1986"/>
        <v>INVALID</v>
      </c>
      <c r="D21175" s="87" t="e">
        <f>IF('pO2 control'!A21170="",NA(),'pO2 control'!A21170)</f>
        <v>#N/A</v>
      </c>
      <c r="E21175" s="91" t="e">
        <f t="shared" si="1983"/>
        <v>#N/A</v>
      </c>
      <c r="F21175" s="85" t="e">
        <f t="shared" si="1987"/>
        <v>#N/A</v>
      </c>
      <c r="G21175" s="83" t="e">
        <f t="shared" si="1984"/>
        <v>#N/A</v>
      </c>
      <c r="H21175" s="83" t="str">
        <f t="shared" si="1985"/>
        <v>#NV</v>
      </c>
    </row>
    <row r="21176" spans="1:8">
      <c r="A21176" s="85" t="e">
        <f t="shared" si="1982"/>
        <v>#N/A</v>
      </c>
      <c r="B21176" s="91" t="str">
        <f>IF(ISNUMBER('pO2 control'!B21171),'pO2 control'!B21171,"")</f>
        <v/>
      </c>
      <c r="C21176" s="13" t="str">
        <f t="shared" si="1986"/>
        <v>INVALID</v>
      </c>
      <c r="D21176" s="87" t="e">
        <f>IF('pO2 control'!A21171="",NA(),'pO2 control'!A21171)</f>
        <v>#N/A</v>
      </c>
      <c r="E21176" s="91" t="e">
        <f t="shared" si="1983"/>
        <v>#N/A</v>
      </c>
      <c r="F21176" s="85" t="e">
        <f t="shared" si="1987"/>
        <v>#N/A</v>
      </c>
      <c r="G21176" s="83" t="e">
        <f t="shared" si="1984"/>
        <v>#N/A</v>
      </c>
      <c r="H21176" s="83" t="str">
        <f t="shared" si="1985"/>
        <v>#NV</v>
      </c>
    </row>
    <row r="21177" spans="1:8">
      <c r="A21177" s="85" t="e">
        <f t="shared" si="1982"/>
        <v>#N/A</v>
      </c>
      <c r="B21177" s="91" t="str">
        <f>IF(ISNUMBER('pO2 control'!B21172),'pO2 control'!B21172,"")</f>
        <v/>
      </c>
      <c r="C21177" s="13" t="str">
        <f t="shared" si="1986"/>
        <v>INVALID</v>
      </c>
      <c r="D21177" s="87" t="e">
        <f>IF('pO2 control'!A21172="",NA(),'pO2 control'!A21172)</f>
        <v>#N/A</v>
      </c>
      <c r="E21177" s="91" t="e">
        <f t="shared" si="1983"/>
        <v>#N/A</v>
      </c>
      <c r="F21177" s="85" t="e">
        <f t="shared" si="1987"/>
        <v>#N/A</v>
      </c>
      <c r="G21177" s="83" t="e">
        <f t="shared" si="1984"/>
        <v>#N/A</v>
      </c>
      <c r="H21177" s="83" t="str">
        <f t="shared" si="1985"/>
        <v>#NV</v>
      </c>
    </row>
    <row r="21178" spans="1:8">
      <c r="A21178" s="85" t="e">
        <f t="shared" si="1982"/>
        <v>#N/A</v>
      </c>
      <c r="B21178" s="91" t="str">
        <f>IF(ISNUMBER('pO2 control'!B21173),'pO2 control'!B21173,"")</f>
        <v/>
      </c>
      <c r="C21178" s="13" t="str">
        <f t="shared" si="1986"/>
        <v>INVALID</v>
      </c>
      <c r="D21178" s="87" t="e">
        <f>IF('pO2 control'!A21173="",NA(),'pO2 control'!A21173)</f>
        <v>#N/A</v>
      </c>
      <c r="E21178" s="91" t="e">
        <f t="shared" si="1983"/>
        <v>#N/A</v>
      </c>
      <c r="F21178" s="85" t="e">
        <f t="shared" si="1987"/>
        <v>#N/A</v>
      </c>
      <c r="G21178" s="83" t="e">
        <f t="shared" si="1984"/>
        <v>#N/A</v>
      </c>
      <c r="H21178" s="83" t="str">
        <f t="shared" si="1985"/>
        <v>#NV</v>
      </c>
    </row>
    <row r="21179" spans="1:8">
      <c r="A21179" s="85" t="e">
        <f t="shared" si="1982"/>
        <v>#N/A</v>
      </c>
      <c r="B21179" s="91" t="str">
        <f>IF(ISNUMBER('pO2 control'!B21174),'pO2 control'!B21174,"")</f>
        <v/>
      </c>
      <c r="C21179" s="13" t="str">
        <f t="shared" si="1986"/>
        <v>INVALID</v>
      </c>
      <c r="D21179" s="87" t="e">
        <f>IF('pO2 control'!A21174="",NA(),'pO2 control'!A21174)</f>
        <v>#N/A</v>
      </c>
      <c r="E21179" s="91" t="e">
        <f t="shared" si="1983"/>
        <v>#N/A</v>
      </c>
      <c r="F21179" s="85" t="e">
        <f t="shared" si="1987"/>
        <v>#N/A</v>
      </c>
      <c r="G21179" s="83" t="e">
        <f t="shared" si="1984"/>
        <v>#N/A</v>
      </c>
      <c r="H21179" s="83" t="str">
        <f t="shared" si="1985"/>
        <v>#NV</v>
      </c>
    </row>
    <row r="21180" spans="1:8">
      <c r="A21180" s="85" t="e">
        <f t="shared" si="1982"/>
        <v>#N/A</v>
      </c>
      <c r="B21180" s="91" t="str">
        <f>IF(ISNUMBER('pO2 control'!B21175),'pO2 control'!B21175,"")</f>
        <v/>
      </c>
      <c r="C21180" s="13" t="str">
        <f t="shared" si="1986"/>
        <v>INVALID</v>
      </c>
      <c r="D21180" s="87" t="e">
        <f>IF('pO2 control'!A21175="",NA(),'pO2 control'!A21175)</f>
        <v>#N/A</v>
      </c>
      <c r="E21180" s="91" t="e">
        <f t="shared" si="1983"/>
        <v>#N/A</v>
      </c>
      <c r="F21180" s="85" t="e">
        <f t="shared" si="1987"/>
        <v>#N/A</v>
      </c>
      <c r="G21180" s="83" t="e">
        <f t="shared" si="1984"/>
        <v>#N/A</v>
      </c>
      <c r="H21180" s="83" t="str">
        <f t="shared" si="1985"/>
        <v>#NV</v>
      </c>
    </row>
    <row r="21181" spans="1:8">
      <c r="A21181" s="85" t="e">
        <f t="shared" si="1982"/>
        <v>#N/A</v>
      </c>
      <c r="B21181" s="91" t="str">
        <f>IF(ISNUMBER('pO2 control'!B21176),'pO2 control'!B21176,"")</f>
        <v/>
      </c>
      <c r="C21181" s="13" t="str">
        <f t="shared" si="1986"/>
        <v>INVALID</v>
      </c>
      <c r="D21181" s="87" t="e">
        <f>IF('pO2 control'!A21176="",NA(),'pO2 control'!A21176)</f>
        <v>#N/A</v>
      </c>
      <c r="E21181" s="91" t="e">
        <f t="shared" si="1983"/>
        <v>#N/A</v>
      </c>
      <c r="F21181" s="85" t="e">
        <f t="shared" si="1987"/>
        <v>#N/A</v>
      </c>
      <c r="G21181" s="83" t="e">
        <f t="shared" si="1984"/>
        <v>#N/A</v>
      </c>
      <c r="H21181" s="83" t="str">
        <f t="shared" si="1985"/>
        <v>#NV</v>
      </c>
    </row>
    <row r="21182" spans="1:8">
      <c r="A21182" s="85" t="e">
        <f t="shared" si="1982"/>
        <v>#N/A</v>
      </c>
      <c r="B21182" s="91" t="str">
        <f>IF(ISNUMBER('pO2 control'!B21177),'pO2 control'!B21177,"")</f>
        <v/>
      </c>
      <c r="C21182" s="13" t="str">
        <f t="shared" si="1986"/>
        <v>INVALID</v>
      </c>
      <c r="D21182" s="87" t="e">
        <f>IF('pO2 control'!A21177="",NA(),'pO2 control'!A21177)</f>
        <v>#N/A</v>
      </c>
      <c r="E21182" s="91" t="e">
        <f t="shared" si="1983"/>
        <v>#N/A</v>
      </c>
      <c r="F21182" s="85" t="e">
        <f t="shared" si="1987"/>
        <v>#N/A</v>
      </c>
      <c r="G21182" s="83" t="e">
        <f t="shared" si="1984"/>
        <v>#N/A</v>
      </c>
      <c r="H21182" s="83" t="str">
        <f t="shared" si="1985"/>
        <v>#NV</v>
      </c>
    </row>
    <row r="21183" spans="1:8">
      <c r="A21183" s="85" t="e">
        <f t="shared" si="1982"/>
        <v>#N/A</v>
      </c>
      <c r="B21183" s="91" t="str">
        <f>IF(ISNUMBER('pO2 control'!B21178),'pO2 control'!B21178,"")</f>
        <v/>
      </c>
      <c r="C21183" s="13" t="str">
        <f t="shared" si="1986"/>
        <v>INVALID</v>
      </c>
      <c r="D21183" s="87" t="e">
        <f>IF('pO2 control'!A21178="",NA(),'pO2 control'!A21178)</f>
        <v>#N/A</v>
      </c>
      <c r="E21183" s="91" t="e">
        <f t="shared" si="1983"/>
        <v>#N/A</v>
      </c>
      <c r="F21183" s="85" t="e">
        <f t="shared" si="1987"/>
        <v>#N/A</v>
      </c>
      <c r="G21183" s="83" t="e">
        <f t="shared" si="1984"/>
        <v>#N/A</v>
      </c>
      <c r="H21183" s="83" t="str">
        <f t="shared" si="1985"/>
        <v>#NV</v>
      </c>
    </row>
    <row r="21184" spans="1:8">
      <c r="A21184" s="85" t="e">
        <f t="shared" si="1982"/>
        <v>#N/A</v>
      </c>
      <c r="B21184" s="91" t="str">
        <f>IF(ISNUMBER('pO2 control'!B21179),'pO2 control'!B21179,"")</f>
        <v/>
      </c>
      <c r="C21184" s="13" t="str">
        <f t="shared" si="1986"/>
        <v>INVALID</v>
      </c>
      <c r="D21184" s="87" t="e">
        <f>IF('pO2 control'!A21179="",NA(),'pO2 control'!A21179)</f>
        <v>#N/A</v>
      </c>
      <c r="E21184" s="91" t="e">
        <f t="shared" si="1983"/>
        <v>#N/A</v>
      </c>
      <c r="F21184" s="85" t="e">
        <f t="shared" si="1987"/>
        <v>#N/A</v>
      </c>
      <c r="G21184" s="83" t="e">
        <f t="shared" si="1984"/>
        <v>#N/A</v>
      </c>
      <c r="H21184" s="83" t="str">
        <f t="shared" si="1985"/>
        <v>#NV</v>
      </c>
    </row>
    <row r="21185" spans="1:8">
      <c r="A21185" s="85" t="e">
        <f t="shared" si="1982"/>
        <v>#N/A</v>
      </c>
      <c r="B21185" s="91" t="str">
        <f>IF(ISNUMBER('pO2 control'!B21180),'pO2 control'!B21180,"")</f>
        <v/>
      </c>
      <c r="C21185" s="13" t="str">
        <f t="shared" si="1986"/>
        <v>INVALID</v>
      </c>
      <c r="D21185" s="87" t="e">
        <f>IF('pO2 control'!A21180="",NA(),'pO2 control'!A21180)</f>
        <v>#N/A</v>
      </c>
      <c r="E21185" s="91" t="e">
        <f t="shared" si="1983"/>
        <v>#N/A</v>
      </c>
      <c r="F21185" s="85" t="e">
        <f t="shared" si="1987"/>
        <v>#N/A</v>
      </c>
      <c r="G21185" s="83" t="e">
        <f t="shared" si="1984"/>
        <v>#N/A</v>
      </c>
      <c r="H21185" s="83" t="str">
        <f t="shared" si="1985"/>
        <v>#NV</v>
      </c>
    </row>
    <row r="21186" spans="1:8">
      <c r="A21186" s="85" t="e">
        <f t="shared" si="1982"/>
        <v>#N/A</v>
      </c>
      <c r="B21186" s="91" t="str">
        <f>IF(ISNUMBER('pO2 control'!B21181),'pO2 control'!B21181,"")</f>
        <v/>
      </c>
      <c r="C21186" s="13" t="str">
        <f t="shared" si="1986"/>
        <v>INVALID</v>
      </c>
      <c r="D21186" s="87" t="e">
        <f>IF('pO2 control'!A21181="",NA(),'pO2 control'!A21181)</f>
        <v>#N/A</v>
      </c>
      <c r="E21186" s="91" t="e">
        <f t="shared" si="1983"/>
        <v>#N/A</v>
      </c>
      <c r="F21186" s="85" t="e">
        <f t="shared" si="1987"/>
        <v>#N/A</v>
      </c>
      <c r="G21186" s="83" t="e">
        <f t="shared" si="1984"/>
        <v>#N/A</v>
      </c>
      <c r="H21186" s="83" t="str">
        <f t="shared" si="1985"/>
        <v>#NV</v>
      </c>
    </row>
    <row r="21187" spans="1:8">
      <c r="A21187" s="85" t="e">
        <f t="shared" ref="A21187:A21250" si="1988">IF(C21187="INVALID",NA(),E21187*$C$2/100)</f>
        <v>#N/A</v>
      </c>
      <c r="B21187" s="91" t="str">
        <f>IF(ISNUMBER('pO2 control'!B21182),'pO2 control'!B21182,"")</f>
        <v/>
      </c>
      <c r="C21187" s="13" t="str">
        <f t="shared" si="1986"/>
        <v>INVALID</v>
      </c>
      <c r="D21187" s="87" t="e">
        <f>IF('pO2 control'!A21182="",NA(),'pO2 control'!A21182)</f>
        <v>#N/A</v>
      </c>
      <c r="E21187" s="91" t="e">
        <f t="shared" ref="E21187:E21250" si="1989">IF(C21187="INVALID",NA(),B21187*C21187)</f>
        <v>#N/A</v>
      </c>
      <c r="F21187" s="85" t="e">
        <f t="shared" si="1987"/>
        <v>#N/A</v>
      </c>
      <c r="G21187" s="83" t="e">
        <f t="shared" ref="G21187:G21250" si="1990">IF(D21187="",NA(),$P$2*EXP($P$3*D21187))</f>
        <v>#N/A</v>
      </c>
      <c r="H21187" s="83" t="str">
        <f t="shared" si="1985"/>
        <v>#NV</v>
      </c>
    </row>
    <row r="21188" spans="1:8">
      <c r="A21188" s="85" t="e">
        <f t="shared" si="1988"/>
        <v>#N/A</v>
      </c>
      <c r="B21188" s="91" t="str">
        <f>IF(ISNUMBER('pO2 control'!B21183),'pO2 control'!B21183,"")</f>
        <v/>
      </c>
      <c r="C21188" s="13" t="str">
        <f t="shared" si="1986"/>
        <v>INVALID</v>
      </c>
      <c r="D21188" s="87" t="e">
        <f>IF('pO2 control'!A21183="",NA(),'pO2 control'!A21183)</f>
        <v>#N/A</v>
      </c>
      <c r="E21188" s="91" t="e">
        <f t="shared" si="1989"/>
        <v>#N/A</v>
      </c>
      <c r="F21188" s="85" t="e">
        <f t="shared" si="1987"/>
        <v>#N/A</v>
      </c>
      <c r="G21188" s="83" t="e">
        <f t="shared" si="1990"/>
        <v>#N/A</v>
      </c>
      <c r="H21188" s="83" t="str">
        <f t="shared" si="1985"/>
        <v>#NV</v>
      </c>
    </row>
    <row r="21189" spans="1:8">
      <c r="A21189" s="85" t="e">
        <f t="shared" si="1988"/>
        <v>#N/A</v>
      </c>
      <c r="B21189" s="91" t="str">
        <f>IF(ISNUMBER('pO2 control'!B21184),'pO2 control'!B21184,"")</f>
        <v/>
      </c>
      <c r="C21189" s="13" t="str">
        <f t="shared" si="1986"/>
        <v>INVALID</v>
      </c>
      <c r="D21189" s="87" t="e">
        <f>IF('pO2 control'!A21184="",NA(),'pO2 control'!A21184)</f>
        <v>#N/A</v>
      </c>
      <c r="E21189" s="91" t="e">
        <f t="shared" si="1989"/>
        <v>#N/A</v>
      </c>
      <c r="F21189" s="85" t="e">
        <f t="shared" si="1987"/>
        <v>#N/A</v>
      </c>
      <c r="G21189" s="83" t="e">
        <f t="shared" si="1990"/>
        <v>#N/A</v>
      </c>
      <c r="H21189" s="83" t="str">
        <f t="shared" si="1985"/>
        <v>#NV</v>
      </c>
    </row>
    <row r="21190" spans="1:8">
      <c r="A21190" s="85" t="e">
        <f t="shared" si="1988"/>
        <v>#N/A</v>
      </c>
      <c r="B21190" s="91" t="str">
        <f>IF(ISNUMBER('pO2 control'!B21185),'pO2 control'!B21185,"")</f>
        <v/>
      </c>
      <c r="C21190" s="13" t="str">
        <f t="shared" si="1986"/>
        <v>INVALID</v>
      </c>
      <c r="D21190" s="87" t="e">
        <f>IF('pO2 control'!A21185="",NA(),'pO2 control'!A21185)</f>
        <v>#N/A</v>
      </c>
      <c r="E21190" s="91" t="e">
        <f t="shared" si="1989"/>
        <v>#N/A</v>
      </c>
      <c r="F21190" s="85" t="e">
        <f t="shared" si="1987"/>
        <v>#N/A</v>
      </c>
      <c r="G21190" s="83" t="e">
        <f t="shared" si="1990"/>
        <v>#N/A</v>
      </c>
      <c r="H21190" s="83" t="str">
        <f t="shared" si="1985"/>
        <v>#NV</v>
      </c>
    </row>
    <row r="21191" spans="1:8">
      <c r="A21191" s="85" t="e">
        <f t="shared" si="1988"/>
        <v>#N/A</v>
      </c>
      <c r="B21191" s="91" t="str">
        <f>IF(ISNUMBER('pO2 control'!B21186),'pO2 control'!B21186,"")</f>
        <v/>
      </c>
      <c r="C21191" s="13" t="str">
        <f t="shared" si="1986"/>
        <v>INVALID</v>
      </c>
      <c r="D21191" s="87" t="e">
        <f>IF('pO2 control'!A21186="",NA(),'pO2 control'!A21186)</f>
        <v>#N/A</v>
      </c>
      <c r="E21191" s="91" t="e">
        <f t="shared" si="1989"/>
        <v>#N/A</v>
      </c>
      <c r="F21191" s="85" t="e">
        <f t="shared" si="1987"/>
        <v>#N/A</v>
      </c>
      <c r="G21191" s="83" t="e">
        <f t="shared" si="1990"/>
        <v>#N/A</v>
      </c>
      <c r="H21191" s="83" t="str">
        <f t="shared" si="1985"/>
        <v>#NV</v>
      </c>
    </row>
    <row r="21192" spans="1:8">
      <c r="A21192" s="85" t="e">
        <f t="shared" si="1988"/>
        <v>#N/A</v>
      </c>
      <c r="B21192" s="91" t="str">
        <f>IF(ISNUMBER('pO2 control'!B21187),'pO2 control'!B21187,"")</f>
        <v/>
      </c>
      <c r="C21192" s="13" t="str">
        <f t="shared" si="1986"/>
        <v>INVALID</v>
      </c>
      <c r="D21192" s="87" t="e">
        <f>IF('pO2 control'!A21187="",NA(),'pO2 control'!A21187)</f>
        <v>#N/A</v>
      </c>
      <c r="E21192" s="91" t="e">
        <f t="shared" si="1989"/>
        <v>#N/A</v>
      </c>
      <c r="F21192" s="85" t="e">
        <f t="shared" si="1987"/>
        <v>#N/A</v>
      </c>
      <c r="G21192" s="83" t="e">
        <f t="shared" si="1990"/>
        <v>#N/A</v>
      </c>
      <c r="H21192" s="83" t="str">
        <f t="shared" ref="H21192:H21255" si="1991">IF(C21192="INVALID","#NV",(((A21192-A21191)/(D21192-D21191))+F21192*$D$2)/($C$2-A21192))</f>
        <v>#NV</v>
      </c>
    </row>
    <row r="21193" spans="1:8">
      <c r="A21193" s="85" t="e">
        <f t="shared" si="1988"/>
        <v>#N/A</v>
      </c>
      <c r="B21193" s="91" t="str">
        <f>IF(ISNUMBER('pO2 control'!B21188),'pO2 control'!B21188,"")</f>
        <v/>
      </c>
      <c r="C21193" s="13" t="str">
        <f t="shared" ref="C21193:C21256" si="1992">IF(AND(B21193&lt;90,B21193&gt;10),"1","INVALID")</f>
        <v>INVALID</v>
      </c>
      <c r="D21193" s="87" t="e">
        <f>IF('pO2 control'!A21188="",NA(),'pO2 control'!A21188)</f>
        <v>#N/A</v>
      </c>
      <c r="E21193" s="91" t="e">
        <f t="shared" si="1989"/>
        <v>#N/A</v>
      </c>
      <c r="F21193" s="85" t="e">
        <f t="shared" ref="F21193:F21256" si="1993">IF(G21193="",NA(),0.333*G21193)</f>
        <v>#N/A</v>
      </c>
      <c r="G21193" s="83" t="e">
        <f t="shared" si="1990"/>
        <v>#N/A</v>
      </c>
      <c r="H21193" s="83" t="str">
        <f t="shared" si="1991"/>
        <v>#NV</v>
      </c>
    </row>
    <row r="21194" spans="1:8">
      <c r="A21194" s="85" t="e">
        <f t="shared" si="1988"/>
        <v>#N/A</v>
      </c>
      <c r="B21194" s="91" t="str">
        <f>IF(ISNUMBER('pO2 control'!B21189),'pO2 control'!B21189,"")</f>
        <v/>
      </c>
      <c r="C21194" s="13" t="str">
        <f t="shared" si="1992"/>
        <v>INVALID</v>
      </c>
      <c r="D21194" s="87" t="e">
        <f>IF('pO2 control'!A21189="",NA(),'pO2 control'!A21189)</f>
        <v>#N/A</v>
      </c>
      <c r="E21194" s="91" t="e">
        <f t="shared" si="1989"/>
        <v>#N/A</v>
      </c>
      <c r="F21194" s="85" t="e">
        <f t="shared" si="1993"/>
        <v>#N/A</v>
      </c>
      <c r="G21194" s="83" t="e">
        <f t="shared" si="1990"/>
        <v>#N/A</v>
      </c>
      <c r="H21194" s="83" t="str">
        <f t="shared" si="1991"/>
        <v>#NV</v>
      </c>
    </row>
    <row r="21195" spans="1:8">
      <c r="A21195" s="85" t="e">
        <f t="shared" si="1988"/>
        <v>#N/A</v>
      </c>
      <c r="B21195" s="91" t="str">
        <f>IF(ISNUMBER('pO2 control'!B21190),'pO2 control'!B21190,"")</f>
        <v/>
      </c>
      <c r="C21195" s="13" t="str">
        <f t="shared" si="1992"/>
        <v>INVALID</v>
      </c>
      <c r="D21195" s="87" t="e">
        <f>IF('pO2 control'!A21190="",NA(),'pO2 control'!A21190)</f>
        <v>#N/A</v>
      </c>
      <c r="E21195" s="91" t="e">
        <f t="shared" si="1989"/>
        <v>#N/A</v>
      </c>
      <c r="F21195" s="85" t="e">
        <f t="shared" si="1993"/>
        <v>#N/A</v>
      </c>
      <c r="G21195" s="83" t="e">
        <f t="shared" si="1990"/>
        <v>#N/A</v>
      </c>
      <c r="H21195" s="83" t="str">
        <f t="shared" si="1991"/>
        <v>#NV</v>
      </c>
    </row>
    <row r="21196" spans="1:8">
      <c r="A21196" s="85" t="e">
        <f t="shared" si="1988"/>
        <v>#N/A</v>
      </c>
      <c r="B21196" s="91" t="str">
        <f>IF(ISNUMBER('pO2 control'!B21191),'pO2 control'!B21191,"")</f>
        <v/>
      </c>
      <c r="C21196" s="13" t="str">
        <f t="shared" si="1992"/>
        <v>INVALID</v>
      </c>
      <c r="D21196" s="87" t="e">
        <f>IF('pO2 control'!A21191="",NA(),'pO2 control'!A21191)</f>
        <v>#N/A</v>
      </c>
      <c r="E21196" s="91" t="e">
        <f t="shared" si="1989"/>
        <v>#N/A</v>
      </c>
      <c r="F21196" s="85" t="e">
        <f t="shared" si="1993"/>
        <v>#N/A</v>
      </c>
      <c r="G21196" s="83" t="e">
        <f t="shared" si="1990"/>
        <v>#N/A</v>
      </c>
      <c r="H21196" s="83" t="str">
        <f t="shared" si="1991"/>
        <v>#NV</v>
      </c>
    </row>
    <row r="21197" spans="1:8">
      <c r="A21197" s="85" t="e">
        <f t="shared" si="1988"/>
        <v>#N/A</v>
      </c>
      <c r="B21197" s="91" t="str">
        <f>IF(ISNUMBER('pO2 control'!B21192),'pO2 control'!B21192,"")</f>
        <v/>
      </c>
      <c r="C21197" s="13" t="str">
        <f t="shared" si="1992"/>
        <v>INVALID</v>
      </c>
      <c r="D21197" s="87" t="e">
        <f>IF('pO2 control'!A21192="",NA(),'pO2 control'!A21192)</f>
        <v>#N/A</v>
      </c>
      <c r="E21197" s="91" t="e">
        <f t="shared" si="1989"/>
        <v>#N/A</v>
      </c>
      <c r="F21197" s="85" t="e">
        <f t="shared" si="1993"/>
        <v>#N/A</v>
      </c>
      <c r="G21197" s="83" t="e">
        <f t="shared" si="1990"/>
        <v>#N/A</v>
      </c>
      <c r="H21197" s="83" t="str">
        <f t="shared" si="1991"/>
        <v>#NV</v>
      </c>
    </row>
    <row r="21198" spans="1:8">
      <c r="A21198" s="85" t="e">
        <f t="shared" si="1988"/>
        <v>#N/A</v>
      </c>
      <c r="B21198" s="91" t="str">
        <f>IF(ISNUMBER('pO2 control'!B21193),'pO2 control'!B21193,"")</f>
        <v/>
      </c>
      <c r="C21198" s="13" t="str">
        <f t="shared" si="1992"/>
        <v>INVALID</v>
      </c>
      <c r="D21198" s="87" t="e">
        <f>IF('pO2 control'!A21193="",NA(),'pO2 control'!A21193)</f>
        <v>#N/A</v>
      </c>
      <c r="E21198" s="91" t="e">
        <f t="shared" si="1989"/>
        <v>#N/A</v>
      </c>
      <c r="F21198" s="85" t="e">
        <f t="shared" si="1993"/>
        <v>#N/A</v>
      </c>
      <c r="G21198" s="83" t="e">
        <f t="shared" si="1990"/>
        <v>#N/A</v>
      </c>
      <c r="H21198" s="83" t="str">
        <f t="shared" si="1991"/>
        <v>#NV</v>
      </c>
    </row>
    <row r="21199" spans="1:8">
      <c r="A21199" s="85" t="e">
        <f t="shared" si="1988"/>
        <v>#N/A</v>
      </c>
      <c r="B21199" s="91" t="str">
        <f>IF(ISNUMBER('pO2 control'!B21194),'pO2 control'!B21194,"")</f>
        <v/>
      </c>
      <c r="C21199" s="13" t="str">
        <f t="shared" si="1992"/>
        <v>INVALID</v>
      </c>
      <c r="D21199" s="87" t="e">
        <f>IF('pO2 control'!A21194="",NA(),'pO2 control'!A21194)</f>
        <v>#N/A</v>
      </c>
      <c r="E21199" s="91" t="e">
        <f t="shared" si="1989"/>
        <v>#N/A</v>
      </c>
      <c r="F21199" s="85" t="e">
        <f t="shared" si="1993"/>
        <v>#N/A</v>
      </c>
      <c r="G21199" s="83" t="e">
        <f t="shared" si="1990"/>
        <v>#N/A</v>
      </c>
      <c r="H21199" s="83" t="str">
        <f t="shared" si="1991"/>
        <v>#NV</v>
      </c>
    </row>
    <row r="21200" spans="1:8">
      <c r="A21200" s="85" t="e">
        <f t="shared" si="1988"/>
        <v>#N/A</v>
      </c>
      <c r="B21200" s="91" t="str">
        <f>IF(ISNUMBER('pO2 control'!B21195),'pO2 control'!B21195,"")</f>
        <v/>
      </c>
      <c r="C21200" s="13" t="str">
        <f t="shared" si="1992"/>
        <v>INVALID</v>
      </c>
      <c r="D21200" s="87" t="e">
        <f>IF('pO2 control'!A21195="",NA(),'pO2 control'!A21195)</f>
        <v>#N/A</v>
      </c>
      <c r="E21200" s="91" t="e">
        <f t="shared" si="1989"/>
        <v>#N/A</v>
      </c>
      <c r="F21200" s="85" t="e">
        <f t="shared" si="1993"/>
        <v>#N/A</v>
      </c>
      <c r="G21200" s="83" t="e">
        <f t="shared" si="1990"/>
        <v>#N/A</v>
      </c>
      <c r="H21200" s="83" t="str">
        <f t="shared" si="1991"/>
        <v>#NV</v>
      </c>
    </row>
    <row r="21201" spans="1:8">
      <c r="A21201" s="85" t="e">
        <f t="shared" si="1988"/>
        <v>#N/A</v>
      </c>
      <c r="B21201" s="91" t="str">
        <f>IF(ISNUMBER('pO2 control'!B21196),'pO2 control'!B21196,"")</f>
        <v/>
      </c>
      <c r="C21201" s="13" t="str">
        <f t="shared" si="1992"/>
        <v>INVALID</v>
      </c>
      <c r="D21201" s="87" t="e">
        <f>IF('pO2 control'!A21196="",NA(),'pO2 control'!A21196)</f>
        <v>#N/A</v>
      </c>
      <c r="E21201" s="91" t="e">
        <f t="shared" si="1989"/>
        <v>#N/A</v>
      </c>
      <c r="F21201" s="85" t="e">
        <f t="shared" si="1993"/>
        <v>#N/A</v>
      </c>
      <c r="G21201" s="83" t="e">
        <f t="shared" si="1990"/>
        <v>#N/A</v>
      </c>
      <c r="H21201" s="83" t="str">
        <f t="shared" si="1991"/>
        <v>#NV</v>
      </c>
    </row>
    <row r="21202" spans="1:8">
      <c r="A21202" s="85" t="e">
        <f t="shared" si="1988"/>
        <v>#N/A</v>
      </c>
      <c r="B21202" s="91" t="str">
        <f>IF(ISNUMBER('pO2 control'!B21197),'pO2 control'!B21197,"")</f>
        <v/>
      </c>
      <c r="C21202" s="13" t="str">
        <f t="shared" si="1992"/>
        <v>INVALID</v>
      </c>
      <c r="D21202" s="87" t="e">
        <f>IF('pO2 control'!A21197="",NA(),'pO2 control'!A21197)</f>
        <v>#N/A</v>
      </c>
      <c r="E21202" s="91" t="e">
        <f t="shared" si="1989"/>
        <v>#N/A</v>
      </c>
      <c r="F21202" s="85" t="e">
        <f t="shared" si="1993"/>
        <v>#N/A</v>
      </c>
      <c r="G21202" s="83" t="e">
        <f t="shared" si="1990"/>
        <v>#N/A</v>
      </c>
      <c r="H21202" s="83" t="str">
        <f t="shared" si="1991"/>
        <v>#NV</v>
      </c>
    </row>
    <row r="21203" spans="1:8">
      <c r="A21203" s="85" t="e">
        <f t="shared" si="1988"/>
        <v>#N/A</v>
      </c>
      <c r="B21203" s="91" t="str">
        <f>IF(ISNUMBER('pO2 control'!B21198),'pO2 control'!B21198,"")</f>
        <v/>
      </c>
      <c r="C21203" s="13" t="str">
        <f t="shared" si="1992"/>
        <v>INVALID</v>
      </c>
      <c r="D21203" s="87" t="e">
        <f>IF('pO2 control'!A21198="",NA(),'pO2 control'!A21198)</f>
        <v>#N/A</v>
      </c>
      <c r="E21203" s="91" t="e">
        <f t="shared" si="1989"/>
        <v>#N/A</v>
      </c>
      <c r="F21203" s="85" t="e">
        <f t="shared" si="1993"/>
        <v>#N/A</v>
      </c>
      <c r="G21203" s="83" t="e">
        <f t="shared" si="1990"/>
        <v>#N/A</v>
      </c>
      <c r="H21203" s="83" t="str">
        <f t="shared" si="1991"/>
        <v>#NV</v>
      </c>
    </row>
    <row r="21204" spans="1:8">
      <c r="A21204" s="85" t="e">
        <f t="shared" si="1988"/>
        <v>#N/A</v>
      </c>
      <c r="B21204" s="91" t="str">
        <f>IF(ISNUMBER('pO2 control'!B21199),'pO2 control'!B21199,"")</f>
        <v/>
      </c>
      <c r="C21204" s="13" t="str">
        <f t="shared" si="1992"/>
        <v>INVALID</v>
      </c>
      <c r="D21204" s="87" t="e">
        <f>IF('pO2 control'!A21199="",NA(),'pO2 control'!A21199)</f>
        <v>#N/A</v>
      </c>
      <c r="E21204" s="91" t="e">
        <f t="shared" si="1989"/>
        <v>#N/A</v>
      </c>
      <c r="F21204" s="85" t="e">
        <f t="shared" si="1993"/>
        <v>#N/A</v>
      </c>
      <c r="G21204" s="83" t="e">
        <f t="shared" si="1990"/>
        <v>#N/A</v>
      </c>
      <c r="H21204" s="83" t="str">
        <f t="shared" si="1991"/>
        <v>#NV</v>
      </c>
    </row>
    <row r="21205" spans="1:8">
      <c r="A21205" s="85" t="e">
        <f t="shared" si="1988"/>
        <v>#N/A</v>
      </c>
      <c r="B21205" s="91" t="str">
        <f>IF(ISNUMBER('pO2 control'!B21200),'pO2 control'!B21200,"")</f>
        <v/>
      </c>
      <c r="C21205" s="13" t="str">
        <f t="shared" si="1992"/>
        <v>INVALID</v>
      </c>
      <c r="D21205" s="87" t="e">
        <f>IF('pO2 control'!A21200="",NA(),'pO2 control'!A21200)</f>
        <v>#N/A</v>
      </c>
      <c r="E21205" s="91" t="e">
        <f t="shared" si="1989"/>
        <v>#N/A</v>
      </c>
      <c r="F21205" s="85" t="e">
        <f t="shared" si="1993"/>
        <v>#N/A</v>
      </c>
      <c r="G21205" s="83" t="e">
        <f t="shared" si="1990"/>
        <v>#N/A</v>
      </c>
      <c r="H21205" s="83" t="str">
        <f t="shared" si="1991"/>
        <v>#NV</v>
      </c>
    </row>
    <row r="21206" spans="1:8">
      <c r="A21206" s="85" t="e">
        <f t="shared" si="1988"/>
        <v>#N/A</v>
      </c>
      <c r="B21206" s="91" t="str">
        <f>IF(ISNUMBER('pO2 control'!B21201),'pO2 control'!B21201,"")</f>
        <v/>
      </c>
      <c r="C21206" s="13" t="str">
        <f t="shared" si="1992"/>
        <v>INVALID</v>
      </c>
      <c r="D21206" s="87" t="e">
        <f>IF('pO2 control'!A21201="",NA(),'pO2 control'!A21201)</f>
        <v>#N/A</v>
      </c>
      <c r="E21206" s="91" t="e">
        <f t="shared" si="1989"/>
        <v>#N/A</v>
      </c>
      <c r="F21206" s="85" t="e">
        <f t="shared" si="1993"/>
        <v>#N/A</v>
      </c>
      <c r="G21206" s="83" t="e">
        <f t="shared" si="1990"/>
        <v>#N/A</v>
      </c>
      <c r="H21206" s="83" t="str">
        <f t="shared" si="1991"/>
        <v>#NV</v>
      </c>
    </row>
    <row r="21207" spans="1:8">
      <c r="A21207" s="85" t="e">
        <f t="shared" si="1988"/>
        <v>#N/A</v>
      </c>
      <c r="B21207" s="91" t="str">
        <f>IF(ISNUMBER('pO2 control'!B21202),'pO2 control'!B21202,"")</f>
        <v/>
      </c>
      <c r="C21207" s="13" t="str">
        <f t="shared" si="1992"/>
        <v>INVALID</v>
      </c>
      <c r="D21207" s="87" t="e">
        <f>IF('pO2 control'!A21202="",NA(),'pO2 control'!A21202)</f>
        <v>#N/A</v>
      </c>
      <c r="E21207" s="91" t="e">
        <f t="shared" si="1989"/>
        <v>#N/A</v>
      </c>
      <c r="F21207" s="85" t="e">
        <f t="shared" si="1993"/>
        <v>#N/A</v>
      </c>
      <c r="G21207" s="83" t="e">
        <f t="shared" si="1990"/>
        <v>#N/A</v>
      </c>
      <c r="H21207" s="83" t="str">
        <f t="shared" si="1991"/>
        <v>#NV</v>
      </c>
    </row>
    <row r="21208" spans="1:8">
      <c r="A21208" s="85" t="e">
        <f t="shared" si="1988"/>
        <v>#N/A</v>
      </c>
      <c r="B21208" s="91" t="str">
        <f>IF(ISNUMBER('pO2 control'!B21203),'pO2 control'!B21203,"")</f>
        <v/>
      </c>
      <c r="C21208" s="13" t="str">
        <f t="shared" si="1992"/>
        <v>INVALID</v>
      </c>
      <c r="D21208" s="87" t="e">
        <f>IF('pO2 control'!A21203="",NA(),'pO2 control'!A21203)</f>
        <v>#N/A</v>
      </c>
      <c r="E21208" s="91" t="e">
        <f t="shared" si="1989"/>
        <v>#N/A</v>
      </c>
      <c r="F21208" s="85" t="e">
        <f t="shared" si="1993"/>
        <v>#N/A</v>
      </c>
      <c r="G21208" s="83" t="e">
        <f t="shared" si="1990"/>
        <v>#N/A</v>
      </c>
      <c r="H21208" s="83" t="str">
        <f t="shared" si="1991"/>
        <v>#NV</v>
      </c>
    </row>
    <row r="21209" spans="1:8">
      <c r="A21209" s="85" t="e">
        <f t="shared" si="1988"/>
        <v>#N/A</v>
      </c>
      <c r="B21209" s="91" t="str">
        <f>IF(ISNUMBER('pO2 control'!B21204),'pO2 control'!B21204,"")</f>
        <v/>
      </c>
      <c r="C21209" s="13" t="str">
        <f t="shared" si="1992"/>
        <v>INVALID</v>
      </c>
      <c r="D21209" s="87" t="e">
        <f>IF('pO2 control'!A21204="",NA(),'pO2 control'!A21204)</f>
        <v>#N/A</v>
      </c>
      <c r="E21209" s="91" t="e">
        <f t="shared" si="1989"/>
        <v>#N/A</v>
      </c>
      <c r="F21209" s="85" t="e">
        <f t="shared" si="1993"/>
        <v>#N/A</v>
      </c>
      <c r="G21209" s="83" t="e">
        <f t="shared" si="1990"/>
        <v>#N/A</v>
      </c>
      <c r="H21209" s="83" t="str">
        <f t="shared" si="1991"/>
        <v>#NV</v>
      </c>
    </row>
    <row r="21210" spans="1:8">
      <c r="A21210" s="85" t="e">
        <f t="shared" si="1988"/>
        <v>#N/A</v>
      </c>
      <c r="B21210" s="91" t="str">
        <f>IF(ISNUMBER('pO2 control'!B21205),'pO2 control'!B21205,"")</f>
        <v/>
      </c>
      <c r="C21210" s="13" t="str">
        <f t="shared" si="1992"/>
        <v>INVALID</v>
      </c>
      <c r="D21210" s="87" t="e">
        <f>IF('pO2 control'!A21205="",NA(),'pO2 control'!A21205)</f>
        <v>#N/A</v>
      </c>
      <c r="E21210" s="91" t="e">
        <f t="shared" si="1989"/>
        <v>#N/A</v>
      </c>
      <c r="F21210" s="85" t="e">
        <f t="shared" si="1993"/>
        <v>#N/A</v>
      </c>
      <c r="G21210" s="83" t="e">
        <f t="shared" si="1990"/>
        <v>#N/A</v>
      </c>
      <c r="H21210" s="83" t="str">
        <f t="shared" si="1991"/>
        <v>#NV</v>
      </c>
    </row>
    <row r="21211" spans="1:8">
      <c r="A21211" s="85" t="e">
        <f t="shared" si="1988"/>
        <v>#N/A</v>
      </c>
      <c r="B21211" s="91" t="str">
        <f>IF(ISNUMBER('pO2 control'!B21206),'pO2 control'!B21206,"")</f>
        <v/>
      </c>
      <c r="C21211" s="13" t="str">
        <f t="shared" si="1992"/>
        <v>INVALID</v>
      </c>
      <c r="D21211" s="87" t="e">
        <f>IF('pO2 control'!A21206="",NA(),'pO2 control'!A21206)</f>
        <v>#N/A</v>
      </c>
      <c r="E21211" s="91" t="e">
        <f t="shared" si="1989"/>
        <v>#N/A</v>
      </c>
      <c r="F21211" s="85" t="e">
        <f t="shared" si="1993"/>
        <v>#N/A</v>
      </c>
      <c r="G21211" s="83" t="e">
        <f t="shared" si="1990"/>
        <v>#N/A</v>
      </c>
      <c r="H21211" s="83" t="str">
        <f t="shared" si="1991"/>
        <v>#NV</v>
      </c>
    </row>
    <row r="21212" spans="1:8">
      <c r="A21212" s="85" t="e">
        <f t="shared" si="1988"/>
        <v>#N/A</v>
      </c>
      <c r="B21212" s="91" t="str">
        <f>IF(ISNUMBER('pO2 control'!B21207),'pO2 control'!B21207,"")</f>
        <v/>
      </c>
      <c r="C21212" s="13" t="str">
        <f t="shared" si="1992"/>
        <v>INVALID</v>
      </c>
      <c r="D21212" s="87" t="e">
        <f>IF('pO2 control'!A21207="",NA(),'pO2 control'!A21207)</f>
        <v>#N/A</v>
      </c>
      <c r="E21212" s="91" t="e">
        <f t="shared" si="1989"/>
        <v>#N/A</v>
      </c>
      <c r="F21212" s="85" t="e">
        <f t="shared" si="1993"/>
        <v>#N/A</v>
      </c>
      <c r="G21212" s="83" t="e">
        <f t="shared" si="1990"/>
        <v>#N/A</v>
      </c>
      <c r="H21212" s="83" t="str">
        <f t="shared" si="1991"/>
        <v>#NV</v>
      </c>
    </row>
    <row r="21213" spans="1:8">
      <c r="A21213" s="85" t="e">
        <f t="shared" si="1988"/>
        <v>#N/A</v>
      </c>
      <c r="B21213" s="91" t="str">
        <f>IF(ISNUMBER('pO2 control'!B21208),'pO2 control'!B21208,"")</f>
        <v/>
      </c>
      <c r="C21213" s="13" t="str">
        <f t="shared" si="1992"/>
        <v>INVALID</v>
      </c>
      <c r="D21213" s="87" t="e">
        <f>IF('pO2 control'!A21208="",NA(),'pO2 control'!A21208)</f>
        <v>#N/A</v>
      </c>
      <c r="E21213" s="91" t="e">
        <f t="shared" si="1989"/>
        <v>#N/A</v>
      </c>
      <c r="F21213" s="85" t="e">
        <f t="shared" si="1993"/>
        <v>#N/A</v>
      </c>
      <c r="G21213" s="83" t="e">
        <f t="shared" si="1990"/>
        <v>#N/A</v>
      </c>
      <c r="H21213" s="83" t="str">
        <f t="shared" si="1991"/>
        <v>#NV</v>
      </c>
    </row>
    <row r="21214" spans="1:8">
      <c r="A21214" s="85" t="e">
        <f t="shared" si="1988"/>
        <v>#N/A</v>
      </c>
      <c r="B21214" s="91" t="str">
        <f>IF(ISNUMBER('pO2 control'!B21209),'pO2 control'!B21209,"")</f>
        <v/>
      </c>
      <c r="C21214" s="13" t="str">
        <f t="shared" si="1992"/>
        <v>INVALID</v>
      </c>
      <c r="D21214" s="87" t="e">
        <f>IF('pO2 control'!A21209="",NA(),'pO2 control'!A21209)</f>
        <v>#N/A</v>
      </c>
      <c r="E21214" s="91" t="e">
        <f t="shared" si="1989"/>
        <v>#N/A</v>
      </c>
      <c r="F21214" s="85" t="e">
        <f t="shared" si="1993"/>
        <v>#N/A</v>
      </c>
      <c r="G21214" s="83" t="e">
        <f t="shared" si="1990"/>
        <v>#N/A</v>
      </c>
      <c r="H21214" s="83" t="str">
        <f t="shared" si="1991"/>
        <v>#NV</v>
      </c>
    </row>
    <row r="21215" spans="1:8">
      <c r="A21215" s="85" t="e">
        <f t="shared" si="1988"/>
        <v>#N/A</v>
      </c>
      <c r="B21215" s="91" t="str">
        <f>IF(ISNUMBER('pO2 control'!B21210),'pO2 control'!B21210,"")</f>
        <v/>
      </c>
      <c r="C21215" s="13" t="str">
        <f t="shared" si="1992"/>
        <v>INVALID</v>
      </c>
      <c r="D21215" s="87" t="e">
        <f>IF('pO2 control'!A21210="",NA(),'pO2 control'!A21210)</f>
        <v>#N/A</v>
      </c>
      <c r="E21215" s="91" t="e">
        <f t="shared" si="1989"/>
        <v>#N/A</v>
      </c>
      <c r="F21215" s="85" t="e">
        <f t="shared" si="1993"/>
        <v>#N/A</v>
      </c>
      <c r="G21215" s="83" t="e">
        <f t="shared" si="1990"/>
        <v>#N/A</v>
      </c>
      <c r="H21215" s="83" t="str">
        <f t="shared" si="1991"/>
        <v>#NV</v>
      </c>
    </row>
    <row r="21216" spans="1:8">
      <c r="A21216" s="85" t="e">
        <f t="shared" si="1988"/>
        <v>#N/A</v>
      </c>
      <c r="B21216" s="91" t="str">
        <f>IF(ISNUMBER('pO2 control'!B21211),'pO2 control'!B21211,"")</f>
        <v/>
      </c>
      <c r="C21216" s="13" t="str">
        <f t="shared" si="1992"/>
        <v>INVALID</v>
      </c>
      <c r="D21216" s="87" t="e">
        <f>IF('pO2 control'!A21211="",NA(),'pO2 control'!A21211)</f>
        <v>#N/A</v>
      </c>
      <c r="E21216" s="91" t="e">
        <f t="shared" si="1989"/>
        <v>#N/A</v>
      </c>
      <c r="F21216" s="85" t="e">
        <f t="shared" si="1993"/>
        <v>#N/A</v>
      </c>
      <c r="G21216" s="83" t="e">
        <f t="shared" si="1990"/>
        <v>#N/A</v>
      </c>
      <c r="H21216" s="83" t="str">
        <f t="shared" si="1991"/>
        <v>#NV</v>
      </c>
    </row>
    <row r="21217" spans="1:8">
      <c r="A21217" s="85" t="e">
        <f t="shared" si="1988"/>
        <v>#N/A</v>
      </c>
      <c r="B21217" s="91" t="str">
        <f>IF(ISNUMBER('pO2 control'!B21212),'pO2 control'!B21212,"")</f>
        <v/>
      </c>
      <c r="C21217" s="13" t="str">
        <f t="shared" si="1992"/>
        <v>INVALID</v>
      </c>
      <c r="D21217" s="87" t="e">
        <f>IF('pO2 control'!A21212="",NA(),'pO2 control'!A21212)</f>
        <v>#N/A</v>
      </c>
      <c r="E21217" s="91" t="e">
        <f t="shared" si="1989"/>
        <v>#N/A</v>
      </c>
      <c r="F21217" s="85" t="e">
        <f t="shared" si="1993"/>
        <v>#N/A</v>
      </c>
      <c r="G21217" s="83" t="e">
        <f t="shared" si="1990"/>
        <v>#N/A</v>
      </c>
      <c r="H21217" s="83" t="str">
        <f t="shared" si="1991"/>
        <v>#NV</v>
      </c>
    </row>
    <row r="21218" spans="1:8">
      <c r="A21218" s="85" t="e">
        <f t="shared" si="1988"/>
        <v>#N/A</v>
      </c>
      <c r="B21218" s="91" t="str">
        <f>IF(ISNUMBER('pO2 control'!B21213),'pO2 control'!B21213,"")</f>
        <v/>
      </c>
      <c r="C21218" s="13" t="str">
        <f t="shared" si="1992"/>
        <v>INVALID</v>
      </c>
      <c r="D21218" s="87" t="e">
        <f>IF('pO2 control'!A21213="",NA(),'pO2 control'!A21213)</f>
        <v>#N/A</v>
      </c>
      <c r="E21218" s="91" t="e">
        <f t="shared" si="1989"/>
        <v>#N/A</v>
      </c>
      <c r="F21218" s="85" t="e">
        <f t="shared" si="1993"/>
        <v>#N/A</v>
      </c>
      <c r="G21218" s="83" t="e">
        <f t="shared" si="1990"/>
        <v>#N/A</v>
      </c>
      <c r="H21218" s="83" t="str">
        <f t="shared" si="1991"/>
        <v>#NV</v>
      </c>
    </row>
    <row r="21219" spans="1:8">
      <c r="A21219" s="85" t="e">
        <f t="shared" si="1988"/>
        <v>#N/A</v>
      </c>
      <c r="B21219" s="91" t="str">
        <f>IF(ISNUMBER('pO2 control'!B21214),'pO2 control'!B21214,"")</f>
        <v/>
      </c>
      <c r="C21219" s="13" t="str">
        <f t="shared" si="1992"/>
        <v>INVALID</v>
      </c>
      <c r="D21219" s="87" t="e">
        <f>IF('pO2 control'!A21214="",NA(),'pO2 control'!A21214)</f>
        <v>#N/A</v>
      </c>
      <c r="E21219" s="91" t="e">
        <f t="shared" si="1989"/>
        <v>#N/A</v>
      </c>
      <c r="F21219" s="85" t="e">
        <f t="shared" si="1993"/>
        <v>#N/A</v>
      </c>
      <c r="G21219" s="83" t="e">
        <f t="shared" si="1990"/>
        <v>#N/A</v>
      </c>
      <c r="H21219" s="83" t="str">
        <f t="shared" si="1991"/>
        <v>#NV</v>
      </c>
    </row>
    <row r="21220" spans="1:8">
      <c r="A21220" s="85" t="e">
        <f t="shared" si="1988"/>
        <v>#N/A</v>
      </c>
      <c r="B21220" s="91" t="str">
        <f>IF(ISNUMBER('pO2 control'!B21215),'pO2 control'!B21215,"")</f>
        <v/>
      </c>
      <c r="C21220" s="13" t="str">
        <f t="shared" si="1992"/>
        <v>INVALID</v>
      </c>
      <c r="D21220" s="87" t="e">
        <f>IF('pO2 control'!A21215="",NA(),'pO2 control'!A21215)</f>
        <v>#N/A</v>
      </c>
      <c r="E21220" s="91" t="e">
        <f t="shared" si="1989"/>
        <v>#N/A</v>
      </c>
      <c r="F21220" s="85" t="e">
        <f t="shared" si="1993"/>
        <v>#N/A</v>
      </c>
      <c r="G21220" s="83" t="e">
        <f t="shared" si="1990"/>
        <v>#N/A</v>
      </c>
      <c r="H21220" s="83" t="str">
        <f t="shared" si="1991"/>
        <v>#NV</v>
      </c>
    </row>
    <row r="21221" spans="1:8">
      <c r="A21221" s="85" t="e">
        <f t="shared" si="1988"/>
        <v>#N/A</v>
      </c>
      <c r="B21221" s="91" t="str">
        <f>IF(ISNUMBER('pO2 control'!B21216),'pO2 control'!B21216,"")</f>
        <v/>
      </c>
      <c r="C21221" s="13" t="str">
        <f t="shared" si="1992"/>
        <v>INVALID</v>
      </c>
      <c r="D21221" s="87" t="e">
        <f>IF('pO2 control'!A21216="",NA(),'pO2 control'!A21216)</f>
        <v>#N/A</v>
      </c>
      <c r="E21221" s="91" t="e">
        <f t="shared" si="1989"/>
        <v>#N/A</v>
      </c>
      <c r="F21221" s="85" t="e">
        <f t="shared" si="1993"/>
        <v>#N/A</v>
      </c>
      <c r="G21221" s="83" t="e">
        <f t="shared" si="1990"/>
        <v>#N/A</v>
      </c>
      <c r="H21221" s="83" t="str">
        <f t="shared" si="1991"/>
        <v>#NV</v>
      </c>
    </row>
    <row r="21222" spans="1:8">
      <c r="A21222" s="85" t="e">
        <f t="shared" si="1988"/>
        <v>#N/A</v>
      </c>
      <c r="B21222" s="91" t="str">
        <f>IF(ISNUMBER('pO2 control'!B21217),'pO2 control'!B21217,"")</f>
        <v/>
      </c>
      <c r="C21222" s="13" t="str">
        <f t="shared" si="1992"/>
        <v>INVALID</v>
      </c>
      <c r="D21222" s="87" t="e">
        <f>IF('pO2 control'!A21217="",NA(),'pO2 control'!A21217)</f>
        <v>#N/A</v>
      </c>
      <c r="E21222" s="91" t="e">
        <f t="shared" si="1989"/>
        <v>#N/A</v>
      </c>
      <c r="F21222" s="85" t="e">
        <f t="shared" si="1993"/>
        <v>#N/A</v>
      </c>
      <c r="G21222" s="83" t="e">
        <f t="shared" si="1990"/>
        <v>#N/A</v>
      </c>
      <c r="H21222" s="83" t="str">
        <f t="shared" si="1991"/>
        <v>#NV</v>
      </c>
    </row>
    <row r="21223" spans="1:8">
      <c r="A21223" s="85" t="e">
        <f t="shared" si="1988"/>
        <v>#N/A</v>
      </c>
      <c r="B21223" s="91" t="str">
        <f>IF(ISNUMBER('pO2 control'!B21218),'pO2 control'!B21218,"")</f>
        <v/>
      </c>
      <c r="C21223" s="13" t="str">
        <f t="shared" si="1992"/>
        <v>INVALID</v>
      </c>
      <c r="D21223" s="87" t="e">
        <f>IF('pO2 control'!A21218="",NA(),'pO2 control'!A21218)</f>
        <v>#N/A</v>
      </c>
      <c r="E21223" s="91" t="e">
        <f t="shared" si="1989"/>
        <v>#N/A</v>
      </c>
      <c r="F21223" s="85" t="e">
        <f t="shared" si="1993"/>
        <v>#N/A</v>
      </c>
      <c r="G21223" s="83" t="e">
        <f t="shared" si="1990"/>
        <v>#N/A</v>
      </c>
      <c r="H21223" s="83" t="str">
        <f t="shared" si="1991"/>
        <v>#NV</v>
      </c>
    </row>
    <row r="21224" spans="1:8">
      <c r="A21224" s="85" t="e">
        <f t="shared" si="1988"/>
        <v>#N/A</v>
      </c>
      <c r="B21224" s="91" t="str">
        <f>IF(ISNUMBER('pO2 control'!B21219),'pO2 control'!B21219,"")</f>
        <v/>
      </c>
      <c r="C21224" s="13" t="str">
        <f t="shared" si="1992"/>
        <v>INVALID</v>
      </c>
      <c r="D21224" s="87" t="e">
        <f>IF('pO2 control'!A21219="",NA(),'pO2 control'!A21219)</f>
        <v>#N/A</v>
      </c>
      <c r="E21224" s="91" t="e">
        <f t="shared" si="1989"/>
        <v>#N/A</v>
      </c>
      <c r="F21224" s="85" t="e">
        <f t="shared" si="1993"/>
        <v>#N/A</v>
      </c>
      <c r="G21224" s="83" t="e">
        <f t="shared" si="1990"/>
        <v>#N/A</v>
      </c>
      <c r="H21224" s="83" t="str">
        <f t="shared" si="1991"/>
        <v>#NV</v>
      </c>
    </row>
    <row r="21225" spans="1:8">
      <c r="A21225" s="85" t="e">
        <f t="shared" si="1988"/>
        <v>#N/A</v>
      </c>
      <c r="B21225" s="91" t="str">
        <f>IF(ISNUMBER('pO2 control'!B21220),'pO2 control'!B21220,"")</f>
        <v/>
      </c>
      <c r="C21225" s="13" t="str">
        <f t="shared" si="1992"/>
        <v>INVALID</v>
      </c>
      <c r="D21225" s="87" t="e">
        <f>IF('pO2 control'!A21220="",NA(),'pO2 control'!A21220)</f>
        <v>#N/A</v>
      </c>
      <c r="E21225" s="91" t="e">
        <f t="shared" si="1989"/>
        <v>#N/A</v>
      </c>
      <c r="F21225" s="85" t="e">
        <f t="shared" si="1993"/>
        <v>#N/A</v>
      </c>
      <c r="G21225" s="83" t="e">
        <f t="shared" si="1990"/>
        <v>#N/A</v>
      </c>
      <c r="H21225" s="83" t="str">
        <f t="shared" si="1991"/>
        <v>#NV</v>
      </c>
    </row>
    <row r="21226" spans="1:8">
      <c r="A21226" s="85" t="e">
        <f t="shared" si="1988"/>
        <v>#N/A</v>
      </c>
      <c r="B21226" s="91" t="str">
        <f>IF(ISNUMBER('pO2 control'!B21221),'pO2 control'!B21221,"")</f>
        <v/>
      </c>
      <c r="C21226" s="13" t="str">
        <f t="shared" si="1992"/>
        <v>INVALID</v>
      </c>
      <c r="D21226" s="87" t="e">
        <f>IF('pO2 control'!A21221="",NA(),'pO2 control'!A21221)</f>
        <v>#N/A</v>
      </c>
      <c r="E21226" s="91" t="e">
        <f t="shared" si="1989"/>
        <v>#N/A</v>
      </c>
      <c r="F21226" s="85" t="e">
        <f t="shared" si="1993"/>
        <v>#N/A</v>
      </c>
      <c r="G21226" s="83" t="e">
        <f t="shared" si="1990"/>
        <v>#N/A</v>
      </c>
      <c r="H21226" s="83" t="str">
        <f t="shared" si="1991"/>
        <v>#NV</v>
      </c>
    </row>
    <row r="21227" spans="1:8">
      <c r="A21227" s="85" t="e">
        <f t="shared" si="1988"/>
        <v>#N/A</v>
      </c>
      <c r="B21227" s="91" t="str">
        <f>IF(ISNUMBER('pO2 control'!B21222),'pO2 control'!B21222,"")</f>
        <v/>
      </c>
      <c r="C21227" s="13" t="str">
        <f t="shared" si="1992"/>
        <v>INVALID</v>
      </c>
      <c r="D21227" s="87" t="e">
        <f>IF('pO2 control'!A21222="",NA(),'pO2 control'!A21222)</f>
        <v>#N/A</v>
      </c>
      <c r="E21227" s="91" t="e">
        <f t="shared" si="1989"/>
        <v>#N/A</v>
      </c>
      <c r="F21227" s="85" t="e">
        <f t="shared" si="1993"/>
        <v>#N/A</v>
      </c>
      <c r="G21227" s="83" t="e">
        <f t="shared" si="1990"/>
        <v>#N/A</v>
      </c>
      <c r="H21227" s="83" t="str">
        <f t="shared" si="1991"/>
        <v>#NV</v>
      </c>
    </row>
    <row r="21228" spans="1:8">
      <c r="A21228" s="85" t="e">
        <f t="shared" si="1988"/>
        <v>#N/A</v>
      </c>
      <c r="B21228" s="91" t="str">
        <f>IF(ISNUMBER('pO2 control'!B21223),'pO2 control'!B21223,"")</f>
        <v/>
      </c>
      <c r="C21228" s="13" t="str">
        <f t="shared" si="1992"/>
        <v>INVALID</v>
      </c>
      <c r="D21228" s="87" t="e">
        <f>IF('pO2 control'!A21223="",NA(),'pO2 control'!A21223)</f>
        <v>#N/A</v>
      </c>
      <c r="E21228" s="91" t="e">
        <f t="shared" si="1989"/>
        <v>#N/A</v>
      </c>
      <c r="F21228" s="85" t="e">
        <f t="shared" si="1993"/>
        <v>#N/A</v>
      </c>
      <c r="G21228" s="83" t="e">
        <f t="shared" si="1990"/>
        <v>#N/A</v>
      </c>
      <c r="H21228" s="83" t="str">
        <f t="shared" si="1991"/>
        <v>#NV</v>
      </c>
    </row>
    <row r="21229" spans="1:8">
      <c r="A21229" s="85" t="e">
        <f t="shared" si="1988"/>
        <v>#N/A</v>
      </c>
      <c r="B21229" s="91" t="str">
        <f>IF(ISNUMBER('pO2 control'!B21224),'pO2 control'!B21224,"")</f>
        <v/>
      </c>
      <c r="C21229" s="13" t="str">
        <f t="shared" si="1992"/>
        <v>INVALID</v>
      </c>
      <c r="D21229" s="87" t="e">
        <f>IF('pO2 control'!A21224="",NA(),'pO2 control'!A21224)</f>
        <v>#N/A</v>
      </c>
      <c r="E21229" s="91" t="e">
        <f t="shared" si="1989"/>
        <v>#N/A</v>
      </c>
      <c r="F21229" s="85" t="e">
        <f t="shared" si="1993"/>
        <v>#N/A</v>
      </c>
      <c r="G21229" s="83" t="e">
        <f t="shared" si="1990"/>
        <v>#N/A</v>
      </c>
      <c r="H21229" s="83" t="str">
        <f t="shared" si="1991"/>
        <v>#NV</v>
      </c>
    </row>
    <row r="21230" spans="1:8">
      <c r="A21230" s="85" t="e">
        <f t="shared" si="1988"/>
        <v>#N/A</v>
      </c>
      <c r="B21230" s="91" t="str">
        <f>IF(ISNUMBER('pO2 control'!B21225),'pO2 control'!B21225,"")</f>
        <v/>
      </c>
      <c r="C21230" s="13" t="str">
        <f t="shared" si="1992"/>
        <v>INVALID</v>
      </c>
      <c r="D21230" s="87" t="e">
        <f>IF('pO2 control'!A21225="",NA(),'pO2 control'!A21225)</f>
        <v>#N/A</v>
      </c>
      <c r="E21230" s="91" t="e">
        <f t="shared" si="1989"/>
        <v>#N/A</v>
      </c>
      <c r="F21230" s="85" t="e">
        <f t="shared" si="1993"/>
        <v>#N/A</v>
      </c>
      <c r="G21230" s="83" t="e">
        <f t="shared" si="1990"/>
        <v>#N/A</v>
      </c>
      <c r="H21230" s="83" t="str">
        <f t="shared" si="1991"/>
        <v>#NV</v>
      </c>
    </row>
    <row r="21231" spans="1:8">
      <c r="A21231" s="85" t="e">
        <f t="shared" si="1988"/>
        <v>#N/A</v>
      </c>
      <c r="B21231" s="91" t="str">
        <f>IF(ISNUMBER('pO2 control'!B21226),'pO2 control'!B21226,"")</f>
        <v/>
      </c>
      <c r="C21231" s="13" t="str">
        <f t="shared" si="1992"/>
        <v>INVALID</v>
      </c>
      <c r="D21231" s="87" t="e">
        <f>IF('pO2 control'!A21226="",NA(),'pO2 control'!A21226)</f>
        <v>#N/A</v>
      </c>
      <c r="E21231" s="91" t="e">
        <f t="shared" si="1989"/>
        <v>#N/A</v>
      </c>
      <c r="F21231" s="85" t="e">
        <f t="shared" si="1993"/>
        <v>#N/A</v>
      </c>
      <c r="G21231" s="83" t="e">
        <f t="shared" si="1990"/>
        <v>#N/A</v>
      </c>
      <c r="H21231" s="83" t="str">
        <f t="shared" si="1991"/>
        <v>#NV</v>
      </c>
    </row>
    <row r="21232" spans="1:8">
      <c r="A21232" s="85" t="e">
        <f t="shared" si="1988"/>
        <v>#N/A</v>
      </c>
      <c r="B21232" s="91" t="str">
        <f>IF(ISNUMBER('pO2 control'!B21227),'pO2 control'!B21227,"")</f>
        <v/>
      </c>
      <c r="C21232" s="13" t="str">
        <f t="shared" si="1992"/>
        <v>INVALID</v>
      </c>
      <c r="D21232" s="87" t="e">
        <f>IF('pO2 control'!A21227="",NA(),'pO2 control'!A21227)</f>
        <v>#N/A</v>
      </c>
      <c r="E21232" s="91" t="e">
        <f t="shared" si="1989"/>
        <v>#N/A</v>
      </c>
      <c r="F21232" s="85" t="e">
        <f t="shared" si="1993"/>
        <v>#N/A</v>
      </c>
      <c r="G21232" s="83" t="e">
        <f t="shared" si="1990"/>
        <v>#N/A</v>
      </c>
      <c r="H21232" s="83" t="str">
        <f t="shared" si="1991"/>
        <v>#NV</v>
      </c>
    </row>
    <row r="21233" spans="1:8">
      <c r="A21233" s="85" t="e">
        <f t="shared" si="1988"/>
        <v>#N/A</v>
      </c>
      <c r="B21233" s="91" t="str">
        <f>IF(ISNUMBER('pO2 control'!B21228),'pO2 control'!B21228,"")</f>
        <v/>
      </c>
      <c r="C21233" s="13" t="str">
        <f t="shared" si="1992"/>
        <v>INVALID</v>
      </c>
      <c r="D21233" s="87" t="e">
        <f>IF('pO2 control'!A21228="",NA(),'pO2 control'!A21228)</f>
        <v>#N/A</v>
      </c>
      <c r="E21233" s="91" t="e">
        <f t="shared" si="1989"/>
        <v>#N/A</v>
      </c>
      <c r="F21233" s="85" t="e">
        <f t="shared" si="1993"/>
        <v>#N/A</v>
      </c>
      <c r="G21233" s="83" t="e">
        <f t="shared" si="1990"/>
        <v>#N/A</v>
      </c>
      <c r="H21233" s="83" t="str">
        <f t="shared" si="1991"/>
        <v>#NV</v>
      </c>
    </row>
    <row r="21234" spans="1:8">
      <c r="A21234" s="85" t="e">
        <f t="shared" si="1988"/>
        <v>#N/A</v>
      </c>
      <c r="B21234" s="91" t="str">
        <f>IF(ISNUMBER('pO2 control'!B21229),'pO2 control'!B21229,"")</f>
        <v/>
      </c>
      <c r="C21234" s="13" t="str">
        <f t="shared" si="1992"/>
        <v>INVALID</v>
      </c>
      <c r="D21234" s="87" t="e">
        <f>IF('pO2 control'!A21229="",NA(),'pO2 control'!A21229)</f>
        <v>#N/A</v>
      </c>
      <c r="E21234" s="91" t="e">
        <f t="shared" si="1989"/>
        <v>#N/A</v>
      </c>
      <c r="F21234" s="85" t="e">
        <f t="shared" si="1993"/>
        <v>#N/A</v>
      </c>
      <c r="G21234" s="83" t="e">
        <f t="shared" si="1990"/>
        <v>#N/A</v>
      </c>
      <c r="H21234" s="83" t="str">
        <f t="shared" si="1991"/>
        <v>#NV</v>
      </c>
    </row>
    <row r="21235" spans="1:8">
      <c r="A21235" s="85" t="e">
        <f t="shared" si="1988"/>
        <v>#N/A</v>
      </c>
      <c r="B21235" s="91" t="str">
        <f>IF(ISNUMBER('pO2 control'!B21230),'pO2 control'!B21230,"")</f>
        <v/>
      </c>
      <c r="C21235" s="13" t="str">
        <f t="shared" si="1992"/>
        <v>INVALID</v>
      </c>
      <c r="D21235" s="87" t="e">
        <f>IF('pO2 control'!A21230="",NA(),'pO2 control'!A21230)</f>
        <v>#N/A</v>
      </c>
      <c r="E21235" s="91" t="e">
        <f t="shared" si="1989"/>
        <v>#N/A</v>
      </c>
      <c r="F21235" s="85" t="e">
        <f t="shared" si="1993"/>
        <v>#N/A</v>
      </c>
      <c r="G21235" s="83" t="e">
        <f t="shared" si="1990"/>
        <v>#N/A</v>
      </c>
      <c r="H21235" s="83" t="str">
        <f t="shared" si="1991"/>
        <v>#NV</v>
      </c>
    </row>
    <row r="21236" spans="1:8">
      <c r="A21236" s="85" t="e">
        <f t="shared" si="1988"/>
        <v>#N/A</v>
      </c>
      <c r="B21236" s="91" t="str">
        <f>IF(ISNUMBER('pO2 control'!B21231),'pO2 control'!B21231,"")</f>
        <v/>
      </c>
      <c r="C21236" s="13" t="str">
        <f t="shared" si="1992"/>
        <v>INVALID</v>
      </c>
      <c r="D21236" s="87" t="e">
        <f>IF('pO2 control'!A21231="",NA(),'pO2 control'!A21231)</f>
        <v>#N/A</v>
      </c>
      <c r="E21236" s="91" t="e">
        <f t="shared" si="1989"/>
        <v>#N/A</v>
      </c>
      <c r="F21236" s="85" t="e">
        <f t="shared" si="1993"/>
        <v>#N/A</v>
      </c>
      <c r="G21236" s="83" t="e">
        <f t="shared" si="1990"/>
        <v>#N/A</v>
      </c>
      <c r="H21236" s="83" t="str">
        <f t="shared" si="1991"/>
        <v>#NV</v>
      </c>
    </row>
    <row r="21237" spans="1:8">
      <c r="A21237" s="85" t="e">
        <f t="shared" si="1988"/>
        <v>#N/A</v>
      </c>
      <c r="B21237" s="91" t="str">
        <f>IF(ISNUMBER('pO2 control'!B21232),'pO2 control'!B21232,"")</f>
        <v/>
      </c>
      <c r="C21237" s="13" t="str">
        <f t="shared" si="1992"/>
        <v>INVALID</v>
      </c>
      <c r="D21237" s="87" t="e">
        <f>IF('pO2 control'!A21232="",NA(),'pO2 control'!A21232)</f>
        <v>#N/A</v>
      </c>
      <c r="E21237" s="91" t="e">
        <f t="shared" si="1989"/>
        <v>#N/A</v>
      </c>
      <c r="F21237" s="85" t="e">
        <f t="shared" si="1993"/>
        <v>#N/A</v>
      </c>
      <c r="G21237" s="83" t="e">
        <f t="shared" si="1990"/>
        <v>#N/A</v>
      </c>
      <c r="H21237" s="83" t="str">
        <f t="shared" si="1991"/>
        <v>#NV</v>
      </c>
    </row>
    <row r="21238" spans="1:8">
      <c r="A21238" s="85" t="e">
        <f t="shared" si="1988"/>
        <v>#N/A</v>
      </c>
      <c r="B21238" s="91" t="str">
        <f>IF(ISNUMBER('pO2 control'!B21233),'pO2 control'!B21233,"")</f>
        <v/>
      </c>
      <c r="C21238" s="13" t="str">
        <f t="shared" si="1992"/>
        <v>INVALID</v>
      </c>
      <c r="D21238" s="87" t="e">
        <f>IF('pO2 control'!A21233="",NA(),'pO2 control'!A21233)</f>
        <v>#N/A</v>
      </c>
      <c r="E21238" s="91" t="e">
        <f t="shared" si="1989"/>
        <v>#N/A</v>
      </c>
      <c r="F21238" s="85" t="e">
        <f t="shared" si="1993"/>
        <v>#N/A</v>
      </c>
      <c r="G21238" s="83" t="e">
        <f t="shared" si="1990"/>
        <v>#N/A</v>
      </c>
      <c r="H21238" s="83" t="str">
        <f t="shared" si="1991"/>
        <v>#NV</v>
      </c>
    </row>
    <row r="21239" spans="1:8">
      <c r="A21239" s="85" t="e">
        <f t="shared" si="1988"/>
        <v>#N/A</v>
      </c>
      <c r="B21239" s="91" t="str">
        <f>IF(ISNUMBER('pO2 control'!B21234),'pO2 control'!B21234,"")</f>
        <v/>
      </c>
      <c r="C21239" s="13" t="str">
        <f t="shared" si="1992"/>
        <v>INVALID</v>
      </c>
      <c r="D21239" s="87" t="e">
        <f>IF('pO2 control'!A21234="",NA(),'pO2 control'!A21234)</f>
        <v>#N/A</v>
      </c>
      <c r="E21239" s="91" t="e">
        <f t="shared" si="1989"/>
        <v>#N/A</v>
      </c>
      <c r="F21239" s="85" t="e">
        <f t="shared" si="1993"/>
        <v>#N/A</v>
      </c>
      <c r="G21239" s="83" t="e">
        <f t="shared" si="1990"/>
        <v>#N/A</v>
      </c>
      <c r="H21239" s="83" t="str">
        <f t="shared" si="1991"/>
        <v>#NV</v>
      </c>
    </row>
    <row r="21240" spans="1:8">
      <c r="A21240" s="85" t="e">
        <f t="shared" si="1988"/>
        <v>#N/A</v>
      </c>
      <c r="B21240" s="91" t="str">
        <f>IF(ISNUMBER('pO2 control'!B21235),'pO2 control'!B21235,"")</f>
        <v/>
      </c>
      <c r="C21240" s="13" t="str">
        <f t="shared" si="1992"/>
        <v>INVALID</v>
      </c>
      <c r="D21240" s="87" t="e">
        <f>IF('pO2 control'!A21235="",NA(),'pO2 control'!A21235)</f>
        <v>#N/A</v>
      </c>
      <c r="E21240" s="91" t="e">
        <f t="shared" si="1989"/>
        <v>#N/A</v>
      </c>
      <c r="F21240" s="85" t="e">
        <f t="shared" si="1993"/>
        <v>#N/A</v>
      </c>
      <c r="G21240" s="83" t="e">
        <f t="shared" si="1990"/>
        <v>#N/A</v>
      </c>
      <c r="H21240" s="83" t="str">
        <f t="shared" si="1991"/>
        <v>#NV</v>
      </c>
    </row>
    <row r="21241" spans="1:8">
      <c r="A21241" s="85" t="e">
        <f t="shared" si="1988"/>
        <v>#N/A</v>
      </c>
      <c r="B21241" s="91" t="str">
        <f>IF(ISNUMBER('pO2 control'!B21236),'pO2 control'!B21236,"")</f>
        <v/>
      </c>
      <c r="C21241" s="13" t="str">
        <f t="shared" si="1992"/>
        <v>INVALID</v>
      </c>
      <c r="D21241" s="87" t="e">
        <f>IF('pO2 control'!A21236="",NA(),'pO2 control'!A21236)</f>
        <v>#N/A</v>
      </c>
      <c r="E21241" s="91" t="e">
        <f t="shared" si="1989"/>
        <v>#N/A</v>
      </c>
      <c r="F21241" s="85" t="e">
        <f t="shared" si="1993"/>
        <v>#N/A</v>
      </c>
      <c r="G21241" s="83" t="e">
        <f t="shared" si="1990"/>
        <v>#N/A</v>
      </c>
      <c r="H21241" s="83" t="str">
        <f t="shared" si="1991"/>
        <v>#NV</v>
      </c>
    </row>
    <row r="21242" spans="1:8">
      <c r="A21242" s="85" t="e">
        <f t="shared" si="1988"/>
        <v>#N/A</v>
      </c>
      <c r="B21242" s="91" t="str">
        <f>IF(ISNUMBER('pO2 control'!B21237),'pO2 control'!B21237,"")</f>
        <v/>
      </c>
      <c r="C21242" s="13" t="str">
        <f t="shared" si="1992"/>
        <v>INVALID</v>
      </c>
      <c r="D21242" s="87" t="e">
        <f>IF('pO2 control'!A21237="",NA(),'pO2 control'!A21237)</f>
        <v>#N/A</v>
      </c>
      <c r="E21242" s="91" t="e">
        <f t="shared" si="1989"/>
        <v>#N/A</v>
      </c>
      <c r="F21242" s="85" t="e">
        <f t="shared" si="1993"/>
        <v>#N/A</v>
      </c>
      <c r="G21242" s="83" t="e">
        <f t="shared" si="1990"/>
        <v>#N/A</v>
      </c>
      <c r="H21242" s="83" t="str">
        <f t="shared" si="1991"/>
        <v>#NV</v>
      </c>
    </row>
    <row r="21243" spans="1:8">
      <c r="A21243" s="85" t="e">
        <f t="shared" si="1988"/>
        <v>#N/A</v>
      </c>
      <c r="B21243" s="91" t="str">
        <f>IF(ISNUMBER('pO2 control'!B21238),'pO2 control'!B21238,"")</f>
        <v/>
      </c>
      <c r="C21243" s="13" t="str">
        <f t="shared" si="1992"/>
        <v>INVALID</v>
      </c>
      <c r="D21243" s="87" t="e">
        <f>IF('pO2 control'!A21238="",NA(),'pO2 control'!A21238)</f>
        <v>#N/A</v>
      </c>
      <c r="E21243" s="91" t="e">
        <f t="shared" si="1989"/>
        <v>#N/A</v>
      </c>
      <c r="F21243" s="85" t="e">
        <f t="shared" si="1993"/>
        <v>#N/A</v>
      </c>
      <c r="G21243" s="83" t="e">
        <f t="shared" si="1990"/>
        <v>#N/A</v>
      </c>
      <c r="H21243" s="83" t="str">
        <f t="shared" si="1991"/>
        <v>#NV</v>
      </c>
    </row>
    <row r="21244" spans="1:8">
      <c r="A21244" s="85" t="e">
        <f t="shared" si="1988"/>
        <v>#N/A</v>
      </c>
      <c r="B21244" s="91" t="str">
        <f>IF(ISNUMBER('pO2 control'!B21239),'pO2 control'!B21239,"")</f>
        <v/>
      </c>
      <c r="C21244" s="13" t="str">
        <f t="shared" si="1992"/>
        <v>INVALID</v>
      </c>
      <c r="D21244" s="87" t="e">
        <f>IF('pO2 control'!A21239="",NA(),'pO2 control'!A21239)</f>
        <v>#N/A</v>
      </c>
      <c r="E21244" s="91" t="e">
        <f t="shared" si="1989"/>
        <v>#N/A</v>
      </c>
      <c r="F21244" s="85" t="e">
        <f t="shared" si="1993"/>
        <v>#N/A</v>
      </c>
      <c r="G21244" s="83" t="e">
        <f t="shared" si="1990"/>
        <v>#N/A</v>
      </c>
      <c r="H21244" s="83" t="str">
        <f t="shared" si="1991"/>
        <v>#NV</v>
      </c>
    </row>
    <row r="21245" spans="1:8">
      <c r="A21245" s="85" t="e">
        <f t="shared" si="1988"/>
        <v>#N/A</v>
      </c>
      <c r="B21245" s="91" t="str">
        <f>IF(ISNUMBER('pO2 control'!B21240),'pO2 control'!B21240,"")</f>
        <v/>
      </c>
      <c r="C21245" s="13" t="str">
        <f t="shared" si="1992"/>
        <v>INVALID</v>
      </c>
      <c r="D21245" s="87" t="e">
        <f>IF('pO2 control'!A21240="",NA(),'pO2 control'!A21240)</f>
        <v>#N/A</v>
      </c>
      <c r="E21245" s="91" t="e">
        <f t="shared" si="1989"/>
        <v>#N/A</v>
      </c>
      <c r="F21245" s="85" t="e">
        <f t="shared" si="1993"/>
        <v>#N/A</v>
      </c>
      <c r="G21245" s="83" t="e">
        <f t="shared" si="1990"/>
        <v>#N/A</v>
      </c>
      <c r="H21245" s="83" t="str">
        <f t="shared" si="1991"/>
        <v>#NV</v>
      </c>
    </row>
    <row r="21246" spans="1:8">
      <c r="A21246" s="85" t="e">
        <f t="shared" si="1988"/>
        <v>#N/A</v>
      </c>
      <c r="B21246" s="91" t="str">
        <f>IF(ISNUMBER('pO2 control'!B21241),'pO2 control'!B21241,"")</f>
        <v/>
      </c>
      <c r="C21246" s="13" t="str">
        <f t="shared" si="1992"/>
        <v>INVALID</v>
      </c>
      <c r="D21246" s="87" t="e">
        <f>IF('pO2 control'!A21241="",NA(),'pO2 control'!A21241)</f>
        <v>#N/A</v>
      </c>
      <c r="E21246" s="91" t="e">
        <f t="shared" si="1989"/>
        <v>#N/A</v>
      </c>
      <c r="F21246" s="85" t="e">
        <f t="shared" si="1993"/>
        <v>#N/A</v>
      </c>
      <c r="G21246" s="83" t="e">
        <f t="shared" si="1990"/>
        <v>#N/A</v>
      </c>
      <c r="H21246" s="83" t="str">
        <f t="shared" si="1991"/>
        <v>#NV</v>
      </c>
    </row>
    <row r="21247" spans="1:8">
      <c r="A21247" s="85" t="e">
        <f t="shared" si="1988"/>
        <v>#N/A</v>
      </c>
      <c r="B21247" s="91" t="str">
        <f>IF(ISNUMBER('pO2 control'!B21242),'pO2 control'!B21242,"")</f>
        <v/>
      </c>
      <c r="C21247" s="13" t="str">
        <f t="shared" si="1992"/>
        <v>INVALID</v>
      </c>
      <c r="D21247" s="87" t="e">
        <f>IF('pO2 control'!A21242="",NA(),'pO2 control'!A21242)</f>
        <v>#N/A</v>
      </c>
      <c r="E21247" s="91" t="e">
        <f t="shared" si="1989"/>
        <v>#N/A</v>
      </c>
      <c r="F21247" s="85" t="e">
        <f t="shared" si="1993"/>
        <v>#N/A</v>
      </c>
      <c r="G21247" s="83" t="e">
        <f t="shared" si="1990"/>
        <v>#N/A</v>
      </c>
      <c r="H21247" s="83" t="str">
        <f t="shared" si="1991"/>
        <v>#NV</v>
      </c>
    </row>
    <row r="21248" spans="1:8">
      <c r="A21248" s="85" t="e">
        <f t="shared" si="1988"/>
        <v>#N/A</v>
      </c>
      <c r="B21248" s="91" t="str">
        <f>IF(ISNUMBER('pO2 control'!B21243),'pO2 control'!B21243,"")</f>
        <v/>
      </c>
      <c r="C21248" s="13" t="str">
        <f t="shared" si="1992"/>
        <v>INVALID</v>
      </c>
      <c r="D21248" s="87" t="e">
        <f>IF('pO2 control'!A21243="",NA(),'pO2 control'!A21243)</f>
        <v>#N/A</v>
      </c>
      <c r="E21248" s="91" t="e">
        <f t="shared" si="1989"/>
        <v>#N/A</v>
      </c>
      <c r="F21248" s="85" t="e">
        <f t="shared" si="1993"/>
        <v>#N/A</v>
      </c>
      <c r="G21248" s="83" t="e">
        <f t="shared" si="1990"/>
        <v>#N/A</v>
      </c>
      <c r="H21248" s="83" t="str">
        <f t="shared" si="1991"/>
        <v>#NV</v>
      </c>
    </row>
    <row r="21249" spans="1:8">
      <c r="A21249" s="85" t="e">
        <f t="shared" si="1988"/>
        <v>#N/A</v>
      </c>
      <c r="B21249" s="91" t="str">
        <f>IF(ISNUMBER('pO2 control'!B21244),'pO2 control'!B21244,"")</f>
        <v/>
      </c>
      <c r="C21249" s="13" t="str">
        <f t="shared" si="1992"/>
        <v>INVALID</v>
      </c>
      <c r="D21249" s="87" t="e">
        <f>IF('pO2 control'!A21244="",NA(),'pO2 control'!A21244)</f>
        <v>#N/A</v>
      </c>
      <c r="E21249" s="91" t="e">
        <f t="shared" si="1989"/>
        <v>#N/A</v>
      </c>
      <c r="F21249" s="85" t="e">
        <f t="shared" si="1993"/>
        <v>#N/A</v>
      </c>
      <c r="G21249" s="83" t="e">
        <f t="shared" si="1990"/>
        <v>#N/A</v>
      </c>
      <c r="H21249" s="83" t="str">
        <f t="shared" si="1991"/>
        <v>#NV</v>
      </c>
    </row>
    <row r="21250" spans="1:8">
      <c r="A21250" s="85" t="e">
        <f t="shared" si="1988"/>
        <v>#N/A</v>
      </c>
      <c r="B21250" s="91" t="str">
        <f>IF(ISNUMBER('pO2 control'!B21245),'pO2 control'!B21245,"")</f>
        <v/>
      </c>
      <c r="C21250" s="13" t="str">
        <f t="shared" si="1992"/>
        <v>INVALID</v>
      </c>
      <c r="D21250" s="87" t="e">
        <f>IF('pO2 control'!A21245="",NA(),'pO2 control'!A21245)</f>
        <v>#N/A</v>
      </c>
      <c r="E21250" s="91" t="e">
        <f t="shared" si="1989"/>
        <v>#N/A</v>
      </c>
      <c r="F21250" s="85" t="e">
        <f t="shared" si="1993"/>
        <v>#N/A</v>
      </c>
      <c r="G21250" s="83" t="e">
        <f t="shared" si="1990"/>
        <v>#N/A</v>
      </c>
      <c r="H21250" s="83" t="str">
        <f t="shared" si="1991"/>
        <v>#NV</v>
      </c>
    </row>
    <row r="21251" spans="1:8">
      <c r="A21251" s="85" t="e">
        <f t="shared" ref="A21251:A21314" si="1994">IF(C21251="INVALID",NA(),E21251*$C$2/100)</f>
        <v>#N/A</v>
      </c>
      <c r="B21251" s="91" t="str">
        <f>IF(ISNUMBER('pO2 control'!B21246),'pO2 control'!B21246,"")</f>
        <v/>
      </c>
      <c r="C21251" s="13" t="str">
        <f t="shared" si="1992"/>
        <v>INVALID</v>
      </c>
      <c r="D21251" s="87" t="e">
        <f>IF('pO2 control'!A21246="",NA(),'pO2 control'!A21246)</f>
        <v>#N/A</v>
      </c>
      <c r="E21251" s="91" t="e">
        <f t="shared" ref="E21251:E21314" si="1995">IF(C21251="INVALID",NA(),B21251*C21251)</f>
        <v>#N/A</v>
      </c>
      <c r="F21251" s="85" t="e">
        <f t="shared" si="1993"/>
        <v>#N/A</v>
      </c>
      <c r="G21251" s="83" t="e">
        <f t="shared" ref="G21251:G21314" si="1996">IF(D21251="",NA(),$P$2*EXP($P$3*D21251))</f>
        <v>#N/A</v>
      </c>
      <c r="H21251" s="83" t="str">
        <f t="shared" si="1991"/>
        <v>#NV</v>
      </c>
    </row>
    <row r="21252" spans="1:8">
      <c r="A21252" s="85" t="e">
        <f t="shared" si="1994"/>
        <v>#N/A</v>
      </c>
      <c r="B21252" s="91" t="str">
        <f>IF(ISNUMBER('pO2 control'!B21247),'pO2 control'!B21247,"")</f>
        <v/>
      </c>
      <c r="C21252" s="13" t="str">
        <f t="shared" si="1992"/>
        <v>INVALID</v>
      </c>
      <c r="D21252" s="87" t="e">
        <f>IF('pO2 control'!A21247="",NA(),'pO2 control'!A21247)</f>
        <v>#N/A</v>
      </c>
      <c r="E21252" s="91" t="e">
        <f t="shared" si="1995"/>
        <v>#N/A</v>
      </c>
      <c r="F21252" s="85" t="e">
        <f t="shared" si="1993"/>
        <v>#N/A</v>
      </c>
      <c r="G21252" s="83" t="e">
        <f t="shared" si="1996"/>
        <v>#N/A</v>
      </c>
      <c r="H21252" s="83" t="str">
        <f t="shared" si="1991"/>
        <v>#NV</v>
      </c>
    </row>
    <row r="21253" spans="1:8">
      <c r="A21253" s="85" t="e">
        <f t="shared" si="1994"/>
        <v>#N/A</v>
      </c>
      <c r="B21253" s="91" t="str">
        <f>IF(ISNUMBER('pO2 control'!B21248),'pO2 control'!B21248,"")</f>
        <v/>
      </c>
      <c r="C21253" s="13" t="str">
        <f t="shared" si="1992"/>
        <v>INVALID</v>
      </c>
      <c r="D21253" s="87" t="e">
        <f>IF('pO2 control'!A21248="",NA(),'pO2 control'!A21248)</f>
        <v>#N/A</v>
      </c>
      <c r="E21253" s="91" t="e">
        <f t="shared" si="1995"/>
        <v>#N/A</v>
      </c>
      <c r="F21253" s="85" t="e">
        <f t="shared" si="1993"/>
        <v>#N/A</v>
      </c>
      <c r="G21253" s="83" t="e">
        <f t="shared" si="1996"/>
        <v>#N/A</v>
      </c>
      <c r="H21253" s="83" t="str">
        <f t="shared" si="1991"/>
        <v>#NV</v>
      </c>
    </row>
    <row r="21254" spans="1:8">
      <c r="A21254" s="85" t="e">
        <f t="shared" si="1994"/>
        <v>#N/A</v>
      </c>
      <c r="B21254" s="91" t="str">
        <f>IF(ISNUMBER('pO2 control'!B21249),'pO2 control'!B21249,"")</f>
        <v/>
      </c>
      <c r="C21254" s="13" t="str">
        <f t="shared" si="1992"/>
        <v>INVALID</v>
      </c>
      <c r="D21254" s="87" t="e">
        <f>IF('pO2 control'!A21249="",NA(),'pO2 control'!A21249)</f>
        <v>#N/A</v>
      </c>
      <c r="E21254" s="91" t="e">
        <f t="shared" si="1995"/>
        <v>#N/A</v>
      </c>
      <c r="F21254" s="85" t="e">
        <f t="shared" si="1993"/>
        <v>#N/A</v>
      </c>
      <c r="G21254" s="83" t="e">
        <f t="shared" si="1996"/>
        <v>#N/A</v>
      </c>
      <c r="H21254" s="83" t="str">
        <f t="shared" si="1991"/>
        <v>#NV</v>
      </c>
    </row>
    <row r="21255" spans="1:8">
      <c r="A21255" s="85" t="e">
        <f t="shared" si="1994"/>
        <v>#N/A</v>
      </c>
      <c r="B21255" s="91" t="str">
        <f>IF(ISNUMBER('pO2 control'!B21250),'pO2 control'!B21250,"")</f>
        <v/>
      </c>
      <c r="C21255" s="13" t="str">
        <f t="shared" si="1992"/>
        <v>INVALID</v>
      </c>
      <c r="D21255" s="87" t="e">
        <f>IF('pO2 control'!A21250="",NA(),'pO2 control'!A21250)</f>
        <v>#N/A</v>
      </c>
      <c r="E21255" s="91" t="e">
        <f t="shared" si="1995"/>
        <v>#N/A</v>
      </c>
      <c r="F21255" s="85" t="e">
        <f t="shared" si="1993"/>
        <v>#N/A</v>
      </c>
      <c r="G21255" s="83" t="e">
        <f t="shared" si="1996"/>
        <v>#N/A</v>
      </c>
      <c r="H21255" s="83" t="str">
        <f t="shared" si="1991"/>
        <v>#NV</v>
      </c>
    </row>
    <row r="21256" spans="1:8">
      <c r="A21256" s="85" t="e">
        <f t="shared" si="1994"/>
        <v>#N/A</v>
      </c>
      <c r="B21256" s="91" t="str">
        <f>IF(ISNUMBER('pO2 control'!B21251),'pO2 control'!B21251,"")</f>
        <v/>
      </c>
      <c r="C21256" s="13" t="str">
        <f t="shared" si="1992"/>
        <v>INVALID</v>
      </c>
      <c r="D21256" s="87" t="e">
        <f>IF('pO2 control'!A21251="",NA(),'pO2 control'!A21251)</f>
        <v>#N/A</v>
      </c>
      <c r="E21256" s="91" t="e">
        <f t="shared" si="1995"/>
        <v>#N/A</v>
      </c>
      <c r="F21256" s="85" t="e">
        <f t="shared" si="1993"/>
        <v>#N/A</v>
      </c>
      <c r="G21256" s="83" t="e">
        <f t="shared" si="1996"/>
        <v>#N/A</v>
      </c>
      <c r="H21256" s="83" t="str">
        <f t="shared" ref="H21256:H21319" si="1997">IF(C21256="INVALID","#NV",(((A21256-A21255)/(D21256-D21255))+F21256*$D$2)/($C$2-A21256))</f>
        <v>#NV</v>
      </c>
    </row>
    <row r="21257" spans="1:8">
      <c r="A21257" s="85" t="e">
        <f t="shared" si="1994"/>
        <v>#N/A</v>
      </c>
      <c r="B21257" s="91" t="str">
        <f>IF(ISNUMBER('pO2 control'!B21252),'pO2 control'!B21252,"")</f>
        <v/>
      </c>
      <c r="C21257" s="13" t="str">
        <f t="shared" ref="C21257:C21320" si="1998">IF(AND(B21257&lt;90,B21257&gt;10),"1","INVALID")</f>
        <v>INVALID</v>
      </c>
      <c r="D21257" s="87" t="e">
        <f>IF('pO2 control'!A21252="",NA(),'pO2 control'!A21252)</f>
        <v>#N/A</v>
      </c>
      <c r="E21257" s="91" t="e">
        <f t="shared" si="1995"/>
        <v>#N/A</v>
      </c>
      <c r="F21257" s="85" t="e">
        <f t="shared" ref="F21257:F21320" si="1999">IF(G21257="",NA(),0.333*G21257)</f>
        <v>#N/A</v>
      </c>
      <c r="G21257" s="83" t="e">
        <f t="shared" si="1996"/>
        <v>#N/A</v>
      </c>
      <c r="H21257" s="83" t="str">
        <f t="shared" si="1997"/>
        <v>#NV</v>
      </c>
    </row>
    <row r="21258" spans="1:8">
      <c r="A21258" s="85" t="e">
        <f t="shared" si="1994"/>
        <v>#N/A</v>
      </c>
      <c r="B21258" s="91" t="str">
        <f>IF(ISNUMBER('pO2 control'!B21253),'pO2 control'!B21253,"")</f>
        <v/>
      </c>
      <c r="C21258" s="13" t="str">
        <f t="shared" si="1998"/>
        <v>INVALID</v>
      </c>
      <c r="D21258" s="87" t="e">
        <f>IF('pO2 control'!A21253="",NA(),'pO2 control'!A21253)</f>
        <v>#N/A</v>
      </c>
      <c r="E21258" s="91" t="e">
        <f t="shared" si="1995"/>
        <v>#N/A</v>
      </c>
      <c r="F21258" s="85" t="e">
        <f t="shared" si="1999"/>
        <v>#N/A</v>
      </c>
      <c r="G21258" s="83" t="e">
        <f t="shared" si="1996"/>
        <v>#N/A</v>
      </c>
      <c r="H21258" s="83" t="str">
        <f t="shared" si="1997"/>
        <v>#NV</v>
      </c>
    </row>
    <row r="21259" spans="1:8">
      <c r="A21259" s="85" t="e">
        <f t="shared" si="1994"/>
        <v>#N/A</v>
      </c>
      <c r="B21259" s="91" t="str">
        <f>IF(ISNUMBER('pO2 control'!B21254),'pO2 control'!B21254,"")</f>
        <v/>
      </c>
      <c r="C21259" s="13" t="str">
        <f t="shared" si="1998"/>
        <v>INVALID</v>
      </c>
      <c r="D21259" s="87" t="e">
        <f>IF('pO2 control'!A21254="",NA(),'pO2 control'!A21254)</f>
        <v>#N/A</v>
      </c>
      <c r="E21259" s="91" t="e">
        <f t="shared" si="1995"/>
        <v>#N/A</v>
      </c>
      <c r="F21259" s="85" t="e">
        <f t="shared" si="1999"/>
        <v>#N/A</v>
      </c>
      <c r="G21259" s="83" t="e">
        <f t="shared" si="1996"/>
        <v>#N/A</v>
      </c>
      <c r="H21259" s="83" t="str">
        <f t="shared" si="1997"/>
        <v>#NV</v>
      </c>
    </row>
    <row r="21260" spans="1:8">
      <c r="A21260" s="85" t="e">
        <f t="shared" si="1994"/>
        <v>#N/A</v>
      </c>
      <c r="B21260" s="91" t="str">
        <f>IF(ISNUMBER('pO2 control'!B21255),'pO2 control'!B21255,"")</f>
        <v/>
      </c>
      <c r="C21260" s="13" t="str">
        <f t="shared" si="1998"/>
        <v>INVALID</v>
      </c>
      <c r="D21260" s="87" t="e">
        <f>IF('pO2 control'!A21255="",NA(),'pO2 control'!A21255)</f>
        <v>#N/A</v>
      </c>
      <c r="E21260" s="91" t="e">
        <f t="shared" si="1995"/>
        <v>#N/A</v>
      </c>
      <c r="F21260" s="85" t="e">
        <f t="shared" si="1999"/>
        <v>#N/A</v>
      </c>
      <c r="G21260" s="83" t="e">
        <f t="shared" si="1996"/>
        <v>#N/A</v>
      </c>
      <c r="H21260" s="83" t="str">
        <f t="shared" si="1997"/>
        <v>#NV</v>
      </c>
    </row>
    <row r="21261" spans="1:8">
      <c r="A21261" s="85" t="e">
        <f t="shared" si="1994"/>
        <v>#N/A</v>
      </c>
      <c r="B21261" s="91" t="str">
        <f>IF(ISNUMBER('pO2 control'!B21256),'pO2 control'!B21256,"")</f>
        <v/>
      </c>
      <c r="C21261" s="13" t="str">
        <f t="shared" si="1998"/>
        <v>INVALID</v>
      </c>
      <c r="D21261" s="87" t="e">
        <f>IF('pO2 control'!A21256="",NA(),'pO2 control'!A21256)</f>
        <v>#N/A</v>
      </c>
      <c r="E21261" s="91" t="e">
        <f t="shared" si="1995"/>
        <v>#N/A</v>
      </c>
      <c r="F21261" s="85" t="e">
        <f t="shared" si="1999"/>
        <v>#N/A</v>
      </c>
      <c r="G21261" s="83" t="e">
        <f t="shared" si="1996"/>
        <v>#N/A</v>
      </c>
      <c r="H21261" s="83" t="str">
        <f t="shared" si="1997"/>
        <v>#NV</v>
      </c>
    </row>
    <row r="21262" spans="1:8">
      <c r="A21262" s="85" t="e">
        <f t="shared" si="1994"/>
        <v>#N/A</v>
      </c>
      <c r="B21262" s="91" t="str">
        <f>IF(ISNUMBER('pO2 control'!B21257),'pO2 control'!B21257,"")</f>
        <v/>
      </c>
      <c r="C21262" s="13" t="str">
        <f t="shared" si="1998"/>
        <v>INVALID</v>
      </c>
      <c r="D21262" s="87" t="e">
        <f>IF('pO2 control'!A21257="",NA(),'pO2 control'!A21257)</f>
        <v>#N/A</v>
      </c>
      <c r="E21262" s="91" t="e">
        <f t="shared" si="1995"/>
        <v>#N/A</v>
      </c>
      <c r="F21262" s="85" t="e">
        <f t="shared" si="1999"/>
        <v>#N/A</v>
      </c>
      <c r="G21262" s="83" t="e">
        <f t="shared" si="1996"/>
        <v>#N/A</v>
      </c>
      <c r="H21262" s="83" t="str">
        <f t="shared" si="1997"/>
        <v>#NV</v>
      </c>
    </row>
    <row r="21263" spans="1:8">
      <c r="A21263" s="85" t="e">
        <f t="shared" si="1994"/>
        <v>#N/A</v>
      </c>
      <c r="B21263" s="91" t="str">
        <f>IF(ISNUMBER('pO2 control'!B21258),'pO2 control'!B21258,"")</f>
        <v/>
      </c>
      <c r="C21263" s="13" t="str">
        <f t="shared" si="1998"/>
        <v>INVALID</v>
      </c>
      <c r="D21263" s="87" t="e">
        <f>IF('pO2 control'!A21258="",NA(),'pO2 control'!A21258)</f>
        <v>#N/A</v>
      </c>
      <c r="E21263" s="91" t="e">
        <f t="shared" si="1995"/>
        <v>#N/A</v>
      </c>
      <c r="F21263" s="85" t="e">
        <f t="shared" si="1999"/>
        <v>#N/A</v>
      </c>
      <c r="G21263" s="83" t="e">
        <f t="shared" si="1996"/>
        <v>#N/A</v>
      </c>
      <c r="H21263" s="83" t="str">
        <f t="shared" si="1997"/>
        <v>#NV</v>
      </c>
    </row>
    <row r="21264" spans="1:8">
      <c r="A21264" s="85" t="e">
        <f t="shared" si="1994"/>
        <v>#N/A</v>
      </c>
      <c r="B21264" s="91" t="str">
        <f>IF(ISNUMBER('pO2 control'!B21259),'pO2 control'!B21259,"")</f>
        <v/>
      </c>
      <c r="C21264" s="13" t="str">
        <f t="shared" si="1998"/>
        <v>INVALID</v>
      </c>
      <c r="D21264" s="87" t="e">
        <f>IF('pO2 control'!A21259="",NA(),'pO2 control'!A21259)</f>
        <v>#N/A</v>
      </c>
      <c r="E21264" s="91" t="e">
        <f t="shared" si="1995"/>
        <v>#N/A</v>
      </c>
      <c r="F21264" s="85" t="e">
        <f t="shared" si="1999"/>
        <v>#N/A</v>
      </c>
      <c r="G21264" s="83" t="e">
        <f t="shared" si="1996"/>
        <v>#N/A</v>
      </c>
      <c r="H21264" s="83" t="str">
        <f t="shared" si="1997"/>
        <v>#NV</v>
      </c>
    </row>
    <row r="21265" spans="1:8">
      <c r="A21265" s="85" t="e">
        <f t="shared" si="1994"/>
        <v>#N/A</v>
      </c>
      <c r="B21265" s="91" t="str">
        <f>IF(ISNUMBER('pO2 control'!B21260),'pO2 control'!B21260,"")</f>
        <v/>
      </c>
      <c r="C21265" s="13" t="str">
        <f t="shared" si="1998"/>
        <v>INVALID</v>
      </c>
      <c r="D21265" s="87" t="e">
        <f>IF('pO2 control'!A21260="",NA(),'pO2 control'!A21260)</f>
        <v>#N/A</v>
      </c>
      <c r="E21265" s="91" t="e">
        <f t="shared" si="1995"/>
        <v>#N/A</v>
      </c>
      <c r="F21265" s="85" t="e">
        <f t="shared" si="1999"/>
        <v>#N/A</v>
      </c>
      <c r="G21265" s="83" t="e">
        <f t="shared" si="1996"/>
        <v>#N/A</v>
      </c>
      <c r="H21265" s="83" t="str">
        <f t="shared" si="1997"/>
        <v>#NV</v>
      </c>
    </row>
    <row r="21266" spans="1:8">
      <c r="A21266" s="85" t="e">
        <f t="shared" si="1994"/>
        <v>#N/A</v>
      </c>
      <c r="B21266" s="91" t="str">
        <f>IF(ISNUMBER('pO2 control'!B21261),'pO2 control'!B21261,"")</f>
        <v/>
      </c>
      <c r="C21266" s="13" t="str">
        <f t="shared" si="1998"/>
        <v>INVALID</v>
      </c>
      <c r="D21266" s="87" t="e">
        <f>IF('pO2 control'!A21261="",NA(),'pO2 control'!A21261)</f>
        <v>#N/A</v>
      </c>
      <c r="E21266" s="91" t="e">
        <f t="shared" si="1995"/>
        <v>#N/A</v>
      </c>
      <c r="F21266" s="85" t="e">
        <f t="shared" si="1999"/>
        <v>#N/A</v>
      </c>
      <c r="G21266" s="83" t="e">
        <f t="shared" si="1996"/>
        <v>#N/A</v>
      </c>
      <c r="H21266" s="83" t="str">
        <f t="shared" si="1997"/>
        <v>#NV</v>
      </c>
    </row>
    <row r="21267" spans="1:8">
      <c r="A21267" s="85" t="e">
        <f t="shared" si="1994"/>
        <v>#N/A</v>
      </c>
      <c r="B21267" s="91" t="str">
        <f>IF(ISNUMBER('pO2 control'!B21262),'pO2 control'!B21262,"")</f>
        <v/>
      </c>
      <c r="C21267" s="13" t="str">
        <f t="shared" si="1998"/>
        <v>INVALID</v>
      </c>
      <c r="D21267" s="87" t="e">
        <f>IF('pO2 control'!A21262="",NA(),'pO2 control'!A21262)</f>
        <v>#N/A</v>
      </c>
      <c r="E21267" s="91" t="e">
        <f t="shared" si="1995"/>
        <v>#N/A</v>
      </c>
      <c r="F21267" s="85" t="e">
        <f t="shared" si="1999"/>
        <v>#N/A</v>
      </c>
      <c r="G21267" s="83" t="e">
        <f t="shared" si="1996"/>
        <v>#N/A</v>
      </c>
      <c r="H21267" s="83" t="str">
        <f t="shared" si="1997"/>
        <v>#NV</v>
      </c>
    </row>
    <row r="21268" spans="1:8">
      <c r="A21268" s="85" t="e">
        <f t="shared" si="1994"/>
        <v>#N/A</v>
      </c>
      <c r="B21268" s="91" t="str">
        <f>IF(ISNUMBER('pO2 control'!B21263),'pO2 control'!B21263,"")</f>
        <v/>
      </c>
      <c r="C21268" s="13" t="str">
        <f t="shared" si="1998"/>
        <v>INVALID</v>
      </c>
      <c r="D21268" s="87" t="e">
        <f>IF('pO2 control'!A21263="",NA(),'pO2 control'!A21263)</f>
        <v>#N/A</v>
      </c>
      <c r="E21268" s="91" t="e">
        <f t="shared" si="1995"/>
        <v>#N/A</v>
      </c>
      <c r="F21268" s="85" t="e">
        <f t="shared" si="1999"/>
        <v>#N/A</v>
      </c>
      <c r="G21268" s="83" t="e">
        <f t="shared" si="1996"/>
        <v>#N/A</v>
      </c>
      <c r="H21268" s="83" t="str">
        <f t="shared" si="1997"/>
        <v>#NV</v>
      </c>
    </row>
    <row r="21269" spans="1:8">
      <c r="A21269" s="85" t="e">
        <f t="shared" si="1994"/>
        <v>#N/A</v>
      </c>
      <c r="B21269" s="91" t="str">
        <f>IF(ISNUMBER('pO2 control'!B21264),'pO2 control'!B21264,"")</f>
        <v/>
      </c>
      <c r="C21269" s="13" t="str">
        <f t="shared" si="1998"/>
        <v>INVALID</v>
      </c>
      <c r="D21269" s="87" t="e">
        <f>IF('pO2 control'!A21264="",NA(),'pO2 control'!A21264)</f>
        <v>#N/A</v>
      </c>
      <c r="E21269" s="91" t="e">
        <f t="shared" si="1995"/>
        <v>#N/A</v>
      </c>
      <c r="F21269" s="85" t="e">
        <f t="shared" si="1999"/>
        <v>#N/A</v>
      </c>
      <c r="G21269" s="83" t="e">
        <f t="shared" si="1996"/>
        <v>#N/A</v>
      </c>
      <c r="H21269" s="83" t="str">
        <f t="shared" si="1997"/>
        <v>#NV</v>
      </c>
    </row>
    <row r="21270" spans="1:8">
      <c r="A21270" s="85" t="e">
        <f t="shared" si="1994"/>
        <v>#N/A</v>
      </c>
      <c r="B21270" s="91" t="str">
        <f>IF(ISNUMBER('pO2 control'!B21265),'pO2 control'!B21265,"")</f>
        <v/>
      </c>
      <c r="C21270" s="13" t="str">
        <f t="shared" si="1998"/>
        <v>INVALID</v>
      </c>
      <c r="D21270" s="87" t="e">
        <f>IF('pO2 control'!A21265="",NA(),'pO2 control'!A21265)</f>
        <v>#N/A</v>
      </c>
      <c r="E21270" s="91" t="e">
        <f t="shared" si="1995"/>
        <v>#N/A</v>
      </c>
      <c r="F21270" s="85" t="e">
        <f t="shared" si="1999"/>
        <v>#N/A</v>
      </c>
      <c r="G21270" s="83" t="e">
        <f t="shared" si="1996"/>
        <v>#N/A</v>
      </c>
      <c r="H21270" s="83" t="str">
        <f t="shared" si="1997"/>
        <v>#NV</v>
      </c>
    </row>
    <row r="21271" spans="1:8">
      <c r="A21271" s="85" t="e">
        <f t="shared" si="1994"/>
        <v>#N/A</v>
      </c>
      <c r="B21271" s="91" t="str">
        <f>IF(ISNUMBER('pO2 control'!B21266),'pO2 control'!B21266,"")</f>
        <v/>
      </c>
      <c r="C21271" s="13" t="str">
        <f t="shared" si="1998"/>
        <v>INVALID</v>
      </c>
      <c r="D21271" s="87" t="e">
        <f>IF('pO2 control'!A21266="",NA(),'pO2 control'!A21266)</f>
        <v>#N/A</v>
      </c>
      <c r="E21271" s="91" t="e">
        <f t="shared" si="1995"/>
        <v>#N/A</v>
      </c>
      <c r="F21271" s="85" t="e">
        <f t="shared" si="1999"/>
        <v>#N/A</v>
      </c>
      <c r="G21271" s="83" t="e">
        <f t="shared" si="1996"/>
        <v>#N/A</v>
      </c>
      <c r="H21271" s="83" t="str">
        <f t="shared" si="1997"/>
        <v>#NV</v>
      </c>
    </row>
    <row r="21272" spans="1:8">
      <c r="A21272" s="85" t="e">
        <f t="shared" si="1994"/>
        <v>#N/A</v>
      </c>
      <c r="B21272" s="91" t="str">
        <f>IF(ISNUMBER('pO2 control'!B21267),'pO2 control'!B21267,"")</f>
        <v/>
      </c>
      <c r="C21272" s="13" t="str">
        <f t="shared" si="1998"/>
        <v>INVALID</v>
      </c>
      <c r="D21272" s="87" t="e">
        <f>IF('pO2 control'!A21267="",NA(),'pO2 control'!A21267)</f>
        <v>#N/A</v>
      </c>
      <c r="E21272" s="91" t="e">
        <f t="shared" si="1995"/>
        <v>#N/A</v>
      </c>
      <c r="F21272" s="85" t="e">
        <f t="shared" si="1999"/>
        <v>#N/A</v>
      </c>
      <c r="G21272" s="83" t="e">
        <f t="shared" si="1996"/>
        <v>#N/A</v>
      </c>
      <c r="H21272" s="83" t="str">
        <f t="shared" si="1997"/>
        <v>#NV</v>
      </c>
    </row>
    <row r="21273" spans="1:8">
      <c r="A21273" s="85" t="e">
        <f t="shared" si="1994"/>
        <v>#N/A</v>
      </c>
      <c r="B21273" s="91" t="str">
        <f>IF(ISNUMBER('pO2 control'!B21268),'pO2 control'!B21268,"")</f>
        <v/>
      </c>
      <c r="C21273" s="13" t="str">
        <f t="shared" si="1998"/>
        <v>INVALID</v>
      </c>
      <c r="D21273" s="87" t="e">
        <f>IF('pO2 control'!A21268="",NA(),'pO2 control'!A21268)</f>
        <v>#N/A</v>
      </c>
      <c r="E21273" s="91" t="e">
        <f t="shared" si="1995"/>
        <v>#N/A</v>
      </c>
      <c r="F21273" s="85" t="e">
        <f t="shared" si="1999"/>
        <v>#N/A</v>
      </c>
      <c r="G21273" s="83" t="e">
        <f t="shared" si="1996"/>
        <v>#N/A</v>
      </c>
      <c r="H21273" s="83" t="str">
        <f t="shared" si="1997"/>
        <v>#NV</v>
      </c>
    </row>
    <row r="21274" spans="1:8">
      <c r="A21274" s="85" t="e">
        <f t="shared" si="1994"/>
        <v>#N/A</v>
      </c>
      <c r="B21274" s="91" t="str">
        <f>IF(ISNUMBER('pO2 control'!B21269),'pO2 control'!B21269,"")</f>
        <v/>
      </c>
      <c r="C21274" s="13" t="str">
        <f t="shared" si="1998"/>
        <v>INVALID</v>
      </c>
      <c r="D21274" s="87" t="e">
        <f>IF('pO2 control'!A21269="",NA(),'pO2 control'!A21269)</f>
        <v>#N/A</v>
      </c>
      <c r="E21274" s="91" t="e">
        <f t="shared" si="1995"/>
        <v>#N/A</v>
      </c>
      <c r="F21274" s="85" t="e">
        <f t="shared" si="1999"/>
        <v>#N/A</v>
      </c>
      <c r="G21274" s="83" t="e">
        <f t="shared" si="1996"/>
        <v>#N/A</v>
      </c>
      <c r="H21274" s="83" t="str">
        <f t="shared" si="1997"/>
        <v>#NV</v>
      </c>
    </row>
    <row r="21275" spans="1:8">
      <c r="A21275" s="85" t="e">
        <f t="shared" si="1994"/>
        <v>#N/A</v>
      </c>
      <c r="B21275" s="91" t="str">
        <f>IF(ISNUMBER('pO2 control'!B21270),'pO2 control'!B21270,"")</f>
        <v/>
      </c>
      <c r="C21275" s="13" t="str">
        <f t="shared" si="1998"/>
        <v>INVALID</v>
      </c>
      <c r="D21275" s="87" t="e">
        <f>IF('pO2 control'!A21270="",NA(),'pO2 control'!A21270)</f>
        <v>#N/A</v>
      </c>
      <c r="E21275" s="91" t="e">
        <f t="shared" si="1995"/>
        <v>#N/A</v>
      </c>
      <c r="F21275" s="85" t="e">
        <f t="shared" si="1999"/>
        <v>#N/A</v>
      </c>
      <c r="G21275" s="83" t="e">
        <f t="shared" si="1996"/>
        <v>#N/A</v>
      </c>
      <c r="H21275" s="83" t="str">
        <f t="shared" si="1997"/>
        <v>#NV</v>
      </c>
    </row>
    <row r="21276" spans="1:8">
      <c r="A21276" s="85" t="e">
        <f t="shared" si="1994"/>
        <v>#N/A</v>
      </c>
      <c r="B21276" s="91" t="str">
        <f>IF(ISNUMBER('pO2 control'!B21271),'pO2 control'!B21271,"")</f>
        <v/>
      </c>
      <c r="C21276" s="13" t="str">
        <f t="shared" si="1998"/>
        <v>INVALID</v>
      </c>
      <c r="D21276" s="87" t="e">
        <f>IF('pO2 control'!A21271="",NA(),'pO2 control'!A21271)</f>
        <v>#N/A</v>
      </c>
      <c r="E21276" s="91" t="e">
        <f t="shared" si="1995"/>
        <v>#N/A</v>
      </c>
      <c r="F21276" s="85" t="e">
        <f t="shared" si="1999"/>
        <v>#N/A</v>
      </c>
      <c r="G21276" s="83" t="e">
        <f t="shared" si="1996"/>
        <v>#N/A</v>
      </c>
      <c r="H21276" s="83" t="str">
        <f t="shared" si="1997"/>
        <v>#NV</v>
      </c>
    </row>
    <row r="21277" spans="1:8">
      <c r="A21277" s="85" t="e">
        <f t="shared" si="1994"/>
        <v>#N/A</v>
      </c>
      <c r="B21277" s="91" t="str">
        <f>IF(ISNUMBER('pO2 control'!B21272),'pO2 control'!B21272,"")</f>
        <v/>
      </c>
      <c r="C21277" s="13" t="str">
        <f t="shared" si="1998"/>
        <v>INVALID</v>
      </c>
      <c r="D21277" s="87" t="e">
        <f>IF('pO2 control'!A21272="",NA(),'pO2 control'!A21272)</f>
        <v>#N/A</v>
      </c>
      <c r="E21277" s="91" t="e">
        <f t="shared" si="1995"/>
        <v>#N/A</v>
      </c>
      <c r="F21277" s="85" t="e">
        <f t="shared" si="1999"/>
        <v>#N/A</v>
      </c>
      <c r="G21277" s="83" t="e">
        <f t="shared" si="1996"/>
        <v>#N/A</v>
      </c>
      <c r="H21277" s="83" t="str">
        <f t="shared" si="1997"/>
        <v>#NV</v>
      </c>
    </row>
    <row r="21278" spans="1:8">
      <c r="A21278" s="85" t="e">
        <f t="shared" si="1994"/>
        <v>#N/A</v>
      </c>
      <c r="B21278" s="91" t="str">
        <f>IF(ISNUMBER('pO2 control'!B21273),'pO2 control'!B21273,"")</f>
        <v/>
      </c>
      <c r="C21278" s="13" t="str">
        <f t="shared" si="1998"/>
        <v>INVALID</v>
      </c>
      <c r="D21278" s="87" t="e">
        <f>IF('pO2 control'!A21273="",NA(),'pO2 control'!A21273)</f>
        <v>#N/A</v>
      </c>
      <c r="E21278" s="91" t="e">
        <f t="shared" si="1995"/>
        <v>#N/A</v>
      </c>
      <c r="F21278" s="85" t="e">
        <f t="shared" si="1999"/>
        <v>#N/A</v>
      </c>
      <c r="G21278" s="83" t="e">
        <f t="shared" si="1996"/>
        <v>#N/A</v>
      </c>
      <c r="H21278" s="83" t="str">
        <f t="shared" si="1997"/>
        <v>#NV</v>
      </c>
    </row>
    <row r="21279" spans="1:8">
      <c r="A21279" s="85" t="e">
        <f t="shared" si="1994"/>
        <v>#N/A</v>
      </c>
      <c r="B21279" s="91" t="str">
        <f>IF(ISNUMBER('pO2 control'!B21274),'pO2 control'!B21274,"")</f>
        <v/>
      </c>
      <c r="C21279" s="13" t="str">
        <f t="shared" si="1998"/>
        <v>INVALID</v>
      </c>
      <c r="D21279" s="87" t="e">
        <f>IF('pO2 control'!A21274="",NA(),'pO2 control'!A21274)</f>
        <v>#N/A</v>
      </c>
      <c r="E21279" s="91" t="e">
        <f t="shared" si="1995"/>
        <v>#N/A</v>
      </c>
      <c r="F21279" s="85" t="e">
        <f t="shared" si="1999"/>
        <v>#N/A</v>
      </c>
      <c r="G21279" s="83" t="e">
        <f t="shared" si="1996"/>
        <v>#N/A</v>
      </c>
      <c r="H21279" s="83" t="str">
        <f t="shared" si="1997"/>
        <v>#NV</v>
      </c>
    </row>
    <row r="21280" spans="1:8">
      <c r="A21280" s="85" t="e">
        <f t="shared" si="1994"/>
        <v>#N/A</v>
      </c>
      <c r="B21280" s="91" t="str">
        <f>IF(ISNUMBER('pO2 control'!B21275),'pO2 control'!B21275,"")</f>
        <v/>
      </c>
      <c r="C21280" s="13" t="str">
        <f t="shared" si="1998"/>
        <v>INVALID</v>
      </c>
      <c r="D21280" s="87" t="e">
        <f>IF('pO2 control'!A21275="",NA(),'pO2 control'!A21275)</f>
        <v>#N/A</v>
      </c>
      <c r="E21280" s="91" t="e">
        <f t="shared" si="1995"/>
        <v>#N/A</v>
      </c>
      <c r="F21280" s="85" t="e">
        <f t="shared" si="1999"/>
        <v>#N/A</v>
      </c>
      <c r="G21280" s="83" t="e">
        <f t="shared" si="1996"/>
        <v>#N/A</v>
      </c>
      <c r="H21280" s="83" t="str">
        <f t="shared" si="1997"/>
        <v>#NV</v>
      </c>
    </row>
    <row r="21281" spans="1:8">
      <c r="A21281" s="85" t="e">
        <f t="shared" si="1994"/>
        <v>#N/A</v>
      </c>
      <c r="B21281" s="91" t="str">
        <f>IF(ISNUMBER('pO2 control'!B21276),'pO2 control'!B21276,"")</f>
        <v/>
      </c>
      <c r="C21281" s="13" t="str">
        <f t="shared" si="1998"/>
        <v>INVALID</v>
      </c>
      <c r="D21281" s="87" t="e">
        <f>IF('pO2 control'!A21276="",NA(),'pO2 control'!A21276)</f>
        <v>#N/A</v>
      </c>
      <c r="E21281" s="91" t="e">
        <f t="shared" si="1995"/>
        <v>#N/A</v>
      </c>
      <c r="F21281" s="85" t="e">
        <f t="shared" si="1999"/>
        <v>#N/A</v>
      </c>
      <c r="G21281" s="83" t="e">
        <f t="shared" si="1996"/>
        <v>#N/A</v>
      </c>
      <c r="H21281" s="83" t="str">
        <f t="shared" si="1997"/>
        <v>#NV</v>
      </c>
    </row>
    <row r="21282" spans="1:8">
      <c r="A21282" s="85" t="e">
        <f t="shared" si="1994"/>
        <v>#N/A</v>
      </c>
      <c r="B21282" s="91" t="str">
        <f>IF(ISNUMBER('pO2 control'!B21277),'pO2 control'!B21277,"")</f>
        <v/>
      </c>
      <c r="C21282" s="13" t="str">
        <f t="shared" si="1998"/>
        <v>INVALID</v>
      </c>
      <c r="D21282" s="87" t="e">
        <f>IF('pO2 control'!A21277="",NA(),'pO2 control'!A21277)</f>
        <v>#N/A</v>
      </c>
      <c r="E21282" s="91" t="e">
        <f t="shared" si="1995"/>
        <v>#N/A</v>
      </c>
      <c r="F21282" s="85" t="e">
        <f t="shared" si="1999"/>
        <v>#N/A</v>
      </c>
      <c r="G21282" s="83" t="e">
        <f t="shared" si="1996"/>
        <v>#N/A</v>
      </c>
      <c r="H21282" s="83" t="str">
        <f t="shared" si="1997"/>
        <v>#NV</v>
      </c>
    </row>
    <row r="21283" spans="1:8">
      <c r="A21283" s="85" t="e">
        <f t="shared" si="1994"/>
        <v>#N/A</v>
      </c>
      <c r="B21283" s="91" t="str">
        <f>IF(ISNUMBER('pO2 control'!B21278),'pO2 control'!B21278,"")</f>
        <v/>
      </c>
      <c r="C21283" s="13" t="str">
        <f t="shared" si="1998"/>
        <v>INVALID</v>
      </c>
      <c r="D21283" s="87" t="e">
        <f>IF('pO2 control'!A21278="",NA(),'pO2 control'!A21278)</f>
        <v>#N/A</v>
      </c>
      <c r="E21283" s="91" t="e">
        <f t="shared" si="1995"/>
        <v>#N/A</v>
      </c>
      <c r="F21283" s="85" t="e">
        <f t="shared" si="1999"/>
        <v>#N/A</v>
      </c>
      <c r="G21283" s="83" t="e">
        <f t="shared" si="1996"/>
        <v>#N/A</v>
      </c>
      <c r="H21283" s="83" t="str">
        <f t="shared" si="1997"/>
        <v>#NV</v>
      </c>
    </row>
    <row r="21284" spans="1:8">
      <c r="A21284" s="85" t="e">
        <f t="shared" si="1994"/>
        <v>#N/A</v>
      </c>
      <c r="B21284" s="91" t="str">
        <f>IF(ISNUMBER('pO2 control'!B21279),'pO2 control'!B21279,"")</f>
        <v/>
      </c>
      <c r="C21284" s="13" t="str">
        <f t="shared" si="1998"/>
        <v>INVALID</v>
      </c>
      <c r="D21284" s="87" t="e">
        <f>IF('pO2 control'!A21279="",NA(),'pO2 control'!A21279)</f>
        <v>#N/A</v>
      </c>
      <c r="E21284" s="91" t="e">
        <f t="shared" si="1995"/>
        <v>#N/A</v>
      </c>
      <c r="F21284" s="85" t="e">
        <f t="shared" si="1999"/>
        <v>#N/A</v>
      </c>
      <c r="G21284" s="83" t="e">
        <f t="shared" si="1996"/>
        <v>#N/A</v>
      </c>
      <c r="H21284" s="83" t="str">
        <f t="shared" si="1997"/>
        <v>#NV</v>
      </c>
    </row>
    <row r="21285" spans="1:8">
      <c r="A21285" s="85" t="e">
        <f t="shared" si="1994"/>
        <v>#N/A</v>
      </c>
      <c r="B21285" s="91" t="str">
        <f>IF(ISNUMBER('pO2 control'!B21280),'pO2 control'!B21280,"")</f>
        <v/>
      </c>
      <c r="C21285" s="13" t="str">
        <f t="shared" si="1998"/>
        <v>INVALID</v>
      </c>
      <c r="D21285" s="87" t="e">
        <f>IF('pO2 control'!A21280="",NA(),'pO2 control'!A21280)</f>
        <v>#N/A</v>
      </c>
      <c r="E21285" s="91" t="e">
        <f t="shared" si="1995"/>
        <v>#N/A</v>
      </c>
      <c r="F21285" s="85" t="e">
        <f t="shared" si="1999"/>
        <v>#N/A</v>
      </c>
      <c r="G21285" s="83" t="e">
        <f t="shared" si="1996"/>
        <v>#N/A</v>
      </c>
      <c r="H21285" s="83" t="str">
        <f t="shared" si="1997"/>
        <v>#NV</v>
      </c>
    </row>
    <row r="21286" spans="1:8">
      <c r="A21286" s="85" t="e">
        <f t="shared" si="1994"/>
        <v>#N/A</v>
      </c>
      <c r="B21286" s="91" t="str">
        <f>IF(ISNUMBER('pO2 control'!B21281),'pO2 control'!B21281,"")</f>
        <v/>
      </c>
      <c r="C21286" s="13" t="str">
        <f t="shared" si="1998"/>
        <v>INVALID</v>
      </c>
      <c r="D21286" s="87" t="e">
        <f>IF('pO2 control'!A21281="",NA(),'pO2 control'!A21281)</f>
        <v>#N/A</v>
      </c>
      <c r="E21286" s="91" t="e">
        <f t="shared" si="1995"/>
        <v>#N/A</v>
      </c>
      <c r="F21286" s="85" t="e">
        <f t="shared" si="1999"/>
        <v>#N/A</v>
      </c>
      <c r="G21286" s="83" t="e">
        <f t="shared" si="1996"/>
        <v>#N/A</v>
      </c>
      <c r="H21286" s="83" t="str">
        <f t="shared" si="1997"/>
        <v>#NV</v>
      </c>
    </row>
    <row r="21287" spans="1:8">
      <c r="A21287" s="85" t="e">
        <f t="shared" si="1994"/>
        <v>#N/A</v>
      </c>
      <c r="B21287" s="91" t="str">
        <f>IF(ISNUMBER('pO2 control'!B21282),'pO2 control'!B21282,"")</f>
        <v/>
      </c>
      <c r="C21287" s="13" t="str">
        <f t="shared" si="1998"/>
        <v>INVALID</v>
      </c>
      <c r="D21287" s="87" t="e">
        <f>IF('pO2 control'!A21282="",NA(),'pO2 control'!A21282)</f>
        <v>#N/A</v>
      </c>
      <c r="E21287" s="91" t="e">
        <f t="shared" si="1995"/>
        <v>#N/A</v>
      </c>
      <c r="F21287" s="85" t="e">
        <f t="shared" si="1999"/>
        <v>#N/A</v>
      </c>
      <c r="G21287" s="83" t="e">
        <f t="shared" si="1996"/>
        <v>#N/A</v>
      </c>
      <c r="H21287" s="83" t="str">
        <f t="shared" si="1997"/>
        <v>#NV</v>
      </c>
    </row>
    <row r="21288" spans="1:8">
      <c r="A21288" s="85" t="e">
        <f t="shared" si="1994"/>
        <v>#N/A</v>
      </c>
      <c r="B21288" s="91" t="str">
        <f>IF(ISNUMBER('pO2 control'!B21283),'pO2 control'!B21283,"")</f>
        <v/>
      </c>
      <c r="C21288" s="13" t="str">
        <f t="shared" si="1998"/>
        <v>INVALID</v>
      </c>
      <c r="D21288" s="87" t="e">
        <f>IF('pO2 control'!A21283="",NA(),'pO2 control'!A21283)</f>
        <v>#N/A</v>
      </c>
      <c r="E21288" s="91" t="e">
        <f t="shared" si="1995"/>
        <v>#N/A</v>
      </c>
      <c r="F21288" s="85" t="e">
        <f t="shared" si="1999"/>
        <v>#N/A</v>
      </c>
      <c r="G21288" s="83" t="e">
        <f t="shared" si="1996"/>
        <v>#N/A</v>
      </c>
      <c r="H21288" s="83" t="str">
        <f t="shared" si="1997"/>
        <v>#NV</v>
      </c>
    </row>
    <row r="21289" spans="1:8">
      <c r="A21289" s="85" t="e">
        <f t="shared" si="1994"/>
        <v>#N/A</v>
      </c>
      <c r="B21289" s="91" t="str">
        <f>IF(ISNUMBER('pO2 control'!B21284),'pO2 control'!B21284,"")</f>
        <v/>
      </c>
      <c r="C21289" s="13" t="str">
        <f t="shared" si="1998"/>
        <v>INVALID</v>
      </c>
      <c r="D21289" s="87" t="e">
        <f>IF('pO2 control'!A21284="",NA(),'pO2 control'!A21284)</f>
        <v>#N/A</v>
      </c>
      <c r="E21289" s="91" t="e">
        <f t="shared" si="1995"/>
        <v>#N/A</v>
      </c>
      <c r="F21289" s="85" t="e">
        <f t="shared" si="1999"/>
        <v>#N/A</v>
      </c>
      <c r="G21289" s="83" t="e">
        <f t="shared" si="1996"/>
        <v>#N/A</v>
      </c>
      <c r="H21289" s="83" t="str">
        <f t="shared" si="1997"/>
        <v>#NV</v>
      </c>
    </row>
    <row r="21290" spans="1:8">
      <c r="A21290" s="85" t="e">
        <f t="shared" si="1994"/>
        <v>#N/A</v>
      </c>
      <c r="B21290" s="91" t="str">
        <f>IF(ISNUMBER('pO2 control'!B21285),'pO2 control'!B21285,"")</f>
        <v/>
      </c>
      <c r="C21290" s="13" t="str">
        <f t="shared" si="1998"/>
        <v>INVALID</v>
      </c>
      <c r="D21290" s="87" t="e">
        <f>IF('pO2 control'!A21285="",NA(),'pO2 control'!A21285)</f>
        <v>#N/A</v>
      </c>
      <c r="E21290" s="91" t="e">
        <f t="shared" si="1995"/>
        <v>#N/A</v>
      </c>
      <c r="F21290" s="85" t="e">
        <f t="shared" si="1999"/>
        <v>#N/A</v>
      </c>
      <c r="G21290" s="83" t="e">
        <f t="shared" si="1996"/>
        <v>#N/A</v>
      </c>
      <c r="H21290" s="83" t="str">
        <f t="shared" si="1997"/>
        <v>#NV</v>
      </c>
    </row>
    <row r="21291" spans="1:8">
      <c r="A21291" s="85" t="e">
        <f t="shared" si="1994"/>
        <v>#N/A</v>
      </c>
      <c r="B21291" s="91" t="str">
        <f>IF(ISNUMBER('pO2 control'!B21286),'pO2 control'!B21286,"")</f>
        <v/>
      </c>
      <c r="C21291" s="13" t="str">
        <f t="shared" si="1998"/>
        <v>INVALID</v>
      </c>
      <c r="D21291" s="87" t="e">
        <f>IF('pO2 control'!A21286="",NA(),'pO2 control'!A21286)</f>
        <v>#N/A</v>
      </c>
      <c r="E21291" s="91" t="e">
        <f t="shared" si="1995"/>
        <v>#N/A</v>
      </c>
      <c r="F21291" s="85" t="e">
        <f t="shared" si="1999"/>
        <v>#N/A</v>
      </c>
      <c r="G21291" s="83" t="e">
        <f t="shared" si="1996"/>
        <v>#N/A</v>
      </c>
      <c r="H21291" s="83" t="str">
        <f t="shared" si="1997"/>
        <v>#NV</v>
      </c>
    </row>
    <row r="21292" spans="1:8">
      <c r="A21292" s="85" t="e">
        <f t="shared" si="1994"/>
        <v>#N/A</v>
      </c>
      <c r="B21292" s="91" t="str">
        <f>IF(ISNUMBER('pO2 control'!B21287),'pO2 control'!B21287,"")</f>
        <v/>
      </c>
      <c r="C21292" s="13" t="str">
        <f t="shared" si="1998"/>
        <v>INVALID</v>
      </c>
      <c r="D21292" s="87" t="e">
        <f>IF('pO2 control'!A21287="",NA(),'pO2 control'!A21287)</f>
        <v>#N/A</v>
      </c>
      <c r="E21292" s="91" t="e">
        <f t="shared" si="1995"/>
        <v>#N/A</v>
      </c>
      <c r="F21292" s="85" t="e">
        <f t="shared" si="1999"/>
        <v>#N/A</v>
      </c>
      <c r="G21292" s="83" t="e">
        <f t="shared" si="1996"/>
        <v>#N/A</v>
      </c>
      <c r="H21292" s="83" t="str">
        <f t="shared" si="1997"/>
        <v>#NV</v>
      </c>
    </row>
    <row r="21293" spans="1:8">
      <c r="A21293" s="85" t="e">
        <f t="shared" si="1994"/>
        <v>#N/A</v>
      </c>
      <c r="B21293" s="91" t="str">
        <f>IF(ISNUMBER('pO2 control'!B21288),'pO2 control'!B21288,"")</f>
        <v/>
      </c>
      <c r="C21293" s="13" t="str">
        <f t="shared" si="1998"/>
        <v>INVALID</v>
      </c>
      <c r="D21293" s="87" t="e">
        <f>IF('pO2 control'!A21288="",NA(),'pO2 control'!A21288)</f>
        <v>#N/A</v>
      </c>
      <c r="E21293" s="91" t="e">
        <f t="shared" si="1995"/>
        <v>#N/A</v>
      </c>
      <c r="F21293" s="85" t="e">
        <f t="shared" si="1999"/>
        <v>#N/A</v>
      </c>
      <c r="G21293" s="83" t="e">
        <f t="shared" si="1996"/>
        <v>#N/A</v>
      </c>
      <c r="H21293" s="83" t="str">
        <f t="shared" si="1997"/>
        <v>#NV</v>
      </c>
    </row>
    <row r="21294" spans="1:8">
      <c r="A21294" s="85" t="e">
        <f t="shared" si="1994"/>
        <v>#N/A</v>
      </c>
      <c r="B21294" s="91" t="str">
        <f>IF(ISNUMBER('pO2 control'!B21289),'pO2 control'!B21289,"")</f>
        <v/>
      </c>
      <c r="C21294" s="13" t="str">
        <f t="shared" si="1998"/>
        <v>INVALID</v>
      </c>
      <c r="D21294" s="87" t="e">
        <f>IF('pO2 control'!A21289="",NA(),'pO2 control'!A21289)</f>
        <v>#N/A</v>
      </c>
      <c r="E21294" s="91" t="e">
        <f t="shared" si="1995"/>
        <v>#N/A</v>
      </c>
      <c r="F21294" s="85" t="e">
        <f t="shared" si="1999"/>
        <v>#N/A</v>
      </c>
      <c r="G21294" s="83" t="e">
        <f t="shared" si="1996"/>
        <v>#N/A</v>
      </c>
      <c r="H21294" s="83" t="str">
        <f t="shared" si="1997"/>
        <v>#NV</v>
      </c>
    </row>
    <row r="21295" spans="1:8">
      <c r="A21295" s="85" t="e">
        <f t="shared" si="1994"/>
        <v>#N/A</v>
      </c>
      <c r="B21295" s="91" t="str">
        <f>IF(ISNUMBER('pO2 control'!B21290),'pO2 control'!B21290,"")</f>
        <v/>
      </c>
      <c r="C21295" s="13" t="str">
        <f t="shared" si="1998"/>
        <v>INVALID</v>
      </c>
      <c r="D21295" s="87" t="e">
        <f>IF('pO2 control'!A21290="",NA(),'pO2 control'!A21290)</f>
        <v>#N/A</v>
      </c>
      <c r="E21295" s="91" t="e">
        <f t="shared" si="1995"/>
        <v>#N/A</v>
      </c>
      <c r="F21295" s="85" t="e">
        <f t="shared" si="1999"/>
        <v>#N/A</v>
      </c>
      <c r="G21295" s="83" t="e">
        <f t="shared" si="1996"/>
        <v>#N/A</v>
      </c>
      <c r="H21295" s="83" t="str">
        <f t="shared" si="1997"/>
        <v>#NV</v>
      </c>
    </row>
    <row r="21296" spans="1:8">
      <c r="A21296" s="85" t="e">
        <f t="shared" si="1994"/>
        <v>#N/A</v>
      </c>
      <c r="B21296" s="91" t="str">
        <f>IF(ISNUMBER('pO2 control'!B21291),'pO2 control'!B21291,"")</f>
        <v/>
      </c>
      <c r="C21296" s="13" t="str">
        <f t="shared" si="1998"/>
        <v>INVALID</v>
      </c>
      <c r="D21296" s="87" t="e">
        <f>IF('pO2 control'!A21291="",NA(),'pO2 control'!A21291)</f>
        <v>#N/A</v>
      </c>
      <c r="E21296" s="91" t="e">
        <f t="shared" si="1995"/>
        <v>#N/A</v>
      </c>
      <c r="F21296" s="85" t="e">
        <f t="shared" si="1999"/>
        <v>#N/A</v>
      </c>
      <c r="G21296" s="83" t="e">
        <f t="shared" si="1996"/>
        <v>#N/A</v>
      </c>
      <c r="H21296" s="83" t="str">
        <f t="shared" si="1997"/>
        <v>#NV</v>
      </c>
    </row>
    <row r="21297" spans="1:8">
      <c r="A21297" s="85" t="e">
        <f t="shared" si="1994"/>
        <v>#N/A</v>
      </c>
      <c r="B21297" s="91" t="str">
        <f>IF(ISNUMBER('pO2 control'!B21292),'pO2 control'!B21292,"")</f>
        <v/>
      </c>
      <c r="C21297" s="13" t="str">
        <f t="shared" si="1998"/>
        <v>INVALID</v>
      </c>
      <c r="D21297" s="87" t="e">
        <f>IF('pO2 control'!A21292="",NA(),'pO2 control'!A21292)</f>
        <v>#N/A</v>
      </c>
      <c r="E21297" s="91" t="e">
        <f t="shared" si="1995"/>
        <v>#N/A</v>
      </c>
      <c r="F21297" s="85" t="e">
        <f t="shared" si="1999"/>
        <v>#N/A</v>
      </c>
      <c r="G21297" s="83" t="e">
        <f t="shared" si="1996"/>
        <v>#N/A</v>
      </c>
      <c r="H21297" s="83" t="str">
        <f t="shared" si="1997"/>
        <v>#NV</v>
      </c>
    </row>
    <row r="21298" spans="1:8">
      <c r="A21298" s="85" t="e">
        <f t="shared" si="1994"/>
        <v>#N/A</v>
      </c>
      <c r="B21298" s="91" t="str">
        <f>IF(ISNUMBER('pO2 control'!B21293),'pO2 control'!B21293,"")</f>
        <v/>
      </c>
      <c r="C21298" s="13" t="str">
        <f t="shared" si="1998"/>
        <v>INVALID</v>
      </c>
      <c r="D21298" s="87" t="e">
        <f>IF('pO2 control'!A21293="",NA(),'pO2 control'!A21293)</f>
        <v>#N/A</v>
      </c>
      <c r="E21298" s="91" t="e">
        <f t="shared" si="1995"/>
        <v>#N/A</v>
      </c>
      <c r="F21298" s="85" t="e">
        <f t="shared" si="1999"/>
        <v>#N/A</v>
      </c>
      <c r="G21298" s="83" t="e">
        <f t="shared" si="1996"/>
        <v>#N/A</v>
      </c>
      <c r="H21298" s="83" t="str">
        <f t="shared" si="1997"/>
        <v>#NV</v>
      </c>
    </row>
    <row r="21299" spans="1:8">
      <c r="A21299" s="85" t="e">
        <f t="shared" si="1994"/>
        <v>#N/A</v>
      </c>
      <c r="B21299" s="91" t="str">
        <f>IF(ISNUMBER('pO2 control'!B21294),'pO2 control'!B21294,"")</f>
        <v/>
      </c>
      <c r="C21299" s="13" t="str">
        <f t="shared" si="1998"/>
        <v>INVALID</v>
      </c>
      <c r="D21299" s="87" t="e">
        <f>IF('pO2 control'!A21294="",NA(),'pO2 control'!A21294)</f>
        <v>#N/A</v>
      </c>
      <c r="E21299" s="91" t="e">
        <f t="shared" si="1995"/>
        <v>#N/A</v>
      </c>
      <c r="F21299" s="85" t="e">
        <f t="shared" si="1999"/>
        <v>#N/A</v>
      </c>
      <c r="G21299" s="83" t="e">
        <f t="shared" si="1996"/>
        <v>#N/A</v>
      </c>
      <c r="H21299" s="83" t="str">
        <f t="shared" si="1997"/>
        <v>#NV</v>
      </c>
    </row>
    <row r="21300" spans="1:8">
      <c r="A21300" s="85" t="e">
        <f t="shared" si="1994"/>
        <v>#N/A</v>
      </c>
      <c r="B21300" s="91" t="str">
        <f>IF(ISNUMBER('pO2 control'!B21295),'pO2 control'!B21295,"")</f>
        <v/>
      </c>
      <c r="C21300" s="13" t="str">
        <f t="shared" si="1998"/>
        <v>INVALID</v>
      </c>
      <c r="D21300" s="87" t="e">
        <f>IF('pO2 control'!A21295="",NA(),'pO2 control'!A21295)</f>
        <v>#N/A</v>
      </c>
      <c r="E21300" s="91" t="e">
        <f t="shared" si="1995"/>
        <v>#N/A</v>
      </c>
      <c r="F21300" s="85" t="e">
        <f t="shared" si="1999"/>
        <v>#N/A</v>
      </c>
      <c r="G21300" s="83" t="e">
        <f t="shared" si="1996"/>
        <v>#N/A</v>
      </c>
      <c r="H21300" s="83" t="str">
        <f t="shared" si="1997"/>
        <v>#NV</v>
      </c>
    </row>
    <row r="21301" spans="1:8">
      <c r="A21301" s="85" t="e">
        <f t="shared" si="1994"/>
        <v>#N/A</v>
      </c>
      <c r="B21301" s="91" t="str">
        <f>IF(ISNUMBER('pO2 control'!B21296),'pO2 control'!B21296,"")</f>
        <v/>
      </c>
      <c r="C21301" s="13" t="str">
        <f t="shared" si="1998"/>
        <v>INVALID</v>
      </c>
      <c r="D21301" s="87" t="e">
        <f>IF('pO2 control'!A21296="",NA(),'pO2 control'!A21296)</f>
        <v>#N/A</v>
      </c>
      <c r="E21301" s="91" t="e">
        <f t="shared" si="1995"/>
        <v>#N/A</v>
      </c>
      <c r="F21301" s="85" t="e">
        <f t="shared" si="1999"/>
        <v>#N/A</v>
      </c>
      <c r="G21301" s="83" t="e">
        <f t="shared" si="1996"/>
        <v>#N/A</v>
      </c>
      <c r="H21301" s="83" t="str">
        <f t="shared" si="1997"/>
        <v>#NV</v>
      </c>
    </row>
    <row r="21302" spans="1:8">
      <c r="A21302" s="85" t="e">
        <f t="shared" si="1994"/>
        <v>#N/A</v>
      </c>
      <c r="B21302" s="91" t="str">
        <f>IF(ISNUMBER('pO2 control'!B21297),'pO2 control'!B21297,"")</f>
        <v/>
      </c>
      <c r="C21302" s="13" t="str">
        <f t="shared" si="1998"/>
        <v>INVALID</v>
      </c>
      <c r="D21302" s="87" t="e">
        <f>IF('pO2 control'!A21297="",NA(),'pO2 control'!A21297)</f>
        <v>#N/A</v>
      </c>
      <c r="E21302" s="91" t="e">
        <f t="shared" si="1995"/>
        <v>#N/A</v>
      </c>
      <c r="F21302" s="85" t="e">
        <f t="shared" si="1999"/>
        <v>#N/A</v>
      </c>
      <c r="G21302" s="83" t="e">
        <f t="shared" si="1996"/>
        <v>#N/A</v>
      </c>
      <c r="H21302" s="83" t="str">
        <f t="shared" si="1997"/>
        <v>#NV</v>
      </c>
    </row>
    <row r="21303" spans="1:8">
      <c r="A21303" s="85" t="e">
        <f t="shared" si="1994"/>
        <v>#N/A</v>
      </c>
      <c r="B21303" s="91" t="str">
        <f>IF(ISNUMBER('pO2 control'!B21298),'pO2 control'!B21298,"")</f>
        <v/>
      </c>
      <c r="C21303" s="13" t="str">
        <f t="shared" si="1998"/>
        <v>INVALID</v>
      </c>
      <c r="D21303" s="87" t="e">
        <f>IF('pO2 control'!A21298="",NA(),'pO2 control'!A21298)</f>
        <v>#N/A</v>
      </c>
      <c r="E21303" s="91" t="e">
        <f t="shared" si="1995"/>
        <v>#N/A</v>
      </c>
      <c r="F21303" s="85" t="e">
        <f t="shared" si="1999"/>
        <v>#N/A</v>
      </c>
      <c r="G21303" s="83" t="e">
        <f t="shared" si="1996"/>
        <v>#N/A</v>
      </c>
      <c r="H21303" s="83" t="str">
        <f t="shared" si="1997"/>
        <v>#NV</v>
      </c>
    </row>
    <row r="21304" spans="1:8">
      <c r="A21304" s="85" t="e">
        <f t="shared" si="1994"/>
        <v>#N/A</v>
      </c>
      <c r="B21304" s="91" t="str">
        <f>IF(ISNUMBER('pO2 control'!B21299),'pO2 control'!B21299,"")</f>
        <v/>
      </c>
      <c r="C21304" s="13" t="str">
        <f t="shared" si="1998"/>
        <v>INVALID</v>
      </c>
      <c r="D21304" s="87" t="e">
        <f>IF('pO2 control'!A21299="",NA(),'pO2 control'!A21299)</f>
        <v>#N/A</v>
      </c>
      <c r="E21304" s="91" t="e">
        <f t="shared" si="1995"/>
        <v>#N/A</v>
      </c>
      <c r="F21304" s="85" t="e">
        <f t="shared" si="1999"/>
        <v>#N/A</v>
      </c>
      <c r="G21304" s="83" t="e">
        <f t="shared" si="1996"/>
        <v>#N/A</v>
      </c>
      <c r="H21304" s="83" t="str">
        <f t="shared" si="1997"/>
        <v>#NV</v>
      </c>
    </row>
    <row r="21305" spans="1:8">
      <c r="A21305" s="85" t="e">
        <f t="shared" si="1994"/>
        <v>#N/A</v>
      </c>
      <c r="B21305" s="91" t="str">
        <f>IF(ISNUMBER('pO2 control'!B21300),'pO2 control'!B21300,"")</f>
        <v/>
      </c>
      <c r="C21305" s="13" t="str">
        <f t="shared" si="1998"/>
        <v>INVALID</v>
      </c>
      <c r="D21305" s="87" t="e">
        <f>IF('pO2 control'!A21300="",NA(),'pO2 control'!A21300)</f>
        <v>#N/A</v>
      </c>
      <c r="E21305" s="91" t="e">
        <f t="shared" si="1995"/>
        <v>#N/A</v>
      </c>
      <c r="F21305" s="85" t="e">
        <f t="shared" si="1999"/>
        <v>#N/A</v>
      </c>
      <c r="G21305" s="83" t="e">
        <f t="shared" si="1996"/>
        <v>#N/A</v>
      </c>
      <c r="H21305" s="83" t="str">
        <f t="shared" si="1997"/>
        <v>#NV</v>
      </c>
    </row>
    <row r="21306" spans="1:8">
      <c r="A21306" s="85" t="e">
        <f t="shared" si="1994"/>
        <v>#N/A</v>
      </c>
      <c r="B21306" s="91" t="str">
        <f>IF(ISNUMBER('pO2 control'!B21301),'pO2 control'!B21301,"")</f>
        <v/>
      </c>
      <c r="C21306" s="13" t="str">
        <f t="shared" si="1998"/>
        <v>INVALID</v>
      </c>
      <c r="D21306" s="87" t="e">
        <f>IF('pO2 control'!A21301="",NA(),'pO2 control'!A21301)</f>
        <v>#N/A</v>
      </c>
      <c r="E21306" s="91" t="e">
        <f t="shared" si="1995"/>
        <v>#N/A</v>
      </c>
      <c r="F21306" s="85" t="e">
        <f t="shared" si="1999"/>
        <v>#N/A</v>
      </c>
      <c r="G21306" s="83" t="e">
        <f t="shared" si="1996"/>
        <v>#N/A</v>
      </c>
      <c r="H21306" s="83" t="str">
        <f t="shared" si="1997"/>
        <v>#NV</v>
      </c>
    </row>
    <row r="21307" spans="1:8">
      <c r="A21307" s="85" t="e">
        <f t="shared" si="1994"/>
        <v>#N/A</v>
      </c>
      <c r="B21307" s="91" t="str">
        <f>IF(ISNUMBER('pO2 control'!B21302),'pO2 control'!B21302,"")</f>
        <v/>
      </c>
      <c r="C21307" s="13" t="str">
        <f t="shared" si="1998"/>
        <v>INVALID</v>
      </c>
      <c r="D21307" s="87" t="e">
        <f>IF('pO2 control'!A21302="",NA(),'pO2 control'!A21302)</f>
        <v>#N/A</v>
      </c>
      <c r="E21307" s="91" t="e">
        <f t="shared" si="1995"/>
        <v>#N/A</v>
      </c>
      <c r="F21307" s="85" t="e">
        <f t="shared" si="1999"/>
        <v>#N/A</v>
      </c>
      <c r="G21307" s="83" t="e">
        <f t="shared" si="1996"/>
        <v>#N/A</v>
      </c>
      <c r="H21307" s="83" t="str">
        <f t="shared" si="1997"/>
        <v>#NV</v>
      </c>
    </row>
    <row r="21308" spans="1:8">
      <c r="A21308" s="85" t="e">
        <f t="shared" si="1994"/>
        <v>#N/A</v>
      </c>
      <c r="B21308" s="91" t="str">
        <f>IF(ISNUMBER('pO2 control'!B21303),'pO2 control'!B21303,"")</f>
        <v/>
      </c>
      <c r="C21308" s="13" t="str">
        <f t="shared" si="1998"/>
        <v>INVALID</v>
      </c>
      <c r="D21308" s="87" t="e">
        <f>IF('pO2 control'!A21303="",NA(),'pO2 control'!A21303)</f>
        <v>#N/A</v>
      </c>
      <c r="E21308" s="91" t="e">
        <f t="shared" si="1995"/>
        <v>#N/A</v>
      </c>
      <c r="F21308" s="85" t="e">
        <f t="shared" si="1999"/>
        <v>#N/A</v>
      </c>
      <c r="G21308" s="83" t="e">
        <f t="shared" si="1996"/>
        <v>#N/A</v>
      </c>
      <c r="H21308" s="83" t="str">
        <f t="shared" si="1997"/>
        <v>#NV</v>
      </c>
    </row>
    <row r="21309" spans="1:8">
      <c r="A21309" s="85" t="e">
        <f t="shared" si="1994"/>
        <v>#N/A</v>
      </c>
      <c r="B21309" s="91" t="str">
        <f>IF(ISNUMBER('pO2 control'!B21304),'pO2 control'!B21304,"")</f>
        <v/>
      </c>
      <c r="C21309" s="13" t="str">
        <f t="shared" si="1998"/>
        <v>INVALID</v>
      </c>
      <c r="D21309" s="87" t="e">
        <f>IF('pO2 control'!A21304="",NA(),'pO2 control'!A21304)</f>
        <v>#N/A</v>
      </c>
      <c r="E21309" s="91" t="e">
        <f t="shared" si="1995"/>
        <v>#N/A</v>
      </c>
      <c r="F21309" s="85" t="e">
        <f t="shared" si="1999"/>
        <v>#N/A</v>
      </c>
      <c r="G21309" s="83" t="e">
        <f t="shared" si="1996"/>
        <v>#N/A</v>
      </c>
      <c r="H21309" s="83" t="str">
        <f t="shared" si="1997"/>
        <v>#NV</v>
      </c>
    </row>
    <row r="21310" spans="1:8">
      <c r="A21310" s="85" t="e">
        <f t="shared" si="1994"/>
        <v>#N/A</v>
      </c>
      <c r="B21310" s="91" t="str">
        <f>IF(ISNUMBER('pO2 control'!B21305),'pO2 control'!B21305,"")</f>
        <v/>
      </c>
      <c r="C21310" s="13" t="str">
        <f t="shared" si="1998"/>
        <v>INVALID</v>
      </c>
      <c r="D21310" s="87" t="e">
        <f>IF('pO2 control'!A21305="",NA(),'pO2 control'!A21305)</f>
        <v>#N/A</v>
      </c>
      <c r="E21310" s="91" t="e">
        <f t="shared" si="1995"/>
        <v>#N/A</v>
      </c>
      <c r="F21310" s="85" t="e">
        <f t="shared" si="1999"/>
        <v>#N/A</v>
      </c>
      <c r="G21310" s="83" t="e">
        <f t="shared" si="1996"/>
        <v>#N/A</v>
      </c>
      <c r="H21310" s="83" t="str">
        <f t="shared" si="1997"/>
        <v>#NV</v>
      </c>
    </row>
    <row r="21311" spans="1:8">
      <c r="A21311" s="85" t="e">
        <f t="shared" si="1994"/>
        <v>#N/A</v>
      </c>
      <c r="B21311" s="91" t="str">
        <f>IF(ISNUMBER('pO2 control'!B21306),'pO2 control'!B21306,"")</f>
        <v/>
      </c>
      <c r="C21311" s="13" t="str">
        <f t="shared" si="1998"/>
        <v>INVALID</v>
      </c>
      <c r="D21311" s="87" t="e">
        <f>IF('pO2 control'!A21306="",NA(),'pO2 control'!A21306)</f>
        <v>#N/A</v>
      </c>
      <c r="E21311" s="91" t="e">
        <f t="shared" si="1995"/>
        <v>#N/A</v>
      </c>
      <c r="F21311" s="85" t="e">
        <f t="shared" si="1999"/>
        <v>#N/A</v>
      </c>
      <c r="G21311" s="83" t="e">
        <f t="shared" si="1996"/>
        <v>#N/A</v>
      </c>
      <c r="H21311" s="83" t="str">
        <f t="shared" si="1997"/>
        <v>#NV</v>
      </c>
    </row>
    <row r="21312" spans="1:8">
      <c r="A21312" s="85" t="e">
        <f t="shared" si="1994"/>
        <v>#N/A</v>
      </c>
      <c r="B21312" s="91" t="str">
        <f>IF(ISNUMBER('pO2 control'!B21307),'pO2 control'!B21307,"")</f>
        <v/>
      </c>
      <c r="C21312" s="13" t="str">
        <f t="shared" si="1998"/>
        <v>INVALID</v>
      </c>
      <c r="D21312" s="87" t="e">
        <f>IF('pO2 control'!A21307="",NA(),'pO2 control'!A21307)</f>
        <v>#N/A</v>
      </c>
      <c r="E21312" s="91" t="e">
        <f t="shared" si="1995"/>
        <v>#N/A</v>
      </c>
      <c r="F21312" s="85" t="e">
        <f t="shared" si="1999"/>
        <v>#N/A</v>
      </c>
      <c r="G21312" s="83" t="e">
        <f t="shared" si="1996"/>
        <v>#N/A</v>
      </c>
      <c r="H21312" s="83" t="str">
        <f t="shared" si="1997"/>
        <v>#NV</v>
      </c>
    </row>
    <row r="21313" spans="1:8">
      <c r="A21313" s="85" t="e">
        <f t="shared" si="1994"/>
        <v>#N/A</v>
      </c>
      <c r="B21313" s="91" t="str">
        <f>IF(ISNUMBER('pO2 control'!B21308),'pO2 control'!B21308,"")</f>
        <v/>
      </c>
      <c r="C21313" s="13" t="str">
        <f t="shared" si="1998"/>
        <v>INVALID</v>
      </c>
      <c r="D21313" s="87" t="e">
        <f>IF('pO2 control'!A21308="",NA(),'pO2 control'!A21308)</f>
        <v>#N/A</v>
      </c>
      <c r="E21313" s="91" t="e">
        <f t="shared" si="1995"/>
        <v>#N/A</v>
      </c>
      <c r="F21313" s="85" t="e">
        <f t="shared" si="1999"/>
        <v>#N/A</v>
      </c>
      <c r="G21313" s="83" t="e">
        <f t="shared" si="1996"/>
        <v>#N/A</v>
      </c>
      <c r="H21313" s="83" t="str">
        <f t="shared" si="1997"/>
        <v>#NV</v>
      </c>
    </row>
    <row r="21314" spans="1:8">
      <c r="A21314" s="85" t="e">
        <f t="shared" si="1994"/>
        <v>#N/A</v>
      </c>
      <c r="B21314" s="91" t="str">
        <f>IF(ISNUMBER('pO2 control'!B21309),'pO2 control'!B21309,"")</f>
        <v/>
      </c>
      <c r="C21314" s="13" t="str">
        <f t="shared" si="1998"/>
        <v>INVALID</v>
      </c>
      <c r="D21314" s="87" t="e">
        <f>IF('pO2 control'!A21309="",NA(),'pO2 control'!A21309)</f>
        <v>#N/A</v>
      </c>
      <c r="E21314" s="91" t="e">
        <f t="shared" si="1995"/>
        <v>#N/A</v>
      </c>
      <c r="F21314" s="85" t="e">
        <f t="shared" si="1999"/>
        <v>#N/A</v>
      </c>
      <c r="G21314" s="83" t="e">
        <f t="shared" si="1996"/>
        <v>#N/A</v>
      </c>
      <c r="H21314" s="83" t="str">
        <f t="shared" si="1997"/>
        <v>#NV</v>
      </c>
    </row>
    <row r="21315" spans="1:8">
      <c r="A21315" s="85" t="e">
        <f t="shared" ref="A21315:A21378" si="2000">IF(C21315="INVALID",NA(),E21315*$C$2/100)</f>
        <v>#N/A</v>
      </c>
      <c r="B21315" s="91" t="str">
        <f>IF(ISNUMBER('pO2 control'!B21310),'pO2 control'!B21310,"")</f>
        <v/>
      </c>
      <c r="C21315" s="13" t="str">
        <f t="shared" si="1998"/>
        <v>INVALID</v>
      </c>
      <c r="D21315" s="87" t="e">
        <f>IF('pO2 control'!A21310="",NA(),'pO2 control'!A21310)</f>
        <v>#N/A</v>
      </c>
      <c r="E21315" s="91" t="e">
        <f t="shared" ref="E21315:E21378" si="2001">IF(C21315="INVALID",NA(),B21315*C21315)</f>
        <v>#N/A</v>
      </c>
      <c r="F21315" s="85" t="e">
        <f t="shared" si="1999"/>
        <v>#N/A</v>
      </c>
      <c r="G21315" s="83" t="e">
        <f t="shared" ref="G21315:G21378" si="2002">IF(D21315="",NA(),$P$2*EXP($P$3*D21315))</f>
        <v>#N/A</v>
      </c>
      <c r="H21315" s="83" t="str">
        <f t="shared" si="1997"/>
        <v>#NV</v>
      </c>
    </row>
    <row r="21316" spans="1:8">
      <c r="A21316" s="85" t="e">
        <f t="shared" si="2000"/>
        <v>#N/A</v>
      </c>
      <c r="B21316" s="91" t="str">
        <f>IF(ISNUMBER('pO2 control'!B21311),'pO2 control'!B21311,"")</f>
        <v/>
      </c>
      <c r="C21316" s="13" t="str">
        <f t="shared" si="1998"/>
        <v>INVALID</v>
      </c>
      <c r="D21316" s="87" t="e">
        <f>IF('pO2 control'!A21311="",NA(),'pO2 control'!A21311)</f>
        <v>#N/A</v>
      </c>
      <c r="E21316" s="91" t="e">
        <f t="shared" si="2001"/>
        <v>#N/A</v>
      </c>
      <c r="F21316" s="85" t="e">
        <f t="shared" si="1999"/>
        <v>#N/A</v>
      </c>
      <c r="G21316" s="83" t="e">
        <f t="shared" si="2002"/>
        <v>#N/A</v>
      </c>
      <c r="H21316" s="83" t="str">
        <f t="shared" si="1997"/>
        <v>#NV</v>
      </c>
    </row>
    <row r="21317" spans="1:8">
      <c r="A21317" s="85" t="e">
        <f t="shared" si="2000"/>
        <v>#N/A</v>
      </c>
      <c r="B21317" s="91" t="str">
        <f>IF(ISNUMBER('pO2 control'!B21312),'pO2 control'!B21312,"")</f>
        <v/>
      </c>
      <c r="C21317" s="13" t="str">
        <f t="shared" si="1998"/>
        <v>INVALID</v>
      </c>
      <c r="D21317" s="87" t="e">
        <f>IF('pO2 control'!A21312="",NA(),'pO2 control'!A21312)</f>
        <v>#N/A</v>
      </c>
      <c r="E21317" s="91" t="e">
        <f t="shared" si="2001"/>
        <v>#N/A</v>
      </c>
      <c r="F21317" s="85" t="e">
        <f t="shared" si="1999"/>
        <v>#N/A</v>
      </c>
      <c r="G21317" s="83" t="e">
        <f t="shared" si="2002"/>
        <v>#N/A</v>
      </c>
      <c r="H21317" s="83" t="str">
        <f t="shared" si="1997"/>
        <v>#NV</v>
      </c>
    </row>
    <row r="21318" spans="1:8">
      <c r="A21318" s="85" t="e">
        <f t="shared" si="2000"/>
        <v>#N/A</v>
      </c>
      <c r="B21318" s="91" t="str">
        <f>IF(ISNUMBER('pO2 control'!B21313),'pO2 control'!B21313,"")</f>
        <v/>
      </c>
      <c r="C21318" s="13" t="str">
        <f t="shared" si="1998"/>
        <v>INVALID</v>
      </c>
      <c r="D21318" s="87" t="e">
        <f>IF('pO2 control'!A21313="",NA(),'pO2 control'!A21313)</f>
        <v>#N/A</v>
      </c>
      <c r="E21318" s="91" t="e">
        <f t="shared" si="2001"/>
        <v>#N/A</v>
      </c>
      <c r="F21318" s="85" t="e">
        <f t="shared" si="1999"/>
        <v>#N/A</v>
      </c>
      <c r="G21318" s="83" t="e">
        <f t="shared" si="2002"/>
        <v>#N/A</v>
      </c>
      <c r="H21318" s="83" t="str">
        <f t="shared" si="1997"/>
        <v>#NV</v>
      </c>
    </row>
    <row r="21319" spans="1:8">
      <c r="A21319" s="85" t="e">
        <f t="shared" si="2000"/>
        <v>#N/A</v>
      </c>
      <c r="B21319" s="91" t="str">
        <f>IF(ISNUMBER('pO2 control'!B21314),'pO2 control'!B21314,"")</f>
        <v/>
      </c>
      <c r="C21319" s="13" t="str">
        <f t="shared" si="1998"/>
        <v>INVALID</v>
      </c>
      <c r="D21319" s="87" t="e">
        <f>IF('pO2 control'!A21314="",NA(),'pO2 control'!A21314)</f>
        <v>#N/A</v>
      </c>
      <c r="E21319" s="91" t="e">
        <f t="shared" si="2001"/>
        <v>#N/A</v>
      </c>
      <c r="F21319" s="85" t="e">
        <f t="shared" si="1999"/>
        <v>#N/A</v>
      </c>
      <c r="G21319" s="83" t="e">
        <f t="shared" si="2002"/>
        <v>#N/A</v>
      </c>
      <c r="H21319" s="83" t="str">
        <f t="shared" si="1997"/>
        <v>#NV</v>
      </c>
    </row>
    <row r="21320" spans="1:8">
      <c r="A21320" s="85" t="e">
        <f t="shared" si="2000"/>
        <v>#N/A</v>
      </c>
      <c r="B21320" s="91" t="str">
        <f>IF(ISNUMBER('pO2 control'!B21315),'pO2 control'!B21315,"")</f>
        <v/>
      </c>
      <c r="C21320" s="13" t="str">
        <f t="shared" si="1998"/>
        <v>INVALID</v>
      </c>
      <c r="D21320" s="87" t="e">
        <f>IF('pO2 control'!A21315="",NA(),'pO2 control'!A21315)</f>
        <v>#N/A</v>
      </c>
      <c r="E21320" s="91" t="e">
        <f t="shared" si="2001"/>
        <v>#N/A</v>
      </c>
      <c r="F21320" s="85" t="e">
        <f t="shared" si="1999"/>
        <v>#N/A</v>
      </c>
      <c r="G21320" s="83" t="e">
        <f t="shared" si="2002"/>
        <v>#N/A</v>
      </c>
      <c r="H21320" s="83" t="str">
        <f t="shared" ref="H21320:H21383" si="2003">IF(C21320="INVALID","#NV",(((A21320-A21319)/(D21320-D21319))+F21320*$D$2)/($C$2-A21320))</f>
        <v>#NV</v>
      </c>
    </row>
    <row r="21321" spans="1:8">
      <c r="A21321" s="85" t="e">
        <f t="shared" si="2000"/>
        <v>#N/A</v>
      </c>
      <c r="B21321" s="91" t="str">
        <f>IF(ISNUMBER('pO2 control'!B21316),'pO2 control'!B21316,"")</f>
        <v/>
      </c>
      <c r="C21321" s="13" t="str">
        <f t="shared" ref="C21321:C21384" si="2004">IF(AND(B21321&lt;90,B21321&gt;10),"1","INVALID")</f>
        <v>INVALID</v>
      </c>
      <c r="D21321" s="87" t="e">
        <f>IF('pO2 control'!A21316="",NA(),'pO2 control'!A21316)</f>
        <v>#N/A</v>
      </c>
      <c r="E21321" s="91" t="e">
        <f t="shared" si="2001"/>
        <v>#N/A</v>
      </c>
      <c r="F21321" s="85" t="e">
        <f t="shared" ref="F21321:F21384" si="2005">IF(G21321="",NA(),0.333*G21321)</f>
        <v>#N/A</v>
      </c>
      <c r="G21321" s="83" t="e">
        <f t="shared" si="2002"/>
        <v>#N/A</v>
      </c>
      <c r="H21321" s="83" t="str">
        <f t="shared" si="2003"/>
        <v>#NV</v>
      </c>
    </row>
    <row r="21322" spans="1:8">
      <c r="A21322" s="85" t="e">
        <f t="shared" si="2000"/>
        <v>#N/A</v>
      </c>
      <c r="B21322" s="91" t="str">
        <f>IF(ISNUMBER('pO2 control'!B21317),'pO2 control'!B21317,"")</f>
        <v/>
      </c>
      <c r="C21322" s="13" t="str">
        <f t="shared" si="2004"/>
        <v>INVALID</v>
      </c>
      <c r="D21322" s="87" t="e">
        <f>IF('pO2 control'!A21317="",NA(),'pO2 control'!A21317)</f>
        <v>#N/A</v>
      </c>
      <c r="E21322" s="91" t="e">
        <f t="shared" si="2001"/>
        <v>#N/A</v>
      </c>
      <c r="F21322" s="85" t="e">
        <f t="shared" si="2005"/>
        <v>#N/A</v>
      </c>
      <c r="G21322" s="83" t="e">
        <f t="shared" si="2002"/>
        <v>#N/A</v>
      </c>
      <c r="H21322" s="83" t="str">
        <f t="shared" si="2003"/>
        <v>#NV</v>
      </c>
    </row>
    <row r="21323" spans="1:8">
      <c r="A21323" s="85" t="e">
        <f t="shared" si="2000"/>
        <v>#N/A</v>
      </c>
      <c r="B21323" s="91" t="str">
        <f>IF(ISNUMBER('pO2 control'!B21318),'pO2 control'!B21318,"")</f>
        <v/>
      </c>
      <c r="C21323" s="13" t="str">
        <f t="shared" si="2004"/>
        <v>INVALID</v>
      </c>
      <c r="D21323" s="87" t="e">
        <f>IF('pO2 control'!A21318="",NA(),'pO2 control'!A21318)</f>
        <v>#N/A</v>
      </c>
      <c r="E21323" s="91" t="e">
        <f t="shared" si="2001"/>
        <v>#N/A</v>
      </c>
      <c r="F21323" s="85" t="e">
        <f t="shared" si="2005"/>
        <v>#N/A</v>
      </c>
      <c r="G21323" s="83" t="e">
        <f t="shared" si="2002"/>
        <v>#N/A</v>
      </c>
      <c r="H21323" s="83" t="str">
        <f t="shared" si="2003"/>
        <v>#NV</v>
      </c>
    </row>
    <row r="21324" spans="1:8">
      <c r="A21324" s="85" t="e">
        <f t="shared" si="2000"/>
        <v>#N/A</v>
      </c>
      <c r="B21324" s="91" t="str">
        <f>IF(ISNUMBER('pO2 control'!B21319),'pO2 control'!B21319,"")</f>
        <v/>
      </c>
      <c r="C21324" s="13" t="str">
        <f t="shared" si="2004"/>
        <v>INVALID</v>
      </c>
      <c r="D21324" s="87" t="e">
        <f>IF('pO2 control'!A21319="",NA(),'pO2 control'!A21319)</f>
        <v>#N/A</v>
      </c>
      <c r="E21324" s="91" t="e">
        <f t="shared" si="2001"/>
        <v>#N/A</v>
      </c>
      <c r="F21324" s="85" t="e">
        <f t="shared" si="2005"/>
        <v>#N/A</v>
      </c>
      <c r="G21324" s="83" t="e">
        <f t="shared" si="2002"/>
        <v>#N/A</v>
      </c>
      <c r="H21324" s="83" t="str">
        <f t="shared" si="2003"/>
        <v>#NV</v>
      </c>
    </row>
    <row r="21325" spans="1:8">
      <c r="A21325" s="85" t="e">
        <f t="shared" si="2000"/>
        <v>#N/A</v>
      </c>
      <c r="B21325" s="91" t="str">
        <f>IF(ISNUMBER('pO2 control'!B21320),'pO2 control'!B21320,"")</f>
        <v/>
      </c>
      <c r="C21325" s="13" t="str">
        <f t="shared" si="2004"/>
        <v>INVALID</v>
      </c>
      <c r="D21325" s="87" t="e">
        <f>IF('pO2 control'!A21320="",NA(),'pO2 control'!A21320)</f>
        <v>#N/A</v>
      </c>
      <c r="E21325" s="91" t="e">
        <f t="shared" si="2001"/>
        <v>#N/A</v>
      </c>
      <c r="F21325" s="85" t="e">
        <f t="shared" si="2005"/>
        <v>#N/A</v>
      </c>
      <c r="G21325" s="83" t="e">
        <f t="shared" si="2002"/>
        <v>#N/A</v>
      </c>
      <c r="H21325" s="83" t="str">
        <f t="shared" si="2003"/>
        <v>#NV</v>
      </c>
    </row>
    <row r="21326" spans="1:8">
      <c r="A21326" s="85" t="e">
        <f t="shared" si="2000"/>
        <v>#N/A</v>
      </c>
      <c r="B21326" s="91" t="str">
        <f>IF(ISNUMBER('pO2 control'!B21321),'pO2 control'!B21321,"")</f>
        <v/>
      </c>
      <c r="C21326" s="13" t="str">
        <f t="shared" si="2004"/>
        <v>INVALID</v>
      </c>
      <c r="D21326" s="87" t="e">
        <f>IF('pO2 control'!A21321="",NA(),'pO2 control'!A21321)</f>
        <v>#N/A</v>
      </c>
      <c r="E21326" s="91" t="e">
        <f t="shared" si="2001"/>
        <v>#N/A</v>
      </c>
      <c r="F21326" s="85" t="e">
        <f t="shared" si="2005"/>
        <v>#N/A</v>
      </c>
      <c r="G21326" s="83" t="e">
        <f t="shared" si="2002"/>
        <v>#N/A</v>
      </c>
      <c r="H21326" s="83" t="str">
        <f t="shared" si="2003"/>
        <v>#NV</v>
      </c>
    </row>
    <row r="21327" spans="1:8">
      <c r="A21327" s="85" t="e">
        <f t="shared" si="2000"/>
        <v>#N/A</v>
      </c>
      <c r="B21327" s="91" t="str">
        <f>IF(ISNUMBER('pO2 control'!B21322),'pO2 control'!B21322,"")</f>
        <v/>
      </c>
      <c r="C21327" s="13" t="str">
        <f t="shared" si="2004"/>
        <v>INVALID</v>
      </c>
      <c r="D21327" s="87" t="e">
        <f>IF('pO2 control'!A21322="",NA(),'pO2 control'!A21322)</f>
        <v>#N/A</v>
      </c>
      <c r="E21327" s="91" t="e">
        <f t="shared" si="2001"/>
        <v>#N/A</v>
      </c>
      <c r="F21327" s="85" t="e">
        <f t="shared" si="2005"/>
        <v>#N/A</v>
      </c>
      <c r="G21327" s="83" t="e">
        <f t="shared" si="2002"/>
        <v>#N/A</v>
      </c>
      <c r="H21327" s="83" t="str">
        <f t="shared" si="2003"/>
        <v>#NV</v>
      </c>
    </row>
    <row r="21328" spans="1:8">
      <c r="A21328" s="85" t="e">
        <f t="shared" si="2000"/>
        <v>#N/A</v>
      </c>
      <c r="B21328" s="91" t="str">
        <f>IF(ISNUMBER('pO2 control'!B21323),'pO2 control'!B21323,"")</f>
        <v/>
      </c>
      <c r="C21328" s="13" t="str">
        <f t="shared" si="2004"/>
        <v>INVALID</v>
      </c>
      <c r="D21328" s="87" t="e">
        <f>IF('pO2 control'!A21323="",NA(),'pO2 control'!A21323)</f>
        <v>#N/A</v>
      </c>
      <c r="E21328" s="91" t="e">
        <f t="shared" si="2001"/>
        <v>#N/A</v>
      </c>
      <c r="F21328" s="85" t="e">
        <f t="shared" si="2005"/>
        <v>#N/A</v>
      </c>
      <c r="G21328" s="83" t="e">
        <f t="shared" si="2002"/>
        <v>#N/A</v>
      </c>
      <c r="H21328" s="83" t="str">
        <f t="shared" si="2003"/>
        <v>#NV</v>
      </c>
    </row>
    <row r="21329" spans="1:8">
      <c r="A21329" s="85" t="e">
        <f t="shared" si="2000"/>
        <v>#N/A</v>
      </c>
      <c r="B21329" s="91" t="str">
        <f>IF(ISNUMBER('pO2 control'!B21324),'pO2 control'!B21324,"")</f>
        <v/>
      </c>
      <c r="C21329" s="13" t="str">
        <f t="shared" si="2004"/>
        <v>INVALID</v>
      </c>
      <c r="D21329" s="87" t="e">
        <f>IF('pO2 control'!A21324="",NA(),'pO2 control'!A21324)</f>
        <v>#N/A</v>
      </c>
      <c r="E21329" s="91" t="e">
        <f t="shared" si="2001"/>
        <v>#N/A</v>
      </c>
      <c r="F21329" s="85" t="e">
        <f t="shared" si="2005"/>
        <v>#N/A</v>
      </c>
      <c r="G21329" s="83" t="e">
        <f t="shared" si="2002"/>
        <v>#N/A</v>
      </c>
      <c r="H21329" s="83" t="str">
        <f t="shared" si="2003"/>
        <v>#NV</v>
      </c>
    </row>
    <row r="21330" spans="1:8">
      <c r="A21330" s="85" t="e">
        <f t="shared" si="2000"/>
        <v>#N/A</v>
      </c>
      <c r="B21330" s="91" t="str">
        <f>IF(ISNUMBER('pO2 control'!B21325),'pO2 control'!B21325,"")</f>
        <v/>
      </c>
      <c r="C21330" s="13" t="str">
        <f t="shared" si="2004"/>
        <v>INVALID</v>
      </c>
      <c r="D21330" s="87" t="e">
        <f>IF('pO2 control'!A21325="",NA(),'pO2 control'!A21325)</f>
        <v>#N/A</v>
      </c>
      <c r="E21330" s="91" t="e">
        <f t="shared" si="2001"/>
        <v>#N/A</v>
      </c>
      <c r="F21330" s="85" t="e">
        <f t="shared" si="2005"/>
        <v>#N/A</v>
      </c>
      <c r="G21330" s="83" t="e">
        <f t="shared" si="2002"/>
        <v>#N/A</v>
      </c>
      <c r="H21330" s="83" t="str">
        <f t="shared" si="2003"/>
        <v>#NV</v>
      </c>
    </row>
    <row r="21331" spans="1:8">
      <c r="A21331" s="85" t="e">
        <f t="shared" si="2000"/>
        <v>#N/A</v>
      </c>
      <c r="B21331" s="91" t="str">
        <f>IF(ISNUMBER('pO2 control'!B21326),'pO2 control'!B21326,"")</f>
        <v/>
      </c>
      <c r="C21331" s="13" t="str">
        <f t="shared" si="2004"/>
        <v>INVALID</v>
      </c>
      <c r="D21331" s="87" t="e">
        <f>IF('pO2 control'!A21326="",NA(),'pO2 control'!A21326)</f>
        <v>#N/A</v>
      </c>
      <c r="E21331" s="91" t="e">
        <f t="shared" si="2001"/>
        <v>#N/A</v>
      </c>
      <c r="F21331" s="85" t="e">
        <f t="shared" si="2005"/>
        <v>#N/A</v>
      </c>
      <c r="G21331" s="83" t="e">
        <f t="shared" si="2002"/>
        <v>#N/A</v>
      </c>
      <c r="H21331" s="83" t="str">
        <f t="shared" si="2003"/>
        <v>#NV</v>
      </c>
    </row>
    <row r="21332" spans="1:8">
      <c r="A21332" s="85" t="e">
        <f t="shared" si="2000"/>
        <v>#N/A</v>
      </c>
      <c r="B21332" s="91" t="str">
        <f>IF(ISNUMBER('pO2 control'!B21327),'pO2 control'!B21327,"")</f>
        <v/>
      </c>
      <c r="C21332" s="13" t="str">
        <f t="shared" si="2004"/>
        <v>INVALID</v>
      </c>
      <c r="D21332" s="87" t="e">
        <f>IF('pO2 control'!A21327="",NA(),'pO2 control'!A21327)</f>
        <v>#N/A</v>
      </c>
      <c r="E21332" s="91" t="e">
        <f t="shared" si="2001"/>
        <v>#N/A</v>
      </c>
      <c r="F21332" s="85" t="e">
        <f t="shared" si="2005"/>
        <v>#N/A</v>
      </c>
      <c r="G21332" s="83" t="e">
        <f t="shared" si="2002"/>
        <v>#N/A</v>
      </c>
      <c r="H21332" s="83" t="str">
        <f t="shared" si="2003"/>
        <v>#NV</v>
      </c>
    </row>
    <row r="21333" spans="1:8">
      <c r="A21333" s="85" t="e">
        <f t="shared" si="2000"/>
        <v>#N/A</v>
      </c>
      <c r="B21333" s="91" t="str">
        <f>IF(ISNUMBER('pO2 control'!B21328),'pO2 control'!B21328,"")</f>
        <v/>
      </c>
      <c r="C21333" s="13" t="str">
        <f t="shared" si="2004"/>
        <v>INVALID</v>
      </c>
      <c r="D21333" s="87" t="e">
        <f>IF('pO2 control'!A21328="",NA(),'pO2 control'!A21328)</f>
        <v>#N/A</v>
      </c>
      <c r="E21333" s="91" t="e">
        <f t="shared" si="2001"/>
        <v>#N/A</v>
      </c>
      <c r="F21333" s="85" t="e">
        <f t="shared" si="2005"/>
        <v>#N/A</v>
      </c>
      <c r="G21333" s="83" t="e">
        <f t="shared" si="2002"/>
        <v>#N/A</v>
      </c>
      <c r="H21333" s="83" t="str">
        <f t="shared" si="2003"/>
        <v>#NV</v>
      </c>
    </row>
    <row r="21334" spans="1:8">
      <c r="A21334" s="85" t="e">
        <f t="shared" si="2000"/>
        <v>#N/A</v>
      </c>
      <c r="B21334" s="91" t="str">
        <f>IF(ISNUMBER('pO2 control'!B21329),'pO2 control'!B21329,"")</f>
        <v/>
      </c>
      <c r="C21334" s="13" t="str">
        <f t="shared" si="2004"/>
        <v>INVALID</v>
      </c>
      <c r="D21334" s="87" t="e">
        <f>IF('pO2 control'!A21329="",NA(),'pO2 control'!A21329)</f>
        <v>#N/A</v>
      </c>
      <c r="E21334" s="91" t="e">
        <f t="shared" si="2001"/>
        <v>#N/A</v>
      </c>
      <c r="F21334" s="85" t="e">
        <f t="shared" si="2005"/>
        <v>#N/A</v>
      </c>
      <c r="G21334" s="83" t="e">
        <f t="shared" si="2002"/>
        <v>#N/A</v>
      </c>
      <c r="H21334" s="83" t="str">
        <f t="shared" si="2003"/>
        <v>#NV</v>
      </c>
    </row>
    <row r="21335" spans="1:8">
      <c r="A21335" s="85" t="e">
        <f t="shared" si="2000"/>
        <v>#N/A</v>
      </c>
      <c r="B21335" s="91" t="str">
        <f>IF(ISNUMBER('pO2 control'!B21330),'pO2 control'!B21330,"")</f>
        <v/>
      </c>
      <c r="C21335" s="13" t="str">
        <f t="shared" si="2004"/>
        <v>INVALID</v>
      </c>
      <c r="D21335" s="87" t="e">
        <f>IF('pO2 control'!A21330="",NA(),'pO2 control'!A21330)</f>
        <v>#N/A</v>
      </c>
      <c r="E21335" s="91" t="e">
        <f t="shared" si="2001"/>
        <v>#N/A</v>
      </c>
      <c r="F21335" s="85" t="e">
        <f t="shared" si="2005"/>
        <v>#N/A</v>
      </c>
      <c r="G21335" s="83" t="e">
        <f t="shared" si="2002"/>
        <v>#N/A</v>
      </c>
      <c r="H21335" s="83" t="str">
        <f t="shared" si="2003"/>
        <v>#NV</v>
      </c>
    </row>
    <row r="21336" spans="1:8">
      <c r="A21336" s="85" t="e">
        <f t="shared" si="2000"/>
        <v>#N/A</v>
      </c>
      <c r="B21336" s="91" t="str">
        <f>IF(ISNUMBER('pO2 control'!B21331),'pO2 control'!B21331,"")</f>
        <v/>
      </c>
      <c r="C21336" s="13" t="str">
        <f t="shared" si="2004"/>
        <v>INVALID</v>
      </c>
      <c r="D21336" s="87" t="e">
        <f>IF('pO2 control'!A21331="",NA(),'pO2 control'!A21331)</f>
        <v>#N/A</v>
      </c>
      <c r="E21336" s="91" t="e">
        <f t="shared" si="2001"/>
        <v>#N/A</v>
      </c>
      <c r="F21336" s="85" t="e">
        <f t="shared" si="2005"/>
        <v>#N/A</v>
      </c>
      <c r="G21336" s="83" t="e">
        <f t="shared" si="2002"/>
        <v>#N/A</v>
      </c>
      <c r="H21336" s="83" t="str">
        <f t="shared" si="2003"/>
        <v>#NV</v>
      </c>
    </row>
    <row r="21337" spans="1:8">
      <c r="A21337" s="85" t="e">
        <f t="shared" si="2000"/>
        <v>#N/A</v>
      </c>
      <c r="B21337" s="91" t="str">
        <f>IF(ISNUMBER('pO2 control'!B21332),'pO2 control'!B21332,"")</f>
        <v/>
      </c>
      <c r="C21337" s="13" t="str">
        <f t="shared" si="2004"/>
        <v>INVALID</v>
      </c>
      <c r="D21337" s="87" t="e">
        <f>IF('pO2 control'!A21332="",NA(),'pO2 control'!A21332)</f>
        <v>#N/A</v>
      </c>
      <c r="E21337" s="91" t="e">
        <f t="shared" si="2001"/>
        <v>#N/A</v>
      </c>
      <c r="F21337" s="85" t="e">
        <f t="shared" si="2005"/>
        <v>#N/A</v>
      </c>
      <c r="G21337" s="83" t="e">
        <f t="shared" si="2002"/>
        <v>#N/A</v>
      </c>
      <c r="H21337" s="83" t="str">
        <f t="shared" si="2003"/>
        <v>#NV</v>
      </c>
    </row>
    <row r="21338" spans="1:8">
      <c r="A21338" s="85" t="e">
        <f t="shared" si="2000"/>
        <v>#N/A</v>
      </c>
      <c r="B21338" s="91" t="str">
        <f>IF(ISNUMBER('pO2 control'!B21333),'pO2 control'!B21333,"")</f>
        <v/>
      </c>
      <c r="C21338" s="13" t="str">
        <f t="shared" si="2004"/>
        <v>INVALID</v>
      </c>
      <c r="D21338" s="87" t="e">
        <f>IF('pO2 control'!A21333="",NA(),'pO2 control'!A21333)</f>
        <v>#N/A</v>
      </c>
      <c r="E21338" s="91" t="e">
        <f t="shared" si="2001"/>
        <v>#N/A</v>
      </c>
      <c r="F21338" s="85" t="e">
        <f t="shared" si="2005"/>
        <v>#N/A</v>
      </c>
      <c r="G21338" s="83" t="e">
        <f t="shared" si="2002"/>
        <v>#N/A</v>
      </c>
      <c r="H21338" s="83" t="str">
        <f t="shared" si="2003"/>
        <v>#NV</v>
      </c>
    </row>
    <row r="21339" spans="1:8">
      <c r="A21339" s="85" t="e">
        <f t="shared" si="2000"/>
        <v>#N/A</v>
      </c>
      <c r="B21339" s="91" t="str">
        <f>IF(ISNUMBER('pO2 control'!B21334),'pO2 control'!B21334,"")</f>
        <v/>
      </c>
      <c r="C21339" s="13" t="str">
        <f t="shared" si="2004"/>
        <v>INVALID</v>
      </c>
      <c r="D21339" s="87" t="e">
        <f>IF('pO2 control'!A21334="",NA(),'pO2 control'!A21334)</f>
        <v>#N/A</v>
      </c>
      <c r="E21339" s="91" t="e">
        <f t="shared" si="2001"/>
        <v>#N/A</v>
      </c>
      <c r="F21339" s="85" t="e">
        <f t="shared" si="2005"/>
        <v>#N/A</v>
      </c>
      <c r="G21339" s="83" t="e">
        <f t="shared" si="2002"/>
        <v>#N/A</v>
      </c>
      <c r="H21339" s="83" t="str">
        <f t="shared" si="2003"/>
        <v>#NV</v>
      </c>
    </row>
    <row r="21340" spans="1:8">
      <c r="A21340" s="85" t="e">
        <f t="shared" si="2000"/>
        <v>#N/A</v>
      </c>
      <c r="B21340" s="91" t="str">
        <f>IF(ISNUMBER('pO2 control'!B21335),'pO2 control'!B21335,"")</f>
        <v/>
      </c>
      <c r="C21340" s="13" t="str">
        <f t="shared" si="2004"/>
        <v>INVALID</v>
      </c>
      <c r="D21340" s="87" t="e">
        <f>IF('pO2 control'!A21335="",NA(),'pO2 control'!A21335)</f>
        <v>#N/A</v>
      </c>
      <c r="E21340" s="91" t="e">
        <f t="shared" si="2001"/>
        <v>#N/A</v>
      </c>
      <c r="F21340" s="85" t="e">
        <f t="shared" si="2005"/>
        <v>#N/A</v>
      </c>
      <c r="G21340" s="83" t="e">
        <f t="shared" si="2002"/>
        <v>#N/A</v>
      </c>
      <c r="H21340" s="83" t="str">
        <f t="shared" si="2003"/>
        <v>#NV</v>
      </c>
    </row>
    <row r="21341" spans="1:8">
      <c r="A21341" s="85" t="e">
        <f t="shared" si="2000"/>
        <v>#N/A</v>
      </c>
      <c r="B21341" s="91" t="str">
        <f>IF(ISNUMBER('pO2 control'!B21336),'pO2 control'!B21336,"")</f>
        <v/>
      </c>
      <c r="C21341" s="13" t="str">
        <f t="shared" si="2004"/>
        <v>INVALID</v>
      </c>
      <c r="D21341" s="87" t="e">
        <f>IF('pO2 control'!A21336="",NA(),'pO2 control'!A21336)</f>
        <v>#N/A</v>
      </c>
      <c r="E21341" s="91" t="e">
        <f t="shared" si="2001"/>
        <v>#N/A</v>
      </c>
      <c r="F21341" s="85" t="e">
        <f t="shared" si="2005"/>
        <v>#N/A</v>
      </c>
      <c r="G21341" s="83" t="e">
        <f t="shared" si="2002"/>
        <v>#N/A</v>
      </c>
      <c r="H21341" s="83" t="str">
        <f t="shared" si="2003"/>
        <v>#NV</v>
      </c>
    </row>
    <row r="21342" spans="1:8">
      <c r="A21342" s="85" t="e">
        <f t="shared" si="2000"/>
        <v>#N/A</v>
      </c>
      <c r="B21342" s="91" t="str">
        <f>IF(ISNUMBER('pO2 control'!B21337),'pO2 control'!B21337,"")</f>
        <v/>
      </c>
      <c r="C21342" s="13" t="str">
        <f t="shared" si="2004"/>
        <v>INVALID</v>
      </c>
      <c r="D21342" s="87" t="e">
        <f>IF('pO2 control'!A21337="",NA(),'pO2 control'!A21337)</f>
        <v>#N/A</v>
      </c>
      <c r="E21342" s="91" t="e">
        <f t="shared" si="2001"/>
        <v>#N/A</v>
      </c>
      <c r="F21342" s="85" t="e">
        <f t="shared" si="2005"/>
        <v>#N/A</v>
      </c>
      <c r="G21342" s="83" t="e">
        <f t="shared" si="2002"/>
        <v>#N/A</v>
      </c>
      <c r="H21342" s="83" t="str">
        <f t="shared" si="2003"/>
        <v>#NV</v>
      </c>
    </row>
    <row r="21343" spans="1:8">
      <c r="A21343" s="85" t="e">
        <f t="shared" si="2000"/>
        <v>#N/A</v>
      </c>
      <c r="B21343" s="91" t="str">
        <f>IF(ISNUMBER('pO2 control'!B21338),'pO2 control'!B21338,"")</f>
        <v/>
      </c>
      <c r="C21343" s="13" t="str">
        <f t="shared" si="2004"/>
        <v>INVALID</v>
      </c>
      <c r="D21343" s="87" t="e">
        <f>IF('pO2 control'!A21338="",NA(),'pO2 control'!A21338)</f>
        <v>#N/A</v>
      </c>
      <c r="E21343" s="91" t="e">
        <f t="shared" si="2001"/>
        <v>#N/A</v>
      </c>
      <c r="F21343" s="85" t="e">
        <f t="shared" si="2005"/>
        <v>#N/A</v>
      </c>
      <c r="G21343" s="83" t="e">
        <f t="shared" si="2002"/>
        <v>#N/A</v>
      </c>
      <c r="H21343" s="83" t="str">
        <f t="shared" si="2003"/>
        <v>#NV</v>
      </c>
    </row>
    <row r="21344" spans="1:8">
      <c r="A21344" s="85" t="e">
        <f t="shared" si="2000"/>
        <v>#N/A</v>
      </c>
      <c r="B21344" s="91" t="str">
        <f>IF(ISNUMBER('pO2 control'!B21339),'pO2 control'!B21339,"")</f>
        <v/>
      </c>
      <c r="C21344" s="13" t="str">
        <f t="shared" si="2004"/>
        <v>INVALID</v>
      </c>
      <c r="D21344" s="87" t="e">
        <f>IF('pO2 control'!A21339="",NA(),'pO2 control'!A21339)</f>
        <v>#N/A</v>
      </c>
      <c r="E21344" s="91" t="e">
        <f t="shared" si="2001"/>
        <v>#N/A</v>
      </c>
      <c r="F21344" s="85" t="e">
        <f t="shared" si="2005"/>
        <v>#N/A</v>
      </c>
      <c r="G21344" s="83" t="e">
        <f t="shared" si="2002"/>
        <v>#N/A</v>
      </c>
      <c r="H21344" s="83" t="str">
        <f t="shared" si="2003"/>
        <v>#NV</v>
      </c>
    </row>
    <row r="21345" spans="1:8">
      <c r="A21345" s="85" t="e">
        <f t="shared" si="2000"/>
        <v>#N/A</v>
      </c>
      <c r="B21345" s="91" t="str">
        <f>IF(ISNUMBER('pO2 control'!B21340),'pO2 control'!B21340,"")</f>
        <v/>
      </c>
      <c r="C21345" s="13" t="str">
        <f t="shared" si="2004"/>
        <v>INVALID</v>
      </c>
      <c r="D21345" s="87" t="e">
        <f>IF('pO2 control'!A21340="",NA(),'pO2 control'!A21340)</f>
        <v>#N/A</v>
      </c>
      <c r="E21345" s="91" t="e">
        <f t="shared" si="2001"/>
        <v>#N/A</v>
      </c>
      <c r="F21345" s="85" t="e">
        <f t="shared" si="2005"/>
        <v>#N/A</v>
      </c>
      <c r="G21345" s="83" t="e">
        <f t="shared" si="2002"/>
        <v>#N/A</v>
      </c>
      <c r="H21345" s="83" t="str">
        <f t="shared" si="2003"/>
        <v>#NV</v>
      </c>
    </row>
    <row r="21346" spans="1:8">
      <c r="A21346" s="85" t="e">
        <f t="shared" si="2000"/>
        <v>#N/A</v>
      </c>
      <c r="B21346" s="91" t="str">
        <f>IF(ISNUMBER('pO2 control'!B21341),'pO2 control'!B21341,"")</f>
        <v/>
      </c>
      <c r="C21346" s="13" t="str">
        <f t="shared" si="2004"/>
        <v>INVALID</v>
      </c>
      <c r="D21346" s="87" t="e">
        <f>IF('pO2 control'!A21341="",NA(),'pO2 control'!A21341)</f>
        <v>#N/A</v>
      </c>
      <c r="E21346" s="91" t="e">
        <f t="shared" si="2001"/>
        <v>#N/A</v>
      </c>
      <c r="F21346" s="85" t="e">
        <f t="shared" si="2005"/>
        <v>#N/A</v>
      </c>
      <c r="G21346" s="83" t="e">
        <f t="shared" si="2002"/>
        <v>#N/A</v>
      </c>
      <c r="H21346" s="83" t="str">
        <f t="shared" si="2003"/>
        <v>#NV</v>
      </c>
    </row>
    <row r="21347" spans="1:8">
      <c r="A21347" s="85" t="e">
        <f t="shared" si="2000"/>
        <v>#N/A</v>
      </c>
      <c r="B21347" s="91" t="str">
        <f>IF(ISNUMBER('pO2 control'!B21342),'pO2 control'!B21342,"")</f>
        <v/>
      </c>
      <c r="C21347" s="13" t="str">
        <f t="shared" si="2004"/>
        <v>INVALID</v>
      </c>
      <c r="D21347" s="87" t="e">
        <f>IF('pO2 control'!A21342="",NA(),'pO2 control'!A21342)</f>
        <v>#N/A</v>
      </c>
      <c r="E21347" s="91" t="e">
        <f t="shared" si="2001"/>
        <v>#N/A</v>
      </c>
      <c r="F21347" s="85" t="e">
        <f t="shared" si="2005"/>
        <v>#N/A</v>
      </c>
      <c r="G21347" s="83" t="e">
        <f t="shared" si="2002"/>
        <v>#N/A</v>
      </c>
      <c r="H21347" s="83" t="str">
        <f t="shared" si="2003"/>
        <v>#NV</v>
      </c>
    </row>
    <row r="21348" spans="1:8">
      <c r="A21348" s="85" t="e">
        <f t="shared" si="2000"/>
        <v>#N/A</v>
      </c>
      <c r="B21348" s="91" t="str">
        <f>IF(ISNUMBER('pO2 control'!B21343),'pO2 control'!B21343,"")</f>
        <v/>
      </c>
      <c r="C21348" s="13" t="str">
        <f t="shared" si="2004"/>
        <v>INVALID</v>
      </c>
      <c r="D21348" s="87" t="e">
        <f>IF('pO2 control'!A21343="",NA(),'pO2 control'!A21343)</f>
        <v>#N/A</v>
      </c>
      <c r="E21348" s="91" t="e">
        <f t="shared" si="2001"/>
        <v>#N/A</v>
      </c>
      <c r="F21348" s="85" t="e">
        <f t="shared" si="2005"/>
        <v>#N/A</v>
      </c>
      <c r="G21348" s="83" t="e">
        <f t="shared" si="2002"/>
        <v>#N/A</v>
      </c>
      <c r="H21348" s="83" t="str">
        <f t="shared" si="2003"/>
        <v>#NV</v>
      </c>
    </row>
    <row r="21349" spans="1:8">
      <c r="A21349" s="85" t="e">
        <f t="shared" si="2000"/>
        <v>#N/A</v>
      </c>
      <c r="B21349" s="91" t="str">
        <f>IF(ISNUMBER('pO2 control'!B21344),'pO2 control'!B21344,"")</f>
        <v/>
      </c>
      <c r="C21349" s="13" t="str">
        <f t="shared" si="2004"/>
        <v>INVALID</v>
      </c>
      <c r="D21349" s="87" t="e">
        <f>IF('pO2 control'!A21344="",NA(),'pO2 control'!A21344)</f>
        <v>#N/A</v>
      </c>
      <c r="E21349" s="91" t="e">
        <f t="shared" si="2001"/>
        <v>#N/A</v>
      </c>
      <c r="F21349" s="85" t="e">
        <f t="shared" si="2005"/>
        <v>#N/A</v>
      </c>
      <c r="G21349" s="83" t="e">
        <f t="shared" si="2002"/>
        <v>#N/A</v>
      </c>
      <c r="H21349" s="83" t="str">
        <f t="shared" si="2003"/>
        <v>#NV</v>
      </c>
    </row>
    <row r="21350" spans="1:8">
      <c r="A21350" s="85" t="e">
        <f t="shared" si="2000"/>
        <v>#N/A</v>
      </c>
      <c r="B21350" s="91" t="str">
        <f>IF(ISNUMBER('pO2 control'!B21345),'pO2 control'!B21345,"")</f>
        <v/>
      </c>
      <c r="C21350" s="13" t="str">
        <f t="shared" si="2004"/>
        <v>INVALID</v>
      </c>
      <c r="D21350" s="87" t="e">
        <f>IF('pO2 control'!A21345="",NA(),'pO2 control'!A21345)</f>
        <v>#N/A</v>
      </c>
      <c r="E21350" s="91" t="e">
        <f t="shared" si="2001"/>
        <v>#N/A</v>
      </c>
      <c r="F21350" s="85" t="e">
        <f t="shared" si="2005"/>
        <v>#N/A</v>
      </c>
      <c r="G21350" s="83" t="e">
        <f t="shared" si="2002"/>
        <v>#N/A</v>
      </c>
      <c r="H21350" s="83" t="str">
        <f t="shared" si="2003"/>
        <v>#NV</v>
      </c>
    </row>
    <row r="21351" spans="1:8">
      <c r="A21351" s="85" t="e">
        <f t="shared" si="2000"/>
        <v>#N/A</v>
      </c>
      <c r="B21351" s="91" t="str">
        <f>IF(ISNUMBER('pO2 control'!B21346),'pO2 control'!B21346,"")</f>
        <v/>
      </c>
      <c r="C21351" s="13" t="str">
        <f t="shared" si="2004"/>
        <v>INVALID</v>
      </c>
      <c r="D21351" s="87" t="e">
        <f>IF('pO2 control'!A21346="",NA(),'pO2 control'!A21346)</f>
        <v>#N/A</v>
      </c>
      <c r="E21351" s="91" t="e">
        <f t="shared" si="2001"/>
        <v>#N/A</v>
      </c>
      <c r="F21351" s="85" t="e">
        <f t="shared" si="2005"/>
        <v>#N/A</v>
      </c>
      <c r="G21351" s="83" t="e">
        <f t="shared" si="2002"/>
        <v>#N/A</v>
      </c>
      <c r="H21351" s="83" t="str">
        <f t="shared" si="2003"/>
        <v>#NV</v>
      </c>
    </row>
    <row r="21352" spans="1:8">
      <c r="A21352" s="85" t="e">
        <f t="shared" si="2000"/>
        <v>#N/A</v>
      </c>
      <c r="B21352" s="91" t="str">
        <f>IF(ISNUMBER('pO2 control'!B21347),'pO2 control'!B21347,"")</f>
        <v/>
      </c>
      <c r="C21352" s="13" t="str">
        <f t="shared" si="2004"/>
        <v>INVALID</v>
      </c>
      <c r="D21352" s="87" t="e">
        <f>IF('pO2 control'!A21347="",NA(),'pO2 control'!A21347)</f>
        <v>#N/A</v>
      </c>
      <c r="E21352" s="91" t="e">
        <f t="shared" si="2001"/>
        <v>#N/A</v>
      </c>
      <c r="F21352" s="85" t="e">
        <f t="shared" si="2005"/>
        <v>#N/A</v>
      </c>
      <c r="G21352" s="83" t="e">
        <f t="shared" si="2002"/>
        <v>#N/A</v>
      </c>
      <c r="H21352" s="83" t="str">
        <f t="shared" si="2003"/>
        <v>#NV</v>
      </c>
    </row>
    <row r="21353" spans="1:8">
      <c r="A21353" s="85" t="e">
        <f t="shared" si="2000"/>
        <v>#N/A</v>
      </c>
      <c r="B21353" s="91" t="str">
        <f>IF(ISNUMBER('pO2 control'!B21348),'pO2 control'!B21348,"")</f>
        <v/>
      </c>
      <c r="C21353" s="13" t="str">
        <f t="shared" si="2004"/>
        <v>INVALID</v>
      </c>
      <c r="D21353" s="87" t="e">
        <f>IF('pO2 control'!A21348="",NA(),'pO2 control'!A21348)</f>
        <v>#N/A</v>
      </c>
      <c r="E21353" s="91" t="e">
        <f t="shared" si="2001"/>
        <v>#N/A</v>
      </c>
      <c r="F21353" s="85" t="e">
        <f t="shared" si="2005"/>
        <v>#N/A</v>
      </c>
      <c r="G21353" s="83" t="e">
        <f t="shared" si="2002"/>
        <v>#N/A</v>
      </c>
      <c r="H21353" s="83" t="str">
        <f t="shared" si="2003"/>
        <v>#NV</v>
      </c>
    </row>
    <row r="21354" spans="1:8">
      <c r="A21354" s="85" t="e">
        <f t="shared" si="2000"/>
        <v>#N/A</v>
      </c>
      <c r="B21354" s="91" t="str">
        <f>IF(ISNUMBER('pO2 control'!B21349),'pO2 control'!B21349,"")</f>
        <v/>
      </c>
      <c r="C21354" s="13" t="str">
        <f t="shared" si="2004"/>
        <v>INVALID</v>
      </c>
      <c r="D21354" s="87" t="e">
        <f>IF('pO2 control'!A21349="",NA(),'pO2 control'!A21349)</f>
        <v>#N/A</v>
      </c>
      <c r="E21354" s="91" t="e">
        <f t="shared" si="2001"/>
        <v>#N/A</v>
      </c>
      <c r="F21354" s="85" t="e">
        <f t="shared" si="2005"/>
        <v>#N/A</v>
      </c>
      <c r="G21354" s="83" t="e">
        <f t="shared" si="2002"/>
        <v>#N/A</v>
      </c>
      <c r="H21354" s="83" t="str">
        <f t="shared" si="2003"/>
        <v>#NV</v>
      </c>
    </row>
    <row r="21355" spans="1:8">
      <c r="A21355" s="85" t="e">
        <f t="shared" si="2000"/>
        <v>#N/A</v>
      </c>
      <c r="B21355" s="91" t="str">
        <f>IF(ISNUMBER('pO2 control'!B21350),'pO2 control'!B21350,"")</f>
        <v/>
      </c>
      <c r="C21355" s="13" t="str">
        <f t="shared" si="2004"/>
        <v>INVALID</v>
      </c>
      <c r="D21355" s="87" t="e">
        <f>IF('pO2 control'!A21350="",NA(),'pO2 control'!A21350)</f>
        <v>#N/A</v>
      </c>
      <c r="E21355" s="91" t="e">
        <f t="shared" si="2001"/>
        <v>#N/A</v>
      </c>
      <c r="F21355" s="85" t="e">
        <f t="shared" si="2005"/>
        <v>#N/A</v>
      </c>
      <c r="G21355" s="83" t="e">
        <f t="shared" si="2002"/>
        <v>#N/A</v>
      </c>
      <c r="H21355" s="83" t="str">
        <f t="shared" si="2003"/>
        <v>#NV</v>
      </c>
    </row>
    <row r="21356" spans="1:8">
      <c r="A21356" s="85" t="e">
        <f t="shared" si="2000"/>
        <v>#N/A</v>
      </c>
      <c r="B21356" s="91" t="str">
        <f>IF(ISNUMBER('pO2 control'!B21351),'pO2 control'!B21351,"")</f>
        <v/>
      </c>
      <c r="C21356" s="13" t="str">
        <f t="shared" si="2004"/>
        <v>INVALID</v>
      </c>
      <c r="D21356" s="87" t="e">
        <f>IF('pO2 control'!A21351="",NA(),'pO2 control'!A21351)</f>
        <v>#N/A</v>
      </c>
      <c r="E21356" s="91" t="e">
        <f t="shared" si="2001"/>
        <v>#N/A</v>
      </c>
      <c r="F21356" s="85" t="e">
        <f t="shared" si="2005"/>
        <v>#N/A</v>
      </c>
      <c r="G21356" s="83" t="e">
        <f t="shared" si="2002"/>
        <v>#N/A</v>
      </c>
      <c r="H21356" s="83" t="str">
        <f t="shared" si="2003"/>
        <v>#NV</v>
      </c>
    </row>
    <row r="21357" spans="1:8">
      <c r="A21357" s="85" t="e">
        <f t="shared" si="2000"/>
        <v>#N/A</v>
      </c>
      <c r="B21357" s="91" t="str">
        <f>IF(ISNUMBER('pO2 control'!B21352),'pO2 control'!B21352,"")</f>
        <v/>
      </c>
      <c r="C21357" s="13" t="str">
        <f t="shared" si="2004"/>
        <v>INVALID</v>
      </c>
      <c r="D21357" s="87" t="e">
        <f>IF('pO2 control'!A21352="",NA(),'pO2 control'!A21352)</f>
        <v>#N/A</v>
      </c>
      <c r="E21357" s="91" t="e">
        <f t="shared" si="2001"/>
        <v>#N/A</v>
      </c>
      <c r="F21357" s="85" t="e">
        <f t="shared" si="2005"/>
        <v>#N/A</v>
      </c>
      <c r="G21357" s="83" t="e">
        <f t="shared" si="2002"/>
        <v>#N/A</v>
      </c>
      <c r="H21357" s="83" t="str">
        <f t="shared" si="2003"/>
        <v>#NV</v>
      </c>
    </row>
    <row r="21358" spans="1:8">
      <c r="A21358" s="85" t="e">
        <f t="shared" si="2000"/>
        <v>#N/A</v>
      </c>
      <c r="B21358" s="91" t="str">
        <f>IF(ISNUMBER('pO2 control'!B21353),'pO2 control'!B21353,"")</f>
        <v/>
      </c>
      <c r="C21358" s="13" t="str">
        <f t="shared" si="2004"/>
        <v>INVALID</v>
      </c>
      <c r="D21358" s="87" t="e">
        <f>IF('pO2 control'!A21353="",NA(),'pO2 control'!A21353)</f>
        <v>#N/A</v>
      </c>
      <c r="E21358" s="91" t="e">
        <f t="shared" si="2001"/>
        <v>#N/A</v>
      </c>
      <c r="F21358" s="85" t="e">
        <f t="shared" si="2005"/>
        <v>#N/A</v>
      </c>
      <c r="G21358" s="83" t="e">
        <f t="shared" si="2002"/>
        <v>#N/A</v>
      </c>
      <c r="H21358" s="83" t="str">
        <f t="shared" si="2003"/>
        <v>#NV</v>
      </c>
    </row>
    <row r="21359" spans="1:8">
      <c r="A21359" s="85" t="e">
        <f t="shared" si="2000"/>
        <v>#N/A</v>
      </c>
      <c r="B21359" s="91" t="str">
        <f>IF(ISNUMBER('pO2 control'!B21354),'pO2 control'!B21354,"")</f>
        <v/>
      </c>
      <c r="C21359" s="13" t="str">
        <f t="shared" si="2004"/>
        <v>INVALID</v>
      </c>
      <c r="D21359" s="87" t="e">
        <f>IF('pO2 control'!A21354="",NA(),'pO2 control'!A21354)</f>
        <v>#N/A</v>
      </c>
      <c r="E21359" s="91" t="e">
        <f t="shared" si="2001"/>
        <v>#N/A</v>
      </c>
      <c r="F21359" s="85" t="e">
        <f t="shared" si="2005"/>
        <v>#N/A</v>
      </c>
      <c r="G21359" s="83" t="e">
        <f t="shared" si="2002"/>
        <v>#N/A</v>
      </c>
      <c r="H21359" s="83" t="str">
        <f t="shared" si="2003"/>
        <v>#NV</v>
      </c>
    </row>
    <row r="21360" spans="1:8">
      <c r="A21360" s="85" t="e">
        <f t="shared" si="2000"/>
        <v>#N/A</v>
      </c>
      <c r="B21360" s="91" t="str">
        <f>IF(ISNUMBER('pO2 control'!B21355),'pO2 control'!B21355,"")</f>
        <v/>
      </c>
      <c r="C21360" s="13" t="str">
        <f t="shared" si="2004"/>
        <v>INVALID</v>
      </c>
      <c r="D21360" s="87" t="e">
        <f>IF('pO2 control'!A21355="",NA(),'pO2 control'!A21355)</f>
        <v>#N/A</v>
      </c>
      <c r="E21360" s="91" t="e">
        <f t="shared" si="2001"/>
        <v>#N/A</v>
      </c>
      <c r="F21360" s="85" t="e">
        <f t="shared" si="2005"/>
        <v>#N/A</v>
      </c>
      <c r="G21360" s="83" t="e">
        <f t="shared" si="2002"/>
        <v>#N/A</v>
      </c>
      <c r="H21360" s="83" t="str">
        <f t="shared" si="2003"/>
        <v>#NV</v>
      </c>
    </row>
    <row r="21361" spans="1:8">
      <c r="A21361" s="85" t="e">
        <f t="shared" si="2000"/>
        <v>#N/A</v>
      </c>
      <c r="B21361" s="91" t="str">
        <f>IF(ISNUMBER('pO2 control'!B21356),'pO2 control'!B21356,"")</f>
        <v/>
      </c>
      <c r="C21361" s="13" t="str">
        <f t="shared" si="2004"/>
        <v>INVALID</v>
      </c>
      <c r="D21361" s="87" t="e">
        <f>IF('pO2 control'!A21356="",NA(),'pO2 control'!A21356)</f>
        <v>#N/A</v>
      </c>
      <c r="E21361" s="91" t="e">
        <f t="shared" si="2001"/>
        <v>#N/A</v>
      </c>
      <c r="F21361" s="85" t="e">
        <f t="shared" si="2005"/>
        <v>#N/A</v>
      </c>
      <c r="G21361" s="83" t="e">
        <f t="shared" si="2002"/>
        <v>#N/A</v>
      </c>
      <c r="H21361" s="83" t="str">
        <f t="shared" si="2003"/>
        <v>#NV</v>
      </c>
    </row>
    <row r="21362" spans="1:8">
      <c r="A21362" s="85" t="e">
        <f t="shared" si="2000"/>
        <v>#N/A</v>
      </c>
      <c r="B21362" s="91" t="str">
        <f>IF(ISNUMBER('pO2 control'!B21357),'pO2 control'!B21357,"")</f>
        <v/>
      </c>
      <c r="C21362" s="13" t="str">
        <f t="shared" si="2004"/>
        <v>INVALID</v>
      </c>
      <c r="D21362" s="87" t="e">
        <f>IF('pO2 control'!A21357="",NA(),'pO2 control'!A21357)</f>
        <v>#N/A</v>
      </c>
      <c r="E21362" s="91" t="e">
        <f t="shared" si="2001"/>
        <v>#N/A</v>
      </c>
      <c r="F21362" s="85" t="e">
        <f t="shared" si="2005"/>
        <v>#N/A</v>
      </c>
      <c r="G21362" s="83" t="e">
        <f t="shared" si="2002"/>
        <v>#N/A</v>
      </c>
      <c r="H21362" s="83" t="str">
        <f t="shared" si="2003"/>
        <v>#NV</v>
      </c>
    </row>
    <row r="21363" spans="1:8">
      <c r="A21363" s="85" t="e">
        <f t="shared" si="2000"/>
        <v>#N/A</v>
      </c>
      <c r="B21363" s="91" t="str">
        <f>IF(ISNUMBER('pO2 control'!B21358),'pO2 control'!B21358,"")</f>
        <v/>
      </c>
      <c r="C21363" s="13" t="str">
        <f t="shared" si="2004"/>
        <v>INVALID</v>
      </c>
      <c r="D21363" s="87" t="e">
        <f>IF('pO2 control'!A21358="",NA(),'pO2 control'!A21358)</f>
        <v>#N/A</v>
      </c>
      <c r="E21363" s="91" t="e">
        <f t="shared" si="2001"/>
        <v>#N/A</v>
      </c>
      <c r="F21363" s="85" t="e">
        <f t="shared" si="2005"/>
        <v>#N/A</v>
      </c>
      <c r="G21363" s="83" t="e">
        <f t="shared" si="2002"/>
        <v>#N/A</v>
      </c>
      <c r="H21363" s="83" t="str">
        <f t="shared" si="2003"/>
        <v>#NV</v>
      </c>
    </row>
    <row r="21364" spans="1:8">
      <c r="A21364" s="85" t="e">
        <f t="shared" si="2000"/>
        <v>#N/A</v>
      </c>
      <c r="B21364" s="91" t="str">
        <f>IF(ISNUMBER('pO2 control'!B21359),'pO2 control'!B21359,"")</f>
        <v/>
      </c>
      <c r="C21364" s="13" t="str">
        <f t="shared" si="2004"/>
        <v>INVALID</v>
      </c>
      <c r="D21364" s="87" t="e">
        <f>IF('pO2 control'!A21359="",NA(),'pO2 control'!A21359)</f>
        <v>#N/A</v>
      </c>
      <c r="E21364" s="91" t="e">
        <f t="shared" si="2001"/>
        <v>#N/A</v>
      </c>
      <c r="F21364" s="85" t="e">
        <f t="shared" si="2005"/>
        <v>#N/A</v>
      </c>
      <c r="G21364" s="83" t="e">
        <f t="shared" si="2002"/>
        <v>#N/A</v>
      </c>
      <c r="H21364" s="83" t="str">
        <f t="shared" si="2003"/>
        <v>#NV</v>
      </c>
    </row>
    <row r="21365" spans="1:8">
      <c r="A21365" s="85" t="e">
        <f t="shared" si="2000"/>
        <v>#N/A</v>
      </c>
      <c r="B21365" s="91" t="str">
        <f>IF(ISNUMBER('pO2 control'!B21360),'pO2 control'!B21360,"")</f>
        <v/>
      </c>
      <c r="C21365" s="13" t="str">
        <f t="shared" si="2004"/>
        <v>INVALID</v>
      </c>
      <c r="D21365" s="87" t="e">
        <f>IF('pO2 control'!A21360="",NA(),'pO2 control'!A21360)</f>
        <v>#N/A</v>
      </c>
      <c r="E21365" s="91" t="e">
        <f t="shared" si="2001"/>
        <v>#N/A</v>
      </c>
      <c r="F21365" s="85" t="e">
        <f t="shared" si="2005"/>
        <v>#N/A</v>
      </c>
      <c r="G21365" s="83" t="e">
        <f t="shared" si="2002"/>
        <v>#N/A</v>
      </c>
      <c r="H21365" s="83" t="str">
        <f t="shared" si="2003"/>
        <v>#NV</v>
      </c>
    </row>
    <row r="21366" spans="1:8">
      <c r="A21366" s="85" t="e">
        <f t="shared" si="2000"/>
        <v>#N/A</v>
      </c>
      <c r="B21366" s="91" t="str">
        <f>IF(ISNUMBER('pO2 control'!B21361),'pO2 control'!B21361,"")</f>
        <v/>
      </c>
      <c r="C21366" s="13" t="str">
        <f t="shared" si="2004"/>
        <v>INVALID</v>
      </c>
      <c r="D21366" s="87" t="e">
        <f>IF('pO2 control'!A21361="",NA(),'pO2 control'!A21361)</f>
        <v>#N/A</v>
      </c>
      <c r="E21366" s="91" t="e">
        <f t="shared" si="2001"/>
        <v>#N/A</v>
      </c>
      <c r="F21366" s="85" t="e">
        <f t="shared" si="2005"/>
        <v>#N/A</v>
      </c>
      <c r="G21366" s="83" t="e">
        <f t="shared" si="2002"/>
        <v>#N/A</v>
      </c>
      <c r="H21366" s="83" t="str">
        <f t="shared" si="2003"/>
        <v>#NV</v>
      </c>
    </row>
    <row r="21367" spans="1:8">
      <c r="A21367" s="85" t="e">
        <f t="shared" si="2000"/>
        <v>#N/A</v>
      </c>
      <c r="B21367" s="91" t="str">
        <f>IF(ISNUMBER('pO2 control'!B21362),'pO2 control'!B21362,"")</f>
        <v/>
      </c>
      <c r="C21367" s="13" t="str">
        <f t="shared" si="2004"/>
        <v>INVALID</v>
      </c>
      <c r="D21367" s="87" t="e">
        <f>IF('pO2 control'!A21362="",NA(),'pO2 control'!A21362)</f>
        <v>#N/A</v>
      </c>
      <c r="E21367" s="91" t="e">
        <f t="shared" si="2001"/>
        <v>#N/A</v>
      </c>
      <c r="F21367" s="85" t="e">
        <f t="shared" si="2005"/>
        <v>#N/A</v>
      </c>
      <c r="G21367" s="83" t="e">
        <f t="shared" si="2002"/>
        <v>#N/A</v>
      </c>
      <c r="H21367" s="83" t="str">
        <f t="shared" si="2003"/>
        <v>#NV</v>
      </c>
    </row>
    <row r="21368" spans="1:8">
      <c r="A21368" s="85" t="e">
        <f t="shared" si="2000"/>
        <v>#N/A</v>
      </c>
      <c r="B21368" s="91" t="str">
        <f>IF(ISNUMBER('pO2 control'!B21363),'pO2 control'!B21363,"")</f>
        <v/>
      </c>
      <c r="C21368" s="13" t="str">
        <f t="shared" si="2004"/>
        <v>INVALID</v>
      </c>
      <c r="D21368" s="87" t="e">
        <f>IF('pO2 control'!A21363="",NA(),'pO2 control'!A21363)</f>
        <v>#N/A</v>
      </c>
      <c r="E21368" s="91" t="e">
        <f t="shared" si="2001"/>
        <v>#N/A</v>
      </c>
      <c r="F21368" s="85" t="e">
        <f t="shared" si="2005"/>
        <v>#N/A</v>
      </c>
      <c r="G21368" s="83" t="e">
        <f t="shared" si="2002"/>
        <v>#N/A</v>
      </c>
      <c r="H21368" s="83" t="str">
        <f t="shared" si="2003"/>
        <v>#NV</v>
      </c>
    </row>
    <row r="21369" spans="1:8">
      <c r="A21369" s="85" t="e">
        <f t="shared" si="2000"/>
        <v>#N/A</v>
      </c>
      <c r="B21369" s="91" t="str">
        <f>IF(ISNUMBER('pO2 control'!B21364),'pO2 control'!B21364,"")</f>
        <v/>
      </c>
      <c r="C21369" s="13" t="str">
        <f t="shared" si="2004"/>
        <v>INVALID</v>
      </c>
      <c r="D21369" s="87" t="e">
        <f>IF('pO2 control'!A21364="",NA(),'pO2 control'!A21364)</f>
        <v>#N/A</v>
      </c>
      <c r="E21369" s="91" t="e">
        <f t="shared" si="2001"/>
        <v>#N/A</v>
      </c>
      <c r="F21369" s="85" t="e">
        <f t="shared" si="2005"/>
        <v>#N/A</v>
      </c>
      <c r="G21369" s="83" t="e">
        <f t="shared" si="2002"/>
        <v>#N/A</v>
      </c>
      <c r="H21369" s="83" t="str">
        <f t="shared" si="2003"/>
        <v>#NV</v>
      </c>
    </row>
    <row r="21370" spans="1:8">
      <c r="A21370" s="85" t="e">
        <f t="shared" si="2000"/>
        <v>#N/A</v>
      </c>
      <c r="B21370" s="91" t="str">
        <f>IF(ISNUMBER('pO2 control'!B21365),'pO2 control'!B21365,"")</f>
        <v/>
      </c>
      <c r="C21370" s="13" t="str">
        <f t="shared" si="2004"/>
        <v>INVALID</v>
      </c>
      <c r="D21370" s="87" t="e">
        <f>IF('pO2 control'!A21365="",NA(),'pO2 control'!A21365)</f>
        <v>#N/A</v>
      </c>
      <c r="E21370" s="91" t="e">
        <f t="shared" si="2001"/>
        <v>#N/A</v>
      </c>
      <c r="F21370" s="85" t="e">
        <f t="shared" si="2005"/>
        <v>#N/A</v>
      </c>
      <c r="G21370" s="83" t="e">
        <f t="shared" si="2002"/>
        <v>#N/A</v>
      </c>
      <c r="H21370" s="83" t="str">
        <f t="shared" si="2003"/>
        <v>#NV</v>
      </c>
    </row>
    <row r="21371" spans="1:8">
      <c r="A21371" s="85" t="e">
        <f t="shared" si="2000"/>
        <v>#N/A</v>
      </c>
      <c r="B21371" s="91" t="str">
        <f>IF(ISNUMBER('pO2 control'!B21366),'pO2 control'!B21366,"")</f>
        <v/>
      </c>
      <c r="C21371" s="13" t="str">
        <f t="shared" si="2004"/>
        <v>INVALID</v>
      </c>
      <c r="D21371" s="87" t="e">
        <f>IF('pO2 control'!A21366="",NA(),'pO2 control'!A21366)</f>
        <v>#N/A</v>
      </c>
      <c r="E21371" s="91" t="e">
        <f t="shared" si="2001"/>
        <v>#N/A</v>
      </c>
      <c r="F21371" s="85" t="e">
        <f t="shared" si="2005"/>
        <v>#N/A</v>
      </c>
      <c r="G21371" s="83" t="e">
        <f t="shared" si="2002"/>
        <v>#N/A</v>
      </c>
      <c r="H21371" s="83" t="str">
        <f t="shared" si="2003"/>
        <v>#NV</v>
      </c>
    </row>
    <row r="21372" spans="1:8">
      <c r="A21372" s="85" t="e">
        <f t="shared" si="2000"/>
        <v>#N/A</v>
      </c>
      <c r="B21372" s="91" t="str">
        <f>IF(ISNUMBER('pO2 control'!B21367),'pO2 control'!B21367,"")</f>
        <v/>
      </c>
      <c r="C21372" s="13" t="str">
        <f t="shared" si="2004"/>
        <v>INVALID</v>
      </c>
      <c r="D21372" s="87" t="e">
        <f>IF('pO2 control'!A21367="",NA(),'pO2 control'!A21367)</f>
        <v>#N/A</v>
      </c>
      <c r="E21372" s="91" t="e">
        <f t="shared" si="2001"/>
        <v>#N/A</v>
      </c>
      <c r="F21372" s="85" t="e">
        <f t="shared" si="2005"/>
        <v>#N/A</v>
      </c>
      <c r="G21372" s="83" t="e">
        <f t="shared" si="2002"/>
        <v>#N/A</v>
      </c>
      <c r="H21372" s="83" t="str">
        <f t="shared" si="2003"/>
        <v>#NV</v>
      </c>
    </row>
    <row r="21373" spans="1:8">
      <c r="A21373" s="85" t="e">
        <f t="shared" si="2000"/>
        <v>#N/A</v>
      </c>
      <c r="B21373" s="91" t="str">
        <f>IF(ISNUMBER('pO2 control'!B21368),'pO2 control'!B21368,"")</f>
        <v/>
      </c>
      <c r="C21373" s="13" t="str">
        <f t="shared" si="2004"/>
        <v>INVALID</v>
      </c>
      <c r="D21373" s="87" t="e">
        <f>IF('pO2 control'!A21368="",NA(),'pO2 control'!A21368)</f>
        <v>#N/A</v>
      </c>
      <c r="E21373" s="91" t="e">
        <f t="shared" si="2001"/>
        <v>#N/A</v>
      </c>
      <c r="F21373" s="85" t="e">
        <f t="shared" si="2005"/>
        <v>#N/A</v>
      </c>
      <c r="G21373" s="83" t="e">
        <f t="shared" si="2002"/>
        <v>#N/A</v>
      </c>
      <c r="H21373" s="83" t="str">
        <f t="shared" si="2003"/>
        <v>#NV</v>
      </c>
    </row>
    <row r="21374" spans="1:8">
      <c r="A21374" s="85" t="e">
        <f t="shared" si="2000"/>
        <v>#N/A</v>
      </c>
      <c r="B21374" s="91" t="str">
        <f>IF(ISNUMBER('pO2 control'!B21369),'pO2 control'!B21369,"")</f>
        <v/>
      </c>
      <c r="C21374" s="13" t="str">
        <f t="shared" si="2004"/>
        <v>INVALID</v>
      </c>
      <c r="D21374" s="87" t="e">
        <f>IF('pO2 control'!A21369="",NA(),'pO2 control'!A21369)</f>
        <v>#N/A</v>
      </c>
      <c r="E21374" s="91" t="e">
        <f t="shared" si="2001"/>
        <v>#N/A</v>
      </c>
      <c r="F21374" s="85" t="e">
        <f t="shared" si="2005"/>
        <v>#N/A</v>
      </c>
      <c r="G21374" s="83" t="e">
        <f t="shared" si="2002"/>
        <v>#N/A</v>
      </c>
      <c r="H21374" s="83" t="str">
        <f t="shared" si="2003"/>
        <v>#NV</v>
      </c>
    </row>
    <row r="21375" spans="1:8">
      <c r="A21375" s="85" t="e">
        <f t="shared" si="2000"/>
        <v>#N/A</v>
      </c>
      <c r="B21375" s="91" t="str">
        <f>IF(ISNUMBER('pO2 control'!B21370),'pO2 control'!B21370,"")</f>
        <v/>
      </c>
      <c r="C21375" s="13" t="str">
        <f t="shared" si="2004"/>
        <v>INVALID</v>
      </c>
      <c r="D21375" s="87" t="e">
        <f>IF('pO2 control'!A21370="",NA(),'pO2 control'!A21370)</f>
        <v>#N/A</v>
      </c>
      <c r="E21375" s="91" t="e">
        <f t="shared" si="2001"/>
        <v>#N/A</v>
      </c>
      <c r="F21375" s="85" t="e">
        <f t="shared" si="2005"/>
        <v>#N/A</v>
      </c>
      <c r="G21375" s="83" t="e">
        <f t="shared" si="2002"/>
        <v>#N/A</v>
      </c>
      <c r="H21375" s="83" t="str">
        <f t="shared" si="2003"/>
        <v>#NV</v>
      </c>
    </row>
    <row r="21376" spans="1:8">
      <c r="A21376" s="85" t="e">
        <f t="shared" si="2000"/>
        <v>#N/A</v>
      </c>
      <c r="B21376" s="91" t="str">
        <f>IF(ISNUMBER('pO2 control'!B21371),'pO2 control'!B21371,"")</f>
        <v/>
      </c>
      <c r="C21376" s="13" t="str">
        <f t="shared" si="2004"/>
        <v>INVALID</v>
      </c>
      <c r="D21376" s="87" t="e">
        <f>IF('pO2 control'!A21371="",NA(),'pO2 control'!A21371)</f>
        <v>#N/A</v>
      </c>
      <c r="E21376" s="91" t="e">
        <f t="shared" si="2001"/>
        <v>#N/A</v>
      </c>
      <c r="F21376" s="85" t="e">
        <f t="shared" si="2005"/>
        <v>#N/A</v>
      </c>
      <c r="G21376" s="83" t="e">
        <f t="shared" si="2002"/>
        <v>#N/A</v>
      </c>
      <c r="H21376" s="83" t="str">
        <f t="shared" si="2003"/>
        <v>#NV</v>
      </c>
    </row>
    <row r="21377" spans="1:8">
      <c r="A21377" s="85" t="e">
        <f t="shared" si="2000"/>
        <v>#N/A</v>
      </c>
      <c r="B21377" s="91" t="str">
        <f>IF(ISNUMBER('pO2 control'!B21372),'pO2 control'!B21372,"")</f>
        <v/>
      </c>
      <c r="C21377" s="13" t="str">
        <f t="shared" si="2004"/>
        <v>INVALID</v>
      </c>
      <c r="D21377" s="87" t="e">
        <f>IF('pO2 control'!A21372="",NA(),'pO2 control'!A21372)</f>
        <v>#N/A</v>
      </c>
      <c r="E21377" s="91" t="e">
        <f t="shared" si="2001"/>
        <v>#N/A</v>
      </c>
      <c r="F21377" s="85" t="e">
        <f t="shared" si="2005"/>
        <v>#N/A</v>
      </c>
      <c r="G21377" s="83" t="e">
        <f t="shared" si="2002"/>
        <v>#N/A</v>
      </c>
      <c r="H21377" s="83" t="str">
        <f t="shared" si="2003"/>
        <v>#NV</v>
      </c>
    </row>
    <row r="21378" spans="1:8">
      <c r="A21378" s="85" t="e">
        <f t="shared" si="2000"/>
        <v>#N/A</v>
      </c>
      <c r="B21378" s="91" t="str">
        <f>IF(ISNUMBER('pO2 control'!B21373),'pO2 control'!B21373,"")</f>
        <v/>
      </c>
      <c r="C21378" s="13" t="str">
        <f t="shared" si="2004"/>
        <v>INVALID</v>
      </c>
      <c r="D21378" s="87" t="e">
        <f>IF('pO2 control'!A21373="",NA(),'pO2 control'!A21373)</f>
        <v>#N/A</v>
      </c>
      <c r="E21378" s="91" t="e">
        <f t="shared" si="2001"/>
        <v>#N/A</v>
      </c>
      <c r="F21378" s="85" t="e">
        <f t="shared" si="2005"/>
        <v>#N/A</v>
      </c>
      <c r="G21378" s="83" t="e">
        <f t="shared" si="2002"/>
        <v>#N/A</v>
      </c>
      <c r="H21378" s="83" t="str">
        <f t="shared" si="2003"/>
        <v>#NV</v>
      </c>
    </row>
    <row r="21379" spans="1:8">
      <c r="A21379" s="85" t="e">
        <f t="shared" ref="A21379:A21442" si="2006">IF(C21379="INVALID",NA(),E21379*$C$2/100)</f>
        <v>#N/A</v>
      </c>
      <c r="B21379" s="91" t="str">
        <f>IF(ISNUMBER('pO2 control'!B21374),'pO2 control'!B21374,"")</f>
        <v/>
      </c>
      <c r="C21379" s="13" t="str">
        <f t="shared" si="2004"/>
        <v>INVALID</v>
      </c>
      <c r="D21379" s="87" t="e">
        <f>IF('pO2 control'!A21374="",NA(),'pO2 control'!A21374)</f>
        <v>#N/A</v>
      </c>
      <c r="E21379" s="91" t="e">
        <f t="shared" ref="E21379:E21442" si="2007">IF(C21379="INVALID",NA(),B21379*C21379)</f>
        <v>#N/A</v>
      </c>
      <c r="F21379" s="85" t="e">
        <f t="shared" si="2005"/>
        <v>#N/A</v>
      </c>
      <c r="G21379" s="83" t="e">
        <f t="shared" ref="G21379:G21442" si="2008">IF(D21379="",NA(),$P$2*EXP($P$3*D21379))</f>
        <v>#N/A</v>
      </c>
      <c r="H21379" s="83" t="str">
        <f t="shared" si="2003"/>
        <v>#NV</v>
      </c>
    </row>
    <row r="21380" spans="1:8">
      <c r="A21380" s="85" t="e">
        <f t="shared" si="2006"/>
        <v>#N/A</v>
      </c>
      <c r="B21380" s="91" t="str">
        <f>IF(ISNUMBER('pO2 control'!B21375),'pO2 control'!B21375,"")</f>
        <v/>
      </c>
      <c r="C21380" s="13" t="str">
        <f t="shared" si="2004"/>
        <v>INVALID</v>
      </c>
      <c r="D21380" s="87" t="e">
        <f>IF('pO2 control'!A21375="",NA(),'pO2 control'!A21375)</f>
        <v>#N/A</v>
      </c>
      <c r="E21380" s="91" t="e">
        <f t="shared" si="2007"/>
        <v>#N/A</v>
      </c>
      <c r="F21380" s="85" t="e">
        <f t="shared" si="2005"/>
        <v>#N/A</v>
      </c>
      <c r="G21380" s="83" t="e">
        <f t="shared" si="2008"/>
        <v>#N/A</v>
      </c>
      <c r="H21380" s="83" t="str">
        <f t="shared" si="2003"/>
        <v>#NV</v>
      </c>
    </row>
    <row r="21381" spans="1:8">
      <c r="A21381" s="85" t="e">
        <f t="shared" si="2006"/>
        <v>#N/A</v>
      </c>
      <c r="B21381" s="91" t="str">
        <f>IF(ISNUMBER('pO2 control'!B21376),'pO2 control'!B21376,"")</f>
        <v/>
      </c>
      <c r="C21381" s="13" t="str">
        <f t="shared" si="2004"/>
        <v>INVALID</v>
      </c>
      <c r="D21381" s="87" t="e">
        <f>IF('pO2 control'!A21376="",NA(),'pO2 control'!A21376)</f>
        <v>#N/A</v>
      </c>
      <c r="E21381" s="91" t="e">
        <f t="shared" si="2007"/>
        <v>#N/A</v>
      </c>
      <c r="F21381" s="85" t="e">
        <f t="shared" si="2005"/>
        <v>#N/A</v>
      </c>
      <c r="G21381" s="83" t="e">
        <f t="shared" si="2008"/>
        <v>#N/A</v>
      </c>
      <c r="H21381" s="83" t="str">
        <f t="shared" si="2003"/>
        <v>#NV</v>
      </c>
    </row>
    <row r="21382" spans="1:8">
      <c r="A21382" s="85" t="e">
        <f t="shared" si="2006"/>
        <v>#N/A</v>
      </c>
      <c r="B21382" s="91" t="str">
        <f>IF(ISNUMBER('pO2 control'!B21377),'pO2 control'!B21377,"")</f>
        <v/>
      </c>
      <c r="C21382" s="13" t="str">
        <f t="shared" si="2004"/>
        <v>INVALID</v>
      </c>
      <c r="D21382" s="87" t="e">
        <f>IF('pO2 control'!A21377="",NA(),'pO2 control'!A21377)</f>
        <v>#N/A</v>
      </c>
      <c r="E21382" s="91" t="e">
        <f t="shared" si="2007"/>
        <v>#N/A</v>
      </c>
      <c r="F21382" s="85" t="e">
        <f t="shared" si="2005"/>
        <v>#N/A</v>
      </c>
      <c r="G21382" s="83" t="e">
        <f t="shared" si="2008"/>
        <v>#N/A</v>
      </c>
      <c r="H21382" s="83" t="str">
        <f t="shared" si="2003"/>
        <v>#NV</v>
      </c>
    </row>
    <row r="21383" spans="1:8">
      <c r="A21383" s="85" t="e">
        <f t="shared" si="2006"/>
        <v>#N/A</v>
      </c>
      <c r="B21383" s="91" t="str">
        <f>IF(ISNUMBER('pO2 control'!B21378),'pO2 control'!B21378,"")</f>
        <v/>
      </c>
      <c r="C21383" s="13" t="str">
        <f t="shared" si="2004"/>
        <v>INVALID</v>
      </c>
      <c r="D21383" s="87" t="e">
        <f>IF('pO2 control'!A21378="",NA(),'pO2 control'!A21378)</f>
        <v>#N/A</v>
      </c>
      <c r="E21383" s="91" t="e">
        <f t="shared" si="2007"/>
        <v>#N/A</v>
      </c>
      <c r="F21383" s="85" t="e">
        <f t="shared" si="2005"/>
        <v>#N/A</v>
      </c>
      <c r="G21383" s="83" t="e">
        <f t="shared" si="2008"/>
        <v>#N/A</v>
      </c>
      <c r="H21383" s="83" t="str">
        <f t="shared" si="2003"/>
        <v>#NV</v>
      </c>
    </row>
    <row r="21384" spans="1:8">
      <c r="A21384" s="85" t="e">
        <f t="shared" si="2006"/>
        <v>#N/A</v>
      </c>
      <c r="B21384" s="91" t="str">
        <f>IF(ISNUMBER('pO2 control'!B21379),'pO2 control'!B21379,"")</f>
        <v/>
      </c>
      <c r="C21384" s="13" t="str">
        <f t="shared" si="2004"/>
        <v>INVALID</v>
      </c>
      <c r="D21384" s="87" t="e">
        <f>IF('pO2 control'!A21379="",NA(),'pO2 control'!A21379)</f>
        <v>#N/A</v>
      </c>
      <c r="E21384" s="91" t="e">
        <f t="shared" si="2007"/>
        <v>#N/A</v>
      </c>
      <c r="F21384" s="85" t="e">
        <f t="shared" si="2005"/>
        <v>#N/A</v>
      </c>
      <c r="G21384" s="83" t="e">
        <f t="shared" si="2008"/>
        <v>#N/A</v>
      </c>
      <c r="H21384" s="83" t="str">
        <f t="shared" ref="H21384:H21447" si="2009">IF(C21384="INVALID","#NV",(((A21384-A21383)/(D21384-D21383))+F21384*$D$2)/($C$2-A21384))</f>
        <v>#NV</v>
      </c>
    </row>
    <row r="21385" spans="1:8">
      <c r="A21385" s="85" t="e">
        <f t="shared" si="2006"/>
        <v>#N/A</v>
      </c>
      <c r="B21385" s="91" t="str">
        <f>IF(ISNUMBER('pO2 control'!B21380),'pO2 control'!B21380,"")</f>
        <v/>
      </c>
      <c r="C21385" s="13" t="str">
        <f t="shared" ref="C21385:C21448" si="2010">IF(AND(B21385&lt;90,B21385&gt;10),"1","INVALID")</f>
        <v>INVALID</v>
      </c>
      <c r="D21385" s="87" t="e">
        <f>IF('pO2 control'!A21380="",NA(),'pO2 control'!A21380)</f>
        <v>#N/A</v>
      </c>
      <c r="E21385" s="91" t="e">
        <f t="shared" si="2007"/>
        <v>#N/A</v>
      </c>
      <c r="F21385" s="85" t="e">
        <f t="shared" ref="F21385:F21448" si="2011">IF(G21385="",NA(),0.333*G21385)</f>
        <v>#N/A</v>
      </c>
      <c r="G21385" s="83" t="e">
        <f t="shared" si="2008"/>
        <v>#N/A</v>
      </c>
      <c r="H21385" s="83" t="str">
        <f t="shared" si="2009"/>
        <v>#NV</v>
      </c>
    </row>
    <row r="21386" spans="1:8">
      <c r="A21386" s="85" t="e">
        <f t="shared" si="2006"/>
        <v>#N/A</v>
      </c>
      <c r="B21386" s="91" t="str">
        <f>IF(ISNUMBER('pO2 control'!B21381),'pO2 control'!B21381,"")</f>
        <v/>
      </c>
      <c r="C21386" s="13" t="str">
        <f t="shared" si="2010"/>
        <v>INVALID</v>
      </c>
      <c r="D21386" s="87" t="e">
        <f>IF('pO2 control'!A21381="",NA(),'pO2 control'!A21381)</f>
        <v>#N/A</v>
      </c>
      <c r="E21386" s="91" t="e">
        <f t="shared" si="2007"/>
        <v>#N/A</v>
      </c>
      <c r="F21386" s="85" t="e">
        <f t="shared" si="2011"/>
        <v>#N/A</v>
      </c>
      <c r="G21386" s="83" t="e">
        <f t="shared" si="2008"/>
        <v>#N/A</v>
      </c>
      <c r="H21386" s="83" t="str">
        <f t="shared" si="2009"/>
        <v>#NV</v>
      </c>
    </row>
    <row r="21387" spans="1:8">
      <c r="A21387" s="85" t="e">
        <f t="shared" si="2006"/>
        <v>#N/A</v>
      </c>
      <c r="B21387" s="91" t="str">
        <f>IF(ISNUMBER('pO2 control'!B21382),'pO2 control'!B21382,"")</f>
        <v/>
      </c>
      <c r="C21387" s="13" t="str">
        <f t="shared" si="2010"/>
        <v>INVALID</v>
      </c>
      <c r="D21387" s="87" t="e">
        <f>IF('pO2 control'!A21382="",NA(),'pO2 control'!A21382)</f>
        <v>#N/A</v>
      </c>
      <c r="E21387" s="91" t="e">
        <f t="shared" si="2007"/>
        <v>#N/A</v>
      </c>
      <c r="F21387" s="85" t="e">
        <f t="shared" si="2011"/>
        <v>#N/A</v>
      </c>
      <c r="G21387" s="83" t="e">
        <f t="shared" si="2008"/>
        <v>#N/A</v>
      </c>
      <c r="H21387" s="83" t="str">
        <f t="shared" si="2009"/>
        <v>#NV</v>
      </c>
    </row>
    <row r="21388" spans="1:8">
      <c r="A21388" s="85" t="e">
        <f t="shared" si="2006"/>
        <v>#N/A</v>
      </c>
      <c r="B21388" s="91" t="str">
        <f>IF(ISNUMBER('pO2 control'!B21383),'pO2 control'!B21383,"")</f>
        <v/>
      </c>
      <c r="C21388" s="13" t="str">
        <f t="shared" si="2010"/>
        <v>INVALID</v>
      </c>
      <c r="D21388" s="87" t="e">
        <f>IF('pO2 control'!A21383="",NA(),'pO2 control'!A21383)</f>
        <v>#N/A</v>
      </c>
      <c r="E21388" s="91" t="e">
        <f t="shared" si="2007"/>
        <v>#N/A</v>
      </c>
      <c r="F21388" s="85" t="e">
        <f t="shared" si="2011"/>
        <v>#N/A</v>
      </c>
      <c r="G21388" s="83" t="e">
        <f t="shared" si="2008"/>
        <v>#N/A</v>
      </c>
      <c r="H21388" s="83" t="str">
        <f t="shared" si="2009"/>
        <v>#NV</v>
      </c>
    </row>
    <row r="21389" spans="1:8">
      <c r="A21389" s="85" t="e">
        <f t="shared" si="2006"/>
        <v>#N/A</v>
      </c>
      <c r="B21389" s="91" t="str">
        <f>IF(ISNUMBER('pO2 control'!B21384),'pO2 control'!B21384,"")</f>
        <v/>
      </c>
      <c r="C21389" s="13" t="str">
        <f t="shared" si="2010"/>
        <v>INVALID</v>
      </c>
      <c r="D21389" s="87" t="e">
        <f>IF('pO2 control'!A21384="",NA(),'pO2 control'!A21384)</f>
        <v>#N/A</v>
      </c>
      <c r="E21389" s="91" t="e">
        <f t="shared" si="2007"/>
        <v>#N/A</v>
      </c>
      <c r="F21389" s="85" t="e">
        <f t="shared" si="2011"/>
        <v>#N/A</v>
      </c>
      <c r="G21389" s="83" t="e">
        <f t="shared" si="2008"/>
        <v>#N/A</v>
      </c>
      <c r="H21389" s="83" t="str">
        <f t="shared" si="2009"/>
        <v>#NV</v>
      </c>
    </row>
    <row r="21390" spans="1:8">
      <c r="A21390" s="85" t="e">
        <f t="shared" si="2006"/>
        <v>#N/A</v>
      </c>
      <c r="B21390" s="91" t="str">
        <f>IF(ISNUMBER('pO2 control'!B21385),'pO2 control'!B21385,"")</f>
        <v/>
      </c>
      <c r="C21390" s="13" t="str">
        <f t="shared" si="2010"/>
        <v>INVALID</v>
      </c>
      <c r="D21390" s="87" t="e">
        <f>IF('pO2 control'!A21385="",NA(),'pO2 control'!A21385)</f>
        <v>#N/A</v>
      </c>
      <c r="E21390" s="91" t="e">
        <f t="shared" si="2007"/>
        <v>#N/A</v>
      </c>
      <c r="F21390" s="85" t="e">
        <f t="shared" si="2011"/>
        <v>#N/A</v>
      </c>
      <c r="G21390" s="83" t="e">
        <f t="shared" si="2008"/>
        <v>#N/A</v>
      </c>
      <c r="H21390" s="83" t="str">
        <f t="shared" si="2009"/>
        <v>#NV</v>
      </c>
    </row>
    <row r="21391" spans="1:8">
      <c r="A21391" s="85" t="e">
        <f t="shared" si="2006"/>
        <v>#N/A</v>
      </c>
      <c r="B21391" s="91" t="str">
        <f>IF(ISNUMBER('pO2 control'!B21386),'pO2 control'!B21386,"")</f>
        <v/>
      </c>
      <c r="C21391" s="13" t="str">
        <f t="shared" si="2010"/>
        <v>INVALID</v>
      </c>
      <c r="D21391" s="87" t="e">
        <f>IF('pO2 control'!A21386="",NA(),'pO2 control'!A21386)</f>
        <v>#N/A</v>
      </c>
      <c r="E21391" s="91" t="e">
        <f t="shared" si="2007"/>
        <v>#N/A</v>
      </c>
      <c r="F21391" s="85" t="e">
        <f t="shared" si="2011"/>
        <v>#N/A</v>
      </c>
      <c r="G21391" s="83" t="e">
        <f t="shared" si="2008"/>
        <v>#N/A</v>
      </c>
      <c r="H21391" s="83" t="str">
        <f t="shared" si="2009"/>
        <v>#NV</v>
      </c>
    </row>
    <row r="21392" spans="1:8">
      <c r="A21392" s="85" t="e">
        <f t="shared" si="2006"/>
        <v>#N/A</v>
      </c>
      <c r="B21392" s="91" t="str">
        <f>IF(ISNUMBER('pO2 control'!B21387),'pO2 control'!B21387,"")</f>
        <v/>
      </c>
      <c r="C21392" s="13" t="str">
        <f t="shared" si="2010"/>
        <v>INVALID</v>
      </c>
      <c r="D21392" s="87" t="e">
        <f>IF('pO2 control'!A21387="",NA(),'pO2 control'!A21387)</f>
        <v>#N/A</v>
      </c>
      <c r="E21392" s="91" t="e">
        <f t="shared" si="2007"/>
        <v>#N/A</v>
      </c>
      <c r="F21392" s="85" t="e">
        <f t="shared" si="2011"/>
        <v>#N/A</v>
      </c>
      <c r="G21392" s="83" t="e">
        <f t="shared" si="2008"/>
        <v>#N/A</v>
      </c>
      <c r="H21392" s="83" t="str">
        <f t="shared" si="2009"/>
        <v>#NV</v>
      </c>
    </row>
    <row r="21393" spans="1:8">
      <c r="A21393" s="85" t="e">
        <f t="shared" si="2006"/>
        <v>#N/A</v>
      </c>
      <c r="B21393" s="91" t="str">
        <f>IF(ISNUMBER('pO2 control'!B21388),'pO2 control'!B21388,"")</f>
        <v/>
      </c>
      <c r="C21393" s="13" t="str">
        <f t="shared" si="2010"/>
        <v>INVALID</v>
      </c>
      <c r="D21393" s="87" t="e">
        <f>IF('pO2 control'!A21388="",NA(),'pO2 control'!A21388)</f>
        <v>#N/A</v>
      </c>
      <c r="E21393" s="91" t="e">
        <f t="shared" si="2007"/>
        <v>#N/A</v>
      </c>
      <c r="F21393" s="85" t="e">
        <f t="shared" si="2011"/>
        <v>#N/A</v>
      </c>
      <c r="G21393" s="83" t="e">
        <f t="shared" si="2008"/>
        <v>#N/A</v>
      </c>
      <c r="H21393" s="83" t="str">
        <f t="shared" si="2009"/>
        <v>#NV</v>
      </c>
    </row>
    <row r="21394" spans="1:8">
      <c r="A21394" s="85" t="e">
        <f t="shared" si="2006"/>
        <v>#N/A</v>
      </c>
      <c r="B21394" s="91" t="str">
        <f>IF(ISNUMBER('pO2 control'!B21389),'pO2 control'!B21389,"")</f>
        <v/>
      </c>
      <c r="C21394" s="13" t="str">
        <f t="shared" si="2010"/>
        <v>INVALID</v>
      </c>
      <c r="D21394" s="87" t="e">
        <f>IF('pO2 control'!A21389="",NA(),'pO2 control'!A21389)</f>
        <v>#N/A</v>
      </c>
      <c r="E21394" s="91" t="e">
        <f t="shared" si="2007"/>
        <v>#N/A</v>
      </c>
      <c r="F21394" s="85" t="e">
        <f t="shared" si="2011"/>
        <v>#N/A</v>
      </c>
      <c r="G21394" s="83" t="e">
        <f t="shared" si="2008"/>
        <v>#N/A</v>
      </c>
      <c r="H21394" s="83" t="str">
        <f t="shared" si="2009"/>
        <v>#NV</v>
      </c>
    </row>
    <row r="21395" spans="1:8">
      <c r="A21395" s="85" t="e">
        <f t="shared" si="2006"/>
        <v>#N/A</v>
      </c>
      <c r="B21395" s="91" t="str">
        <f>IF(ISNUMBER('pO2 control'!B21390),'pO2 control'!B21390,"")</f>
        <v/>
      </c>
      <c r="C21395" s="13" t="str">
        <f t="shared" si="2010"/>
        <v>INVALID</v>
      </c>
      <c r="D21395" s="87" t="e">
        <f>IF('pO2 control'!A21390="",NA(),'pO2 control'!A21390)</f>
        <v>#N/A</v>
      </c>
      <c r="E21395" s="91" t="e">
        <f t="shared" si="2007"/>
        <v>#N/A</v>
      </c>
      <c r="F21395" s="85" t="e">
        <f t="shared" si="2011"/>
        <v>#N/A</v>
      </c>
      <c r="G21395" s="83" t="e">
        <f t="shared" si="2008"/>
        <v>#N/A</v>
      </c>
      <c r="H21395" s="83" t="str">
        <f t="shared" si="2009"/>
        <v>#NV</v>
      </c>
    </row>
    <row r="21396" spans="1:8">
      <c r="A21396" s="85" t="e">
        <f t="shared" si="2006"/>
        <v>#N/A</v>
      </c>
      <c r="B21396" s="91" t="str">
        <f>IF(ISNUMBER('pO2 control'!B21391),'pO2 control'!B21391,"")</f>
        <v/>
      </c>
      <c r="C21396" s="13" t="str">
        <f t="shared" si="2010"/>
        <v>INVALID</v>
      </c>
      <c r="D21396" s="87" t="e">
        <f>IF('pO2 control'!A21391="",NA(),'pO2 control'!A21391)</f>
        <v>#N/A</v>
      </c>
      <c r="E21396" s="91" t="e">
        <f t="shared" si="2007"/>
        <v>#N/A</v>
      </c>
      <c r="F21396" s="85" t="e">
        <f t="shared" si="2011"/>
        <v>#N/A</v>
      </c>
      <c r="G21396" s="83" t="e">
        <f t="shared" si="2008"/>
        <v>#N/A</v>
      </c>
      <c r="H21396" s="83" t="str">
        <f t="shared" si="2009"/>
        <v>#NV</v>
      </c>
    </row>
    <row r="21397" spans="1:8">
      <c r="A21397" s="85" t="e">
        <f t="shared" si="2006"/>
        <v>#N/A</v>
      </c>
      <c r="B21397" s="91" t="str">
        <f>IF(ISNUMBER('pO2 control'!B21392),'pO2 control'!B21392,"")</f>
        <v/>
      </c>
      <c r="C21397" s="13" t="str">
        <f t="shared" si="2010"/>
        <v>INVALID</v>
      </c>
      <c r="D21397" s="87" t="e">
        <f>IF('pO2 control'!A21392="",NA(),'pO2 control'!A21392)</f>
        <v>#N/A</v>
      </c>
      <c r="E21397" s="91" t="e">
        <f t="shared" si="2007"/>
        <v>#N/A</v>
      </c>
      <c r="F21397" s="85" t="e">
        <f t="shared" si="2011"/>
        <v>#N/A</v>
      </c>
      <c r="G21397" s="83" t="e">
        <f t="shared" si="2008"/>
        <v>#N/A</v>
      </c>
      <c r="H21397" s="83" t="str">
        <f t="shared" si="2009"/>
        <v>#NV</v>
      </c>
    </row>
    <row r="21398" spans="1:8">
      <c r="A21398" s="85" t="e">
        <f t="shared" si="2006"/>
        <v>#N/A</v>
      </c>
      <c r="B21398" s="91" t="str">
        <f>IF(ISNUMBER('pO2 control'!B21393),'pO2 control'!B21393,"")</f>
        <v/>
      </c>
      <c r="C21398" s="13" t="str">
        <f t="shared" si="2010"/>
        <v>INVALID</v>
      </c>
      <c r="D21398" s="87" t="e">
        <f>IF('pO2 control'!A21393="",NA(),'pO2 control'!A21393)</f>
        <v>#N/A</v>
      </c>
      <c r="E21398" s="91" t="e">
        <f t="shared" si="2007"/>
        <v>#N/A</v>
      </c>
      <c r="F21398" s="85" t="e">
        <f t="shared" si="2011"/>
        <v>#N/A</v>
      </c>
      <c r="G21398" s="83" t="e">
        <f t="shared" si="2008"/>
        <v>#N/A</v>
      </c>
      <c r="H21398" s="83" t="str">
        <f t="shared" si="2009"/>
        <v>#NV</v>
      </c>
    </row>
    <row r="21399" spans="1:8">
      <c r="A21399" s="85" t="e">
        <f t="shared" si="2006"/>
        <v>#N/A</v>
      </c>
      <c r="B21399" s="91" t="str">
        <f>IF(ISNUMBER('pO2 control'!B21394),'pO2 control'!B21394,"")</f>
        <v/>
      </c>
      <c r="C21399" s="13" t="str">
        <f t="shared" si="2010"/>
        <v>INVALID</v>
      </c>
      <c r="D21399" s="87" t="e">
        <f>IF('pO2 control'!A21394="",NA(),'pO2 control'!A21394)</f>
        <v>#N/A</v>
      </c>
      <c r="E21399" s="91" t="e">
        <f t="shared" si="2007"/>
        <v>#N/A</v>
      </c>
      <c r="F21399" s="85" t="e">
        <f t="shared" si="2011"/>
        <v>#N/A</v>
      </c>
      <c r="G21399" s="83" t="e">
        <f t="shared" si="2008"/>
        <v>#N/A</v>
      </c>
      <c r="H21399" s="83" t="str">
        <f t="shared" si="2009"/>
        <v>#NV</v>
      </c>
    </row>
    <row r="21400" spans="1:8">
      <c r="A21400" s="85" t="e">
        <f t="shared" si="2006"/>
        <v>#N/A</v>
      </c>
      <c r="B21400" s="91" t="str">
        <f>IF(ISNUMBER('pO2 control'!B21395),'pO2 control'!B21395,"")</f>
        <v/>
      </c>
      <c r="C21400" s="13" t="str">
        <f t="shared" si="2010"/>
        <v>INVALID</v>
      </c>
      <c r="D21400" s="87" t="e">
        <f>IF('pO2 control'!A21395="",NA(),'pO2 control'!A21395)</f>
        <v>#N/A</v>
      </c>
      <c r="E21400" s="91" t="e">
        <f t="shared" si="2007"/>
        <v>#N/A</v>
      </c>
      <c r="F21400" s="85" t="e">
        <f t="shared" si="2011"/>
        <v>#N/A</v>
      </c>
      <c r="G21400" s="83" t="e">
        <f t="shared" si="2008"/>
        <v>#N/A</v>
      </c>
      <c r="H21400" s="83" t="str">
        <f t="shared" si="2009"/>
        <v>#NV</v>
      </c>
    </row>
    <row r="21401" spans="1:8">
      <c r="A21401" s="85" t="e">
        <f t="shared" si="2006"/>
        <v>#N/A</v>
      </c>
      <c r="B21401" s="91" t="str">
        <f>IF(ISNUMBER('pO2 control'!B21396),'pO2 control'!B21396,"")</f>
        <v/>
      </c>
      <c r="C21401" s="13" t="str">
        <f t="shared" si="2010"/>
        <v>INVALID</v>
      </c>
      <c r="D21401" s="87" t="e">
        <f>IF('pO2 control'!A21396="",NA(),'pO2 control'!A21396)</f>
        <v>#N/A</v>
      </c>
      <c r="E21401" s="91" t="e">
        <f t="shared" si="2007"/>
        <v>#N/A</v>
      </c>
      <c r="F21401" s="85" t="e">
        <f t="shared" si="2011"/>
        <v>#N/A</v>
      </c>
      <c r="G21401" s="83" t="e">
        <f t="shared" si="2008"/>
        <v>#N/A</v>
      </c>
      <c r="H21401" s="83" t="str">
        <f t="shared" si="2009"/>
        <v>#NV</v>
      </c>
    </row>
    <row r="21402" spans="1:8">
      <c r="A21402" s="85" t="e">
        <f t="shared" si="2006"/>
        <v>#N/A</v>
      </c>
      <c r="B21402" s="91" t="str">
        <f>IF(ISNUMBER('pO2 control'!B21397),'pO2 control'!B21397,"")</f>
        <v/>
      </c>
      <c r="C21402" s="13" t="str">
        <f t="shared" si="2010"/>
        <v>INVALID</v>
      </c>
      <c r="D21402" s="87" t="e">
        <f>IF('pO2 control'!A21397="",NA(),'pO2 control'!A21397)</f>
        <v>#N/A</v>
      </c>
      <c r="E21402" s="91" t="e">
        <f t="shared" si="2007"/>
        <v>#N/A</v>
      </c>
      <c r="F21402" s="85" t="e">
        <f t="shared" si="2011"/>
        <v>#N/A</v>
      </c>
      <c r="G21402" s="83" t="e">
        <f t="shared" si="2008"/>
        <v>#N/A</v>
      </c>
      <c r="H21402" s="83" t="str">
        <f t="shared" si="2009"/>
        <v>#NV</v>
      </c>
    </row>
    <row r="21403" spans="1:8">
      <c r="A21403" s="85" t="e">
        <f t="shared" si="2006"/>
        <v>#N/A</v>
      </c>
      <c r="B21403" s="91" t="str">
        <f>IF(ISNUMBER('pO2 control'!B21398),'pO2 control'!B21398,"")</f>
        <v/>
      </c>
      <c r="C21403" s="13" t="str">
        <f t="shared" si="2010"/>
        <v>INVALID</v>
      </c>
      <c r="D21403" s="87" t="e">
        <f>IF('pO2 control'!A21398="",NA(),'pO2 control'!A21398)</f>
        <v>#N/A</v>
      </c>
      <c r="E21403" s="91" t="e">
        <f t="shared" si="2007"/>
        <v>#N/A</v>
      </c>
      <c r="F21403" s="85" t="e">
        <f t="shared" si="2011"/>
        <v>#N/A</v>
      </c>
      <c r="G21403" s="83" t="e">
        <f t="shared" si="2008"/>
        <v>#N/A</v>
      </c>
      <c r="H21403" s="83" t="str">
        <f t="shared" si="2009"/>
        <v>#NV</v>
      </c>
    </row>
    <row r="21404" spans="1:8">
      <c r="A21404" s="85" t="e">
        <f t="shared" si="2006"/>
        <v>#N/A</v>
      </c>
      <c r="B21404" s="91" t="str">
        <f>IF(ISNUMBER('pO2 control'!B21399),'pO2 control'!B21399,"")</f>
        <v/>
      </c>
      <c r="C21404" s="13" t="str">
        <f t="shared" si="2010"/>
        <v>INVALID</v>
      </c>
      <c r="D21404" s="87" t="e">
        <f>IF('pO2 control'!A21399="",NA(),'pO2 control'!A21399)</f>
        <v>#N/A</v>
      </c>
      <c r="E21404" s="91" t="e">
        <f t="shared" si="2007"/>
        <v>#N/A</v>
      </c>
      <c r="F21404" s="85" t="e">
        <f t="shared" si="2011"/>
        <v>#N/A</v>
      </c>
      <c r="G21404" s="83" t="e">
        <f t="shared" si="2008"/>
        <v>#N/A</v>
      </c>
      <c r="H21404" s="83" t="str">
        <f t="shared" si="2009"/>
        <v>#NV</v>
      </c>
    </row>
    <row r="21405" spans="1:8">
      <c r="A21405" s="85" t="e">
        <f t="shared" si="2006"/>
        <v>#N/A</v>
      </c>
      <c r="B21405" s="91" t="str">
        <f>IF(ISNUMBER('pO2 control'!B21400),'pO2 control'!B21400,"")</f>
        <v/>
      </c>
      <c r="C21405" s="13" t="str">
        <f t="shared" si="2010"/>
        <v>INVALID</v>
      </c>
      <c r="D21405" s="87" t="e">
        <f>IF('pO2 control'!A21400="",NA(),'pO2 control'!A21400)</f>
        <v>#N/A</v>
      </c>
      <c r="E21405" s="91" t="e">
        <f t="shared" si="2007"/>
        <v>#N/A</v>
      </c>
      <c r="F21405" s="85" t="e">
        <f t="shared" si="2011"/>
        <v>#N/A</v>
      </c>
      <c r="G21405" s="83" t="e">
        <f t="shared" si="2008"/>
        <v>#N/A</v>
      </c>
      <c r="H21405" s="83" t="str">
        <f t="shared" si="2009"/>
        <v>#NV</v>
      </c>
    </row>
    <row r="21406" spans="1:8">
      <c r="A21406" s="85" t="e">
        <f t="shared" si="2006"/>
        <v>#N/A</v>
      </c>
      <c r="B21406" s="91" t="str">
        <f>IF(ISNUMBER('pO2 control'!B21401),'pO2 control'!B21401,"")</f>
        <v/>
      </c>
      <c r="C21406" s="13" t="str">
        <f t="shared" si="2010"/>
        <v>INVALID</v>
      </c>
      <c r="D21406" s="87" t="e">
        <f>IF('pO2 control'!A21401="",NA(),'pO2 control'!A21401)</f>
        <v>#N/A</v>
      </c>
      <c r="E21406" s="91" t="e">
        <f t="shared" si="2007"/>
        <v>#N/A</v>
      </c>
      <c r="F21406" s="85" t="e">
        <f t="shared" si="2011"/>
        <v>#N/A</v>
      </c>
      <c r="G21406" s="83" t="e">
        <f t="shared" si="2008"/>
        <v>#N/A</v>
      </c>
      <c r="H21406" s="83" t="str">
        <f t="shared" si="2009"/>
        <v>#NV</v>
      </c>
    </row>
    <row r="21407" spans="1:8">
      <c r="A21407" s="85" t="e">
        <f t="shared" si="2006"/>
        <v>#N/A</v>
      </c>
      <c r="B21407" s="91" t="str">
        <f>IF(ISNUMBER('pO2 control'!B21402),'pO2 control'!B21402,"")</f>
        <v/>
      </c>
      <c r="C21407" s="13" t="str">
        <f t="shared" si="2010"/>
        <v>INVALID</v>
      </c>
      <c r="D21407" s="87" t="e">
        <f>IF('pO2 control'!A21402="",NA(),'pO2 control'!A21402)</f>
        <v>#N/A</v>
      </c>
      <c r="E21407" s="91" t="e">
        <f t="shared" si="2007"/>
        <v>#N/A</v>
      </c>
      <c r="F21407" s="85" t="e">
        <f t="shared" si="2011"/>
        <v>#N/A</v>
      </c>
      <c r="G21407" s="83" t="e">
        <f t="shared" si="2008"/>
        <v>#N/A</v>
      </c>
      <c r="H21407" s="83" t="str">
        <f t="shared" si="2009"/>
        <v>#NV</v>
      </c>
    </row>
    <row r="21408" spans="1:8">
      <c r="A21408" s="85" t="e">
        <f t="shared" si="2006"/>
        <v>#N/A</v>
      </c>
      <c r="B21408" s="91" t="str">
        <f>IF(ISNUMBER('pO2 control'!B21403),'pO2 control'!B21403,"")</f>
        <v/>
      </c>
      <c r="C21408" s="13" t="str">
        <f t="shared" si="2010"/>
        <v>INVALID</v>
      </c>
      <c r="D21408" s="87" t="e">
        <f>IF('pO2 control'!A21403="",NA(),'pO2 control'!A21403)</f>
        <v>#N/A</v>
      </c>
      <c r="E21408" s="91" t="e">
        <f t="shared" si="2007"/>
        <v>#N/A</v>
      </c>
      <c r="F21408" s="85" t="e">
        <f t="shared" si="2011"/>
        <v>#N/A</v>
      </c>
      <c r="G21408" s="83" t="e">
        <f t="shared" si="2008"/>
        <v>#N/A</v>
      </c>
      <c r="H21408" s="83" t="str">
        <f t="shared" si="2009"/>
        <v>#NV</v>
      </c>
    </row>
    <row r="21409" spans="1:8">
      <c r="A21409" s="85" t="e">
        <f t="shared" si="2006"/>
        <v>#N/A</v>
      </c>
      <c r="B21409" s="91" t="str">
        <f>IF(ISNUMBER('pO2 control'!B21404),'pO2 control'!B21404,"")</f>
        <v/>
      </c>
      <c r="C21409" s="13" t="str">
        <f t="shared" si="2010"/>
        <v>INVALID</v>
      </c>
      <c r="D21409" s="87" t="e">
        <f>IF('pO2 control'!A21404="",NA(),'pO2 control'!A21404)</f>
        <v>#N/A</v>
      </c>
      <c r="E21409" s="91" t="e">
        <f t="shared" si="2007"/>
        <v>#N/A</v>
      </c>
      <c r="F21409" s="85" t="e">
        <f t="shared" si="2011"/>
        <v>#N/A</v>
      </c>
      <c r="G21409" s="83" t="e">
        <f t="shared" si="2008"/>
        <v>#N/A</v>
      </c>
      <c r="H21409" s="83" t="str">
        <f t="shared" si="2009"/>
        <v>#NV</v>
      </c>
    </row>
    <row r="21410" spans="1:8">
      <c r="A21410" s="85" t="e">
        <f t="shared" si="2006"/>
        <v>#N/A</v>
      </c>
      <c r="B21410" s="91" t="str">
        <f>IF(ISNUMBER('pO2 control'!B21405),'pO2 control'!B21405,"")</f>
        <v/>
      </c>
      <c r="C21410" s="13" t="str">
        <f t="shared" si="2010"/>
        <v>INVALID</v>
      </c>
      <c r="D21410" s="87" t="e">
        <f>IF('pO2 control'!A21405="",NA(),'pO2 control'!A21405)</f>
        <v>#N/A</v>
      </c>
      <c r="E21410" s="91" t="e">
        <f t="shared" si="2007"/>
        <v>#N/A</v>
      </c>
      <c r="F21410" s="85" t="e">
        <f t="shared" si="2011"/>
        <v>#N/A</v>
      </c>
      <c r="G21410" s="83" t="e">
        <f t="shared" si="2008"/>
        <v>#N/A</v>
      </c>
      <c r="H21410" s="83" t="str">
        <f t="shared" si="2009"/>
        <v>#NV</v>
      </c>
    </row>
    <row r="21411" spans="1:8">
      <c r="A21411" s="85" t="e">
        <f t="shared" si="2006"/>
        <v>#N/A</v>
      </c>
      <c r="B21411" s="91" t="str">
        <f>IF(ISNUMBER('pO2 control'!B21406),'pO2 control'!B21406,"")</f>
        <v/>
      </c>
      <c r="C21411" s="13" t="str">
        <f t="shared" si="2010"/>
        <v>INVALID</v>
      </c>
      <c r="D21411" s="87" t="e">
        <f>IF('pO2 control'!A21406="",NA(),'pO2 control'!A21406)</f>
        <v>#N/A</v>
      </c>
      <c r="E21411" s="91" t="e">
        <f t="shared" si="2007"/>
        <v>#N/A</v>
      </c>
      <c r="F21411" s="85" t="e">
        <f t="shared" si="2011"/>
        <v>#N/A</v>
      </c>
      <c r="G21411" s="83" t="e">
        <f t="shared" si="2008"/>
        <v>#N/A</v>
      </c>
      <c r="H21411" s="83" t="str">
        <f t="shared" si="2009"/>
        <v>#NV</v>
      </c>
    </row>
    <row r="21412" spans="1:8">
      <c r="A21412" s="85" t="e">
        <f t="shared" si="2006"/>
        <v>#N/A</v>
      </c>
      <c r="B21412" s="91" t="str">
        <f>IF(ISNUMBER('pO2 control'!B21407),'pO2 control'!B21407,"")</f>
        <v/>
      </c>
      <c r="C21412" s="13" t="str">
        <f t="shared" si="2010"/>
        <v>INVALID</v>
      </c>
      <c r="D21412" s="87" t="e">
        <f>IF('pO2 control'!A21407="",NA(),'pO2 control'!A21407)</f>
        <v>#N/A</v>
      </c>
      <c r="E21412" s="91" t="e">
        <f t="shared" si="2007"/>
        <v>#N/A</v>
      </c>
      <c r="F21412" s="85" t="e">
        <f t="shared" si="2011"/>
        <v>#N/A</v>
      </c>
      <c r="G21412" s="83" t="e">
        <f t="shared" si="2008"/>
        <v>#N/A</v>
      </c>
      <c r="H21412" s="83" t="str">
        <f t="shared" si="2009"/>
        <v>#NV</v>
      </c>
    </row>
    <row r="21413" spans="1:8">
      <c r="A21413" s="85" t="e">
        <f t="shared" si="2006"/>
        <v>#N/A</v>
      </c>
      <c r="B21413" s="91" t="str">
        <f>IF(ISNUMBER('pO2 control'!B21408),'pO2 control'!B21408,"")</f>
        <v/>
      </c>
      <c r="C21413" s="13" t="str">
        <f t="shared" si="2010"/>
        <v>INVALID</v>
      </c>
      <c r="D21413" s="87" t="e">
        <f>IF('pO2 control'!A21408="",NA(),'pO2 control'!A21408)</f>
        <v>#N/A</v>
      </c>
      <c r="E21413" s="91" t="e">
        <f t="shared" si="2007"/>
        <v>#N/A</v>
      </c>
      <c r="F21413" s="85" t="e">
        <f t="shared" si="2011"/>
        <v>#N/A</v>
      </c>
      <c r="G21413" s="83" t="e">
        <f t="shared" si="2008"/>
        <v>#N/A</v>
      </c>
      <c r="H21413" s="83" t="str">
        <f t="shared" si="2009"/>
        <v>#NV</v>
      </c>
    </row>
    <row r="21414" spans="1:8">
      <c r="A21414" s="85" t="e">
        <f t="shared" si="2006"/>
        <v>#N/A</v>
      </c>
      <c r="B21414" s="91" t="str">
        <f>IF(ISNUMBER('pO2 control'!B21409),'pO2 control'!B21409,"")</f>
        <v/>
      </c>
      <c r="C21414" s="13" t="str">
        <f t="shared" si="2010"/>
        <v>INVALID</v>
      </c>
      <c r="D21414" s="87" t="e">
        <f>IF('pO2 control'!A21409="",NA(),'pO2 control'!A21409)</f>
        <v>#N/A</v>
      </c>
      <c r="E21414" s="91" t="e">
        <f t="shared" si="2007"/>
        <v>#N/A</v>
      </c>
      <c r="F21414" s="85" t="e">
        <f t="shared" si="2011"/>
        <v>#N/A</v>
      </c>
      <c r="G21414" s="83" t="e">
        <f t="shared" si="2008"/>
        <v>#N/A</v>
      </c>
      <c r="H21414" s="83" t="str">
        <f t="shared" si="2009"/>
        <v>#NV</v>
      </c>
    </row>
    <row r="21415" spans="1:8">
      <c r="A21415" s="85" t="e">
        <f t="shared" si="2006"/>
        <v>#N/A</v>
      </c>
      <c r="B21415" s="91" t="str">
        <f>IF(ISNUMBER('pO2 control'!B21410),'pO2 control'!B21410,"")</f>
        <v/>
      </c>
      <c r="C21415" s="13" t="str">
        <f t="shared" si="2010"/>
        <v>INVALID</v>
      </c>
      <c r="D21415" s="87" t="e">
        <f>IF('pO2 control'!A21410="",NA(),'pO2 control'!A21410)</f>
        <v>#N/A</v>
      </c>
      <c r="E21415" s="91" t="e">
        <f t="shared" si="2007"/>
        <v>#N/A</v>
      </c>
      <c r="F21415" s="85" t="e">
        <f t="shared" si="2011"/>
        <v>#N/A</v>
      </c>
      <c r="G21415" s="83" t="e">
        <f t="shared" si="2008"/>
        <v>#N/A</v>
      </c>
      <c r="H21415" s="83" t="str">
        <f t="shared" si="2009"/>
        <v>#NV</v>
      </c>
    </row>
    <row r="21416" spans="1:8">
      <c r="A21416" s="85" t="e">
        <f t="shared" si="2006"/>
        <v>#N/A</v>
      </c>
      <c r="B21416" s="91" t="str">
        <f>IF(ISNUMBER('pO2 control'!B21411),'pO2 control'!B21411,"")</f>
        <v/>
      </c>
      <c r="C21416" s="13" t="str">
        <f t="shared" si="2010"/>
        <v>INVALID</v>
      </c>
      <c r="D21416" s="87" t="e">
        <f>IF('pO2 control'!A21411="",NA(),'pO2 control'!A21411)</f>
        <v>#N/A</v>
      </c>
      <c r="E21416" s="91" t="e">
        <f t="shared" si="2007"/>
        <v>#N/A</v>
      </c>
      <c r="F21416" s="85" t="e">
        <f t="shared" si="2011"/>
        <v>#N/A</v>
      </c>
      <c r="G21416" s="83" t="e">
        <f t="shared" si="2008"/>
        <v>#N/A</v>
      </c>
      <c r="H21416" s="83" t="str">
        <f t="shared" si="2009"/>
        <v>#NV</v>
      </c>
    </row>
    <row r="21417" spans="1:8">
      <c r="A21417" s="85" t="e">
        <f t="shared" si="2006"/>
        <v>#N/A</v>
      </c>
      <c r="B21417" s="91" t="str">
        <f>IF(ISNUMBER('pO2 control'!B21412),'pO2 control'!B21412,"")</f>
        <v/>
      </c>
      <c r="C21417" s="13" t="str">
        <f t="shared" si="2010"/>
        <v>INVALID</v>
      </c>
      <c r="D21417" s="87" t="e">
        <f>IF('pO2 control'!A21412="",NA(),'pO2 control'!A21412)</f>
        <v>#N/A</v>
      </c>
      <c r="E21417" s="91" t="e">
        <f t="shared" si="2007"/>
        <v>#N/A</v>
      </c>
      <c r="F21417" s="85" t="e">
        <f t="shared" si="2011"/>
        <v>#N/A</v>
      </c>
      <c r="G21417" s="83" t="e">
        <f t="shared" si="2008"/>
        <v>#N/A</v>
      </c>
      <c r="H21417" s="83" t="str">
        <f t="shared" si="2009"/>
        <v>#NV</v>
      </c>
    </row>
    <row r="21418" spans="1:8">
      <c r="A21418" s="85" t="e">
        <f t="shared" si="2006"/>
        <v>#N/A</v>
      </c>
      <c r="B21418" s="91" t="str">
        <f>IF(ISNUMBER('pO2 control'!B21413),'pO2 control'!B21413,"")</f>
        <v/>
      </c>
      <c r="C21418" s="13" t="str">
        <f t="shared" si="2010"/>
        <v>INVALID</v>
      </c>
      <c r="D21418" s="87" t="e">
        <f>IF('pO2 control'!A21413="",NA(),'pO2 control'!A21413)</f>
        <v>#N/A</v>
      </c>
      <c r="E21418" s="91" t="e">
        <f t="shared" si="2007"/>
        <v>#N/A</v>
      </c>
      <c r="F21418" s="85" t="e">
        <f t="shared" si="2011"/>
        <v>#N/A</v>
      </c>
      <c r="G21418" s="83" t="e">
        <f t="shared" si="2008"/>
        <v>#N/A</v>
      </c>
      <c r="H21418" s="83" t="str">
        <f t="shared" si="2009"/>
        <v>#NV</v>
      </c>
    </row>
    <row r="21419" spans="1:8">
      <c r="A21419" s="85" t="e">
        <f t="shared" si="2006"/>
        <v>#N/A</v>
      </c>
      <c r="B21419" s="91" t="str">
        <f>IF(ISNUMBER('pO2 control'!B21414),'pO2 control'!B21414,"")</f>
        <v/>
      </c>
      <c r="C21419" s="13" t="str">
        <f t="shared" si="2010"/>
        <v>INVALID</v>
      </c>
      <c r="D21419" s="87" t="e">
        <f>IF('pO2 control'!A21414="",NA(),'pO2 control'!A21414)</f>
        <v>#N/A</v>
      </c>
      <c r="E21419" s="91" t="e">
        <f t="shared" si="2007"/>
        <v>#N/A</v>
      </c>
      <c r="F21419" s="85" t="e">
        <f t="shared" si="2011"/>
        <v>#N/A</v>
      </c>
      <c r="G21419" s="83" t="e">
        <f t="shared" si="2008"/>
        <v>#N/A</v>
      </c>
      <c r="H21419" s="83" t="str">
        <f t="shared" si="2009"/>
        <v>#NV</v>
      </c>
    </row>
    <row r="21420" spans="1:8">
      <c r="A21420" s="85" t="e">
        <f t="shared" si="2006"/>
        <v>#N/A</v>
      </c>
      <c r="B21420" s="91" t="str">
        <f>IF(ISNUMBER('pO2 control'!B21415),'pO2 control'!B21415,"")</f>
        <v/>
      </c>
      <c r="C21420" s="13" t="str">
        <f t="shared" si="2010"/>
        <v>INVALID</v>
      </c>
      <c r="D21420" s="87" t="e">
        <f>IF('pO2 control'!A21415="",NA(),'pO2 control'!A21415)</f>
        <v>#N/A</v>
      </c>
      <c r="E21420" s="91" t="e">
        <f t="shared" si="2007"/>
        <v>#N/A</v>
      </c>
      <c r="F21420" s="85" t="e">
        <f t="shared" si="2011"/>
        <v>#N/A</v>
      </c>
      <c r="G21420" s="83" t="e">
        <f t="shared" si="2008"/>
        <v>#N/A</v>
      </c>
      <c r="H21420" s="83" t="str">
        <f t="shared" si="2009"/>
        <v>#NV</v>
      </c>
    </row>
    <row r="21421" spans="1:8">
      <c r="A21421" s="85" t="e">
        <f t="shared" si="2006"/>
        <v>#N/A</v>
      </c>
      <c r="B21421" s="91" t="str">
        <f>IF(ISNUMBER('pO2 control'!B21416),'pO2 control'!B21416,"")</f>
        <v/>
      </c>
      <c r="C21421" s="13" t="str">
        <f t="shared" si="2010"/>
        <v>INVALID</v>
      </c>
      <c r="D21421" s="87" t="e">
        <f>IF('pO2 control'!A21416="",NA(),'pO2 control'!A21416)</f>
        <v>#N/A</v>
      </c>
      <c r="E21421" s="91" t="e">
        <f t="shared" si="2007"/>
        <v>#N/A</v>
      </c>
      <c r="F21421" s="85" t="e">
        <f t="shared" si="2011"/>
        <v>#N/A</v>
      </c>
      <c r="G21421" s="83" t="e">
        <f t="shared" si="2008"/>
        <v>#N/A</v>
      </c>
      <c r="H21421" s="83" t="str">
        <f t="shared" si="2009"/>
        <v>#NV</v>
      </c>
    </row>
    <row r="21422" spans="1:8">
      <c r="A21422" s="85" t="e">
        <f t="shared" si="2006"/>
        <v>#N/A</v>
      </c>
      <c r="B21422" s="91" t="str">
        <f>IF(ISNUMBER('pO2 control'!B21417),'pO2 control'!B21417,"")</f>
        <v/>
      </c>
      <c r="C21422" s="13" t="str">
        <f t="shared" si="2010"/>
        <v>INVALID</v>
      </c>
      <c r="D21422" s="87" t="e">
        <f>IF('pO2 control'!A21417="",NA(),'pO2 control'!A21417)</f>
        <v>#N/A</v>
      </c>
      <c r="E21422" s="91" t="e">
        <f t="shared" si="2007"/>
        <v>#N/A</v>
      </c>
      <c r="F21422" s="85" t="e">
        <f t="shared" si="2011"/>
        <v>#N/A</v>
      </c>
      <c r="G21422" s="83" t="e">
        <f t="shared" si="2008"/>
        <v>#N/A</v>
      </c>
      <c r="H21422" s="83" t="str">
        <f t="shared" si="2009"/>
        <v>#NV</v>
      </c>
    </row>
    <row r="21423" spans="1:8">
      <c r="A21423" s="85" t="e">
        <f t="shared" si="2006"/>
        <v>#N/A</v>
      </c>
      <c r="B21423" s="91" t="str">
        <f>IF(ISNUMBER('pO2 control'!B21418),'pO2 control'!B21418,"")</f>
        <v/>
      </c>
      <c r="C21423" s="13" t="str">
        <f t="shared" si="2010"/>
        <v>INVALID</v>
      </c>
      <c r="D21423" s="87" t="e">
        <f>IF('pO2 control'!A21418="",NA(),'pO2 control'!A21418)</f>
        <v>#N/A</v>
      </c>
      <c r="E21423" s="91" t="e">
        <f t="shared" si="2007"/>
        <v>#N/A</v>
      </c>
      <c r="F21423" s="85" t="e">
        <f t="shared" si="2011"/>
        <v>#N/A</v>
      </c>
      <c r="G21423" s="83" t="e">
        <f t="shared" si="2008"/>
        <v>#N/A</v>
      </c>
      <c r="H21423" s="83" t="str">
        <f t="shared" si="2009"/>
        <v>#NV</v>
      </c>
    </row>
    <row r="21424" spans="1:8">
      <c r="A21424" s="85" t="e">
        <f t="shared" si="2006"/>
        <v>#N/A</v>
      </c>
      <c r="B21424" s="91" t="str">
        <f>IF(ISNUMBER('pO2 control'!B21419),'pO2 control'!B21419,"")</f>
        <v/>
      </c>
      <c r="C21424" s="13" t="str">
        <f t="shared" si="2010"/>
        <v>INVALID</v>
      </c>
      <c r="D21424" s="87" t="e">
        <f>IF('pO2 control'!A21419="",NA(),'pO2 control'!A21419)</f>
        <v>#N/A</v>
      </c>
      <c r="E21424" s="91" t="e">
        <f t="shared" si="2007"/>
        <v>#N/A</v>
      </c>
      <c r="F21424" s="85" t="e">
        <f t="shared" si="2011"/>
        <v>#N/A</v>
      </c>
      <c r="G21424" s="83" t="e">
        <f t="shared" si="2008"/>
        <v>#N/A</v>
      </c>
      <c r="H21424" s="83" t="str">
        <f t="shared" si="2009"/>
        <v>#NV</v>
      </c>
    </row>
    <row r="21425" spans="1:8">
      <c r="A21425" s="85" t="e">
        <f t="shared" si="2006"/>
        <v>#N/A</v>
      </c>
      <c r="B21425" s="91" t="str">
        <f>IF(ISNUMBER('pO2 control'!B21420),'pO2 control'!B21420,"")</f>
        <v/>
      </c>
      <c r="C21425" s="13" t="str">
        <f t="shared" si="2010"/>
        <v>INVALID</v>
      </c>
      <c r="D21425" s="87" t="e">
        <f>IF('pO2 control'!A21420="",NA(),'pO2 control'!A21420)</f>
        <v>#N/A</v>
      </c>
      <c r="E21425" s="91" t="e">
        <f t="shared" si="2007"/>
        <v>#N/A</v>
      </c>
      <c r="F21425" s="85" t="e">
        <f t="shared" si="2011"/>
        <v>#N/A</v>
      </c>
      <c r="G21425" s="83" t="e">
        <f t="shared" si="2008"/>
        <v>#N/A</v>
      </c>
      <c r="H21425" s="83" t="str">
        <f t="shared" si="2009"/>
        <v>#NV</v>
      </c>
    </row>
    <row r="21426" spans="1:8">
      <c r="A21426" s="85" t="e">
        <f t="shared" si="2006"/>
        <v>#N/A</v>
      </c>
      <c r="B21426" s="91" t="str">
        <f>IF(ISNUMBER('pO2 control'!B21421),'pO2 control'!B21421,"")</f>
        <v/>
      </c>
      <c r="C21426" s="13" t="str">
        <f t="shared" si="2010"/>
        <v>INVALID</v>
      </c>
      <c r="D21426" s="87" t="e">
        <f>IF('pO2 control'!A21421="",NA(),'pO2 control'!A21421)</f>
        <v>#N/A</v>
      </c>
      <c r="E21426" s="91" t="e">
        <f t="shared" si="2007"/>
        <v>#N/A</v>
      </c>
      <c r="F21426" s="85" t="e">
        <f t="shared" si="2011"/>
        <v>#N/A</v>
      </c>
      <c r="G21426" s="83" t="e">
        <f t="shared" si="2008"/>
        <v>#N/A</v>
      </c>
      <c r="H21426" s="83" t="str">
        <f t="shared" si="2009"/>
        <v>#NV</v>
      </c>
    </row>
    <row r="21427" spans="1:8">
      <c r="A21427" s="85" t="e">
        <f t="shared" si="2006"/>
        <v>#N/A</v>
      </c>
      <c r="B21427" s="91" t="str">
        <f>IF(ISNUMBER('pO2 control'!B21422),'pO2 control'!B21422,"")</f>
        <v/>
      </c>
      <c r="C21427" s="13" t="str">
        <f t="shared" si="2010"/>
        <v>INVALID</v>
      </c>
      <c r="D21427" s="87" t="e">
        <f>IF('pO2 control'!A21422="",NA(),'pO2 control'!A21422)</f>
        <v>#N/A</v>
      </c>
      <c r="E21427" s="91" t="e">
        <f t="shared" si="2007"/>
        <v>#N/A</v>
      </c>
      <c r="F21427" s="85" t="e">
        <f t="shared" si="2011"/>
        <v>#N/A</v>
      </c>
      <c r="G21427" s="83" t="e">
        <f t="shared" si="2008"/>
        <v>#N/A</v>
      </c>
      <c r="H21427" s="83" t="str">
        <f t="shared" si="2009"/>
        <v>#NV</v>
      </c>
    </row>
    <row r="21428" spans="1:8">
      <c r="A21428" s="85" t="e">
        <f t="shared" si="2006"/>
        <v>#N/A</v>
      </c>
      <c r="B21428" s="91" t="str">
        <f>IF(ISNUMBER('pO2 control'!B21423),'pO2 control'!B21423,"")</f>
        <v/>
      </c>
      <c r="C21428" s="13" t="str">
        <f t="shared" si="2010"/>
        <v>INVALID</v>
      </c>
      <c r="D21428" s="87" t="e">
        <f>IF('pO2 control'!A21423="",NA(),'pO2 control'!A21423)</f>
        <v>#N/A</v>
      </c>
      <c r="E21428" s="91" t="e">
        <f t="shared" si="2007"/>
        <v>#N/A</v>
      </c>
      <c r="F21428" s="85" t="e">
        <f t="shared" si="2011"/>
        <v>#N/A</v>
      </c>
      <c r="G21428" s="83" t="e">
        <f t="shared" si="2008"/>
        <v>#N/A</v>
      </c>
      <c r="H21428" s="83" t="str">
        <f t="shared" si="2009"/>
        <v>#NV</v>
      </c>
    </row>
    <row r="21429" spans="1:8">
      <c r="A21429" s="85" t="e">
        <f t="shared" si="2006"/>
        <v>#N/A</v>
      </c>
      <c r="B21429" s="91" t="str">
        <f>IF(ISNUMBER('pO2 control'!B21424),'pO2 control'!B21424,"")</f>
        <v/>
      </c>
      <c r="C21429" s="13" t="str">
        <f t="shared" si="2010"/>
        <v>INVALID</v>
      </c>
      <c r="D21429" s="87" t="e">
        <f>IF('pO2 control'!A21424="",NA(),'pO2 control'!A21424)</f>
        <v>#N/A</v>
      </c>
      <c r="E21429" s="91" t="e">
        <f t="shared" si="2007"/>
        <v>#N/A</v>
      </c>
      <c r="F21429" s="85" t="e">
        <f t="shared" si="2011"/>
        <v>#N/A</v>
      </c>
      <c r="G21429" s="83" t="e">
        <f t="shared" si="2008"/>
        <v>#N/A</v>
      </c>
      <c r="H21429" s="83" t="str">
        <f t="shared" si="2009"/>
        <v>#NV</v>
      </c>
    </row>
    <row r="21430" spans="1:8">
      <c r="A21430" s="85" t="e">
        <f t="shared" si="2006"/>
        <v>#N/A</v>
      </c>
      <c r="B21430" s="91" t="str">
        <f>IF(ISNUMBER('pO2 control'!B21425),'pO2 control'!B21425,"")</f>
        <v/>
      </c>
      <c r="C21430" s="13" t="str">
        <f t="shared" si="2010"/>
        <v>INVALID</v>
      </c>
      <c r="D21430" s="87" t="e">
        <f>IF('pO2 control'!A21425="",NA(),'pO2 control'!A21425)</f>
        <v>#N/A</v>
      </c>
      <c r="E21430" s="91" t="e">
        <f t="shared" si="2007"/>
        <v>#N/A</v>
      </c>
      <c r="F21430" s="85" t="e">
        <f t="shared" si="2011"/>
        <v>#N/A</v>
      </c>
      <c r="G21430" s="83" t="e">
        <f t="shared" si="2008"/>
        <v>#N/A</v>
      </c>
      <c r="H21430" s="83" t="str">
        <f t="shared" si="2009"/>
        <v>#NV</v>
      </c>
    </row>
    <row r="21431" spans="1:8">
      <c r="A21431" s="85" t="e">
        <f t="shared" si="2006"/>
        <v>#N/A</v>
      </c>
      <c r="B21431" s="91" t="str">
        <f>IF(ISNUMBER('pO2 control'!B21426),'pO2 control'!B21426,"")</f>
        <v/>
      </c>
      <c r="C21431" s="13" t="str">
        <f t="shared" si="2010"/>
        <v>INVALID</v>
      </c>
      <c r="D21431" s="87" t="e">
        <f>IF('pO2 control'!A21426="",NA(),'pO2 control'!A21426)</f>
        <v>#N/A</v>
      </c>
      <c r="E21431" s="91" t="e">
        <f t="shared" si="2007"/>
        <v>#N/A</v>
      </c>
      <c r="F21431" s="85" t="e">
        <f t="shared" si="2011"/>
        <v>#N/A</v>
      </c>
      <c r="G21431" s="83" t="e">
        <f t="shared" si="2008"/>
        <v>#N/A</v>
      </c>
      <c r="H21431" s="83" t="str">
        <f t="shared" si="2009"/>
        <v>#NV</v>
      </c>
    </row>
    <row r="21432" spans="1:8">
      <c r="A21432" s="85" t="e">
        <f t="shared" si="2006"/>
        <v>#N/A</v>
      </c>
      <c r="B21432" s="91" t="str">
        <f>IF(ISNUMBER('pO2 control'!B21427),'pO2 control'!B21427,"")</f>
        <v/>
      </c>
      <c r="C21432" s="13" t="str">
        <f t="shared" si="2010"/>
        <v>INVALID</v>
      </c>
      <c r="D21432" s="87" t="e">
        <f>IF('pO2 control'!A21427="",NA(),'pO2 control'!A21427)</f>
        <v>#N/A</v>
      </c>
      <c r="E21432" s="91" t="e">
        <f t="shared" si="2007"/>
        <v>#N/A</v>
      </c>
      <c r="F21432" s="85" t="e">
        <f t="shared" si="2011"/>
        <v>#N/A</v>
      </c>
      <c r="G21432" s="83" t="e">
        <f t="shared" si="2008"/>
        <v>#N/A</v>
      </c>
      <c r="H21432" s="83" t="str">
        <f t="shared" si="2009"/>
        <v>#NV</v>
      </c>
    </row>
    <row r="21433" spans="1:8">
      <c r="A21433" s="85" t="e">
        <f t="shared" si="2006"/>
        <v>#N/A</v>
      </c>
      <c r="B21433" s="91" t="str">
        <f>IF(ISNUMBER('pO2 control'!B21428),'pO2 control'!B21428,"")</f>
        <v/>
      </c>
      <c r="C21433" s="13" t="str">
        <f t="shared" si="2010"/>
        <v>INVALID</v>
      </c>
      <c r="D21433" s="87" t="e">
        <f>IF('pO2 control'!A21428="",NA(),'pO2 control'!A21428)</f>
        <v>#N/A</v>
      </c>
      <c r="E21433" s="91" t="e">
        <f t="shared" si="2007"/>
        <v>#N/A</v>
      </c>
      <c r="F21433" s="85" t="e">
        <f t="shared" si="2011"/>
        <v>#N/A</v>
      </c>
      <c r="G21433" s="83" t="e">
        <f t="shared" si="2008"/>
        <v>#N/A</v>
      </c>
      <c r="H21433" s="83" t="str">
        <f t="shared" si="2009"/>
        <v>#NV</v>
      </c>
    </row>
    <row r="21434" spans="1:8">
      <c r="A21434" s="85" t="e">
        <f t="shared" si="2006"/>
        <v>#N/A</v>
      </c>
      <c r="B21434" s="91" t="str">
        <f>IF(ISNUMBER('pO2 control'!B21429),'pO2 control'!B21429,"")</f>
        <v/>
      </c>
      <c r="C21434" s="13" t="str">
        <f t="shared" si="2010"/>
        <v>INVALID</v>
      </c>
      <c r="D21434" s="87" t="e">
        <f>IF('pO2 control'!A21429="",NA(),'pO2 control'!A21429)</f>
        <v>#N/A</v>
      </c>
      <c r="E21434" s="91" t="e">
        <f t="shared" si="2007"/>
        <v>#N/A</v>
      </c>
      <c r="F21434" s="85" t="e">
        <f t="shared" si="2011"/>
        <v>#N/A</v>
      </c>
      <c r="G21434" s="83" t="e">
        <f t="shared" si="2008"/>
        <v>#N/A</v>
      </c>
      <c r="H21434" s="83" t="str">
        <f t="shared" si="2009"/>
        <v>#NV</v>
      </c>
    </row>
    <row r="21435" spans="1:8">
      <c r="A21435" s="85" t="e">
        <f t="shared" si="2006"/>
        <v>#N/A</v>
      </c>
      <c r="B21435" s="91" t="str">
        <f>IF(ISNUMBER('pO2 control'!B21430),'pO2 control'!B21430,"")</f>
        <v/>
      </c>
      <c r="C21435" s="13" t="str">
        <f t="shared" si="2010"/>
        <v>INVALID</v>
      </c>
      <c r="D21435" s="87" t="e">
        <f>IF('pO2 control'!A21430="",NA(),'pO2 control'!A21430)</f>
        <v>#N/A</v>
      </c>
      <c r="E21435" s="91" t="e">
        <f t="shared" si="2007"/>
        <v>#N/A</v>
      </c>
      <c r="F21435" s="85" t="e">
        <f t="shared" si="2011"/>
        <v>#N/A</v>
      </c>
      <c r="G21435" s="83" t="e">
        <f t="shared" si="2008"/>
        <v>#N/A</v>
      </c>
      <c r="H21435" s="83" t="str">
        <f t="shared" si="2009"/>
        <v>#NV</v>
      </c>
    </row>
    <row r="21436" spans="1:8">
      <c r="A21436" s="85" t="e">
        <f t="shared" si="2006"/>
        <v>#N/A</v>
      </c>
      <c r="B21436" s="91" t="str">
        <f>IF(ISNUMBER('pO2 control'!B21431),'pO2 control'!B21431,"")</f>
        <v/>
      </c>
      <c r="C21436" s="13" t="str">
        <f t="shared" si="2010"/>
        <v>INVALID</v>
      </c>
      <c r="D21436" s="87" t="e">
        <f>IF('pO2 control'!A21431="",NA(),'pO2 control'!A21431)</f>
        <v>#N/A</v>
      </c>
      <c r="E21436" s="91" t="e">
        <f t="shared" si="2007"/>
        <v>#N/A</v>
      </c>
      <c r="F21436" s="85" t="e">
        <f t="shared" si="2011"/>
        <v>#N/A</v>
      </c>
      <c r="G21436" s="83" t="e">
        <f t="shared" si="2008"/>
        <v>#N/A</v>
      </c>
      <c r="H21436" s="83" t="str">
        <f t="shared" si="2009"/>
        <v>#NV</v>
      </c>
    </row>
    <row r="21437" spans="1:8">
      <c r="A21437" s="85" t="e">
        <f t="shared" si="2006"/>
        <v>#N/A</v>
      </c>
      <c r="B21437" s="91" t="str">
        <f>IF(ISNUMBER('pO2 control'!B21432),'pO2 control'!B21432,"")</f>
        <v/>
      </c>
      <c r="C21437" s="13" t="str">
        <f t="shared" si="2010"/>
        <v>INVALID</v>
      </c>
      <c r="D21437" s="87" t="e">
        <f>IF('pO2 control'!A21432="",NA(),'pO2 control'!A21432)</f>
        <v>#N/A</v>
      </c>
      <c r="E21437" s="91" t="e">
        <f t="shared" si="2007"/>
        <v>#N/A</v>
      </c>
      <c r="F21437" s="85" t="e">
        <f t="shared" si="2011"/>
        <v>#N/A</v>
      </c>
      <c r="G21437" s="83" t="e">
        <f t="shared" si="2008"/>
        <v>#N/A</v>
      </c>
      <c r="H21437" s="83" t="str">
        <f t="shared" si="2009"/>
        <v>#NV</v>
      </c>
    </row>
    <row r="21438" spans="1:8">
      <c r="A21438" s="85" t="e">
        <f t="shared" si="2006"/>
        <v>#N/A</v>
      </c>
      <c r="B21438" s="91" t="str">
        <f>IF(ISNUMBER('pO2 control'!B21433),'pO2 control'!B21433,"")</f>
        <v/>
      </c>
      <c r="C21438" s="13" t="str">
        <f t="shared" si="2010"/>
        <v>INVALID</v>
      </c>
      <c r="D21438" s="87" t="e">
        <f>IF('pO2 control'!A21433="",NA(),'pO2 control'!A21433)</f>
        <v>#N/A</v>
      </c>
      <c r="E21438" s="91" t="e">
        <f t="shared" si="2007"/>
        <v>#N/A</v>
      </c>
      <c r="F21438" s="85" t="e">
        <f t="shared" si="2011"/>
        <v>#N/A</v>
      </c>
      <c r="G21438" s="83" t="e">
        <f t="shared" si="2008"/>
        <v>#N/A</v>
      </c>
      <c r="H21438" s="83" t="str">
        <f t="shared" si="2009"/>
        <v>#NV</v>
      </c>
    </row>
    <row r="21439" spans="1:8">
      <c r="A21439" s="85" t="e">
        <f t="shared" si="2006"/>
        <v>#N/A</v>
      </c>
      <c r="B21439" s="91" t="str">
        <f>IF(ISNUMBER('pO2 control'!B21434),'pO2 control'!B21434,"")</f>
        <v/>
      </c>
      <c r="C21439" s="13" t="str">
        <f t="shared" si="2010"/>
        <v>INVALID</v>
      </c>
      <c r="D21439" s="87" t="e">
        <f>IF('pO2 control'!A21434="",NA(),'pO2 control'!A21434)</f>
        <v>#N/A</v>
      </c>
      <c r="E21439" s="91" t="e">
        <f t="shared" si="2007"/>
        <v>#N/A</v>
      </c>
      <c r="F21439" s="85" t="e">
        <f t="shared" si="2011"/>
        <v>#N/A</v>
      </c>
      <c r="G21439" s="83" t="e">
        <f t="shared" si="2008"/>
        <v>#N/A</v>
      </c>
      <c r="H21439" s="83" t="str">
        <f t="shared" si="2009"/>
        <v>#NV</v>
      </c>
    </row>
    <row r="21440" spans="1:8">
      <c r="A21440" s="85" t="e">
        <f t="shared" si="2006"/>
        <v>#N/A</v>
      </c>
      <c r="B21440" s="91" t="str">
        <f>IF(ISNUMBER('pO2 control'!B21435),'pO2 control'!B21435,"")</f>
        <v/>
      </c>
      <c r="C21440" s="13" t="str">
        <f t="shared" si="2010"/>
        <v>INVALID</v>
      </c>
      <c r="D21440" s="87" t="e">
        <f>IF('pO2 control'!A21435="",NA(),'pO2 control'!A21435)</f>
        <v>#N/A</v>
      </c>
      <c r="E21440" s="91" t="e">
        <f t="shared" si="2007"/>
        <v>#N/A</v>
      </c>
      <c r="F21440" s="85" t="e">
        <f t="shared" si="2011"/>
        <v>#N/A</v>
      </c>
      <c r="G21440" s="83" t="e">
        <f t="shared" si="2008"/>
        <v>#N/A</v>
      </c>
      <c r="H21440" s="83" t="str">
        <f t="shared" si="2009"/>
        <v>#NV</v>
      </c>
    </row>
    <row r="21441" spans="1:8">
      <c r="A21441" s="85" t="e">
        <f t="shared" si="2006"/>
        <v>#N/A</v>
      </c>
      <c r="B21441" s="91" t="str">
        <f>IF(ISNUMBER('pO2 control'!B21436),'pO2 control'!B21436,"")</f>
        <v/>
      </c>
      <c r="C21441" s="13" t="str">
        <f t="shared" si="2010"/>
        <v>INVALID</v>
      </c>
      <c r="D21441" s="87" t="e">
        <f>IF('pO2 control'!A21436="",NA(),'pO2 control'!A21436)</f>
        <v>#N/A</v>
      </c>
      <c r="E21441" s="91" t="e">
        <f t="shared" si="2007"/>
        <v>#N/A</v>
      </c>
      <c r="F21441" s="85" t="e">
        <f t="shared" si="2011"/>
        <v>#N/A</v>
      </c>
      <c r="G21441" s="83" t="e">
        <f t="shared" si="2008"/>
        <v>#N/A</v>
      </c>
      <c r="H21441" s="83" t="str">
        <f t="shared" si="2009"/>
        <v>#NV</v>
      </c>
    </row>
    <row r="21442" spans="1:8">
      <c r="A21442" s="85" t="e">
        <f t="shared" si="2006"/>
        <v>#N/A</v>
      </c>
      <c r="B21442" s="91" t="str">
        <f>IF(ISNUMBER('pO2 control'!B21437),'pO2 control'!B21437,"")</f>
        <v/>
      </c>
      <c r="C21442" s="13" t="str">
        <f t="shared" si="2010"/>
        <v>INVALID</v>
      </c>
      <c r="D21442" s="87" t="e">
        <f>IF('pO2 control'!A21437="",NA(),'pO2 control'!A21437)</f>
        <v>#N/A</v>
      </c>
      <c r="E21442" s="91" t="e">
        <f t="shared" si="2007"/>
        <v>#N/A</v>
      </c>
      <c r="F21442" s="85" t="e">
        <f t="shared" si="2011"/>
        <v>#N/A</v>
      </c>
      <c r="G21442" s="83" t="e">
        <f t="shared" si="2008"/>
        <v>#N/A</v>
      </c>
      <c r="H21442" s="83" t="str">
        <f t="shared" si="2009"/>
        <v>#NV</v>
      </c>
    </row>
    <row r="21443" spans="1:8">
      <c r="A21443" s="85" t="e">
        <f t="shared" ref="A21443:A21506" si="2012">IF(C21443="INVALID",NA(),E21443*$C$2/100)</f>
        <v>#N/A</v>
      </c>
      <c r="B21443" s="91" t="str">
        <f>IF(ISNUMBER('pO2 control'!B21438),'pO2 control'!B21438,"")</f>
        <v/>
      </c>
      <c r="C21443" s="13" t="str">
        <f t="shared" si="2010"/>
        <v>INVALID</v>
      </c>
      <c r="D21443" s="87" t="e">
        <f>IF('pO2 control'!A21438="",NA(),'pO2 control'!A21438)</f>
        <v>#N/A</v>
      </c>
      <c r="E21443" s="91" t="e">
        <f t="shared" ref="E21443:E21506" si="2013">IF(C21443="INVALID",NA(),B21443*C21443)</f>
        <v>#N/A</v>
      </c>
      <c r="F21443" s="85" t="e">
        <f t="shared" si="2011"/>
        <v>#N/A</v>
      </c>
      <c r="G21443" s="83" t="e">
        <f t="shared" ref="G21443:G21506" si="2014">IF(D21443="",NA(),$P$2*EXP($P$3*D21443))</f>
        <v>#N/A</v>
      </c>
      <c r="H21443" s="83" t="str">
        <f t="shared" si="2009"/>
        <v>#NV</v>
      </c>
    </row>
    <row r="21444" spans="1:8">
      <c r="A21444" s="85" t="e">
        <f t="shared" si="2012"/>
        <v>#N/A</v>
      </c>
      <c r="B21444" s="91" t="str">
        <f>IF(ISNUMBER('pO2 control'!B21439),'pO2 control'!B21439,"")</f>
        <v/>
      </c>
      <c r="C21444" s="13" t="str">
        <f t="shared" si="2010"/>
        <v>INVALID</v>
      </c>
      <c r="D21444" s="87" t="e">
        <f>IF('pO2 control'!A21439="",NA(),'pO2 control'!A21439)</f>
        <v>#N/A</v>
      </c>
      <c r="E21444" s="91" t="e">
        <f t="shared" si="2013"/>
        <v>#N/A</v>
      </c>
      <c r="F21444" s="85" t="e">
        <f t="shared" si="2011"/>
        <v>#N/A</v>
      </c>
      <c r="G21444" s="83" t="e">
        <f t="shared" si="2014"/>
        <v>#N/A</v>
      </c>
      <c r="H21444" s="83" t="str">
        <f t="shared" si="2009"/>
        <v>#NV</v>
      </c>
    </row>
    <row r="21445" spans="1:8">
      <c r="A21445" s="85" t="e">
        <f t="shared" si="2012"/>
        <v>#N/A</v>
      </c>
      <c r="B21445" s="91" t="str">
        <f>IF(ISNUMBER('pO2 control'!B21440),'pO2 control'!B21440,"")</f>
        <v/>
      </c>
      <c r="C21445" s="13" t="str">
        <f t="shared" si="2010"/>
        <v>INVALID</v>
      </c>
      <c r="D21445" s="87" t="e">
        <f>IF('pO2 control'!A21440="",NA(),'pO2 control'!A21440)</f>
        <v>#N/A</v>
      </c>
      <c r="E21445" s="91" t="e">
        <f t="shared" si="2013"/>
        <v>#N/A</v>
      </c>
      <c r="F21445" s="85" t="e">
        <f t="shared" si="2011"/>
        <v>#N/A</v>
      </c>
      <c r="G21445" s="83" t="e">
        <f t="shared" si="2014"/>
        <v>#N/A</v>
      </c>
      <c r="H21445" s="83" t="str">
        <f t="shared" si="2009"/>
        <v>#NV</v>
      </c>
    </row>
    <row r="21446" spans="1:8">
      <c r="A21446" s="85" t="e">
        <f t="shared" si="2012"/>
        <v>#N/A</v>
      </c>
      <c r="B21446" s="91" t="str">
        <f>IF(ISNUMBER('pO2 control'!B21441),'pO2 control'!B21441,"")</f>
        <v/>
      </c>
      <c r="C21446" s="13" t="str">
        <f t="shared" si="2010"/>
        <v>INVALID</v>
      </c>
      <c r="D21446" s="87" t="e">
        <f>IF('pO2 control'!A21441="",NA(),'pO2 control'!A21441)</f>
        <v>#N/A</v>
      </c>
      <c r="E21446" s="91" t="e">
        <f t="shared" si="2013"/>
        <v>#N/A</v>
      </c>
      <c r="F21446" s="85" t="e">
        <f t="shared" si="2011"/>
        <v>#N/A</v>
      </c>
      <c r="G21446" s="83" t="e">
        <f t="shared" si="2014"/>
        <v>#N/A</v>
      </c>
      <c r="H21446" s="83" t="str">
        <f t="shared" si="2009"/>
        <v>#NV</v>
      </c>
    </row>
    <row r="21447" spans="1:8">
      <c r="A21447" s="85" t="e">
        <f t="shared" si="2012"/>
        <v>#N/A</v>
      </c>
      <c r="B21447" s="91" t="str">
        <f>IF(ISNUMBER('pO2 control'!B21442),'pO2 control'!B21442,"")</f>
        <v/>
      </c>
      <c r="C21447" s="13" t="str">
        <f t="shared" si="2010"/>
        <v>INVALID</v>
      </c>
      <c r="D21447" s="87" t="e">
        <f>IF('pO2 control'!A21442="",NA(),'pO2 control'!A21442)</f>
        <v>#N/A</v>
      </c>
      <c r="E21447" s="91" t="e">
        <f t="shared" si="2013"/>
        <v>#N/A</v>
      </c>
      <c r="F21447" s="85" t="e">
        <f t="shared" si="2011"/>
        <v>#N/A</v>
      </c>
      <c r="G21447" s="83" t="e">
        <f t="shared" si="2014"/>
        <v>#N/A</v>
      </c>
      <c r="H21447" s="83" t="str">
        <f t="shared" si="2009"/>
        <v>#NV</v>
      </c>
    </row>
    <row r="21448" spans="1:8">
      <c r="A21448" s="85" t="e">
        <f t="shared" si="2012"/>
        <v>#N/A</v>
      </c>
      <c r="B21448" s="91" t="str">
        <f>IF(ISNUMBER('pO2 control'!B21443),'pO2 control'!B21443,"")</f>
        <v/>
      </c>
      <c r="C21448" s="13" t="str">
        <f t="shared" si="2010"/>
        <v>INVALID</v>
      </c>
      <c r="D21448" s="87" t="e">
        <f>IF('pO2 control'!A21443="",NA(),'pO2 control'!A21443)</f>
        <v>#N/A</v>
      </c>
      <c r="E21448" s="91" t="e">
        <f t="shared" si="2013"/>
        <v>#N/A</v>
      </c>
      <c r="F21448" s="85" t="e">
        <f t="shared" si="2011"/>
        <v>#N/A</v>
      </c>
      <c r="G21448" s="83" t="e">
        <f t="shared" si="2014"/>
        <v>#N/A</v>
      </c>
      <c r="H21448" s="83" t="str">
        <f t="shared" ref="H21448:H21511" si="2015">IF(C21448="INVALID","#NV",(((A21448-A21447)/(D21448-D21447))+F21448*$D$2)/($C$2-A21448))</f>
        <v>#NV</v>
      </c>
    </row>
    <row r="21449" spans="1:8">
      <c r="A21449" s="85" t="e">
        <f t="shared" si="2012"/>
        <v>#N/A</v>
      </c>
      <c r="B21449" s="91" t="str">
        <f>IF(ISNUMBER('pO2 control'!B21444),'pO2 control'!B21444,"")</f>
        <v/>
      </c>
      <c r="C21449" s="13" t="str">
        <f t="shared" ref="C21449:C21512" si="2016">IF(AND(B21449&lt;90,B21449&gt;10),"1","INVALID")</f>
        <v>INVALID</v>
      </c>
      <c r="D21449" s="87" t="e">
        <f>IF('pO2 control'!A21444="",NA(),'pO2 control'!A21444)</f>
        <v>#N/A</v>
      </c>
      <c r="E21449" s="91" t="e">
        <f t="shared" si="2013"/>
        <v>#N/A</v>
      </c>
      <c r="F21449" s="85" t="e">
        <f t="shared" ref="F21449:F21512" si="2017">IF(G21449="",NA(),0.333*G21449)</f>
        <v>#N/A</v>
      </c>
      <c r="G21449" s="83" t="e">
        <f t="shared" si="2014"/>
        <v>#N/A</v>
      </c>
      <c r="H21449" s="83" t="str">
        <f t="shared" si="2015"/>
        <v>#NV</v>
      </c>
    </row>
    <row r="21450" spans="1:8">
      <c r="A21450" s="85" t="e">
        <f t="shared" si="2012"/>
        <v>#N/A</v>
      </c>
      <c r="B21450" s="91" t="str">
        <f>IF(ISNUMBER('pO2 control'!B21445),'pO2 control'!B21445,"")</f>
        <v/>
      </c>
      <c r="C21450" s="13" t="str">
        <f t="shared" si="2016"/>
        <v>INVALID</v>
      </c>
      <c r="D21450" s="87" t="e">
        <f>IF('pO2 control'!A21445="",NA(),'pO2 control'!A21445)</f>
        <v>#N/A</v>
      </c>
      <c r="E21450" s="91" t="e">
        <f t="shared" si="2013"/>
        <v>#N/A</v>
      </c>
      <c r="F21450" s="85" t="e">
        <f t="shared" si="2017"/>
        <v>#N/A</v>
      </c>
      <c r="G21450" s="83" t="e">
        <f t="shared" si="2014"/>
        <v>#N/A</v>
      </c>
      <c r="H21450" s="83" t="str">
        <f t="shared" si="2015"/>
        <v>#NV</v>
      </c>
    </row>
    <row r="21451" spans="1:8">
      <c r="A21451" s="85" t="e">
        <f t="shared" si="2012"/>
        <v>#N/A</v>
      </c>
      <c r="B21451" s="91" t="str">
        <f>IF(ISNUMBER('pO2 control'!B21446),'pO2 control'!B21446,"")</f>
        <v/>
      </c>
      <c r="C21451" s="13" t="str">
        <f t="shared" si="2016"/>
        <v>INVALID</v>
      </c>
      <c r="D21451" s="87" t="e">
        <f>IF('pO2 control'!A21446="",NA(),'pO2 control'!A21446)</f>
        <v>#N/A</v>
      </c>
      <c r="E21451" s="91" t="e">
        <f t="shared" si="2013"/>
        <v>#N/A</v>
      </c>
      <c r="F21451" s="85" t="e">
        <f t="shared" si="2017"/>
        <v>#N/A</v>
      </c>
      <c r="G21451" s="83" t="e">
        <f t="shared" si="2014"/>
        <v>#N/A</v>
      </c>
      <c r="H21451" s="83" t="str">
        <f t="shared" si="2015"/>
        <v>#NV</v>
      </c>
    </row>
    <row r="21452" spans="1:8">
      <c r="A21452" s="85" t="e">
        <f t="shared" si="2012"/>
        <v>#N/A</v>
      </c>
      <c r="B21452" s="91" t="str">
        <f>IF(ISNUMBER('pO2 control'!B21447),'pO2 control'!B21447,"")</f>
        <v/>
      </c>
      <c r="C21452" s="13" t="str">
        <f t="shared" si="2016"/>
        <v>INVALID</v>
      </c>
      <c r="D21452" s="87" t="e">
        <f>IF('pO2 control'!A21447="",NA(),'pO2 control'!A21447)</f>
        <v>#N/A</v>
      </c>
      <c r="E21452" s="91" t="e">
        <f t="shared" si="2013"/>
        <v>#N/A</v>
      </c>
      <c r="F21452" s="85" t="e">
        <f t="shared" si="2017"/>
        <v>#N/A</v>
      </c>
      <c r="G21452" s="83" t="e">
        <f t="shared" si="2014"/>
        <v>#N/A</v>
      </c>
      <c r="H21452" s="83" t="str">
        <f t="shared" si="2015"/>
        <v>#NV</v>
      </c>
    </row>
    <row r="21453" spans="1:8">
      <c r="A21453" s="85" t="e">
        <f t="shared" si="2012"/>
        <v>#N/A</v>
      </c>
      <c r="B21453" s="91" t="str">
        <f>IF(ISNUMBER('pO2 control'!B21448),'pO2 control'!B21448,"")</f>
        <v/>
      </c>
      <c r="C21453" s="13" t="str">
        <f t="shared" si="2016"/>
        <v>INVALID</v>
      </c>
      <c r="D21453" s="87" t="e">
        <f>IF('pO2 control'!A21448="",NA(),'pO2 control'!A21448)</f>
        <v>#N/A</v>
      </c>
      <c r="E21453" s="91" t="e">
        <f t="shared" si="2013"/>
        <v>#N/A</v>
      </c>
      <c r="F21453" s="85" t="e">
        <f t="shared" si="2017"/>
        <v>#N/A</v>
      </c>
      <c r="G21453" s="83" t="e">
        <f t="shared" si="2014"/>
        <v>#N/A</v>
      </c>
      <c r="H21453" s="83" t="str">
        <f t="shared" si="2015"/>
        <v>#NV</v>
      </c>
    </row>
    <row r="21454" spans="1:8">
      <c r="A21454" s="85" t="e">
        <f t="shared" si="2012"/>
        <v>#N/A</v>
      </c>
      <c r="B21454" s="91" t="str">
        <f>IF(ISNUMBER('pO2 control'!B21449),'pO2 control'!B21449,"")</f>
        <v/>
      </c>
      <c r="C21454" s="13" t="str">
        <f t="shared" si="2016"/>
        <v>INVALID</v>
      </c>
      <c r="D21454" s="87" t="e">
        <f>IF('pO2 control'!A21449="",NA(),'pO2 control'!A21449)</f>
        <v>#N/A</v>
      </c>
      <c r="E21454" s="91" t="e">
        <f t="shared" si="2013"/>
        <v>#N/A</v>
      </c>
      <c r="F21454" s="85" t="e">
        <f t="shared" si="2017"/>
        <v>#N/A</v>
      </c>
      <c r="G21454" s="83" t="e">
        <f t="shared" si="2014"/>
        <v>#N/A</v>
      </c>
      <c r="H21454" s="83" t="str">
        <f t="shared" si="2015"/>
        <v>#NV</v>
      </c>
    </row>
    <row r="21455" spans="1:8">
      <c r="A21455" s="85" t="e">
        <f t="shared" si="2012"/>
        <v>#N/A</v>
      </c>
      <c r="B21455" s="91" t="str">
        <f>IF(ISNUMBER('pO2 control'!B21450),'pO2 control'!B21450,"")</f>
        <v/>
      </c>
      <c r="C21455" s="13" t="str">
        <f t="shared" si="2016"/>
        <v>INVALID</v>
      </c>
      <c r="D21455" s="87" t="e">
        <f>IF('pO2 control'!A21450="",NA(),'pO2 control'!A21450)</f>
        <v>#N/A</v>
      </c>
      <c r="E21455" s="91" t="e">
        <f t="shared" si="2013"/>
        <v>#N/A</v>
      </c>
      <c r="F21455" s="85" t="e">
        <f t="shared" si="2017"/>
        <v>#N/A</v>
      </c>
      <c r="G21455" s="83" t="e">
        <f t="shared" si="2014"/>
        <v>#N/A</v>
      </c>
      <c r="H21455" s="83" t="str">
        <f t="shared" si="2015"/>
        <v>#NV</v>
      </c>
    </row>
    <row r="21456" spans="1:8">
      <c r="A21456" s="85" t="e">
        <f t="shared" si="2012"/>
        <v>#N/A</v>
      </c>
      <c r="B21456" s="91" t="str">
        <f>IF(ISNUMBER('pO2 control'!B21451),'pO2 control'!B21451,"")</f>
        <v/>
      </c>
      <c r="C21456" s="13" t="str">
        <f t="shared" si="2016"/>
        <v>INVALID</v>
      </c>
      <c r="D21456" s="87" t="e">
        <f>IF('pO2 control'!A21451="",NA(),'pO2 control'!A21451)</f>
        <v>#N/A</v>
      </c>
      <c r="E21456" s="91" t="e">
        <f t="shared" si="2013"/>
        <v>#N/A</v>
      </c>
      <c r="F21456" s="85" t="e">
        <f t="shared" si="2017"/>
        <v>#N/A</v>
      </c>
      <c r="G21456" s="83" t="e">
        <f t="shared" si="2014"/>
        <v>#N/A</v>
      </c>
      <c r="H21456" s="83" t="str">
        <f t="shared" si="2015"/>
        <v>#NV</v>
      </c>
    </row>
    <row r="21457" spans="1:8">
      <c r="A21457" s="85" t="e">
        <f t="shared" si="2012"/>
        <v>#N/A</v>
      </c>
      <c r="B21457" s="91" t="str">
        <f>IF(ISNUMBER('pO2 control'!B21452),'pO2 control'!B21452,"")</f>
        <v/>
      </c>
      <c r="C21457" s="13" t="str">
        <f t="shared" si="2016"/>
        <v>INVALID</v>
      </c>
      <c r="D21457" s="87" t="e">
        <f>IF('pO2 control'!A21452="",NA(),'pO2 control'!A21452)</f>
        <v>#N/A</v>
      </c>
      <c r="E21457" s="91" t="e">
        <f t="shared" si="2013"/>
        <v>#N/A</v>
      </c>
      <c r="F21457" s="85" t="e">
        <f t="shared" si="2017"/>
        <v>#N/A</v>
      </c>
      <c r="G21457" s="83" t="e">
        <f t="shared" si="2014"/>
        <v>#N/A</v>
      </c>
      <c r="H21457" s="83" t="str">
        <f t="shared" si="2015"/>
        <v>#NV</v>
      </c>
    </row>
    <row r="21458" spans="1:8">
      <c r="A21458" s="85" t="e">
        <f t="shared" si="2012"/>
        <v>#N/A</v>
      </c>
      <c r="B21458" s="91" t="str">
        <f>IF(ISNUMBER('pO2 control'!B21453),'pO2 control'!B21453,"")</f>
        <v/>
      </c>
      <c r="C21458" s="13" t="str">
        <f t="shared" si="2016"/>
        <v>INVALID</v>
      </c>
      <c r="D21458" s="87" t="e">
        <f>IF('pO2 control'!A21453="",NA(),'pO2 control'!A21453)</f>
        <v>#N/A</v>
      </c>
      <c r="E21458" s="91" t="e">
        <f t="shared" si="2013"/>
        <v>#N/A</v>
      </c>
      <c r="F21458" s="85" t="e">
        <f t="shared" si="2017"/>
        <v>#N/A</v>
      </c>
      <c r="G21458" s="83" t="e">
        <f t="shared" si="2014"/>
        <v>#N/A</v>
      </c>
      <c r="H21458" s="83" t="str">
        <f t="shared" si="2015"/>
        <v>#NV</v>
      </c>
    </row>
    <row r="21459" spans="1:8">
      <c r="A21459" s="85" t="e">
        <f t="shared" si="2012"/>
        <v>#N/A</v>
      </c>
      <c r="B21459" s="91" t="str">
        <f>IF(ISNUMBER('pO2 control'!B21454),'pO2 control'!B21454,"")</f>
        <v/>
      </c>
      <c r="C21459" s="13" t="str">
        <f t="shared" si="2016"/>
        <v>INVALID</v>
      </c>
      <c r="D21459" s="87" t="e">
        <f>IF('pO2 control'!A21454="",NA(),'pO2 control'!A21454)</f>
        <v>#N/A</v>
      </c>
      <c r="E21459" s="91" t="e">
        <f t="shared" si="2013"/>
        <v>#N/A</v>
      </c>
      <c r="F21459" s="85" t="e">
        <f t="shared" si="2017"/>
        <v>#N/A</v>
      </c>
      <c r="G21459" s="83" t="e">
        <f t="shared" si="2014"/>
        <v>#N/A</v>
      </c>
      <c r="H21459" s="83" t="str">
        <f t="shared" si="2015"/>
        <v>#NV</v>
      </c>
    </row>
    <row r="21460" spans="1:8">
      <c r="A21460" s="85" t="e">
        <f t="shared" si="2012"/>
        <v>#N/A</v>
      </c>
      <c r="B21460" s="91" t="str">
        <f>IF(ISNUMBER('pO2 control'!B21455),'pO2 control'!B21455,"")</f>
        <v/>
      </c>
      <c r="C21460" s="13" t="str">
        <f t="shared" si="2016"/>
        <v>INVALID</v>
      </c>
      <c r="D21460" s="87" t="e">
        <f>IF('pO2 control'!A21455="",NA(),'pO2 control'!A21455)</f>
        <v>#N/A</v>
      </c>
      <c r="E21460" s="91" t="e">
        <f t="shared" si="2013"/>
        <v>#N/A</v>
      </c>
      <c r="F21460" s="85" t="e">
        <f t="shared" si="2017"/>
        <v>#N/A</v>
      </c>
      <c r="G21460" s="83" t="e">
        <f t="shared" si="2014"/>
        <v>#N/A</v>
      </c>
      <c r="H21460" s="83" t="str">
        <f t="shared" si="2015"/>
        <v>#NV</v>
      </c>
    </row>
    <row r="21461" spans="1:8">
      <c r="A21461" s="85" t="e">
        <f t="shared" si="2012"/>
        <v>#N/A</v>
      </c>
      <c r="B21461" s="91" t="str">
        <f>IF(ISNUMBER('pO2 control'!B21456),'pO2 control'!B21456,"")</f>
        <v/>
      </c>
      <c r="C21461" s="13" t="str">
        <f t="shared" si="2016"/>
        <v>INVALID</v>
      </c>
      <c r="D21461" s="87" t="e">
        <f>IF('pO2 control'!A21456="",NA(),'pO2 control'!A21456)</f>
        <v>#N/A</v>
      </c>
      <c r="E21461" s="91" t="e">
        <f t="shared" si="2013"/>
        <v>#N/A</v>
      </c>
      <c r="F21461" s="85" t="e">
        <f t="shared" si="2017"/>
        <v>#N/A</v>
      </c>
      <c r="G21461" s="83" t="e">
        <f t="shared" si="2014"/>
        <v>#N/A</v>
      </c>
      <c r="H21461" s="83" t="str">
        <f t="shared" si="2015"/>
        <v>#NV</v>
      </c>
    </row>
    <row r="21462" spans="1:8">
      <c r="A21462" s="85" t="e">
        <f t="shared" si="2012"/>
        <v>#N/A</v>
      </c>
      <c r="B21462" s="91" t="str">
        <f>IF(ISNUMBER('pO2 control'!B21457),'pO2 control'!B21457,"")</f>
        <v/>
      </c>
      <c r="C21462" s="13" t="str">
        <f t="shared" si="2016"/>
        <v>INVALID</v>
      </c>
      <c r="D21462" s="87" t="e">
        <f>IF('pO2 control'!A21457="",NA(),'pO2 control'!A21457)</f>
        <v>#N/A</v>
      </c>
      <c r="E21462" s="91" t="e">
        <f t="shared" si="2013"/>
        <v>#N/A</v>
      </c>
      <c r="F21462" s="85" t="e">
        <f t="shared" si="2017"/>
        <v>#N/A</v>
      </c>
      <c r="G21462" s="83" t="e">
        <f t="shared" si="2014"/>
        <v>#N/A</v>
      </c>
      <c r="H21462" s="83" t="str">
        <f t="shared" si="2015"/>
        <v>#NV</v>
      </c>
    </row>
    <row r="21463" spans="1:8">
      <c r="A21463" s="85" t="e">
        <f t="shared" si="2012"/>
        <v>#N/A</v>
      </c>
      <c r="B21463" s="91" t="str">
        <f>IF(ISNUMBER('pO2 control'!B21458),'pO2 control'!B21458,"")</f>
        <v/>
      </c>
      <c r="C21463" s="13" t="str">
        <f t="shared" si="2016"/>
        <v>INVALID</v>
      </c>
      <c r="D21463" s="87" t="e">
        <f>IF('pO2 control'!A21458="",NA(),'pO2 control'!A21458)</f>
        <v>#N/A</v>
      </c>
      <c r="E21463" s="91" t="e">
        <f t="shared" si="2013"/>
        <v>#N/A</v>
      </c>
      <c r="F21463" s="85" t="e">
        <f t="shared" si="2017"/>
        <v>#N/A</v>
      </c>
      <c r="G21463" s="83" t="e">
        <f t="shared" si="2014"/>
        <v>#N/A</v>
      </c>
      <c r="H21463" s="83" t="str">
        <f t="shared" si="2015"/>
        <v>#NV</v>
      </c>
    </row>
    <row r="21464" spans="1:8">
      <c r="A21464" s="85" t="e">
        <f t="shared" si="2012"/>
        <v>#N/A</v>
      </c>
      <c r="B21464" s="91" t="str">
        <f>IF(ISNUMBER('pO2 control'!B21459),'pO2 control'!B21459,"")</f>
        <v/>
      </c>
      <c r="C21464" s="13" t="str">
        <f t="shared" si="2016"/>
        <v>INVALID</v>
      </c>
      <c r="D21464" s="87" t="e">
        <f>IF('pO2 control'!A21459="",NA(),'pO2 control'!A21459)</f>
        <v>#N/A</v>
      </c>
      <c r="E21464" s="91" t="e">
        <f t="shared" si="2013"/>
        <v>#N/A</v>
      </c>
      <c r="F21464" s="85" t="e">
        <f t="shared" si="2017"/>
        <v>#N/A</v>
      </c>
      <c r="G21464" s="83" t="e">
        <f t="shared" si="2014"/>
        <v>#N/A</v>
      </c>
      <c r="H21464" s="83" t="str">
        <f t="shared" si="2015"/>
        <v>#NV</v>
      </c>
    </row>
    <row r="21465" spans="1:8">
      <c r="A21465" s="85" t="e">
        <f t="shared" si="2012"/>
        <v>#N/A</v>
      </c>
      <c r="B21465" s="91" t="str">
        <f>IF(ISNUMBER('pO2 control'!B21460),'pO2 control'!B21460,"")</f>
        <v/>
      </c>
      <c r="C21465" s="13" t="str">
        <f t="shared" si="2016"/>
        <v>INVALID</v>
      </c>
      <c r="D21465" s="87" t="e">
        <f>IF('pO2 control'!A21460="",NA(),'pO2 control'!A21460)</f>
        <v>#N/A</v>
      </c>
      <c r="E21465" s="91" t="e">
        <f t="shared" si="2013"/>
        <v>#N/A</v>
      </c>
      <c r="F21465" s="85" t="e">
        <f t="shared" si="2017"/>
        <v>#N/A</v>
      </c>
      <c r="G21465" s="83" t="e">
        <f t="shared" si="2014"/>
        <v>#N/A</v>
      </c>
      <c r="H21465" s="83" t="str">
        <f t="shared" si="2015"/>
        <v>#NV</v>
      </c>
    </row>
    <row r="21466" spans="1:8">
      <c r="A21466" s="85" t="e">
        <f t="shared" si="2012"/>
        <v>#N/A</v>
      </c>
      <c r="B21466" s="91" t="str">
        <f>IF(ISNUMBER('pO2 control'!B21461),'pO2 control'!B21461,"")</f>
        <v/>
      </c>
      <c r="C21466" s="13" t="str">
        <f t="shared" si="2016"/>
        <v>INVALID</v>
      </c>
      <c r="D21466" s="87" t="e">
        <f>IF('pO2 control'!A21461="",NA(),'pO2 control'!A21461)</f>
        <v>#N/A</v>
      </c>
      <c r="E21466" s="91" t="e">
        <f t="shared" si="2013"/>
        <v>#N/A</v>
      </c>
      <c r="F21466" s="85" t="e">
        <f t="shared" si="2017"/>
        <v>#N/A</v>
      </c>
      <c r="G21466" s="83" t="e">
        <f t="shared" si="2014"/>
        <v>#N/A</v>
      </c>
      <c r="H21466" s="83" t="str">
        <f t="shared" si="2015"/>
        <v>#NV</v>
      </c>
    </row>
    <row r="21467" spans="1:8">
      <c r="A21467" s="85" t="e">
        <f t="shared" si="2012"/>
        <v>#N/A</v>
      </c>
      <c r="B21467" s="91" t="str">
        <f>IF(ISNUMBER('pO2 control'!B21462),'pO2 control'!B21462,"")</f>
        <v/>
      </c>
      <c r="C21467" s="13" t="str">
        <f t="shared" si="2016"/>
        <v>INVALID</v>
      </c>
      <c r="D21467" s="87" t="e">
        <f>IF('pO2 control'!A21462="",NA(),'pO2 control'!A21462)</f>
        <v>#N/A</v>
      </c>
      <c r="E21467" s="91" t="e">
        <f t="shared" si="2013"/>
        <v>#N/A</v>
      </c>
      <c r="F21467" s="85" t="e">
        <f t="shared" si="2017"/>
        <v>#N/A</v>
      </c>
      <c r="G21467" s="83" t="e">
        <f t="shared" si="2014"/>
        <v>#N/A</v>
      </c>
      <c r="H21467" s="83" t="str">
        <f t="shared" si="2015"/>
        <v>#NV</v>
      </c>
    </row>
    <row r="21468" spans="1:8">
      <c r="A21468" s="85" t="e">
        <f t="shared" si="2012"/>
        <v>#N/A</v>
      </c>
      <c r="B21468" s="91" t="str">
        <f>IF(ISNUMBER('pO2 control'!B21463),'pO2 control'!B21463,"")</f>
        <v/>
      </c>
      <c r="C21468" s="13" t="str">
        <f t="shared" si="2016"/>
        <v>INVALID</v>
      </c>
      <c r="D21468" s="87" t="e">
        <f>IF('pO2 control'!A21463="",NA(),'pO2 control'!A21463)</f>
        <v>#N/A</v>
      </c>
      <c r="E21468" s="91" t="e">
        <f t="shared" si="2013"/>
        <v>#N/A</v>
      </c>
      <c r="F21468" s="85" t="e">
        <f t="shared" si="2017"/>
        <v>#N/A</v>
      </c>
      <c r="G21468" s="83" t="e">
        <f t="shared" si="2014"/>
        <v>#N/A</v>
      </c>
      <c r="H21468" s="83" t="str">
        <f t="shared" si="2015"/>
        <v>#NV</v>
      </c>
    </row>
    <row r="21469" spans="1:8">
      <c r="A21469" s="85" t="e">
        <f t="shared" si="2012"/>
        <v>#N/A</v>
      </c>
      <c r="B21469" s="91" t="str">
        <f>IF(ISNUMBER('pO2 control'!B21464),'pO2 control'!B21464,"")</f>
        <v/>
      </c>
      <c r="C21469" s="13" t="str">
        <f t="shared" si="2016"/>
        <v>INVALID</v>
      </c>
      <c r="D21469" s="87" t="e">
        <f>IF('pO2 control'!A21464="",NA(),'pO2 control'!A21464)</f>
        <v>#N/A</v>
      </c>
      <c r="E21469" s="91" t="e">
        <f t="shared" si="2013"/>
        <v>#N/A</v>
      </c>
      <c r="F21469" s="85" t="e">
        <f t="shared" si="2017"/>
        <v>#N/A</v>
      </c>
      <c r="G21469" s="83" t="e">
        <f t="shared" si="2014"/>
        <v>#N/A</v>
      </c>
      <c r="H21469" s="83" t="str">
        <f t="shared" si="2015"/>
        <v>#NV</v>
      </c>
    </row>
    <row r="21470" spans="1:8">
      <c r="A21470" s="85" t="e">
        <f t="shared" si="2012"/>
        <v>#N/A</v>
      </c>
      <c r="B21470" s="91" t="str">
        <f>IF(ISNUMBER('pO2 control'!B21465),'pO2 control'!B21465,"")</f>
        <v/>
      </c>
      <c r="C21470" s="13" t="str">
        <f t="shared" si="2016"/>
        <v>INVALID</v>
      </c>
      <c r="D21470" s="87" t="e">
        <f>IF('pO2 control'!A21465="",NA(),'pO2 control'!A21465)</f>
        <v>#N/A</v>
      </c>
      <c r="E21470" s="91" t="e">
        <f t="shared" si="2013"/>
        <v>#N/A</v>
      </c>
      <c r="F21470" s="85" t="e">
        <f t="shared" si="2017"/>
        <v>#N/A</v>
      </c>
      <c r="G21470" s="83" t="e">
        <f t="shared" si="2014"/>
        <v>#N/A</v>
      </c>
      <c r="H21470" s="83" t="str">
        <f t="shared" si="2015"/>
        <v>#NV</v>
      </c>
    </row>
    <row r="21471" spans="1:8">
      <c r="A21471" s="85" t="e">
        <f t="shared" si="2012"/>
        <v>#N/A</v>
      </c>
      <c r="B21471" s="91" t="str">
        <f>IF(ISNUMBER('pO2 control'!B21466),'pO2 control'!B21466,"")</f>
        <v/>
      </c>
      <c r="C21471" s="13" t="str">
        <f t="shared" si="2016"/>
        <v>INVALID</v>
      </c>
      <c r="D21471" s="87" t="e">
        <f>IF('pO2 control'!A21466="",NA(),'pO2 control'!A21466)</f>
        <v>#N/A</v>
      </c>
      <c r="E21471" s="91" t="e">
        <f t="shared" si="2013"/>
        <v>#N/A</v>
      </c>
      <c r="F21471" s="85" t="e">
        <f t="shared" si="2017"/>
        <v>#N/A</v>
      </c>
      <c r="G21471" s="83" t="e">
        <f t="shared" si="2014"/>
        <v>#N/A</v>
      </c>
      <c r="H21471" s="83" t="str">
        <f t="shared" si="2015"/>
        <v>#NV</v>
      </c>
    </row>
    <row r="21472" spans="1:8">
      <c r="A21472" s="85" t="e">
        <f t="shared" si="2012"/>
        <v>#N/A</v>
      </c>
      <c r="B21472" s="91" t="str">
        <f>IF(ISNUMBER('pO2 control'!B21467),'pO2 control'!B21467,"")</f>
        <v/>
      </c>
      <c r="C21472" s="13" t="str">
        <f t="shared" si="2016"/>
        <v>INVALID</v>
      </c>
      <c r="D21472" s="87" t="e">
        <f>IF('pO2 control'!A21467="",NA(),'pO2 control'!A21467)</f>
        <v>#N/A</v>
      </c>
      <c r="E21472" s="91" t="e">
        <f t="shared" si="2013"/>
        <v>#N/A</v>
      </c>
      <c r="F21472" s="85" t="e">
        <f t="shared" si="2017"/>
        <v>#N/A</v>
      </c>
      <c r="G21472" s="83" t="e">
        <f t="shared" si="2014"/>
        <v>#N/A</v>
      </c>
      <c r="H21472" s="83" t="str">
        <f t="shared" si="2015"/>
        <v>#NV</v>
      </c>
    </row>
    <row r="21473" spans="1:8">
      <c r="A21473" s="85" t="e">
        <f t="shared" si="2012"/>
        <v>#N/A</v>
      </c>
      <c r="B21473" s="91" t="str">
        <f>IF(ISNUMBER('pO2 control'!B21468),'pO2 control'!B21468,"")</f>
        <v/>
      </c>
      <c r="C21473" s="13" t="str">
        <f t="shared" si="2016"/>
        <v>INVALID</v>
      </c>
      <c r="D21473" s="87" t="e">
        <f>IF('pO2 control'!A21468="",NA(),'pO2 control'!A21468)</f>
        <v>#N/A</v>
      </c>
      <c r="E21473" s="91" t="e">
        <f t="shared" si="2013"/>
        <v>#N/A</v>
      </c>
      <c r="F21473" s="85" t="e">
        <f t="shared" si="2017"/>
        <v>#N/A</v>
      </c>
      <c r="G21473" s="83" t="e">
        <f t="shared" si="2014"/>
        <v>#N/A</v>
      </c>
      <c r="H21473" s="83" t="str">
        <f t="shared" si="2015"/>
        <v>#NV</v>
      </c>
    </row>
    <row r="21474" spans="1:8">
      <c r="A21474" s="85" t="e">
        <f t="shared" si="2012"/>
        <v>#N/A</v>
      </c>
      <c r="B21474" s="91" t="str">
        <f>IF(ISNUMBER('pO2 control'!B21469),'pO2 control'!B21469,"")</f>
        <v/>
      </c>
      <c r="C21474" s="13" t="str">
        <f t="shared" si="2016"/>
        <v>INVALID</v>
      </c>
      <c r="D21474" s="87" t="e">
        <f>IF('pO2 control'!A21469="",NA(),'pO2 control'!A21469)</f>
        <v>#N/A</v>
      </c>
      <c r="E21474" s="91" t="e">
        <f t="shared" si="2013"/>
        <v>#N/A</v>
      </c>
      <c r="F21474" s="85" t="e">
        <f t="shared" si="2017"/>
        <v>#N/A</v>
      </c>
      <c r="G21474" s="83" t="e">
        <f t="shared" si="2014"/>
        <v>#N/A</v>
      </c>
      <c r="H21474" s="83" t="str">
        <f t="shared" si="2015"/>
        <v>#NV</v>
      </c>
    </row>
    <row r="21475" spans="1:8">
      <c r="A21475" s="85" t="e">
        <f t="shared" si="2012"/>
        <v>#N/A</v>
      </c>
      <c r="B21475" s="91" t="str">
        <f>IF(ISNUMBER('pO2 control'!B21470),'pO2 control'!B21470,"")</f>
        <v/>
      </c>
      <c r="C21475" s="13" t="str">
        <f t="shared" si="2016"/>
        <v>INVALID</v>
      </c>
      <c r="D21475" s="87" t="e">
        <f>IF('pO2 control'!A21470="",NA(),'pO2 control'!A21470)</f>
        <v>#N/A</v>
      </c>
      <c r="E21475" s="91" t="e">
        <f t="shared" si="2013"/>
        <v>#N/A</v>
      </c>
      <c r="F21475" s="85" t="e">
        <f t="shared" si="2017"/>
        <v>#N/A</v>
      </c>
      <c r="G21475" s="83" t="e">
        <f t="shared" si="2014"/>
        <v>#N/A</v>
      </c>
      <c r="H21475" s="83" t="str">
        <f t="shared" si="2015"/>
        <v>#NV</v>
      </c>
    </row>
    <row r="21476" spans="1:8">
      <c r="A21476" s="85" t="e">
        <f t="shared" si="2012"/>
        <v>#N/A</v>
      </c>
      <c r="B21476" s="91" t="str">
        <f>IF(ISNUMBER('pO2 control'!B21471),'pO2 control'!B21471,"")</f>
        <v/>
      </c>
      <c r="C21476" s="13" t="str">
        <f t="shared" si="2016"/>
        <v>INVALID</v>
      </c>
      <c r="D21476" s="87" t="e">
        <f>IF('pO2 control'!A21471="",NA(),'pO2 control'!A21471)</f>
        <v>#N/A</v>
      </c>
      <c r="E21476" s="91" t="e">
        <f t="shared" si="2013"/>
        <v>#N/A</v>
      </c>
      <c r="F21476" s="85" t="e">
        <f t="shared" si="2017"/>
        <v>#N/A</v>
      </c>
      <c r="G21476" s="83" t="e">
        <f t="shared" si="2014"/>
        <v>#N/A</v>
      </c>
      <c r="H21476" s="83" t="str">
        <f t="shared" si="2015"/>
        <v>#NV</v>
      </c>
    </row>
    <row r="21477" spans="1:8">
      <c r="A21477" s="85" t="e">
        <f t="shared" si="2012"/>
        <v>#N/A</v>
      </c>
      <c r="B21477" s="91" t="str">
        <f>IF(ISNUMBER('pO2 control'!B21472),'pO2 control'!B21472,"")</f>
        <v/>
      </c>
      <c r="C21477" s="13" t="str">
        <f t="shared" si="2016"/>
        <v>INVALID</v>
      </c>
      <c r="D21477" s="87" t="e">
        <f>IF('pO2 control'!A21472="",NA(),'pO2 control'!A21472)</f>
        <v>#N/A</v>
      </c>
      <c r="E21477" s="91" t="e">
        <f t="shared" si="2013"/>
        <v>#N/A</v>
      </c>
      <c r="F21477" s="85" t="e">
        <f t="shared" si="2017"/>
        <v>#N/A</v>
      </c>
      <c r="G21477" s="83" t="e">
        <f t="shared" si="2014"/>
        <v>#N/A</v>
      </c>
      <c r="H21477" s="83" t="str">
        <f t="shared" si="2015"/>
        <v>#NV</v>
      </c>
    </row>
    <row r="21478" spans="1:8">
      <c r="A21478" s="85" t="e">
        <f t="shared" si="2012"/>
        <v>#N/A</v>
      </c>
      <c r="B21478" s="91" t="str">
        <f>IF(ISNUMBER('pO2 control'!B21473),'pO2 control'!B21473,"")</f>
        <v/>
      </c>
      <c r="C21478" s="13" t="str">
        <f t="shared" si="2016"/>
        <v>INVALID</v>
      </c>
      <c r="D21478" s="87" t="e">
        <f>IF('pO2 control'!A21473="",NA(),'pO2 control'!A21473)</f>
        <v>#N/A</v>
      </c>
      <c r="E21478" s="91" t="e">
        <f t="shared" si="2013"/>
        <v>#N/A</v>
      </c>
      <c r="F21478" s="85" t="e">
        <f t="shared" si="2017"/>
        <v>#N/A</v>
      </c>
      <c r="G21478" s="83" t="e">
        <f t="shared" si="2014"/>
        <v>#N/A</v>
      </c>
      <c r="H21478" s="83" t="str">
        <f t="shared" si="2015"/>
        <v>#NV</v>
      </c>
    </row>
    <row r="21479" spans="1:8">
      <c r="A21479" s="85" t="e">
        <f t="shared" si="2012"/>
        <v>#N/A</v>
      </c>
      <c r="B21479" s="91" t="str">
        <f>IF(ISNUMBER('pO2 control'!B21474),'pO2 control'!B21474,"")</f>
        <v/>
      </c>
      <c r="C21479" s="13" t="str">
        <f t="shared" si="2016"/>
        <v>INVALID</v>
      </c>
      <c r="D21479" s="87" t="e">
        <f>IF('pO2 control'!A21474="",NA(),'pO2 control'!A21474)</f>
        <v>#N/A</v>
      </c>
      <c r="E21479" s="91" t="e">
        <f t="shared" si="2013"/>
        <v>#N/A</v>
      </c>
      <c r="F21479" s="85" t="e">
        <f t="shared" si="2017"/>
        <v>#N/A</v>
      </c>
      <c r="G21479" s="83" t="e">
        <f t="shared" si="2014"/>
        <v>#N/A</v>
      </c>
      <c r="H21479" s="83" t="str">
        <f t="shared" si="2015"/>
        <v>#NV</v>
      </c>
    </row>
    <row r="21480" spans="1:8">
      <c r="A21480" s="85" t="e">
        <f t="shared" si="2012"/>
        <v>#N/A</v>
      </c>
      <c r="B21480" s="91" t="str">
        <f>IF(ISNUMBER('pO2 control'!B21475),'pO2 control'!B21475,"")</f>
        <v/>
      </c>
      <c r="C21480" s="13" t="str">
        <f t="shared" si="2016"/>
        <v>INVALID</v>
      </c>
      <c r="D21480" s="87" t="e">
        <f>IF('pO2 control'!A21475="",NA(),'pO2 control'!A21475)</f>
        <v>#N/A</v>
      </c>
      <c r="E21480" s="91" t="e">
        <f t="shared" si="2013"/>
        <v>#N/A</v>
      </c>
      <c r="F21480" s="85" t="e">
        <f t="shared" si="2017"/>
        <v>#N/A</v>
      </c>
      <c r="G21480" s="83" t="e">
        <f t="shared" si="2014"/>
        <v>#N/A</v>
      </c>
      <c r="H21480" s="83" t="str">
        <f t="shared" si="2015"/>
        <v>#NV</v>
      </c>
    </row>
    <row r="21481" spans="1:8">
      <c r="A21481" s="85" t="e">
        <f t="shared" si="2012"/>
        <v>#N/A</v>
      </c>
      <c r="B21481" s="91" t="str">
        <f>IF(ISNUMBER('pO2 control'!B21476),'pO2 control'!B21476,"")</f>
        <v/>
      </c>
      <c r="C21481" s="13" t="str">
        <f t="shared" si="2016"/>
        <v>INVALID</v>
      </c>
      <c r="D21481" s="87" t="e">
        <f>IF('pO2 control'!A21476="",NA(),'pO2 control'!A21476)</f>
        <v>#N/A</v>
      </c>
      <c r="E21481" s="91" t="e">
        <f t="shared" si="2013"/>
        <v>#N/A</v>
      </c>
      <c r="F21481" s="85" t="e">
        <f t="shared" si="2017"/>
        <v>#N/A</v>
      </c>
      <c r="G21481" s="83" t="e">
        <f t="shared" si="2014"/>
        <v>#N/A</v>
      </c>
      <c r="H21481" s="83" t="str">
        <f t="shared" si="2015"/>
        <v>#NV</v>
      </c>
    </row>
    <row r="21482" spans="1:8">
      <c r="A21482" s="85" t="e">
        <f t="shared" si="2012"/>
        <v>#N/A</v>
      </c>
      <c r="B21482" s="91" t="str">
        <f>IF(ISNUMBER('pO2 control'!B21477),'pO2 control'!B21477,"")</f>
        <v/>
      </c>
      <c r="C21482" s="13" t="str">
        <f t="shared" si="2016"/>
        <v>INVALID</v>
      </c>
      <c r="D21482" s="87" t="e">
        <f>IF('pO2 control'!A21477="",NA(),'pO2 control'!A21477)</f>
        <v>#N/A</v>
      </c>
      <c r="E21482" s="91" t="e">
        <f t="shared" si="2013"/>
        <v>#N/A</v>
      </c>
      <c r="F21482" s="85" t="e">
        <f t="shared" si="2017"/>
        <v>#N/A</v>
      </c>
      <c r="G21482" s="83" t="e">
        <f t="shared" si="2014"/>
        <v>#N/A</v>
      </c>
      <c r="H21482" s="83" t="str">
        <f t="shared" si="2015"/>
        <v>#NV</v>
      </c>
    </row>
    <row r="21483" spans="1:8">
      <c r="A21483" s="85" t="e">
        <f t="shared" si="2012"/>
        <v>#N/A</v>
      </c>
      <c r="B21483" s="91" t="str">
        <f>IF(ISNUMBER('pO2 control'!B21478),'pO2 control'!B21478,"")</f>
        <v/>
      </c>
      <c r="C21483" s="13" t="str">
        <f t="shared" si="2016"/>
        <v>INVALID</v>
      </c>
      <c r="D21483" s="87" t="e">
        <f>IF('pO2 control'!A21478="",NA(),'pO2 control'!A21478)</f>
        <v>#N/A</v>
      </c>
      <c r="E21483" s="91" t="e">
        <f t="shared" si="2013"/>
        <v>#N/A</v>
      </c>
      <c r="F21483" s="85" t="e">
        <f t="shared" si="2017"/>
        <v>#N/A</v>
      </c>
      <c r="G21483" s="83" t="e">
        <f t="shared" si="2014"/>
        <v>#N/A</v>
      </c>
      <c r="H21483" s="83" t="str">
        <f t="shared" si="2015"/>
        <v>#NV</v>
      </c>
    </row>
    <row r="21484" spans="1:8">
      <c r="A21484" s="85" t="e">
        <f t="shared" si="2012"/>
        <v>#N/A</v>
      </c>
      <c r="B21484" s="91" t="str">
        <f>IF(ISNUMBER('pO2 control'!B21479),'pO2 control'!B21479,"")</f>
        <v/>
      </c>
      <c r="C21484" s="13" t="str">
        <f t="shared" si="2016"/>
        <v>INVALID</v>
      </c>
      <c r="D21484" s="87" t="e">
        <f>IF('pO2 control'!A21479="",NA(),'pO2 control'!A21479)</f>
        <v>#N/A</v>
      </c>
      <c r="E21484" s="91" t="e">
        <f t="shared" si="2013"/>
        <v>#N/A</v>
      </c>
      <c r="F21484" s="85" t="e">
        <f t="shared" si="2017"/>
        <v>#N/A</v>
      </c>
      <c r="G21484" s="83" t="e">
        <f t="shared" si="2014"/>
        <v>#N/A</v>
      </c>
      <c r="H21484" s="83" t="str">
        <f t="shared" si="2015"/>
        <v>#NV</v>
      </c>
    </row>
    <row r="21485" spans="1:8">
      <c r="A21485" s="85" t="e">
        <f t="shared" si="2012"/>
        <v>#N/A</v>
      </c>
      <c r="B21485" s="91" t="str">
        <f>IF(ISNUMBER('pO2 control'!B21480),'pO2 control'!B21480,"")</f>
        <v/>
      </c>
      <c r="C21485" s="13" t="str">
        <f t="shared" si="2016"/>
        <v>INVALID</v>
      </c>
      <c r="D21485" s="87" t="e">
        <f>IF('pO2 control'!A21480="",NA(),'pO2 control'!A21480)</f>
        <v>#N/A</v>
      </c>
      <c r="E21485" s="91" t="e">
        <f t="shared" si="2013"/>
        <v>#N/A</v>
      </c>
      <c r="F21485" s="85" t="e">
        <f t="shared" si="2017"/>
        <v>#N/A</v>
      </c>
      <c r="G21485" s="83" t="e">
        <f t="shared" si="2014"/>
        <v>#N/A</v>
      </c>
      <c r="H21485" s="83" t="str">
        <f t="shared" si="2015"/>
        <v>#NV</v>
      </c>
    </row>
    <row r="21486" spans="1:8">
      <c r="A21486" s="85" t="e">
        <f t="shared" si="2012"/>
        <v>#N/A</v>
      </c>
      <c r="B21486" s="91" t="str">
        <f>IF(ISNUMBER('pO2 control'!B21481),'pO2 control'!B21481,"")</f>
        <v/>
      </c>
      <c r="C21486" s="13" t="str">
        <f t="shared" si="2016"/>
        <v>INVALID</v>
      </c>
      <c r="D21486" s="87" t="e">
        <f>IF('pO2 control'!A21481="",NA(),'pO2 control'!A21481)</f>
        <v>#N/A</v>
      </c>
      <c r="E21486" s="91" t="e">
        <f t="shared" si="2013"/>
        <v>#N/A</v>
      </c>
      <c r="F21486" s="85" t="e">
        <f t="shared" si="2017"/>
        <v>#N/A</v>
      </c>
      <c r="G21486" s="83" t="e">
        <f t="shared" si="2014"/>
        <v>#N/A</v>
      </c>
      <c r="H21486" s="83" t="str">
        <f t="shared" si="2015"/>
        <v>#NV</v>
      </c>
    </row>
    <row r="21487" spans="1:8">
      <c r="A21487" s="85" t="e">
        <f t="shared" si="2012"/>
        <v>#N/A</v>
      </c>
      <c r="B21487" s="91" t="str">
        <f>IF(ISNUMBER('pO2 control'!B21482),'pO2 control'!B21482,"")</f>
        <v/>
      </c>
      <c r="C21487" s="13" t="str">
        <f t="shared" si="2016"/>
        <v>INVALID</v>
      </c>
      <c r="D21487" s="87" t="e">
        <f>IF('pO2 control'!A21482="",NA(),'pO2 control'!A21482)</f>
        <v>#N/A</v>
      </c>
      <c r="E21487" s="91" t="e">
        <f t="shared" si="2013"/>
        <v>#N/A</v>
      </c>
      <c r="F21487" s="85" t="e">
        <f t="shared" si="2017"/>
        <v>#N/A</v>
      </c>
      <c r="G21487" s="83" t="e">
        <f t="shared" si="2014"/>
        <v>#N/A</v>
      </c>
      <c r="H21487" s="83" t="str">
        <f t="shared" si="2015"/>
        <v>#NV</v>
      </c>
    </row>
    <row r="21488" spans="1:8">
      <c r="A21488" s="85" t="e">
        <f t="shared" si="2012"/>
        <v>#N/A</v>
      </c>
      <c r="B21488" s="91" t="str">
        <f>IF(ISNUMBER('pO2 control'!B21483),'pO2 control'!B21483,"")</f>
        <v/>
      </c>
      <c r="C21488" s="13" t="str">
        <f t="shared" si="2016"/>
        <v>INVALID</v>
      </c>
      <c r="D21488" s="87" t="e">
        <f>IF('pO2 control'!A21483="",NA(),'pO2 control'!A21483)</f>
        <v>#N/A</v>
      </c>
      <c r="E21488" s="91" t="e">
        <f t="shared" si="2013"/>
        <v>#N/A</v>
      </c>
      <c r="F21488" s="85" t="e">
        <f t="shared" si="2017"/>
        <v>#N/A</v>
      </c>
      <c r="G21488" s="83" t="e">
        <f t="shared" si="2014"/>
        <v>#N/A</v>
      </c>
      <c r="H21488" s="83" t="str">
        <f t="shared" si="2015"/>
        <v>#NV</v>
      </c>
    </row>
    <row r="21489" spans="1:8">
      <c r="A21489" s="85" t="e">
        <f t="shared" si="2012"/>
        <v>#N/A</v>
      </c>
      <c r="B21489" s="91" t="str">
        <f>IF(ISNUMBER('pO2 control'!B21484),'pO2 control'!B21484,"")</f>
        <v/>
      </c>
      <c r="C21489" s="13" t="str">
        <f t="shared" si="2016"/>
        <v>INVALID</v>
      </c>
      <c r="D21489" s="87" t="e">
        <f>IF('pO2 control'!A21484="",NA(),'pO2 control'!A21484)</f>
        <v>#N/A</v>
      </c>
      <c r="E21489" s="91" t="e">
        <f t="shared" si="2013"/>
        <v>#N/A</v>
      </c>
      <c r="F21489" s="85" t="e">
        <f t="shared" si="2017"/>
        <v>#N/A</v>
      </c>
      <c r="G21489" s="83" t="e">
        <f t="shared" si="2014"/>
        <v>#N/A</v>
      </c>
      <c r="H21489" s="83" t="str">
        <f t="shared" si="2015"/>
        <v>#NV</v>
      </c>
    </row>
    <row r="21490" spans="1:8">
      <c r="A21490" s="85" t="e">
        <f t="shared" si="2012"/>
        <v>#N/A</v>
      </c>
      <c r="B21490" s="91" t="str">
        <f>IF(ISNUMBER('pO2 control'!B21485),'pO2 control'!B21485,"")</f>
        <v/>
      </c>
      <c r="C21490" s="13" t="str">
        <f t="shared" si="2016"/>
        <v>INVALID</v>
      </c>
      <c r="D21490" s="87" t="e">
        <f>IF('pO2 control'!A21485="",NA(),'pO2 control'!A21485)</f>
        <v>#N/A</v>
      </c>
      <c r="E21490" s="91" t="e">
        <f t="shared" si="2013"/>
        <v>#N/A</v>
      </c>
      <c r="F21490" s="85" t="e">
        <f t="shared" si="2017"/>
        <v>#N/A</v>
      </c>
      <c r="G21490" s="83" t="e">
        <f t="shared" si="2014"/>
        <v>#N/A</v>
      </c>
      <c r="H21490" s="83" t="str">
        <f t="shared" si="2015"/>
        <v>#NV</v>
      </c>
    </row>
    <row r="21491" spans="1:8">
      <c r="A21491" s="85" t="e">
        <f t="shared" si="2012"/>
        <v>#N/A</v>
      </c>
      <c r="B21491" s="91" t="str">
        <f>IF(ISNUMBER('pO2 control'!B21486),'pO2 control'!B21486,"")</f>
        <v/>
      </c>
      <c r="C21491" s="13" t="str">
        <f t="shared" si="2016"/>
        <v>INVALID</v>
      </c>
      <c r="D21491" s="87" t="e">
        <f>IF('pO2 control'!A21486="",NA(),'pO2 control'!A21486)</f>
        <v>#N/A</v>
      </c>
      <c r="E21491" s="91" t="e">
        <f t="shared" si="2013"/>
        <v>#N/A</v>
      </c>
      <c r="F21491" s="85" t="e">
        <f t="shared" si="2017"/>
        <v>#N/A</v>
      </c>
      <c r="G21491" s="83" t="e">
        <f t="shared" si="2014"/>
        <v>#N/A</v>
      </c>
      <c r="H21491" s="83" t="str">
        <f t="shared" si="2015"/>
        <v>#NV</v>
      </c>
    </row>
    <row r="21492" spans="1:8">
      <c r="A21492" s="85" t="e">
        <f t="shared" si="2012"/>
        <v>#N/A</v>
      </c>
      <c r="B21492" s="91" t="str">
        <f>IF(ISNUMBER('pO2 control'!B21487),'pO2 control'!B21487,"")</f>
        <v/>
      </c>
      <c r="C21492" s="13" t="str">
        <f t="shared" si="2016"/>
        <v>INVALID</v>
      </c>
      <c r="D21492" s="87" t="e">
        <f>IF('pO2 control'!A21487="",NA(),'pO2 control'!A21487)</f>
        <v>#N/A</v>
      </c>
      <c r="E21492" s="91" t="e">
        <f t="shared" si="2013"/>
        <v>#N/A</v>
      </c>
      <c r="F21492" s="85" t="e">
        <f t="shared" si="2017"/>
        <v>#N/A</v>
      </c>
      <c r="G21492" s="83" t="e">
        <f t="shared" si="2014"/>
        <v>#N/A</v>
      </c>
      <c r="H21492" s="83" t="str">
        <f t="shared" si="2015"/>
        <v>#NV</v>
      </c>
    </row>
    <row r="21493" spans="1:8">
      <c r="A21493" s="85" t="e">
        <f t="shared" si="2012"/>
        <v>#N/A</v>
      </c>
      <c r="B21493" s="91" t="str">
        <f>IF(ISNUMBER('pO2 control'!B21488),'pO2 control'!B21488,"")</f>
        <v/>
      </c>
      <c r="C21493" s="13" t="str">
        <f t="shared" si="2016"/>
        <v>INVALID</v>
      </c>
      <c r="D21493" s="87" t="e">
        <f>IF('pO2 control'!A21488="",NA(),'pO2 control'!A21488)</f>
        <v>#N/A</v>
      </c>
      <c r="E21493" s="91" t="e">
        <f t="shared" si="2013"/>
        <v>#N/A</v>
      </c>
      <c r="F21493" s="85" t="e">
        <f t="shared" si="2017"/>
        <v>#N/A</v>
      </c>
      <c r="G21493" s="83" t="e">
        <f t="shared" si="2014"/>
        <v>#N/A</v>
      </c>
      <c r="H21493" s="83" t="str">
        <f t="shared" si="2015"/>
        <v>#NV</v>
      </c>
    </row>
    <row r="21494" spans="1:8">
      <c r="A21494" s="85" t="e">
        <f t="shared" si="2012"/>
        <v>#N/A</v>
      </c>
      <c r="B21494" s="91" t="str">
        <f>IF(ISNUMBER('pO2 control'!B21489),'pO2 control'!B21489,"")</f>
        <v/>
      </c>
      <c r="C21494" s="13" t="str">
        <f t="shared" si="2016"/>
        <v>INVALID</v>
      </c>
      <c r="D21494" s="87" t="e">
        <f>IF('pO2 control'!A21489="",NA(),'pO2 control'!A21489)</f>
        <v>#N/A</v>
      </c>
      <c r="E21494" s="91" t="e">
        <f t="shared" si="2013"/>
        <v>#N/A</v>
      </c>
      <c r="F21494" s="85" t="e">
        <f t="shared" si="2017"/>
        <v>#N/A</v>
      </c>
      <c r="G21494" s="83" t="e">
        <f t="shared" si="2014"/>
        <v>#N/A</v>
      </c>
      <c r="H21494" s="83" t="str">
        <f t="shared" si="2015"/>
        <v>#NV</v>
      </c>
    </row>
    <row r="21495" spans="1:8">
      <c r="A21495" s="85" t="e">
        <f t="shared" si="2012"/>
        <v>#N/A</v>
      </c>
      <c r="B21495" s="91" t="str">
        <f>IF(ISNUMBER('pO2 control'!B21490),'pO2 control'!B21490,"")</f>
        <v/>
      </c>
      <c r="C21495" s="13" t="str">
        <f t="shared" si="2016"/>
        <v>INVALID</v>
      </c>
      <c r="D21495" s="87" t="e">
        <f>IF('pO2 control'!A21490="",NA(),'pO2 control'!A21490)</f>
        <v>#N/A</v>
      </c>
      <c r="E21495" s="91" t="e">
        <f t="shared" si="2013"/>
        <v>#N/A</v>
      </c>
      <c r="F21495" s="85" t="e">
        <f t="shared" si="2017"/>
        <v>#N/A</v>
      </c>
      <c r="G21495" s="83" t="e">
        <f t="shared" si="2014"/>
        <v>#N/A</v>
      </c>
      <c r="H21495" s="83" t="str">
        <f t="shared" si="2015"/>
        <v>#NV</v>
      </c>
    </row>
    <row r="21496" spans="1:8">
      <c r="A21496" s="85" t="e">
        <f t="shared" si="2012"/>
        <v>#N/A</v>
      </c>
      <c r="B21496" s="91" t="str">
        <f>IF(ISNUMBER('pO2 control'!B21491),'pO2 control'!B21491,"")</f>
        <v/>
      </c>
      <c r="C21496" s="13" t="str">
        <f t="shared" si="2016"/>
        <v>INVALID</v>
      </c>
      <c r="D21496" s="87" t="e">
        <f>IF('pO2 control'!A21491="",NA(),'pO2 control'!A21491)</f>
        <v>#N/A</v>
      </c>
      <c r="E21496" s="91" t="e">
        <f t="shared" si="2013"/>
        <v>#N/A</v>
      </c>
      <c r="F21496" s="85" t="e">
        <f t="shared" si="2017"/>
        <v>#N/A</v>
      </c>
      <c r="G21496" s="83" t="e">
        <f t="shared" si="2014"/>
        <v>#N/A</v>
      </c>
      <c r="H21496" s="83" t="str">
        <f t="shared" si="2015"/>
        <v>#NV</v>
      </c>
    </row>
    <row r="21497" spans="1:8">
      <c r="A21497" s="85" t="e">
        <f t="shared" si="2012"/>
        <v>#N/A</v>
      </c>
      <c r="B21497" s="91" t="str">
        <f>IF(ISNUMBER('pO2 control'!B21492),'pO2 control'!B21492,"")</f>
        <v/>
      </c>
      <c r="C21497" s="13" t="str">
        <f t="shared" si="2016"/>
        <v>INVALID</v>
      </c>
      <c r="D21497" s="87" t="e">
        <f>IF('pO2 control'!A21492="",NA(),'pO2 control'!A21492)</f>
        <v>#N/A</v>
      </c>
      <c r="E21497" s="91" t="e">
        <f t="shared" si="2013"/>
        <v>#N/A</v>
      </c>
      <c r="F21497" s="85" t="e">
        <f t="shared" si="2017"/>
        <v>#N/A</v>
      </c>
      <c r="G21497" s="83" t="e">
        <f t="shared" si="2014"/>
        <v>#N/A</v>
      </c>
      <c r="H21497" s="83" t="str">
        <f t="shared" si="2015"/>
        <v>#NV</v>
      </c>
    </row>
    <row r="21498" spans="1:8">
      <c r="A21498" s="85" t="e">
        <f t="shared" si="2012"/>
        <v>#N/A</v>
      </c>
      <c r="B21498" s="91" t="str">
        <f>IF(ISNUMBER('pO2 control'!B21493),'pO2 control'!B21493,"")</f>
        <v/>
      </c>
      <c r="C21498" s="13" t="str">
        <f t="shared" si="2016"/>
        <v>INVALID</v>
      </c>
      <c r="D21498" s="87" t="e">
        <f>IF('pO2 control'!A21493="",NA(),'pO2 control'!A21493)</f>
        <v>#N/A</v>
      </c>
      <c r="E21498" s="91" t="e">
        <f t="shared" si="2013"/>
        <v>#N/A</v>
      </c>
      <c r="F21498" s="85" t="e">
        <f t="shared" si="2017"/>
        <v>#N/A</v>
      </c>
      <c r="G21498" s="83" t="e">
        <f t="shared" si="2014"/>
        <v>#N/A</v>
      </c>
      <c r="H21498" s="83" t="str">
        <f t="shared" si="2015"/>
        <v>#NV</v>
      </c>
    </row>
    <row r="21499" spans="1:8">
      <c r="A21499" s="85" t="e">
        <f t="shared" si="2012"/>
        <v>#N/A</v>
      </c>
      <c r="B21499" s="91" t="str">
        <f>IF(ISNUMBER('pO2 control'!B21494),'pO2 control'!B21494,"")</f>
        <v/>
      </c>
      <c r="C21499" s="13" t="str">
        <f t="shared" si="2016"/>
        <v>INVALID</v>
      </c>
      <c r="D21499" s="87" t="e">
        <f>IF('pO2 control'!A21494="",NA(),'pO2 control'!A21494)</f>
        <v>#N/A</v>
      </c>
      <c r="E21499" s="91" t="e">
        <f t="shared" si="2013"/>
        <v>#N/A</v>
      </c>
      <c r="F21499" s="85" t="e">
        <f t="shared" si="2017"/>
        <v>#N/A</v>
      </c>
      <c r="G21499" s="83" t="e">
        <f t="shared" si="2014"/>
        <v>#N/A</v>
      </c>
      <c r="H21499" s="83" t="str">
        <f t="shared" si="2015"/>
        <v>#NV</v>
      </c>
    </row>
    <row r="21500" spans="1:8">
      <c r="A21500" s="85" t="e">
        <f t="shared" si="2012"/>
        <v>#N/A</v>
      </c>
      <c r="B21500" s="91" t="str">
        <f>IF(ISNUMBER('pO2 control'!B21495),'pO2 control'!B21495,"")</f>
        <v/>
      </c>
      <c r="C21500" s="13" t="str">
        <f t="shared" si="2016"/>
        <v>INVALID</v>
      </c>
      <c r="D21500" s="87" t="e">
        <f>IF('pO2 control'!A21495="",NA(),'pO2 control'!A21495)</f>
        <v>#N/A</v>
      </c>
      <c r="E21500" s="91" t="e">
        <f t="shared" si="2013"/>
        <v>#N/A</v>
      </c>
      <c r="F21500" s="85" t="e">
        <f t="shared" si="2017"/>
        <v>#N/A</v>
      </c>
      <c r="G21500" s="83" t="e">
        <f t="shared" si="2014"/>
        <v>#N/A</v>
      </c>
      <c r="H21500" s="83" t="str">
        <f t="shared" si="2015"/>
        <v>#NV</v>
      </c>
    </row>
    <row r="21501" spans="1:8">
      <c r="A21501" s="85" t="e">
        <f t="shared" si="2012"/>
        <v>#N/A</v>
      </c>
      <c r="B21501" s="91" t="str">
        <f>IF(ISNUMBER('pO2 control'!B21496),'pO2 control'!B21496,"")</f>
        <v/>
      </c>
      <c r="C21501" s="13" t="str">
        <f t="shared" si="2016"/>
        <v>INVALID</v>
      </c>
      <c r="D21501" s="87" t="e">
        <f>IF('pO2 control'!A21496="",NA(),'pO2 control'!A21496)</f>
        <v>#N/A</v>
      </c>
      <c r="E21501" s="91" t="e">
        <f t="shared" si="2013"/>
        <v>#N/A</v>
      </c>
      <c r="F21501" s="85" t="e">
        <f t="shared" si="2017"/>
        <v>#N/A</v>
      </c>
      <c r="G21501" s="83" t="e">
        <f t="shared" si="2014"/>
        <v>#N/A</v>
      </c>
      <c r="H21501" s="83" t="str">
        <f t="shared" si="2015"/>
        <v>#NV</v>
      </c>
    </row>
    <row r="21502" spans="1:8">
      <c r="A21502" s="85" t="e">
        <f t="shared" si="2012"/>
        <v>#N/A</v>
      </c>
      <c r="B21502" s="91" t="str">
        <f>IF(ISNUMBER('pO2 control'!B21497),'pO2 control'!B21497,"")</f>
        <v/>
      </c>
      <c r="C21502" s="13" t="str">
        <f t="shared" si="2016"/>
        <v>INVALID</v>
      </c>
      <c r="D21502" s="87" t="e">
        <f>IF('pO2 control'!A21497="",NA(),'pO2 control'!A21497)</f>
        <v>#N/A</v>
      </c>
      <c r="E21502" s="91" t="e">
        <f t="shared" si="2013"/>
        <v>#N/A</v>
      </c>
      <c r="F21502" s="85" t="e">
        <f t="shared" si="2017"/>
        <v>#N/A</v>
      </c>
      <c r="G21502" s="83" t="e">
        <f t="shared" si="2014"/>
        <v>#N/A</v>
      </c>
      <c r="H21502" s="83" t="str">
        <f t="shared" si="2015"/>
        <v>#NV</v>
      </c>
    </row>
    <row r="21503" spans="1:8">
      <c r="A21503" s="85" t="e">
        <f t="shared" si="2012"/>
        <v>#N/A</v>
      </c>
      <c r="B21503" s="91" t="str">
        <f>IF(ISNUMBER('pO2 control'!B21498),'pO2 control'!B21498,"")</f>
        <v/>
      </c>
      <c r="C21503" s="13" t="str">
        <f t="shared" si="2016"/>
        <v>INVALID</v>
      </c>
      <c r="D21503" s="87" t="e">
        <f>IF('pO2 control'!A21498="",NA(),'pO2 control'!A21498)</f>
        <v>#N/A</v>
      </c>
      <c r="E21503" s="91" t="e">
        <f t="shared" si="2013"/>
        <v>#N/A</v>
      </c>
      <c r="F21503" s="85" t="e">
        <f t="shared" si="2017"/>
        <v>#N/A</v>
      </c>
      <c r="G21503" s="83" t="e">
        <f t="shared" si="2014"/>
        <v>#N/A</v>
      </c>
      <c r="H21503" s="83" t="str">
        <f t="shared" si="2015"/>
        <v>#NV</v>
      </c>
    </row>
    <row r="21504" spans="1:8">
      <c r="A21504" s="85" t="e">
        <f t="shared" si="2012"/>
        <v>#N/A</v>
      </c>
      <c r="B21504" s="91" t="str">
        <f>IF(ISNUMBER('pO2 control'!B21499),'pO2 control'!B21499,"")</f>
        <v/>
      </c>
      <c r="C21504" s="13" t="str">
        <f t="shared" si="2016"/>
        <v>INVALID</v>
      </c>
      <c r="D21504" s="87" t="e">
        <f>IF('pO2 control'!A21499="",NA(),'pO2 control'!A21499)</f>
        <v>#N/A</v>
      </c>
      <c r="E21504" s="91" t="e">
        <f t="shared" si="2013"/>
        <v>#N/A</v>
      </c>
      <c r="F21504" s="85" t="e">
        <f t="shared" si="2017"/>
        <v>#N/A</v>
      </c>
      <c r="G21504" s="83" t="e">
        <f t="shared" si="2014"/>
        <v>#N/A</v>
      </c>
      <c r="H21504" s="83" t="str">
        <f t="shared" si="2015"/>
        <v>#NV</v>
      </c>
    </row>
    <row r="21505" spans="1:8">
      <c r="A21505" s="85" t="e">
        <f t="shared" si="2012"/>
        <v>#N/A</v>
      </c>
      <c r="B21505" s="91" t="str">
        <f>IF(ISNUMBER('pO2 control'!B21500),'pO2 control'!B21500,"")</f>
        <v/>
      </c>
      <c r="C21505" s="13" t="str">
        <f t="shared" si="2016"/>
        <v>INVALID</v>
      </c>
      <c r="D21505" s="87" t="e">
        <f>IF('pO2 control'!A21500="",NA(),'pO2 control'!A21500)</f>
        <v>#N/A</v>
      </c>
      <c r="E21505" s="91" t="e">
        <f t="shared" si="2013"/>
        <v>#N/A</v>
      </c>
      <c r="F21505" s="85" t="e">
        <f t="shared" si="2017"/>
        <v>#N/A</v>
      </c>
      <c r="G21505" s="83" t="e">
        <f t="shared" si="2014"/>
        <v>#N/A</v>
      </c>
      <c r="H21505" s="83" t="str">
        <f t="shared" si="2015"/>
        <v>#NV</v>
      </c>
    </row>
    <row r="21506" spans="1:8">
      <c r="A21506" s="85" t="e">
        <f t="shared" si="2012"/>
        <v>#N/A</v>
      </c>
      <c r="B21506" s="91" t="str">
        <f>IF(ISNUMBER('pO2 control'!B21501),'pO2 control'!B21501,"")</f>
        <v/>
      </c>
      <c r="C21506" s="13" t="str">
        <f t="shared" si="2016"/>
        <v>INVALID</v>
      </c>
      <c r="D21506" s="87" t="e">
        <f>IF('pO2 control'!A21501="",NA(),'pO2 control'!A21501)</f>
        <v>#N/A</v>
      </c>
      <c r="E21506" s="91" t="e">
        <f t="shared" si="2013"/>
        <v>#N/A</v>
      </c>
      <c r="F21506" s="85" t="e">
        <f t="shared" si="2017"/>
        <v>#N/A</v>
      </c>
      <c r="G21506" s="83" t="e">
        <f t="shared" si="2014"/>
        <v>#N/A</v>
      </c>
      <c r="H21506" s="83" t="str">
        <f t="shared" si="2015"/>
        <v>#NV</v>
      </c>
    </row>
    <row r="21507" spans="1:8">
      <c r="A21507" s="85" t="e">
        <f t="shared" ref="A21507:A21570" si="2018">IF(C21507="INVALID",NA(),E21507*$C$2/100)</f>
        <v>#N/A</v>
      </c>
      <c r="B21507" s="91" t="str">
        <f>IF(ISNUMBER('pO2 control'!B21502),'pO2 control'!B21502,"")</f>
        <v/>
      </c>
      <c r="C21507" s="13" t="str">
        <f t="shared" si="2016"/>
        <v>INVALID</v>
      </c>
      <c r="D21507" s="87" t="e">
        <f>IF('pO2 control'!A21502="",NA(),'pO2 control'!A21502)</f>
        <v>#N/A</v>
      </c>
      <c r="E21507" s="91" t="e">
        <f t="shared" ref="E21507:E21570" si="2019">IF(C21507="INVALID",NA(),B21507*C21507)</f>
        <v>#N/A</v>
      </c>
      <c r="F21507" s="85" t="e">
        <f t="shared" si="2017"/>
        <v>#N/A</v>
      </c>
      <c r="G21507" s="83" t="e">
        <f t="shared" ref="G21507:G21570" si="2020">IF(D21507="",NA(),$P$2*EXP($P$3*D21507))</f>
        <v>#N/A</v>
      </c>
      <c r="H21507" s="83" t="str">
        <f t="shared" si="2015"/>
        <v>#NV</v>
      </c>
    </row>
    <row r="21508" spans="1:8">
      <c r="A21508" s="85" t="e">
        <f t="shared" si="2018"/>
        <v>#N/A</v>
      </c>
      <c r="B21508" s="91" t="str">
        <f>IF(ISNUMBER('pO2 control'!B21503),'pO2 control'!B21503,"")</f>
        <v/>
      </c>
      <c r="C21508" s="13" t="str">
        <f t="shared" si="2016"/>
        <v>INVALID</v>
      </c>
      <c r="D21508" s="87" t="e">
        <f>IF('pO2 control'!A21503="",NA(),'pO2 control'!A21503)</f>
        <v>#N/A</v>
      </c>
      <c r="E21508" s="91" t="e">
        <f t="shared" si="2019"/>
        <v>#N/A</v>
      </c>
      <c r="F21508" s="85" t="e">
        <f t="shared" si="2017"/>
        <v>#N/A</v>
      </c>
      <c r="G21508" s="83" t="e">
        <f t="shared" si="2020"/>
        <v>#N/A</v>
      </c>
      <c r="H21508" s="83" t="str">
        <f t="shared" si="2015"/>
        <v>#NV</v>
      </c>
    </row>
    <row r="21509" spans="1:8">
      <c r="A21509" s="85" t="e">
        <f t="shared" si="2018"/>
        <v>#N/A</v>
      </c>
      <c r="B21509" s="91" t="str">
        <f>IF(ISNUMBER('pO2 control'!B21504),'pO2 control'!B21504,"")</f>
        <v/>
      </c>
      <c r="C21509" s="13" t="str">
        <f t="shared" si="2016"/>
        <v>INVALID</v>
      </c>
      <c r="D21509" s="87" t="e">
        <f>IF('pO2 control'!A21504="",NA(),'pO2 control'!A21504)</f>
        <v>#N/A</v>
      </c>
      <c r="E21509" s="91" t="e">
        <f t="shared" si="2019"/>
        <v>#N/A</v>
      </c>
      <c r="F21509" s="85" t="e">
        <f t="shared" si="2017"/>
        <v>#N/A</v>
      </c>
      <c r="G21509" s="83" t="e">
        <f t="shared" si="2020"/>
        <v>#N/A</v>
      </c>
      <c r="H21509" s="83" t="str">
        <f t="shared" si="2015"/>
        <v>#NV</v>
      </c>
    </row>
    <row r="21510" spans="1:8">
      <c r="A21510" s="85" t="e">
        <f t="shared" si="2018"/>
        <v>#N/A</v>
      </c>
      <c r="B21510" s="91" t="str">
        <f>IF(ISNUMBER('pO2 control'!B21505),'pO2 control'!B21505,"")</f>
        <v/>
      </c>
      <c r="C21510" s="13" t="str">
        <f t="shared" si="2016"/>
        <v>INVALID</v>
      </c>
      <c r="D21510" s="87" t="e">
        <f>IF('pO2 control'!A21505="",NA(),'pO2 control'!A21505)</f>
        <v>#N/A</v>
      </c>
      <c r="E21510" s="91" t="e">
        <f t="shared" si="2019"/>
        <v>#N/A</v>
      </c>
      <c r="F21510" s="85" t="e">
        <f t="shared" si="2017"/>
        <v>#N/A</v>
      </c>
      <c r="G21510" s="83" t="e">
        <f t="shared" si="2020"/>
        <v>#N/A</v>
      </c>
      <c r="H21510" s="83" t="str">
        <f t="shared" si="2015"/>
        <v>#NV</v>
      </c>
    </row>
    <row r="21511" spans="1:8">
      <c r="A21511" s="85" t="e">
        <f t="shared" si="2018"/>
        <v>#N/A</v>
      </c>
      <c r="B21511" s="91" t="str">
        <f>IF(ISNUMBER('pO2 control'!B21506),'pO2 control'!B21506,"")</f>
        <v/>
      </c>
      <c r="C21511" s="13" t="str">
        <f t="shared" si="2016"/>
        <v>INVALID</v>
      </c>
      <c r="D21511" s="87" t="e">
        <f>IF('pO2 control'!A21506="",NA(),'pO2 control'!A21506)</f>
        <v>#N/A</v>
      </c>
      <c r="E21511" s="91" t="e">
        <f t="shared" si="2019"/>
        <v>#N/A</v>
      </c>
      <c r="F21511" s="85" t="e">
        <f t="shared" si="2017"/>
        <v>#N/A</v>
      </c>
      <c r="G21511" s="83" t="e">
        <f t="shared" si="2020"/>
        <v>#N/A</v>
      </c>
      <c r="H21511" s="83" t="str">
        <f t="shared" si="2015"/>
        <v>#NV</v>
      </c>
    </row>
    <row r="21512" spans="1:8">
      <c r="A21512" s="85" t="e">
        <f t="shared" si="2018"/>
        <v>#N/A</v>
      </c>
      <c r="B21512" s="91" t="str">
        <f>IF(ISNUMBER('pO2 control'!B21507),'pO2 control'!B21507,"")</f>
        <v/>
      </c>
      <c r="C21512" s="13" t="str">
        <f t="shared" si="2016"/>
        <v>INVALID</v>
      </c>
      <c r="D21512" s="87" t="e">
        <f>IF('pO2 control'!A21507="",NA(),'pO2 control'!A21507)</f>
        <v>#N/A</v>
      </c>
      <c r="E21512" s="91" t="e">
        <f t="shared" si="2019"/>
        <v>#N/A</v>
      </c>
      <c r="F21512" s="85" t="e">
        <f t="shared" si="2017"/>
        <v>#N/A</v>
      </c>
      <c r="G21512" s="83" t="e">
        <f t="shared" si="2020"/>
        <v>#N/A</v>
      </c>
      <c r="H21512" s="83" t="str">
        <f t="shared" ref="H21512:H21575" si="2021">IF(C21512="INVALID","#NV",(((A21512-A21511)/(D21512-D21511))+F21512*$D$2)/($C$2-A21512))</f>
        <v>#NV</v>
      </c>
    </row>
    <row r="21513" spans="1:8">
      <c r="A21513" s="85" t="e">
        <f t="shared" si="2018"/>
        <v>#N/A</v>
      </c>
      <c r="B21513" s="91" t="str">
        <f>IF(ISNUMBER('pO2 control'!B21508),'pO2 control'!B21508,"")</f>
        <v/>
      </c>
      <c r="C21513" s="13" t="str">
        <f t="shared" ref="C21513:C21576" si="2022">IF(AND(B21513&lt;90,B21513&gt;10),"1","INVALID")</f>
        <v>INVALID</v>
      </c>
      <c r="D21513" s="87" t="e">
        <f>IF('pO2 control'!A21508="",NA(),'pO2 control'!A21508)</f>
        <v>#N/A</v>
      </c>
      <c r="E21513" s="91" t="e">
        <f t="shared" si="2019"/>
        <v>#N/A</v>
      </c>
      <c r="F21513" s="85" t="e">
        <f t="shared" ref="F21513:F21576" si="2023">IF(G21513="",NA(),0.333*G21513)</f>
        <v>#N/A</v>
      </c>
      <c r="G21513" s="83" t="e">
        <f t="shared" si="2020"/>
        <v>#N/A</v>
      </c>
      <c r="H21513" s="83" t="str">
        <f t="shared" si="2021"/>
        <v>#NV</v>
      </c>
    </row>
    <row r="21514" spans="1:8">
      <c r="A21514" s="85" t="e">
        <f t="shared" si="2018"/>
        <v>#N/A</v>
      </c>
      <c r="B21514" s="91" t="str">
        <f>IF(ISNUMBER('pO2 control'!B21509),'pO2 control'!B21509,"")</f>
        <v/>
      </c>
      <c r="C21514" s="13" t="str">
        <f t="shared" si="2022"/>
        <v>INVALID</v>
      </c>
      <c r="D21514" s="87" t="e">
        <f>IF('pO2 control'!A21509="",NA(),'pO2 control'!A21509)</f>
        <v>#N/A</v>
      </c>
      <c r="E21514" s="91" t="e">
        <f t="shared" si="2019"/>
        <v>#N/A</v>
      </c>
      <c r="F21514" s="85" t="e">
        <f t="shared" si="2023"/>
        <v>#N/A</v>
      </c>
      <c r="G21514" s="83" t="e">
        <f t="shared" si="2020"/>
        <v>#N/A</v>
      </c>
      <c r="H21514" s="83" t="str">
        <f t="shared" si="2021"/>
        <v>#NV</v>
      </c>
    </row>
    <row r="21515" spans="1:8">
      <c r="A21515" s="85" t="e">
        <f t="shared" si="2018"/>
        <v>#N/A</v>
      </c>
      <c r="B21515" s="91" t="str">
        <f>IF(ISNUMBER('pO2 control'!B21510),'pO2 control'!B21510,"")</f>
        <v/>
      </c>
      <c r="C21515" s="13" t="str">
        <f t="shared" si="2022"/>
        <v>INVALID</v>
      </c>
      <c r="D21515" s="87" t="e">
        <f>IF('pO2 control'!A21510="",NA(),'pO2 control'!A21510)</f>
        <v>#N/A</v>
      </c>
      <c r="E21515" s="91" t="e">
        <f t="shared" si="2019"/>
        <v>#N/A</v>
      </c>
      <c r="F21515" s="85" t="e">
        <f t="shared" si="2023"/>
        <v>#N/A</v>
      </c>
      <c r="G21515" s="83" t="e">
        <f t="shared" si="2020"/>
        <v>#N/A</v>
      </c>
      <c r="H21515" s="83" t="str">
        <f t="shared" si="2021"/>
        <v>#NV</v>
      </c>
    </row>
    <row r="21516" spans="1:8">
      <c r="A21516" s="85" t="e">
        <f t="shared" si="2018"/>
        <v>#N/A</v>
      </c>
      <c r="B21516" s="91" t="str">
        <f>IF(ISNUMBER('pO2 control'!B21511),'pO2 control'!B21511,"")</f>
        <v/>
      </c>
      <c r="C21516" s="13" t="str">
        <f t="shared" si="2022"/>
        <v>INVALID</v>
      </c>
      <c r="D21516" s="87" t="e">
        <f>IF('pO2 control'!A21511="",NA(),'pO2 control'!A21511)</f>
        <v>#N/A</v>
      </c>
      <c r="E21516" s="91" t="e">
        <f t="shared" si="2019"/>
        <v>#N/A</v>
      </c>
      <c r="F21516" s="85" t="e">
        <f t="shared" si="2023"/>
        <v>#N/A</v>
      </c>
      <c r="G21516" s="83" t="e">
        <f t="shared" si="2020"/>
        <v>#N/A</v>
      </c>
      <c r="H21516" s="83" t="str">
        <f t="shared" si="2021"/>
        <v>#NV</v>
      </c>
    </row>
    <row r="21517" spans="1:8">
      <c r="A21517" s="85" t="e">
        <f t="shared" si="2018"/>
        <v>#N/A</v>
      </c>
      <c r="B21517" s="91" t="str">
        <f>IF(ISNUMBER('pO2 control'!B21512),'pO2 control'!B21512,"")</f>
        <v/>
      </c>
      <c r="C21517" s="13" t="str">
        <f t="shared" si="2022"/>
        <v>INVALID</v>
      </c>
      <c r="D21517" s="87" t="e">
        <f>IF('pO2 control'!A21512="",NA(),'pO2 control'!A21512)</f>
        <v>#N/A</v>
      </c>
      <c r="E21517" s="91" t="e">
        <f t="shared" si="2019"/>
        <v>#N/A</v>
      </c>
      <c r="F21517" s="85" t="e">
        <f t="shared" si="2023"/>
        <v>#N/A</v>
      </c>
      <c r="G21517" s="83" t="e">
        <f t="shared" si="2020"/>
        <v>#N/A</v>
      </c>
      <c r="H21517" s="83" t="str">
        <f t="shared" si="2021"/>
        <v>#NV</v>
      </c>
    </row>
    <row r="21518" spans="1:8">
      <c r="A21518" s="85" t="e">
        <f t="shared" si="2018"/>
        <v>#N/A</v>
      </c>
      <c r="B21518" s="91" t="str">
        <f>IF(ISNUMBER('pO2 control'!B21513),'pO2 control'!B21513,"")</f>
        <v/>
      </c>
      <c r="C21518" s="13" t="str">
        <f t="shared" si="2022"/>
        <v>INVALID</v>
      </c>
      <c r="D21518" s="87" t="e">
        <f>IF('pO2 control'!A21513="",NA(),'pO2 control'!A21513)</f>
        <v>#N/A</v>
      </c>
      <c r="E21518" s="91" t="e">
        <f t="shared" si="2019"/>
        <v>#N/A</v>
      </c>
      <c r="F21518" s="85" t="e">
        <f t="shared" si="2023"/>
        <v>#N/A</v>
      </c>
      <c r="G21518" s="83" t="e">
        <f t="shared" si="2020"/>
        <v>#N/A</v>
      </c>
      <c r="H21518" s="83" t="str">
        <f t="shared" si="2021"/>
        <v>#NV</v>
      </c>
    </row>
    <row r="21519" spans="1:8">
      <c r="A21519" s="85" t="e">
        <f t="shared" si="2018"/>
        <v>#N/A</v>
      </c>
      <c r="B21519" s="91" t="str">
        <f>IF(ISNUMBER('pO2 control'!B21514),'pO2 control'!B21514,"")</f>
        <v/>
      </c>
      <c r="C21519" s="13" t="str">
        <f t="shared" si="2022"/>
        <v>INVALID</v>
      </c>
      <c r="D21519" s="87" t="e">
        <f>IF('pO2 control'!A21514="",NA(),'pO2 control'!A21514)</f>
        <v>#N/A</v>
      </c>
      <c r="E21519" s="91" t="e">
        <f t="shared" si="2019"/>
        <v>#N/A</v>
      </c>
      <c r="F21519" s="85" t="e">
        <f t="shared" si="2023"/>
        <v>#N/A</v>
      </c>
      <c r="G21519" s="83" t="e">
        <f t="shared" si="2020"/>
        <v>#N/A</v>
      </c>
      <c r="H21519" s="83" t="str">
        <f t="shared" si="2021"/>
        <v>#NV</v>
      </c>
    </row>
    <row r="21520" spans="1:8">
      <c r="A21520" s="85" t="e">
        <f t="shared" si="2018"/>
        <v>#N/A</v>
      </c>
      <c r="B21520" s="91" t="str">
        <f>IF(ISNUMBER('pO2 control'!B21515),'pO2 control'!B21515,"")</f>
        <v/>
      </c>
      <c r="C21520" s="13" t="str">
        <f t="shared" si="2022"/>
        <v>INVALID</v>
      </c>
      <c r="D21520" s="87" t="e">
        <f>IF('pO2 control'!A21515="",NA(),'pO2 control'!A21515)</f>
        <v>#N/A</v>
      </c>
      <c r="E21520" s="91" t="e">
        <f t="shared" si="2019"/>
        <v>#N/A</v>
      </c>
      <c r="F21520" s="85" t="e">
        <f t="shared" si="2023"/>
        <v>#N/A</v>
      </c>
      <c r="G21520" s="83" t="e">
        <f t="shared" si="2020"/>
        <v>#N/A</v>
      </c>
      <c r="H21520" s="83" t="str">
        <f t="shared" si="2021"/>
        <v>#NV</v>
      </c>
    </row>
    <row r="21521" spans="1:8">
      <c r="A21521" s="85" t="e">
        <f t="shared" si="2018"/>
        <v>#N/A</v>
      </c>
      <c r="B21521" s="91" t="str">
        <f>IF(ISNUMBER('pO2 control'!B21516),'pO2 control'!B21516,"")</f>
        <v/>
      </c>
      <c r="C21521" s="13" t="str">
        <f t="shared" si="2022"/>
        <v>INVALID</v>
      </c>
      <c r="D21521" s="87" t="e">
        <f>IF('pO2 control'!A21516="",NA(),'pO2 control'!A21516)</f>
        <v>#N/A</v>
      </c>
      <c r="E21521" s="91" t="e">
        <f t="shared" si="2019"/>
        <v>#N/A</v>
      </c>
      <c r="F21521" s="85" t="e">
        <f t="shared" si="2023"/>
        <v>#N/A</v>
      </c>
      <c r="G21521" s="83" t="e">
        <f t="shared" si="2020"/>
        <v>#N/A</v>
      </c>
      <c r="H21521" s="83" t="str">
        <f t="shared" si="2021"/>
        <v>#NV</v>
      </c>
    </row>
    <row r="21522" spans="1:8">
      <c r="A21522" s="85" t="e">
        <f t="shared" si="2018"/>
        <v>#N/A</v>
      </c>
      <c r="B21522" s="91" t="str">
        <f>IF(ISNUMBER('pO2 control'!B21517),'pO2 control'!B21517,"")</f>
        <v/>
      </c>
      <c r="C21522" s="13" t="str">
        <f t="shared" si="2022"/>
        <v>INVALID</v>
      </c>
      <c r="D21522" s="87" t="e">
        <f>IF('pO2 control'!A21517="",NA(),'pO2 control'!A21517)</f>
        <v>#N/A</v>
      </c>
      <c r="E21522" s="91" t="e">
        <f t="shared" si="2019"/>
        <v>#N/A</v>
      </c>
      <c r="F21522" s="85" t="e">
        <f t="shared" si="2023"/>
        <v>#N/A</v>
      </c>
      <c r="G21522" s="83" t="e">
        <f t="shared" si="2020"/>
        <v>#N/A</v>
      </c>
      <c r="H21522" s="83" t="str">
        <f t="shared" si="2021"/>
        <v>#NV</v>
      </c>
    </row>
    <row r="21523" spans="1:8">
      <c r="A21523" s="85" t="e">
        <f t="shared" si="2018"/>
        <v>#N/A</v>
      </c>
      <c r="B21523" s="91" t="str">
        <f>IF(ISNUMBER('pO2 control'!B21518),'pO2 control'!B21518,"")</f>
        <v/>
      </c>
      <c r="C21523" s="13" t="str">
        <f t="shared" si="2022"/>
        <v>INVALID</v>
      </c>
      <c r="D21523" s="87" t="e">
        <f>IF('pO2 control'!A21518="",NA(),'pO2 control'!A21518)</f>
        <v>#N/A</v>
      </c>
      <c r="E21523" s="91" t="e">
        <f t="shared" si="2019"/>
        <v>#N/A</v>
      </c>
      <c r="F21523" s="85" t="e">
        <f t="shared" si="2023"/>
        <v>#N/A</v>
      </c>
      <c r="G21523" s="83" t="e">
        <f t="shared" si="2020"/>
        <v>#N/A</v>
      </c>
      <c r="H21523" s="83" t="str">
        <f t="shared" si="2021"/>
        <v>#NV</v>
      </c>
    </row>
    <row r="21524" spans="1:8">
      <c r="A21524" s="85" t="e">
        <f t="shared" si="2018"/>
        <v>#N/A</v>
      </c>
      <c r="B21524" s="91" t="str">
        <f>IF(ISNUMBER('pO2 control'!B21519),'pO2 control'!B21519,"")</f>
        <v/>
      </c>
      <c r="C21524" s="13" t="str">
        <f t="shared" si="2022"/>
        <v>INVALID</v>
      </c>
      <c r="D21524" s="87" t="e">
        <f>IF('pO2 control'!A21519="",NA(),'pO2 control'!A21519)</f>
        <v>#N/A</v>
      </c>
      <c r="E21524" s="91" t="e">
        <f t="shared" si="2019"/>
        <v>#N/A</v>
      </c>
      <c r="F21524" s="85" t="e">
        <f t="shared" si="2023"/>
        <v>#N/A</v>
      </c>
      <c r="G21524" s="83" t="e">
        <f t="shared" si="2020"/>
        <v>#N/A</v>
      </c>
      <c r="H21524" s="83" t="str">
        <f t="shared" si="2021"/>
        <v>#NV</v>
      </c>
    </row>
    <row r="21525" spans="1:8">
      <c r="A21525" s="85" t="e">
        <f t="shared" si="2018"/>
        <v>#N/A</v>
      </c>
      <c r="B21525" s="91" t="str">
        <f>IF(ISNUMBER('pO2 control'!B21520),'pO2 control'!B21520,"")</f>
        <v/>
      </c>
      <c r="C21525" s="13" t="str">
        <f t="shared" si="2022"/>
        <v>INVALID</v>
      </c>
      <c r="D21525" s="87" t="e">
        <f>IF('pO2 control'!A21520="",NA(),'pO2 control'!A21520)</f>
        <v>#N/A</v>
      </c>
      <c r="E21525" s="91" t="e">
        <f t="shared" si="2019"/>
        <v>#N/A</v>
      </c>
      <c r="F21525" s="85" t="e">
        <f t="shared" si="2023"/>
        <v>#N/A</v>
      </c>
      <c r="G21525" s="83" t="e">
        <f t="shared" si="2020"/>
        <v>#N/A</v>
      </c>
      <c r="H21525" s="83" t="str">
        <f t="shared" si="2021"/>
        <v>#NV</v>
      </c>
    </row>
    <row r="21526" spans="1:8">
      <c r="A21526" s="85" t="e">
        <f t="shared" si="2018"/>
        <v>#N/A</v>
      </c>
      <c r="B21526" s="91" t="str">
        <f>IF(ISNUMBER('pO2 control'!B21521),'pO2 control'!B21521,"")</f>
        <v/>
      </c>
      <c r="C21526" s="13" t="str">
        <f t="shared" si="2022"/>
        <v>INVALID</v>
      </c>
      <c r="D21526" s="87" t="e">
        <f>IF('pO2 control'!A21521="",NA(),'pO2 control'!A21521)</f>
        <v>#N/A</v>
      </c>
      <c r="E21526" s="91" t="e">
        <f t="shared" si="2019"/>
        <v>#N/A</v>
      </c>
      <c r="F21526" s="85" t="e">
        <f t="shared" si="2023"/>
        <v>#N/A</v>
      </c>
      <c r="G21526" s="83" t="e">
        <f t="shared" si="2020"/>
        <v>#N/A</v>
      </c>
      <c r="H21526" s="83" t="str">
        <f t="shared" si="2021"/>
        <v>#NV</v>
      </c>
    </row>
    <row r="21527" spans="1:8">
      <c r="A21527" s="85" t="e">
        <f t="shared" si="2018"/>
        <v>#N/A</v>
      </c>
      <c r="B21527" s="91" t="str">
        <f>IF(ISNUMBER('pO2 control'!B21522),'pO2 control'!B21522,"")</f>
        <v/>
      </c>
      <c r="C21527" s="13" t="str">
        <f t="shared" si="2022"/>
        <v>INVALID</v>
      </c>
      <c r="D21527" s="87" t="e">
        <f>IF('pO2 control'!A21522="",NA(),'pO2 control'!A21522)</f>
        <v>#N/A</v>
      </c>
      <c r="E21527" s="91" t="e">
        <f t="shared" si="2019"/>
        <v>#N/A</v>
      </c>
      <c r="F21527" s="85" t="e">
        <f t="shared" si="2023"/>
        <v>#N/A</v>
      </c>
      <c r="G21527" s="83" t="e">
        <f t="shared" si="2020"/>
        <v>#N/A</v>
      </c>
      <c r="H21527" s="83" t="str">
        <f t="shared" si="2021"/>
        <v>#NV</v>
      </c>
    </row>
    <row r="21528" spans="1:8">
      <c r="A21528" s="85" t="e">
        <f t="shared" si="2018"/>
        <v>#N/A</v>
      </c>
      <c r="B21528" s="91" t="str">
        <f>IF(ISNUMBER('pO2 control'!B21523),'pO2 control'!B21523,"")</f>
        <v/>
      </c>
      <c r="C21528" s="13" t="str">
        <f t="shared" si="2022"/>
        <v>INVALID</v>
      </c>
      <c r="D21528" s="87" t="e">
        <f>IF('pO2 control'!A21523="",NA(),'pO2 control'!A21523)</f>
        <v>#N/A</v>
      </c>
      <c r="E21528" s="91" t="e">
        <f t="shared" si="2019"/>
        <v>#N/A</v>
      </c>
      <c r="F21528" s="85" t="e">
        <f t="shared" si="2023"/>
        <v>#N/A</v>
      </c>
      <c r="G21528" s="83" t="e">
        <f t="shared" si="2020"/>
        <v>#N/A</v>
      </c>
      <c r="H21528" s="83" t="str">
        <f t="shared" si="2021"/>
        <v>#NV</v>
      </c>
    </row>
    <row r="21529" spans="1:8">
      <c r="A21529" s="85" t="e">
        <f t="shared" si="2018"/>
        <v>#N/A</v>
      </c>
      <c r="B21529" s="91" t="str">
        <f>IF(ISNUMBER('pO2 control'!B21524),'pO2 control'!B21524,"")</f>
        <v/>
      </c>
      <c r="C21529" s="13" t="str">
        <f t="shared" si="2022"/>
        <v>INVALID</v>
      </c>
      <c r="D21529" s="87" t="e">
        <f>IF('pO2 control'!A21524="",NA(),'pO2 control'!A21524)</f>
        <v>#N/A</v>
      </c>
      <c r="E21529" s="91" t="e">
        <f t="shared" si="2019"/>
        <v>#N/A</v>
      </c>
      <c r="F21529" s="85" t="e">
        <f t="shared" si="2023"/>
        <v>#N/A</v>
      </c>
      <c r="G21529" s="83" t="e">
        <f t="shared" si="2020"/>
        <v>#N/A</v>
      </c>
      <c r="H21529" s="83" t="str">
        <f t="shared" si="2021"/>
        <v>#NV</v>
      </c>
    </row>
    <row r="21530" spans="1:8">
      <c r="A21530" s="85" t="e">
        <f t="shared" si="2018"/>
        <v>#N/A</v>
      </c>
      <c r="B21530" s="91" t="str">
        <f>IF(ISNUMBER('pO2 control'!B21525),'pO2 control'!B21525,"")</f>
        <v/>
      </c>
      <c r="C21530" s="13" t="str">
        <f t="shared" si="2022"/>
        <v>INVALID</v>
      </c>
      <c r="D21530" s="87" t="e">
        <f>IF('pO2 control'!A21525="",NA(),'pO2 control'!A21525)</f>
        <v>#N/A</v>
      </c>
      <c r="E21530" s="91" t="e">
        <f t="shared" si="2019"/>
        <v>#N/A</v>
      </c>
      <c r="F21530" s="85" t="e">
        <f t="shared" si="2023"/>
        <v>#N/A</v>
      </c>
      <c r="G21530" s="83" t="e">
        <f t="shared" si="2020"/>
        <v>#N/A</v>
      </c>
      <c r="H21530" s="83" t="str">
        <f t="shared" si="2021"/>
        <v>#NV</v>
      </c>
    </row>
    <row r="21531" spans="1:8">
      <c r="A21531" s="85" t="e">
        <f t="shared" si="2018"/>
        <v>#N/A</v>
      </c>
      <c r="B21531" s="91" t="str">
        <f>IF(ISNUMBER('pO2 control'!B21526),'pO2 control'!B21526,"")</f>
        <v/>
      </c>
      <c r="C21531" s="13" t="str">
        <f t="shared" si="2022"/>
        <v>INVALID</v>
      </c>
      <c r="D21531" s="87" t="e">
        <f>IF('pO2 control'!A21526="",NA(),'pO2 control'!A21526)</f>
        <v>#N/A</v>
      </c>
      <c r="E21531" s="91" t="e">
        <f t="shared" si="2019"/>
        <v>#N/A</v>
      </c>
      <c r="F21531" s="85" t="e">
        <f t="shared" si="2023"/>
        <v>#N/A</v>
      </c>
      <c r="G21531" s="83" t="e">
        <f t="shared" si="2020"/>
        <v>#N/A</v>
      </c>
      <c r="H21531" s="83" t="str">
        <f t="shared" si="2021"/>
        <v>#NV</v>
      </c>
    </row>
    <row r="21532" spans="1:8">
      <c r="A21532" s="85" t="e">
        <f t="shared" si="2018"/>
        <v>#N/A</v>
      </c>
      <c r="B21532" s="91" t="str">
        <f>IF(ISNUMBER('pO2 control'!B21527),'pO2 control'!B21527,"")</f>
        <v/>
      </c>
      <c r="C21532" s="13" t="str">
        <f t="shared" si="2022"/>
        <v>INVALID</v>
      </c>
      <c r="D21532" s="87" t="e">
        <f>IF('pO2 control'!A21527="",NA(),'pO2 control'!A21527)</f>
        <v>#N/A</v>
      </c>
      <c r="E21532" s="91" t="e">
        <f t="shared" si="2019"/>
        <v>#N/A</v>
      </c>
      <c r="F21532" s="85" t="e">
        <f t="shared" si="2023"/>
        <v>#N/A</v>
      </c>
      <c r="G21532" s="83" t="e">
        <f t="shared" si="2020"/>
        <v>#N/A</v>
      </c>
      <c r="H21532" s="83" t="str">
        <f t="shared" si="2021"/>
        <v>#NV</v>
      </c>
    </row>
    <row r="21533" spans="1:8">
      <c r="A21533" s="85" t="e">
        <f t="shared" si="2018"/>
        <v>#N/A</v>
      </c>
      <c r="B21533" s="91" t="str">
        <f>IF(ISNUMBER('pO2 control'!B21528),'pO2 control'!B21528,"")</f>
        <v/>
      </c>
      <c r="C21533" s="13" t="str">
        <f t="shared" si="2022"/>
        <v>INVALID</v>
      </c>
      <c r="D21533" s="87" t="e">
        <f>IF('pO2 control'!A21528="",NA(),'pO2 control'!A21528)</f>
        <v>#N/A</v>
      </c>
      <c r="E21533" s="91" t="e">
        <f t="shared" si="2019"/>
        <v>#N/A</v>
      </c>
      <c r="F21533" s="85" t="e">
        <f t="shared" si="2023"/>
        <v>#N/A</v>
      </c>
      <c r="G21533" s="83" t="e">
        <f t="shared" si="2020"/>
        <v>#N/A</v>
      </c>
      <c r="H21533" s="83" t="str">
        <f t="shared" si="2021"/>
        <v>#NV</v>
      </c>
    </row>
    <row r="21534" spans="1:8">
      <c r="A21534" s="85" t="e">
        <f t="shared" si="2018"/>
        <v>#N/A</v>
      </c>
      <c r="B21534" s="91" t="str">
        <f>IF(ISNUMBER('pO2 control'!B21529),'pO2 control'!B21529,"")</f>
        <v/>
      </c>
      <c r="C21534" s="13" t="str">
        <f t="shared" si="2022"/>
        <v>INVALID</v>
      </c>
      <c r="D21534" s="87" t="e">
        <f>IF('pO2 control'!A21529="",NA(),'pO2 control'!A21529)</f>
        <v>#N/A</v>
      </c>
      <c r="E21534" s="91" t="e">
        <f t="shared" si="2019"/>
        <v>#N/A</v>
      </c>
      <c r="F21534" s="85" t="e">
        <f t="shared" si="2023"/>
        <v>#N/A</v>
      </c>
      <c r="G21534" s="83" t="e">
        <f t="shared" si="2020"/>
        <v>#N/A</v>
      </c>
      <c r="H21534" s="83" t="str">
        <f t="shared" si="2021"/>
        <v>#NV</v>
      </c>
    </row>
    <row r="21535" spans="1:8">
      <c r="A21535" s="85" t="e">
        <f t="shared" si="2018"/>
        <v>#N/A</v>
      </c>
      <c r="B21535" s="91" t="str">
        <f>IF(ISNUMBER('pO2 control'!B21530),'pO2 control'!B21530,"")</f>
        <v/>
      </c>
      <c r="C21535" s="13" t="str">
        <f t="shared" si="2022"/>
        <v>INVALID</v>
      </c>
      <c r="D21535" s="87" t="e">
        <f>IF('pO2 control'!A21530="",NA(),'pO2 control'!A21530)</f>
        <v>#N/A</v>
      </c>
      <c r="E21535" s="91" t="e">
        <f t="shared" si="2019"/>
        <v>#N/A</v>
      </c>
      <c r="F21535" s="85" t="e">
        <f t="shared" si="2023"/>
        <v>#N/A</v>
      </c>
      <c r="G21535" s="83" t="e">
        <f t="shared" si="2020"/>
        <v>#N/A</v>
      </c>
      <c r="H21535" s="83" t="str">
        <f t="shared" si="2021"/>
        <v>#NV</v>
      </c>
    </row>
    <row r="21536" spans="1:8">
      <c r="A21536" s="85" t="e">
        <f t="shared" si="2018"/>
        <v>#N/A</v>
      </c>
      <c r="B21536" s="91" t="str">
        <f>IF(ISNUMBER('pO2 control'!B21531),'pO2 control'!B21531,"")</f>
        <v/>
      </c>
      <c r="C21536" s="13" t="str">
        <f t="shared" si="2022"/>
        <v>INVALID</v>
      </c>
      <c r="D21536" s="87" t="e">
        <f>IF('pO2 control'!A21531="",NA(),'pO2 control'!A21531)</f>
        <v>#N/A</v>
      </c>
      <c r="E21536" s="91" t="e">
        <f t="shared" si="2019"/>
        <v>#N/A</v>
      </c>
      <c r="F21536" s="85" t="e">
        <f t="shared" si="2023"/>
        <v>#N/A</v>
      </c>
      <c r="G21536" s="83" t="e">
        <f t="shared" si="2020"/>
        <v>#N/A</v>
      </c>
      <c r="H21536" s="83" t="str">
        <f t="shared" si="2021"/>
        <v>#NV</v>
      </c>
    </row>
    <row r="21537" spans="1:8">
      <c r="A21537" s="85" t="e">
        <f t="shared" si="2018"/>
        <v>#N/A</v>
      </c>
      <c r="B21537" s="91" t="str">
        <f>IF(ISNUMBER('pO2 control'!B21532),'pO2 control'!B21532,"")</f>
        <v/>
      </c>
      <c r="C21537" s="13" t="str">
        <f t="shared" si="2022"/>
        <v>INVALID</v>
      </c>
      <c r="D21537" s="87" t="e">
        <f>IF('pO2 control'!A21532="",NA(),'pO2 control'!A21532)</f>
        <v>#N/A</v>
      </c>
      <c r="E21537" s="91" t="e">
        <f t="shared" si="2019"/>
        <v>#N/A</v>
      </c>
      <c r="F21537" s="85" t="e">
        <f t="shared" si="2023"/>
        <v>#N/A</v>
      </c>
      <c r="G21537" s="83" t="e">
        <f t="shared" si="2020"/>
        <v>#N/A</v>
      </c>
      <c r="H21537" s="83" t="str">
        <f t="shared" si="2021"/>
        <v>#NV</v>
      </c>
    </row>
    <row r="21538" spans="1:8">
      <c r="A21538" s="85" t="e">
        <f t="shared" si="2018"/>
        <v>#N/A</v>
      </c>
      <c r="B21538" s="91" t="str">
        <f>IF(ISNUMBER('pO2 control'!B21533),'pO2 control'!B21533,"")</f>
        <v/>
      </c>
      <c r="C21538" s="13" t="str">
        <f t="shared" si="2022"/>
        <v>INVALID</v>
      </c>
      <c r="D21538" s="87" t="e">
        <f>IF('pO2 control'!A21533="",NA(),'pO2 control'!A21533)</f>
        <v>#N/A</v>
      </c>
      <c r="E21538" s="91" t="e">
        <f t="shared" si="2019"/>
        <v>#N/A</v>
      </c>
      <c r="F21538" s="85" t="e">
        <f t="shared" si="2023"/>
        <v>#N/A</v>
      </c>
      <c r="G21538" s="83" t="e">
        <f t="shared" si="2020"/>
        <v>#N/A</v>
      </c>
      <c r="H21538" s="83" t="str">
        <f t="shared" si="2021"/>
        <v>#NV</v>
      </c>
    </row>
    <row r="21539" spans="1:8">
      <c r="A21539" s="85" t="e">
        <f t="shared" si="2018"/>
        <v>#N/A</v>
      </c>
      <c r="B21539" s="91" t="str">
        <f>IF(ISNUMBER('pO2 control'!B21534),'pO2 control'!B21534,"")</f>
        <v/>
      </c>
      <c r="C21539" s="13" t="str">
        <f t="shared" si="2022"/>
        <v>INVALID</v>
      </c>
      <c r="D21539" s="87" t="e">
        <f>IF('pO2 control'!A21534="",NA(),'pO2 control'!A21534)</f>
        <v>#N/A</v>
      </c>
      <c r="E21539" s="91" t="e">
        <f t="shared" si="2019"/>
        <v>#N/A</v>
      </c>
      <c r="F21539" s="85" t="e">
        <f t="shared" si="2023"/>
        <v>#N/A</v>
      </c>
      <c r="G21539" s="83" t="e">
        <f t="shared" si="2020"/>
        <v>#N/A</v>
      </c>
      <c r="H21539" s="83" t="str">
        <f t="shared" si="2021"/>
        <v>#NV</v>
      </c>
    </row>
    <row r="21540" spans="1:8">
      <c r="A21540" s="85" t="e">
        <f t="shared" si="2018"/>
        <v>#N/A</v>
      </c>
      <c r="B21540" s="91" t="str">
        <f>IF(ISNUMBER('pO2 control'!B21535),'pO2 control'!B21535,"")</f>
        <v/>
      </c>
      <c r="C21540" s="13" t="str">
        <f t="shared" si="2022"/>
        <v>INVALID</v>
      </c>
      <c r="D21540" s="87" t="e">
        <f>IF('pO2 control'!A21535="",NA(),'pO2 control'!A21535)</f>
        <v>#N/A</v>
      </c>
      <c r="E21540" s="91" t="e">
        <f t="shared" si="2019"/>
        <v>#N/A</v>
      </c>
      <c r="F21540" s="85" t="e">
        <f t="shared" si="2023"/>
        <v>#N/A</v>
      </c>
      <c r="G21540" s="83" t="e">
        <f t="shared" si="2020"/>
        <v>#N/A</v>
      </c>
      <c r="H21540" s="83" t="str">
        <f t="shared" si="2021"/>
        <v>#NV</v>
      </c>
    </row>
    <row r="21541" spans="1:8">
      <c r="A21541" s="85" t="e">
        <f t="shared" si="2018"/>
        <v>#N/A</v>
      </c>
      <c r="B21541" s="91" t="str">
        <f>IF(ISNUMBER('pO2 control'!B21536),'pO2 control'!B21536,"")</f>
        <v/>
      </c>
      <c r="C21541" s="13" t="str">
        <f t="shared" si="2022"/>
        <v>INVALID</v>
      </c>
      <c r="D21541" s="87" t="e">
        <f>IF('pO2 control'!A21536="",NA(),'pO2 control'!A21536)</f>
        <v>#N/A</v>
      </c>
      <c r="E21541" s="91" t="e">
        <f t="shared" si="2019"/>
        <v>#N/A</v>
      </c>
      <c r="F21541" s="85" t="e">
        <f t="shared" si="2023"/>
        <v>#N/A</v>
      </c>
      <c r="G21541" s="83" t="e">
        <f t="shared" si="2020"/>
        <v>#N/A</v>
      </c>
      <c r="H21541" s="83" t="str">
        <f t="shared" si="2021"/>
        <v>#NV</v>
      </c>
    </row>
    <row r="21542" spans="1:8">
      <c r="A21542" s="85" t="e">
        <f t="shared" si="2018"/>
        <v>#N/A</v>
      </c>
      <c r="B21542" s="91" t="str">
        <f>IF(ISNUMBER('pO2 control'!B21537),'pO2 control'!B21537,"")</f>
        <v/>
      </c>
      <c r="C21542" s="13" t="str">
        <f t="shared" si="2022"/>
        <v>INVALID</v>
      </c>
      <c r="D21542" s="87" t="e">
        <f>IF('pO2 control'!A21537="",NA(),'pO2 control'!A21537)</f>
        <v>#N/A</v>
      </c>
      <c r="E21542" s="91" t="e">
        <f t="shared" si="2019"/>
        <v>#N/A</v>
      </c>
      <c r="F21542" s="85" t="e">
        <f t="shared" si="2023"/>
        <v>#N/A</v>
      </c>
      <c r="G21542" s="83" t="e">
        <f t="shared" si="2020"/>
        <v>#N/A</v>
      </c>
      <c r="H21542" s="83" t="str">
        <f t="shared" si="2021"/>
        <v>#NV</v>
      </c>
    </row>
    <row r="21543" spans="1:8">
      <c r="A21543" s="85" t="e">
        <f t="shared" si="2018"/>
        <v>#N/A</v>
      </c>
      <c r="B21543" s="91" t="str">
        <f>IF(ISNUMBER('pO2 control'!B21538),'pO2 control'!B21538,"")</f>
        <v/>
      </c>
      <c r="C21543" s="13" t="str">
        <f t="shared" si="2022"/>
        <v>INVALID</v>
      </c>
      <c r="D21543" s="87" t="e">
        <f>IF('pO2 control'!A21538="",NA(),'pO2 control'!A21538)</f>
        <v>#N/A</v>
      </c>
      <c r="E21543" s="91" t="e">
        <f t="shared" si="2019"/>
        <v>#N/A</v>
      </c>
      <c r="F21543" s="85" t="e">
        <f t="shared" si="2023"/>
        <v>#N/A</v>
      </c>
      <c r="G21543" s="83" t="e">
        <f t="shared" si="2020"/>
        <v>#N/A</v>
      </c>
      <c r="H21543" s="83" t="str">
        <f t="shared" si="2021"/>
        <v>#NV</v>
      </c>
    </row>
    <row r="21544" spans="1:8">
      <c r="A21544" s="85" t="e">
        <f t="shared" si="2018"/>
        <v>#N/A</v>
      </c>
      <c r="B21544" s="91" t="str">
        <f>IF(ISNUMBER('pO2 control'!B21539),'pO2 control'!B21539,"")</f>
        <v/>
      </c>
      <c r="C21544" s="13" t="str">
        <f t="shared" si="2022"/>
        <v>INVALID</v>
      </c>
      <c r="D21544" s="87" t="e">
        <f>IF('pO2 control'!A21539="",NA(),'pO2 control'!A21539)</f>
        <v>#N/A</v>
      </c>
      <c r="E21544" s="91" t="e">
        <f t="shared" si="2019"/>
        <v>#N/A</v>
      </c>
      <c r="F21544" s="85" t="e">
        <f t="shared" si="2023"/>
        <v>#N/A</v>
      </c>
      <c r="G21544" s="83" t="e">
        <f t="shared" si="2020"/>
        <v>#N/A</v>
      </c>
      <c r="H21544" s="83" t="str">
        <f t="shared" si="2021"/>
        <v>#NV</v>
      </c>
    </row>
    <row r="21545" spans="1:8">
      <c r="A21545" s="85" t="e">
        <f t="shared" si="2018"/>
        <v>#N/A</v>
      </c>
      <c r="B21545" s="91" t="str">
        <f>IF(ISNUMBER('pO2 control'!B21540),'pO2 control'!B21540,"")</f>
        <v/>
      </c>
      <c r="C21545" s="13" t="str">
        <f t="shared" si="2022"/>
        <v>INVALID</v>
      </c>
      <c r="D21545" s="87" t="e">
        <f>IF('pO2 control'!A21540="",NA(),'pO2 control'!A21540)</f>
        <v>#N/A</v>
      </c>
      <c r="E21545" s="91" t="e">
        <f t="shared" si="2019"/>
        <v>#N/A</v>
      </c>
      <c r="F21545" s="85" t="e">
        <f t="shared" si="2023"/>
        <v>#N/A</v>
      </c>
      <c r="G21545" s="83" t="e">
        <f t="shared" si="2020"/>
        <v>#N/A</v>
      </c>
      <c r="H21545" s="83" t="str">
        <f t="shared" si="2021"/>
        <v>#NV</v>
      </c>
    </row>
    <row r="21546" spans="1:8">
      <c r="A21546" s="85" t="e">
        <f t="shared" si="2018"/>
        <v>#N/A</v>
      </c>
      <c r="B21546" s="91" t="str">
        <f>IF(ISNUMBER('pO2 control'!B21541),'pO2 control'!B21541,"")</f>
        <v/>
      </c>
      <c r="C21546" s="13" t="str">
        <f t="shared" si="2022"/>
        <v>INVALID</v>
      </c>
      <c r="D21546" s="87" t="e">
        <f>IF('pO2 control'!A21541="",NA(),'pO2 control'!A21541)</f>
        <v>#N/A</v>
      </c>
      <c r="E21546" s="91" t="e">
        <f t="shared" si="2019"/>
        <v>#N/A</v>
      </c>
      <c r="F21546" s="85" t="e">
        <f t="shared" si="2023"/>
        <v>#N/A</v>
      </c>
      <c r="G21546" s="83" t="e">
        <f t="shared" si="2020"/>
        <v>#N/A</v>
      </c>
      <c r="H21546" s="83" t="str">
        <f t="shared" si="2021"/>
        <v>#NV</v>
      </c>
    </row>
    <row r="21547" spans="1:8">
      <c r="A21547" s="85" t="e">
        <f t="shared" si="2018"/>
        <v>#N/A</v>
      </c>
      <c r="B21547" s="91" t="str">
        <f>IF(ISNUMBER('pO2 control'!B21542),'pO2 control'!B21542,"")</f>
        <v/>
      </c>
      <c r="C21547" s="13" t="str">
        <f t="shared" si="2022"/>
        <v>INVALID</v>
      </c>
      <c r="D21547" s="87" t="e">
        <f>IF('pO2 control'!A21542="",NA(),'pO2 control'!A21542)</f>
        <v>#N/A</v>
      </c>
      <c r="E21547" s="91" t="e">
        <f t="shared" si="2019"/>
        <v>#N/A</v>
      </c>
      <c r="F21547" s="85" t="e">
        <f t="shared" si="2023"/>
        <v>#N/A</v>
      </c>
      <c r="G21547" s="83" t="e">
        <f t="shared" si="2020"/>
        <v>#N/A</v>
      </c>
      <c r="H21547" s="83" t="str">
        <f t="shared" si="2021"/>
        <v>#NV</v>
      </c>
    </row>
    <row r="21548" spans="1:8">
      <c r="A21548" s="85" t="e">
        <f t="shared" si="2018"/>
        <v>#N/A</v>
      </c>
      <c r="B21548" s="91" t="str">
        <f>IF(ISNUMBER('pO2 control'!B21543),'pO2 control'!B21543,"")</f>
        <v/>
      </c>
      <c r="C21548" s="13" t="str">
        <f t="shared" si="2022"/>
        <v>INVALID</v>
      </c>
      <c r="D21548" s="87" t="e">
        <f>IF('pO2 control'!A21543="",NA(),'pO2 control'!A21543)</f>
        <v>#N/A</v>
      </c>
      <c r="E21548" s="91" t="e">
        <f t="shared" si="2019"/>
        <v>#N/A</v>
      </c>
      <c r="F21548" s="85" t="e">
        <f t="shared" si="2023"/>
        <v>#N/A</v>
      </c>
      <c r="G21548" s="83" t="e">
        <f t="shared" si="2020"/>
        <v>#N/A</v>
      </c>
      <c r="H21548" s="83" t="str">
        <f t="shared" si="2021"/>
        <v>#NV</v>
      </c>
    </row>
    <row r="21549" spans="1:8">
      <c r="A21549" s="85" t="e">
        <f t="shared" si="2018"/>
        <v>#N/A</v>
      </c>
      <c r="B21549" s="91" t="str">
        <f>IF(ISNUMBER('pO2 control'!B21544),'pO2 control'!B21544,"")</f>
        <v/>
      </c>
      <c r="C21549" s="13" t="str">
        <f t="shared" si="2022"/>
        <v>INVALID</v>
      </c>
      <c r="D21549" s="87" t="e">
        <f>IF('pO2 control'!A21544="",NA(),'pO2 control'!A21544)</f>
        <v>#N/A</v>
      </c>
      <c r="E21549" s="91" t="e">
        <f t="shared" si="2019"/>
        <v>#N/A</v>
      </c>
      <c r="F21549" s="85" t="e">
        <f t="shared" si="2023"/>
        <v>#N/A</v>
      </c>
      <c r="G21549" s="83" t="e">
        <f t="shared" si="2020"/>
        <v>#N/A</v>
      </c>
      <c r="H21549" s="83" t="str">
        <f t="shared" si="2021"/>
        <v>#NV</v>
      </c>
    </row>
    <row r="21550" spans="1:8">
      <c r="A21550" s="85" t="e">
        <f t="shared" si="2018"/>
        <v>#N/A</v>
      </c>
      <c r="B21550" s="91" t="str">
        <f>IF(ISNUMBER('pO2 control'!B21545),'pO2 control'!B21545,"")</f>
        <v/>
      </c>
      <c r="C21550" s="13" t="str">
        <f t="shared" si="2022"/>
        <v>INVALID</v>
      </c>
      <c r="D21550" s="87" t="e">
        <f>IF('pO2 control'!A21545="",NA(),'pO2 control'!A21545)</f>
        <v>#N/A</v>
      </c>
      <c r="E21550" s="91" t="e">
        <f t="shared" si="2019"/>
        <v>#N/A</v>
      </c>
      <c r="F21550" s="85" t="e">
        <f t="shared" si="2023"/>
        <v>#N/A</v>
      </c>
      <c r="G21550" s="83" t="e">
        <f t="shared" si="2020"/>
        <v>#N/A</v>
      </c>
      <c r="H21550" s="83" t="str">
        <f t="shared" si="2021"/>
        <v>#NV</v>
      </c>
    </row>
    <row r="21551" spans="1:8">
      <c r="A21551" s="85" t="e">
        <f t="shared" si="2018"/>
        <v>#N/A</v>
      </c>
      <c r="B21551" s="91" t="str">
        <f>IF(ISNUMBER('pO2 control'!B21546),'pO2 control'!B21546,"")</f>
        <v/>
      </c>
      <c r="C21551" s="13" t="str">
        <f t="shared" si="2022"/>
        <v>INVALID</v>
      </c>
      <c r="D21551" s="87" t="e">
        <f>IF('pO2 control'!A21546="",NA(),'pO2 control'!A21546)</f>
        <v>#N/A</v>
      </c>
      <c r="E21551" s="91" t="e">
        <f t="shared" si="2019"/>
        <v>#N/A</v>
      </c>
      <c r="F21551" s="85" t="e">
        <f t="shared" si="2023"/>
        <v>#N/A</v>
      </c>
      <c r="G21551" s="83" t="e">
        <f t="shared" si="2020"/>
        <v>#N/A</v>
      </c>
      <c r="H21551" s="83" t="str">
        <f t="shared" si="2021"/>
        <v>#NV</v>
      </c>
    </row>
    <row r="21552" spans="1:8">
      <c r="A21552" s="85" t="e">
        <f t="shared" si="2018"/>
        <v>#N/A</v>
      </c>
      <c r="B21552" s="91" t="str">
        <f>IF(ISNUMBER('pO2 control'!B21547),'pO2 control'!B21547,"")</f>
        <v/>
      </c>
      <c r="C21552" s="13" t="str">
        <f t="shared" si="2022"/>
        <v>INVALID</v>
      </c>
      <c r="D21552" s="87" t="e">
        <f>IF('pO2 control'!A21547="",NA(),'pO2 control'!A21547)</f>
        <v>#N/A</v>
      </c>
      <c r="E21552" s="91" t="e">
        <f t="shared" si="2019"/>
        <v>#N/A</v>
      </c>
      <c r="F21552" s="85" t="e">
        <f t="shared" si="2023"/>
        <v>#N/A</v>
      </c>
      <c r="G21552" s="83" t="e">
        <f t="shared" si="2020"/>
        <v>#N/A</v>
      </c>
      <c r="H21552" s="83" t="str">
        <f t="shared" si="2021"/>
        <v>#NV</v>
      </c>
    </row>
    <row r="21553" spans="1:8">
      <c r="A21553" s="85" t="e">
        <f t="shared" si="2018"/>
        <v>#N/A</v>
      </c>
      <c r="B21553" s="91" t="str">
        <f>IF(ISNUMBER('pO2 control'!B21548),'pO2 control'!B21548,"")</f>
        <v/>
      </c>
      <c r="C21553" s="13" t="str">
        <f t="shared" si="2022"/>
        <v>INVALID</v>
      </c>
      <c r="D21553" s="87" t="e">
        <f>IF('pO2 control'!A21548="",NA(),'pO2 control'!A21548)</f>
        <v>#N/A</v>
      </c>
      <c r="E21553" s="91" t="e">
        <f t="shared" si="2019"/>
        <v>#N/A</v>
      </c>
      <c r="F21553" s="85" t="e">
        <f t="shared" si="2023"/>
        <v>#N/A</v>
      </c>
      <c r="G21553" s="83" t="e">
        <f t="shared" si="2020"/>
        <v>#N/A</v>
      </c>
      <c r="H21553" s="83" t="str">
        <f t="shared" si="2021"/>
        <v>#NV</v>
      </c>
    </row>
    <row r="21554" spans="1:8">
      <c r="A21554" s="85" t="e">
        <f t="shared" si="2018"/>
        <v>#N/A</v>
      </c>
      <c r="B21554" s="91" t="str">
        <f>IF(ISNUMBER('pO2 control'!B21549),'pO2 control'!B21549,"")</f>
        <v/>
      </c>
      <c r="C21554" s="13" t="str">
        <f t="shared" si="2022"/>
        <v>INVALID</v>
      </c>
      <c r="D21554" s="87" t="e">
        <f>IF('pO2 control'!A21549="",NA(),'pO2 control'!A21549)</f>
        <v>#N/A</v>
      </c>
      <c r="E21554" s="91" t="e">
        <f t="shared" si="2019"/>
        <v>#N/A</v>
      </c>
      <c r="F21554" s="85" t="e">
        <f t="shared" si="2023"/>
        <v>#N/A</v>
      </c>
      <c r="G21554" s="83" t="e">
        <f t="shared" si="2020"/>
        <v>#N/A</v>
      </c>
      <c r="H21554" s="83" t="str">
        <f t="shared" si="2021"/>
        <v>#NV</v>
      </c>
    </row>
    <row r="21555" spans="1:8">
      <c r="A21555" s="85" t="e">
        <f t="shared" si="2018"/>
        <v>#N/A</v>
      </c>
      <c r="B21555" s="91" t="str">
        <f>IF(ISNUMBER('pO2 control'!B21550),'pO2 control'!B21550,"")</f>
        <v/>
      </c>
      <c r="C21555" s="13" t="str">
        <f t="shared" si="2022"/>
        <v>INVALID</v>
      </c>
      <c r="D21555" s="87" t="e">
        <f>IF('pO2 control'!A21550="",NA(),'pO2 control'!A21550)</f>
        <v>#N/A</v>
      </c>
      <c r="E21555" s="91" t="e">
        <f t="shared" si="2019"/>
        <v>#N/A</v>
      </c>
      <c r="F21555" s="85" t="e">
        <f t="shared" si="2023"/>
        <v>#N/A</v>
      </c>
      <c r="G21555" s="83" t="e">
        <f t="shared" si="2020"/>
        <v>#N/A</v>
      </c>
      <c r="H21555" s="83" t="str">
        <f t="shared" si="2021"/>
        <v>#NV</v>
      </c>
    </row>
    <row r="21556" spans="1:8">
      <c r="A21556" s="85" t="e">
        <f t="shared" si="2018"/>
        <v>#N/A</v>
      </c>
      <c r="B21556" s="91" t="str">
        <f>IF(ISNUMBER('pO2 control'!B21551),'pO2 control'!B21551,"")</f>
        <v/>
      </c>
      <c r="C21556" s="13" t="str">
        <f t="shared" si="2022"/>
        <v>INVALID</v>
      </c>
      <c r="D21556" s="87" t="e">
        <f>IF('pO2 control'!A21551="",NA(),'pO2 control'!A21551)</f>
        <v>#N/A</v>
      </c>
      <c r="E21556" s="91" t="e">
        <f t="shared" si="2019"/>
        <v>#N/A</v>
      </c>
      <c r="F21556" s="85" t="e">
        <f t="shared" si="2023"/>
        <v>#N/A</v>
      </c>
      <c r="G21556" s="83" t="e">
        <f t="shared" si="2020"/>
        <v>#N/A</v>
      </c>
      <c r="H21556" s="83" t="str">
        <f t="shared" si="2021"/>
        <v>#NV</v>
      </c>
    </row>
    <row r="21557" spans="1:8">
      <c r="A21557" s="85" t="e">
        <f t="shared" si="2018"/>
        <v>#N/A</v>
      </c>
      <c r="B21557" s="91" t="str">
        <f>IF(ISNUMBER('pO2 control'!B21552),'pO2 control'!B21552,"")</f>
        <v/>
      </c>
      <c r="C21557" s="13" t="str">
        <f t="shared" si="2022"/>
        <v>INVALID</v>
      </c>
      <c r="D21557" s="87" t="e">
        <f>IF('pO2 control'!A21552="",NA(),'pO2 control'!A21552)</f>
        <v>#N/A</v>
      </c>
      <c r="E21557" s="91" t="e">
        <f t="shared" si="2019"/>
        <v>#N/A</v>
      </c>
      <c r="F21557" s="85" t="e">
        <f t="shared" si="2023"/>
        <v>#N/A</v>
      </c>
      <c r="G21557" s="83" t="e">
        <f t="shared" si="2020"/>
        <v>#N/A</v>
      </c>
      <c r="H21557" s="83" t="str">
        <f t="shared" si="2021"/>
        <v>#NV</v>
      </c>
    </row>
    <row r="21558" spans="1:8">
      <c r="A21558" s="85" t="e">
        <f t="shared" si="2018"/>
        <v>#N/A</v>
      </c>
      <c r="B21558" s="91" t="str">
        <f>IF(ISNUMBER('pO2 control'!B21553),'pO2 control'!B21553,"")</f>
        <v/>
      </c>
      <c r="C21558" s="13" t="str">
        <f t="shared" si="2022"/>
        <v>INVALID</v>
      </c>
      <c r="D21558" s="87" t="e">
        <f>IF('pO2 control'!A21553="",NA(),'pO2 control'!A21553)</f>
        <v>#N/A</v>
      </c>
      <c r="E21558" s="91" t="e">
        <f t="shared" si="2019"/>
        <v>#N/A</v>
      </c>
      <c r="F21558" s="85" t="e">
        <f t="shared" si="2023"/>
        <v>#N/A</v>
      </c>
      <c r="G21558" s="83" t="e">
        <f t="shared" si="2020"/>
        <v>#N/A</v>
      </c>
      <c r="H21558" s="83" t="str">
        <f t="shared" si="2021"/>
        <v>#NV</v>
      </c>
    </row>
    <row r="21559" spans="1:8">
      <c r="A21559" s="85" t="e">
        <f t="shared" si="2018"/>
        <v>#N/A</v>
      </c>
      <c r="B21559" s="91" t="str">
        <f>IF(ISNUMBER('pO2 control'!B21554),'pO2 control'!B21554,"")</f>
        <v/>
      </c>
      <c r="C21559" s="13" t="str">
        <f t="shared" si="2022"/>
        <v>INVALID</v>
      </c>
      <c r="D21559" s="87" t="e">
        <f>IF('pO2 control'!A21554="",NA(),'pO2 control'!A21554)</f>
        <v>#N/A</v>
      </c>
      <c r="E21559" s="91" t="e">
        <f t="shared" si="2019"/>
        <v>#N/A</v>
      </c>
      <c r="F21559" s="85" t="e">
        <f t="shared" si="2023"/>
        <v>#N/A</v>
      </c>
      <c r="G21559" s="83" t="e">
        <f t="shared" si="2020"/>
        <v>#N/A</v>
      </c>
      <c r="H21559" s="83" t="str">
        <f t="shared" si="2021"/>
        <v>#NV</v>
      </c>
    </row>
    <row r="21560" spans="1:8">
      <c r="A21560" s="85" t="e">
        <f t="shared" si="2018"/>
        <v>#N/A</v>
      </c>
      <c r="B21560" s="91" t="str">
        <f>IF(ISNUMBER('pO2 control'!B21555),'pO2 control'!B21555,"")</f>
        <v/>
      </c>
      <c r="C21560" s="13" t="str">
        <f t="shared" si="2022"/>
        <v>INVALID</v>
      </c>
      <c r="D21560" s="87" t="e">
        <f>IF('pO2 control'!A21555="",NA(),'pO2 control'!A21555)</f>
        <v>#N/A</v>
      </c>
      <c r="E21560" s="91" t="e">
        <f t="shared" si="2019"/>
        <v>#N/A</v>
      </c>
      <c r="F21560" s="85" t="e">
        <f t="shared" si="2023"/>
        <v>#N/A</v>
      </c>
      <c r="G21560" s="83" t="e">
        <f t="shared" si="2020"/>
        <v>#N/A</v>
      </c>
      <c r="H21560" s="83" t="str">
        <f t="shared" si="2021"/>
        <v>#NV</v>
      </c>
    </row>
    <row r="21561" spans="1:8">
      <c r="A21561" s="85" t="e">
        <f t="shared" si="2018"/>
        <v>#N/A</v>
      </c>
      <c r="B21561" s="91" t="str">
        <f>IF(ISNUMBER('pO2 control'!B21556),'pO2 control'!B21556,"")</f>
        <v/>
      </c>
      <c r="C21561" s="13" t="str">
        <f t="shared" si="2022"/>
        <v>INVALID</v>
      </c>
      <c r="D21561" s="87" t="e">
        <f>IF('pO2 control'!A21556="",NA(),'pO2 control'!A21556)</f>
        <v>#N/A</v>
      </c>
      <c r="E21561" s="91" t="e">
        <f t="shared" si="2019"/>
        <v>#N/A</v>
      </c>
      <c r="F21561" s="85" t="e">
        <f t="shared" si="2023"/>
        <v>#N/A</v>
      </c>
      <c r="G21561" s="83" t="e">
        <f t="shared" si="2020"/>
        <v>#N/A</v>
      </c>
      <c r="H21561" s="83" t="str">
        <f t="shared" si="2021"/>
        <v>#NV</v>
      </c>
    </row>
    <row r="21562" spans="1:8">
      <c r="A21562" s="85" t="e">
        <f t="shared" si="2018"/>
        <v>#N/A</v>
      </c>
      <c r="B21562" s="91" t="str">
        <f>IF(ISNUMBER('pO2 control'!B21557),'pO2 control'!B21557,"")</f>
        <v/>
      </c>
      <c r="C21562" s="13" t="str">
        <f t="shared" si="2022"/>
        <v>INVALID</v>
      </c>
      <c r="D21562" s="87" t="e">
        <f>IF('pO2 control'!A21557="",NA(),'pO2 control'!A21557)</f>
        <v>#N/A</v>
      </c>
      <c r="E21562" s="91" t="e">
        <f t="shared" si="2019"/>
        <v>#N/A</v>
      </c>
      <c r="F21562" s="85" t="e">
        <f t="shared" si="2023"/>
        <v>#N/A</v>
      </c>
      <c r="G21562" s="83" t="e">
        <f t="shared" si="2020"/>
        <v>#N/A</v>
      </c>
      <c r="H21562" s="83" t="str">
        <f t="shared" si="2021"/>
        <v>#NV</v>
      </c>
    </row>
    <row r="21563" spans="1:8">
      <c r="A21563" s="85" t="e">
        <f t="shared" si="2018"/>
        <v>#N/A</v>
      </c>
      <c r="B21563" s="91" t="str">
        <f>IF(ISNUMBER('pO2 control'!B21558),'pO2 control'!B21558,"")</f>
        <v/>
      </c>
      <c r="C21563" s="13" t="str">
        <f t="shared" si="2022"/>
        <v>INVALID</v>
      </c>
      <c r="D21563" s="87" t="e">
        <f>IF('pO2 control'!A21558="",NA(),'pO2 control'!A21558)</f>
        <v>#N/A</v>
      </c>
      <c r="E21563" s="91" t="e">
        <f t="shared" si="2019"/>
        <v>#N/A</v>
      </c>
      <c r="F21563" s="85" t="e">
        <f t="shared" si="2023"/>
        <v>#N/A</v>
      </c>
      <c r="G21563" s="83" t="e">
        <f t="shared" si="2020"/>
        <v>#N/A</v>
      </c>
      <c r="H21563" s="83" t="str">
        <f t="shared" si="2021"/>
        <v>#NV</v>
      </c>
    </row>
    <row r="21564" spans="1:8">
      <c r="A21564" s="85" t="e">
        <f t="shared" si="2018"/>
        <v>#N/A</v>
      </c>
      <c r="B21564" s="91" t="str">
        <f>IF(ISNUMBER('pO2 control'!B21559),'pO2 control'!B21559,"")</f>
        <v/>
      </c>
      <c r="C21564" s="13" t="str">
        <f t="shared" si="2022"/>
        <v>INVALID</v>
      </c>
      <c r="D21564" s="87" t="e">
        <f>IF('pO2 control'!A21559="",NA(),'pO2 control'!A21559)</f>
        <v>#N/A</v>
      </c>
      <c r="E21564" s="91" t="e">
        <f t="shared" si="2019"/>
        <v>#N/A</v>
      </c>
      <c r="F21564" s="85" t="e">
        <f t="shared" si="2023"/>
        <v>#N/A</v>
      </c>
      <c r="G21564" s="83" t="e">
        <f t="shared" si="2020"/>
        <v>#N/A</v>
      </c>
      <c r="H21564" s="83" t="str">
        <f t="shared" si="2021"/>
        <v>#NV</v>
      </c>
    </row>
    <row r="21565" spans="1:8">
      <c r="A21565" s="85" t="e">
        <f t="shared" si="2018"/>
        <v>#N/A</v>
      </c>
      <c r="B21565" s="91" t="str">
        <f>IF(ISNUMBER('pO2 control'!B21560),'pO2 control'!B21560,"")</f>
        <v/>
      </c>
      <c r="C21565" s="13" t="str">
        <f t="shared" si="2022"/>
        <v>INVALID</v>
      </c>
      <c r="D21565" s="87" t="e">
        <f>IF('pO2 control'!A21560="",NA(),'pO2 control'!A21560)</f>
        <v>#N/A</v>
      </c>
      <c r="E21565" s="91" t="e">
        <f t="shared" si="2019"/>
        <v>#N/A</v>
      </c>
      <c r="F21565" s="85" t="e">
        <f t="shared" si="2023"/>
        <v>#N/A</v>
      </c>
      <c r="G21565" s="83" t="e">
        <f t="shared" si="2020"/>
        <v>#N/A</v>
      </c>
      <c r="H21565" s="83" t="str">
        <f t="shared" si="2021"/>
        <v>#NV</v>
      </c>
    </row>
    <row r="21566" spans="1:8">
      <c r="A21566" s="85" t="e">
        <f t="shared" si="2018"/>
        <v>#N/A</v>
      </c>
      <c r="B21566" s="91" t="str">
        <f>IF(ISNUMBER('pO2 control'!B21561),'pO2 control'!B21561,"")</f>
        <v/>
      </c>
      <c r="C21566" s="13" t="str">
        <f t="shared" si="2022"/>
        <v>INVALID</v>
      </c>
      <c r="D21566" s="87" t="e">
        <f>IF('pO2 control'!A21561="",NA(),'pO2 control'!A21561)</f>
        <v>#N/A</v>
      </c>
      <c r="E21566" s="91" t="e">
        <f t="shared" si="2019"/>
        <v>#N/A</v>
      </c>
      <c r="F21566" s="85" t="e">
        <f t="shared" si="2023"/>
        <v>#N/A</v>
      </c>
      <c r="G21566" s="83" t="e">
        <f t="shared" si="2020"/>
        <v>#N/A</v>
      </c>
      <c r="H21566" s="83" t="str">
        <f t="shared" si="2021"/>
        <v>#NV</v>
      </c>
    </row>
    <row r="21567" spans="1:8">
      <c r="A21567" s="85" t="e">
        <f t="shared" si="2018"/>
        <v>#N/A</v>
      </c>
      <c r="B21567" s="91" t="str">
        <f>IF(ISNUMBER('pO2 control'!B21562),'pO2 control'!B21562,"")</f>
        <v/>
      </c>
      <c r="C21567" s="13" t="str">
        <f t="shared" si="2022"/>
        <v>INVALID</v>
      </c>
      <c r="D21567" s="87" t="e">
        <f>IF('pO2 control'!A21562="",NA(),'pO2 control'!A21562)</f>
        <v>#N/A</v>
      </c>
      <c r="E21567" s="91" t="e">
        <f t="shared" si="2019"/>
        <v>#N/A</v>
      </c>
      <c r="F21567" s="85" t="e">
        <f t="shared" si="2023"/>
        <v>#N/A</v>
      </c>
      <c r="G21567" s="83" t="e">
        <f t="shared" si="2020"/>
        <v>#N/A</v>
      </c>
      <c r="H21567" s="83" t="str">
        <f t="shared" si="2021"/>
        <v>#NV</v>
      </c>
    </row>
    <row r="21568" spans="1:8">
      <c r="A21568" s="85" t="e">
        <f t="shared" si="2018"/>
        <v>#N/A</v>
      </c>
      <c r="B21568" s="91" t="str">
        <f>IF(ISNUMBER('pO2 control'!B21563),'pO2 control'!B21563,"")</f>
        <v/>
      </c>
      <c r="C21568" s="13" t="str">
        <f t="shared" si="2022"/>
        <v>INVALID</v>
      </c>
      <c r="D21568" s="87" t="e">
        <f>IF('pO2 control'!A21563="",NA(),'pO2 control'!A21563)</f>
        <v>#N/A</v>
      </c>
      <c r="E21568" s="91" t="e">
        <f t="shared" si="2019"/>
        <v>#N/A</v>
      </c>
      <c r="F21568" s="85" t="e">
        <f t="shared" si="2023"/>
        <v>#N/A</v>
      </c>
      <c r="G21568" s="83" t="e">
        <f t="shared" si="2020"/>
        <v>#N/A</v>
      </c>
      <c r="H21568" s="83" t="str">
        <f t="shared" si="2021"/>
        <v>#NV</v>
      </c>
    </row>
    <row r="21569" spans="1:8">
      <c r="A21569" s="85" t="e">
        <f t="shared" si="2018"/>
        <v>#N/A</v>
      </c>
      <c r="B21569" s="91" t="str">
        <f>IF(ISNUMBER('pO2 control'!B21564),'pO2 control'!B21564,"")</f>
        <v/>
      </c>
      <c r="C21569" s="13" t="str">
        <f t="shared" si="2022"/>
        <v>INVALID</v>
      </c>
      <c r="D21569" s="87" t="e">
        <f>IF('pO2 control'!A21564="",NA(),'pO2 control'!A21564)</f>
        <v>#N/A</v>
      </c>
      <c r="E21569" s="91" t="e">
        <f t="shared" si="2019"/>
        <v>#N/A</v>
      </c>
      <c r="F21569" s="85" t="e">
        <f t="shared" si="2023"/>
        <v>#N/A</v>
      </c>
      <c r="G21569" s="83" t="e">
        <f t="shared" si="2020"/>
        <v>#N/A</v>
      </c>
      <c r="H21569" s="83" t="str">
        <f t="shared" si="2021"/>
        <v>#NV</v>
      </c>
    </row>
    <row r="21570" spans="1:8">
      <c r="A21570" s="85" t="e">
        <f t="shared" si="2018"/>
        <v>#N/A</v>
      </c>
      <c r="B21570" s="91" t="str">
        <f>IF(ISNUMBER('pO2 control'!B21565),'pO2 control'!B21565,"")</f>
        <v/>
      </c>
      <c r="C21570" s="13" t="str">
        <f t="shared" si="2022"/>
        <v>INVALID</v>
      </c>
      <c r="D21570" s="87" t="e">
        <f>IF('pO2 control'!A21565="",NA(),'pO2 control'!A21565)</f>
        <v>#N/A</v>
      </c>
      <c r="E21570" s="91" t="e">
        <f t="shared" si="2019"/>
        <v>#N/A</v>
      </c>
      <c r="F21570" s="85" t="e">
        <f t="shared" si="2023"/>
        <v>#N/A</v>
      </c>
      <c r="G21570" s="83" t="e">
        <f t="shared" si="2020"/>
        <v>#N/A</v>
      </c>
      <c r="H21570" s="83" t="str">
        <f t="shared" si="2021"/>
        <v>#NV</v>
      </c>
    </row>
    <row r="21571" spans="1:8">
      <c r="A21571" s="85" t="e">
        <f t="shared" ref="A21571:A21634" si="2024">IF(C21571="INVALID",NA(),E21571*$C$2/100)</f>
        <v>#N/A</v>
      </c>
      <c r="B21571" s="91" t="str">
        <f>IF(ISNUMBER('pO2 control'!B21566),'pO2 control'!B21566,"")</f>
        <v/>
      </c>
      <c r="C21571" s="13" t="str">
        <f t="shared" si="2022"/>
        <v>INVALID</v>
      </c>
      <c r="D21571" s="87" t="e">
        <f>IF('pO2 control'!A21566="",NA(),'pO2 control'!A21566)</f>
        <v>#N/A</v>
      </c>
      <c r="E21571" s="91" t="e">
        <f t="shared" ref="E21571:E21634" si="2025">IF(C21571="INVALID",NA(),B21571*C21571)</f>
        <v>#N/A</v>
      </c>
      <c r="F21571" s="85" t="e">
        <f t="shared" si="2023"/>
        <v>#N/A</v>
      </c>
      <c r="G21571" s="83" t="e">
        <f t="shared" ref="G21571:G21634" si="2026">IF(D21571="",NA(),$P$2*EXP($P$3*D21571))</f>
        <v>#N/A</v>
      </c>
      <c r="H21571" s="83" t="str">
        <f t="shared" si="2021"/>
        <v>#NV</v>
      </c>
    </row>
    <row r="21572" spans="1:8">
      <c r="A21572" s="85" t="e">
        <f t="shared" si="2024"/>
        <v>#N/A</v>
      </c>
      <c r="B21572" s="91" t="str">
        <f>IF(ISNUMBER('pO2 control'!B21567),'pO2 control'!B21567,"")</f>
        <v/>
      </c>
      <c r="C21572" s="13" t="str">
        <f t="shared" si="2022"/>
        <v>INVALID</v>
      </c>
      <c r="D21572" s="87" t="e">
        <f>IF('pO2 control'!A21567="",NA(),'pO2 control'!A21567)</f>
        <v>#N/A</v>
      </c>
      <c r="E21572" s="91" t="e">
        <f t="shared" si="2025"/>
        <v>#N/A</v>
      </c>
      <c r="F21572" s="85" t="e">
        <f t="shared" si="2023"/>
        <v>#N/A</v>
      </c>
      <c r="G21572" s="83" t="e">
        <f t="shared" si="2026"/>
        <v>#N/A</v>
      </c>
      <c r="H21572" s="83" t="str">
        <f t="shared" si="2021"/>
        <v>#NV</v>
      </c>
    </row>
    <row r="21573" spans="1:8">
      <c r="A21573" s="85" t="e">
        <f t="shared" si="2024"/>
        <v>#N/A</v>
      </c>
      <c r="B21573" s="91" t="str">
        <f>IF(ISNUMBER('pO2 control'!B21568),'pO2 control'!B21568,"")</f>
        <v/>
      </c>
      <c r="C21573" s="13" t="str">
        <f t="shared" si="2022"/>
        <v>INVALID</v>
      </c>
      <c r="D21573" s="87" t="e">
        <f>IF('pO2 control'!A21568="",NA(),'pO2 control'!A21568)</f>
        <v>#N/A</v>
      </c>
      <c r="E21573" s="91" t="e">
        <f t="shared" si="2025"/>
        <v>#N/A</v>
      </c>
      <c r="F21573" s="85" t="e">
        <f t="shared" si="2023"/>
        <v>#N/A</v>
      </c>
      <c r="G21573" s="83" t="e">
        <f t="shared" si="2026"/>
        <v>#N/A</v>
      </c>
      <c r="H21573" s="83" t="str">
        <f t="shared" si="2021"/>
        <v>#NV</v>
      </c>
    </row>
    <row r="21574" spans="1:8">
      <c r="A21574" s="85" t="e">
        <f t="shared" si="2024"/>
        <v>#N/A</v>
      </c>
      <c r="B21574" s="91" t="str">
        <f>IF(ISNUMBER('pO2 control'!B21569),'pO2 control'!B21569,"")</f>
        <v/>
      </c>
      <c r="C21574" s="13" t="str">
        <f t="shared" si="2022"/>
        <v>INVALID</v>
      </c>
      <c r="D21574" s="87" t="e">
        <f>IF('pO2 control'!A21569="",NA(),'pO2 control'!A21569)</f>
        <v>#N/A</v>
      </c>
      <c r="E21574" s="91" t="e">
        <f t="shared" si="2025"/>
        <v>#N/A</v>
      </c>
      <c r="F21574" s="85" t="e">
        <f t="shared" si="2023"/>
        <v>#N/A</v>
      </c>
      <c r="G21574" s="83" t="e">
        <f t="shared" si="2026"/>
        <v>#N/A</v>
      </c>
      <c r="H21574" s="83" t="str">
        <f t="shared" si="2021"/>
        <v>#NV</v>
      </c>
    </row>
    <row r="21575" spans="1:8">
      <c r="A21575" s="85" t="e">
        <f t="shared" si="2024"/>
        <v>#N/A</v>
      </c>
      <c r="B21575" s="91" t="str">
        <f>IF(ISNUMBER('pO2 control'!B21570),'pO2 control'!B21570,"")</f>
        <v/>
      </c>
      <c r="C21575" s="13" t="str">
        <f t="shared" si="2022"/>
        <v>INVALID</v>
      </c>
      <c r="D21575" s="87" t="e">
        <f>IF('pO2 control'!A21570="",NA(),'pO2 control'!A21570)</f>
        <v>#N/A</v>
      </c>
      <c r="E21575" s="91" t="e">
        <f t="shared" si="2025"/>
        <v>#N/A</v>
      </c>
      <c r="F21575" s="85" t="e">
        <f t="shared" si="2023"/>
        <v>#N/A</v>
      </c>
      <c r="G21575" s="83" t="e">
        <f t="shared" si="2026"/>
        <v>#N/A</v>
      </c>
      <c r="H21575" s="83" t="str">
        <f t="shared" si="2021"/>
        <v>#NV</v>
      </c>
    </row>
    <row r="21576" spans="1:8">
      <c r="A21576" s="85" t="e">
        <f t="shared" si="2024"/>
        <v>#N/A</v>
      </c>
      <c r="B21576" s="91" t="str">
        <f>IF(ISNUMBER('pO2 control'!B21571),'pO2 control'!B21571,"")</f>
        <v/>
      </c>
      <c r="C21576" s="13" t="str">
        <f t="shared" si="2022"/>
        <v>INVALID</v>
      </c>
      <c r="D21576" s="87" t="e">
        <f>IF('pO2 control'!A21571="",NA(),'pO2 control'!A21571)</f>
        <v>#N/A</v>
      </c>
      <c r="E21576" s="91" t="e">
        <f t="shared" si="2025"/>
        <v>#N/A</v>
      </c>
      <c r="F21576" s="85" t="e">
        <f t="shared" si="2023"/>
        <v>#N/A</v>
      </c>
      <c r="G21576" s="83" t="e">
        <f t="shared" si="2026"/>
        <v>#N/A</v>
      </c>
      <c r="H21576" s="83" t="str">
        <f t="shared" ref="H21576:H21639" si="2027">IF(C21576="INVALID","#NV",(((A21576-A21575)/(D21576-D21575))+F21576*$D$2)/($C$2-A21576))</f>
        <v>#NV</v>
      </c>
    </row>
    <row r="21577" spans="1:8">
      <c r="A21577" s="85" t="e">
        <f t="shared" si="2024"/>
        <v>#N/A</v>
      </c>
      <c r="B21577" s="91" t="str">
        <f>IF(ISNUMBER('pO2 control'!B21572),'pO2 control'!B21572,"")</f>
        <v/>
      </c>
      <c r="C21577" s="13" t="str">
        <f t="shared" ref="C21577:C21640" si="2028">IF(AND(B21577&lt;90,B21577&gt;10),"1","INVALID")</f>
        <v>INVALID</v>
      </c>
      <c r="D21577" s="87" t="e">
        <f>IF('pO2 control'!A21572="",NA(),'pO2 control'!A21572)</f>
        <v>#N/A</v>
      </c>
      <c r="E21577" s="91" t="e">
        <f t="shared" si="2025"/>
        <v>#N/A</v>
      </c>
      <c r="F21577" s="85" t="e">
        <f t="shared" ref="F21577:F21640" si="2029">IF(G21577="",NA(),0.333*G21577)</f>
        <v>#N/A</v>
      </c>
      <c r="G21577" s="83" t="e">
        <f t="shared" si="2026"/>
        <v>#N/A</v>
      </c>
      <c r="H21577" s="83" t="str">
        <f t="shared" si="2027"/>
        <v>#NV</v>
      </c>
    </row>
    <row r="21578" spans="1:8">
      <c r="A21578" s="85" t="e">
        <f t="shared" si="2024"/>
        <v>#N/A</v>
      </c>
      <c r="B21578" s="91" t="str">
        <f>IF(ISNUMBER('pO2 control'!B21573),'pO2 control'!B21573,"")</f>
        <v/>
      </c>
      <c r="C21578" s="13" t="str">
        <f t="shared" si="2028"/>
        <v>INVALID</v>
      </c>
      <c r="D21578" s="87" t="e">
        <f>IF('pO2 control'!A21573="",NA(),'pO2 control'!A21573)</f>
        <v>#N/A</v>
      </c>
      <c r="E21578" s="91" t="e">
        <f t="shared" si="2025"/>
        <v>#N/A</v>
      </c>
      <c r="F21578" s="85" t="e">
        <f t="shared" si="2029"/>
        <v>#N/A</v>
      </c>
      <c r="G21578" s="83" t="e">
        <f t="shared" si="2026"/>
        <v>#N/A</v>
      </c>
      <c r="H21578" s="83" t="str">
        <f t="shared" si="2027"/>
        <v>#NV</v>
      </c>
    </row>
    <row r="21579" spans="1:8">
      <c r="A21579" s="85" t="e">
        <f t="shared" si="2024"/>
        <v>#N/A</v>
      </c>
      <c r="B21579" s="91" t="str">
        <f>IF(ISNUMBER('pO2 control'!B21574),'pO2 control'!B21574,"")</f>
        <v/>
      </c>
      <c r="C21579" s="13" t="str">
        <f t="shared" si="2028"/>
        <v>INVALID</v>
      </c>
      <c r="D21579" s="87" t="e">
        <f>IF('pO2 control'!A21574="",NA(),'pO2 control'!A21574)</f>
        <v>#N/A</v>
      </c>
      <c r="E21579" s="91" t="e">
        <f t="shared" si="2025"/>
        <v>#N/A</v>
      </c>
      <c r="F21579" s="85" t="e">
        <f t="shared" si="2029"/>
        <v>#N/A</v>
      </c>
      <c r="G21579" s="83" t="e">
        <f t="shared" si="2026"/>
        <v>#N/A</v>
      </c>
      <c r="H21579" s="83" t="str">
        <f t="shared" si="2027"/>
        <v>#NV</v>
      </c>
    </row>
    <row r="21580" spans="1:8">
      <c r="A21580" s="85" t="e">
        <f t="shared" si="2024"/>
        <v>#N/A</v>
      </c>
      <c r="B21580" s="91" t="str">
        <f>IF(ISNUMBER('pO2 control'!B21575),'pO2 control'!B21575,"")</f>
        <v/>
      </c>
      <c r="C21580" s="13" t="str">
        <f t="shared" si="2028"/>
        <v>INVALID</v>
      </c>
      <c r="D21580" s="87" t="e">
        <f>IF('pO2 control'!A21575="",NA(),'pO2 control'!A21575)</f>
        <v>#N/A</v>
      </c>
      <c r="E21580" s="91" t="e">
        <f t="shared" si="2025"/>
        <v>#N/A</v>
      </c>
      <c r="F21580" s="85" t="e">
        <f t="shared" si="2029"/>
        <v>#N/A</v>
      </c>
      <c r="G21580" s="83" t="e">
        <f t="shared" si="2026"/>
        <v>#N/A</v>
      </c>
      <c r="H21580" s="83" t="str">
        <f t="shared" si="2027"/>
        <v>#NV</v>
      </c>
    </row>
    <row r="21581" spans="1:8">
      <c r="A21581" s="85" t="e">
        <f t="shared" si="2024"/>
        <v>#N/A</v>
      </c>
      <c r="B21581" s="91" t="str">
        <f>IF(ISNUMBER('pO2 control'!B21576),'pO2 control'!B21576,"")</f>
        <v/>
      </c>
      <c r="C21581" s="13" t="str">
        <f t="shared" si="2028"/>
        <v>INVALID</v>
      </c>
      <c r="D21581" s="87" t="e">
        <f>IF('pO2 control'!A21576="",NA(),'pO2 control'!A21576)</f>
        <v>#N/A</v>
      </c>
      <c r="E21581" s="91" t="e">
        <f t="shared" si="2025"/>
        <v>#N/A</v>
      </c>
      <c r="F21581" s="85" t="e">
        <f t="shared" si="2029"/>
        <v>#N/A</v>
      </c>
      <c r="G21581" s="83" t="e">
        <f t="shared" si="2026"/>
        <v>#N/A</v>
      </c>
      <c r="H21581" s="83" t="str">
        <f t="shared" si="2027"/>
        <v>#NV</v>
      </c>
    </row>
    <row r="21582" spans="1:8">
      <c r="A21582" s="85" t="e">
        <f t="shared" si="2024"/>
        <v>#N/A</v>
      </c>
      <c r="B21582" s="91" t="str">
        <f>IF(ISNUMBER('pO2 control'!B21577),'pO2 control'!B21577,"")</f>
        <v/>
      </c>
      <c r="C21582" s="13" t="str">
        <f t="shared" si="2028"/>
        <v>INVALID</v>
      </c>
      <c r="D21582" s="87" t="e">
        <f>IF('pO2 control'!A21577="",NA(),'pO2 control'!A21577)</f>
        <v>#N/A</v>
      </c>
      <c r="E21582" s="91" t="e">
        <f t="shared" si="2025"/>
        <v>#N/A</v>
      </c>
      <c r="F21582" s="85" t="e">
        <f t="shared" si="2029"/>
        <v>#N/A</v>
      </c>
      <c r="G21582" s="83" t="e">
        <f t="shared" si="2026"/>
        <v>#N/A</v>
      </c>
      <c r="H21582" s="83" t="str">
        <f t="shared" si="2027"/>
        <v>#NV</v>
      </c>
    </row>
    <row r="21583" spans="1:8">
      <c r="A21583" s="85" t="e">
        <f t="shared" si="2024"/>
        <v>#N/A</v>
      </c>
      <c r="B21583" s="91" t="str">
        <f>IF(ISNUMBER('pO2 control'!B21578),'pO2 control'!B21578,"")</f>
        <v/>
      </c>
      <c r="C21583" s="13" t="str">
        <f t="shared" si="2028"/>
        <v>INVALID</v>
      </c>
      <c r="D21583" s="87" t="e">
        <f>IF('pO2 control'!A21578="",NA(),'pO2 control'!A21578)</f>
        <v>#N/A</v>
      </c>
      <c r="E21583" s="91" t="e">
        <f t="shared" si="2025"/>
        <v>#N/A</v>
      </c>
      <c r="F21583" s="85" t="e">
        <f t="shared" si="2029"/>
        <v>#N/A</v>
      </c>
      <c r="G21583" s="83" t="e">
        <f t="shared" si="2026"/>
        <v>#N/A</v>
      </c>
      <c r="H21583" s="83" t="str">
        <f t="shared" si="2027"/>
        <v>#NV</v>
      </c>
    </row>
    <row r="21584" spans="1:8">
      <c r="A21584" s="85" t="e">
        <f t="shared" si="2024"/>
        <v>#N/A</v>
      </c>
      <c r="B21584" s="91" t="str">
        <f>IF(ISNUMBER('pO2 control'!B21579),'pO2 control'!B21579,"")</f>
        <v/>
      </c>
      <c r="C21584" s="13" t="str">
        <f t="shared" si="2028"/>
        <v>INVALID</v>
      </c>
      <c r="D21584" s="87" t="e">
        <f>IF('pO2 control'!A21579="",NA(),'pO2 control'!A21579)</f>
        <v>#N/A</v>
      </c>
      <c r="E21584" s="91" t="e">
        <f t="shared" si="2025"/>
        <v>#N/A</v>
      </c>
      <c r="F21584" s="85" t="e">
        <f t="shared" si="2029"/>
        <v>#N/A</v>
      </c>
      <c r="G21584" s="83" t="e">
        <f t="shared" si="2026"/>
        <v>#N/A</v>
      </c>
      <c r="H21584" s="83" t="str">
        <f t="shared" si="2027"/>
        <v>#NV</v>
      </c>
    </row>
    <row r="21585" spans="1:8">
      <c r="A21585" s="85" t="e">
        <f t="shared" si="2024"/>
        <v>#N/A</v>
      </c>
      <c r="B21585" s="91" t="str">
        <f>IF(ISNUMBER('pO2 control'!B21580),'pO2 control'!B21580,"")</f>
        <v/>
      </c>
      <c r="C21585" s="13" t="str">
        <f t="shared" si="2028"/>
        <v>INVALID</v>
      </c>
      <c r="D21585" s="87" t="e">
        <f>IF('pO2 control'!A21580="",NA(),'pO2 control'!A21580)</f>
        <v>#N/A</v>
      </c>
      <c r="E21585" s="91" t="e">
        <f t="shared" si="2025"/>
        <v>#N/A</v>
      </c>
      <c r="F21585" s="85" t="e">
        <f t="shared" si="2029"/>
        <v>#N/A</v>
      </c>
      <c r="G21585" s="83" t="e">
        <f t="shared" si="2026"/>
        <v>#N/A</v>
      </c>
      <c r="H21585" s="83" t="str">
        <f t="shared" si="2027"/>
        <v>#NV</v>
      </c>
    </row>
    <row r="21586" spans="1:8">
      <c r="A21586" s="85" t="e">
        <f t="shared" si="2024"/>
        <v>#N/A</v>
      </c>
      <c r="B21586" s="91" t="str">
        <f>IF(ISNUMBER('pO2 control'!B21581),'pO2 control'!B21581,"")</f>
        <v/>
      </c>
      <c r="C21586" s="13" t="str">
        <f t="shared" si="2028"/>
        <v>INVALID</v>
      </c>
      <c r="D21586" s="87" t="e">
        <f>IF('pO2 control'!A21581="",NA(),'pO2 control'!A21581)</f>
        <v>#N/A</v>
      </c>
      <c r="E21586" s="91" t="e">
        <f t="shared" si="2025"/>
        <v>#N/A</v>
      </c>
      <c r="F21586" s="85" t="e">
        <f t="shared" si="2029"/>
        <v>#N/A</v>
      </c>
      <c r="G21586" s="83" t="e">
        <f t="shared" si="2026"/>
        <v>#N/A</v>
      </c>
      <c r="H21586" s="83" t="str">
        <f t="shared" si="2027"/>
        <v>#NV</v>
      </c>
    </row>
    <row r="21587" spans="1:8">
      <c r="A21587" s="85" t="e">
        <f t="shared" si="2024"/>
        <v>#N/A</v>
      </c>
      <c r="B21587" s="91" t="str">
        <f>IF(ISNUMBER('pO2 control'!B21582),'pO2 control'!B21582,"")</f>
        <v/>
      </c>
      <c r="C21587" s="13" t="str">
        <f t="shared" si="2028"/>
        <v>INVALID</v>
      </c>
      <c r="D21587" s="87" t="e">
        <f>IF('pO2 control'!A21582="",NA(),'pO2 control'!A21582)</f>
        <v>#N/A</v>
      </c>
      <c r="E21587" s="91" t="e">
        <f t="shared" si="2025"/>
        <v>#N/A</v>
      </c>
      <c r="F21587" s="85" t="e">
        <f t="shared" si="2029"/>
        <v>#N/A</v>
      </c>
      <c r="G21587" s="83" t="e">
        <f t="shared" si="2026"/>
        <v>#N/A</v>
      </c>
      <c r="H21587" s="83" t="str">
        <f t="shared" si="2027"/>
        <v>#NV</v>
      </c>
    </row>
    <row r="21588" spans="1:8">
      <c r="A21588" s="85" t="e">
        <f t="shared" si="2024"/>
        <v>#N/A</v>
      </c>
      <c r="B21588" s="91" t="str">
        <f>IF(ISNUMBER('pO2 control'!B21583),'pO2 control'!B21583,"")</f>
        <v/>
      </c>
      <c r="C21588" s="13" t="str">
        <f t="shared" si="2028"/>
        <v>INVALID</v>
      </c>
      <c r="D21588" s="87" t="e">
        <f>IF('pO2 control'!A21583="",NA(),'pO2 control'!A21583)</f>
        <v>#N/A</v>
      </c>
      <c r="E21588" s="91" t="e">
        <f t="shared" si="2025"/>
        <v>#N/A</v>
      </c>
      <c r="F21588" s="85" t="e">
        <f t="shared" si="2029"/>
        <v>#N/A</v>
      </c>
      <c r="G21588" s="83" t="e">
        <f t="shared" si="2026"/>
        <v>#N/A</v>
      </c>
      <c r="H21588" s="83" t="str">
        <f t="shared" si="2027"/>
        <v>#NV</v>
      </c>
    </row>
    <row r="21589" spans="1:8">
      <c r="A21589" s="85" t="e">
        <f t="shared" si="2024"/>
        <v>#N/A</v>
      </c>
      <c r="B21589" s="91" t="str">
        <f>IF(ISNUMBER('pO2 control'!B21584),'pO2 control'!B21584,"")</f>
        <v/>
      </c>
      <c r="C21589" s="13" t="str">
        <f t="shared" si="2028"/>
        <v>INVALID</v>
      </c>
      <c r="D21589" s="87" t="e">
        <f>IF('pO2 control'!A21584="",NA(),'pO2 control'!A21584)</f>
        <v>#N/A</v>
      </c>
      <c r="E21589" s="91" t="e">
        <f t="shared" si="2025"/>
        <v>#N/A</v>
      </c>
      <c r="F21589" s="85" t="e">
        <f t="shared" si="2029"/>
        <v>#N/A</v>
      </c>
      <c r="G21589" s="83" t="e">
        <f t="shared" si="2026"/>
        <v>#N/A</v>
      </c>
      <c r="H21589" s="83" t="str">
        <f t="shared" si="2027"/>
        <v>#NV</v>
      </c>
    </row>
    <row r="21590" spans="1:8">
      <c r="A21590" s="85" t="e">
        <f t="shared" si="2024"/>
        <v>#N/A</v>
      </c>
      <c r="B21590" s="91" t="str">
        <f>IF(ISNUMBER('pO2 control'!B21585),'pO2 control'!B21585,"")</f>
        <v/>
      </c>
      <c r="C21590" s="13" t="str">
        <f t="shared" si="2028"/>
        <v>INVALID</v>
      </c>
      <c r="D21590" s="87" t="e">
        <f>IF('pO2 control'!A21585="",NA(),'pO2 control'!A21585)</f>
        <v>#N/A</v>
      </c>
      <c r="E21590" s="91" t="e">
        <f t="shared" si="2025"/>
        <v>#N/A</v>
      </c>
      <c r="F21590" s="85" t="e">
        <f t="shared" si="2029"/>
        <v>#N/A</v>
      </c>
      <c r="G21590" s="83" t="e">
        <f t="shared" si="2026"/>
        <v>#N/A</v>
      </c>
      <c r="H21590" s="83" t="str">
        <f t="shared" si="2027"/>
        <v>#NV</v>
      </c>
    </row>
    <row r="21591" spans="1:8">
      <c r="A21591" s="85" t="e">
        <f t="shared" si="2024"/>
        <v>#N/A</v>
      </c>
      <c r="B21591" s="91" t="str">
        <f>IF(ISNUMBER('pO2 control'!B21586),'pO2 control'!B21586,"")</f>
        <v/>
      </c>
      <c r="C21591" s="13" t="str">
        <f t="shared" si="2028"/>
        <v>INVALID</v>
      </c>
      <c r="D21591" s="87" t="e">
        <f>IF('pO2 control'!A21586="",NA(),'pO2 control'!A21586)</f>
        <v>#N/A</v>
      </c>
      <c r="E21591" s="91" t="e">
        <f t="shared" si="2025"/>
        <v>#N/A</v>
      </c>
      <c r="F21591" s="85" t="e">
        <f t="shared" si="2029"/>
        <v>#N/A</v>
      </c>
      <c r="G21591" s="83" t="e">
        <f t="shared" si="2026"/>
        <v>#N/A</v>
      </c>
      <c r="H21591" s="83" t="str">
        <f t="shared" si="2027"/>
        <v>#NV</v>
      </c>
    </row>
    <row r="21592" spans="1:8">
      <c r="A21592" s="85" t="e">
        <f t="shared" si="2024"/>
        <v>#N/A</v>
      </c>
      <c r="B21592" s="91" t="str">
        <f>IF(ISNUMBER('pO2 control'!B21587),'pO2 control'!B21587,"")</f>
        <v/>
      </c>
      <c r="C21592" s="13" t="str">
        <f t="shared" si="2028"/>
        <v>INVALID</v>
      </c>
      <c r="D21592" s="87" t="e">
        <f>IF('pO2 control'!A21587="",NA(),'pO2 control'!A21587)</f>
        <v>#N/A</v>
      </c>
      <c r="E21592" s="91" t="e">
        <f t="shared" si="2025"/>
        <v>#N/A</v>
      </c>
      <c r="F21592" s="85" t="e">
        <f t="shared" si="2029"/>
        <v>#N/A</v>
      </c>
      <c r="G21592" s="83" t="e">
        <f t="shared" si="2026"/>
        <v>#N/A</v>
      </c>
      <c r="H21592" s="83" t="str">
        <f t="shared" si="2027"/>
        <v>#NV</v>
      </c>
    </row>
    <row r="21593" spans="1:8">
      <c r="A21593" s="85" t="e">
        <f t="shared" si="2024"/>
        <v>#N/A</v>
      </c>
      <c r="B21593" s="91" t="str">
        <f>IF(ISNUMBER('pO2 control'!B21588),'pO2 control'!B21588,"")</f>
        <v/>
      </c>
      <c r="C21593" s="13" t="str">
        <f t="shared" si="2028"/>
        <v>INVALID</v>
      </c>
      <c r="D21593" s="87" t="e">
        <f>IF('pO2 control'!A21588="",NA(),'pO2 control'!A21588)</f>
        <v>#N/A</v>
      </c>
      <c r="E21593" s="91" t="e">
        <f t="shared" si="2025"/>
        <v>#N/A</v>
      </c>
      <c r="F21593" s="85" t="e">
        <f t="shared" si="2029"/>
        <v>#N/A</v>
      </c>
      <c r="G21593" s="83" t="e">
        <f t="shared" si="2026"/>
        <v>#N/A</v>
      </c>
      <c r="H21593" s="83" t="str">
        <f t="shared" si="2027"/>
        <v>#NV</v>
      </c>
    </row>
    <row r="21594" spans="1:8">
      <c r="A21594" s="85" t="e">
        <f t="shared" si="2024"/>
        <v>#N/A</v>
      </c>
      <c r="B21594" s="91" t="str">
        <f>IF(ISNUMBER('pO2 control'!B21589),'pO2 control'!B21589,"")</f>
        <v/>
      </c>
      <c r="C21594" s="13" t="str">
        <f t="shared" si="2028"/>
        <v>INVALID</v>
      </c>
      <c r="D21594" s="87" t="e">
        <f>IF('pO2 control'!A21589="",NA(),'pO2 control'!A21589)</f>
        <v>#N/A</v>
      </c>
      <c r="E21594" s="91" t="e">
        <f t="shared" si="2025"/>
        <v>#N/A</v>
      </c>
      <c r="F21594" s="85" t="e">
        <f t="shared" si="2029"/>
        <v>#N/A</v>
      </c>
      <c r="G21594" s="83" t="e">
        <f t="shared" si="2026"/>
        <v>#N/A</v>
      </c>
      <c r="H21594" s="83" t="str">
        <f t="shared" si="2027"/>
        <v>#NV</v>
      </c>
    </row>
    <row r="21595" spans="1:8">
      <c r="A21595" s="85" t="e">
        <f t="shared" si="2024"/>
        <v>#N/A</v>
      </c>
      <c r="B21595" s="91" t="str">
        <f>IF(ISNUMBER('pO2 control'!B21590),'pO2 control'!B21590,"")</f>
        <v/>
      </c>
      <c r="C21595" s="13" t="str">
        <f t="shared" si="2028"/>
        <v>INVALID</v>
      </c>
      <c r="D21595" s="87" t="e">
        <f>IF('pO2 control'!A21590="",NA(),'pO2 control'!A21590)</f>
        <v>#N/A</v>
      </c>
      <c r="E21595" s="91" t="e">
        <f t="shared" si="2025"/>
        <v>#N/A</v>
      </c>
      <c r="F21595" s="85" t="e">
        <f t="shared" si="2029"/>
        <v>#N/A</v>
      </c>
      <c r="G21595" s="83" t="e">
        <f t="shared" si="2026"/>
        <v>#N/A</v>
      </c>
      <c r="H21595" s="83" t="str">
        <f t="shared" si="2027"/>
        <v>#NV</v>
      </c>
    </row>
    <row r="21596" spans="1:8">
      <c r="A21596" s="85" t="e">
        <f t="shared" si="2024"/>
        <v>#N/A</v>
      </c>
      <c r="B21596" s="91" t="str">
        <f>IF(ISNUMBER('pO2 control'!B21591),'pO2 control'!B21591,"")</f>
        <v/>
      </c>
      <c r="C21596" s="13" t="str">
        <f t="shared" si="2028"/>
        <v>INVALID</v>
      </c>
      <c r="D21596" s="87" t="e">
        <f>IF('pO2 control'!A21591="",NA(),'pO2 control'!A21591)</f>
        <v>#N/A</v>
      </c>
      <c r="E21596" s="91" t="e">
        <f t="shared" si="2025"/>
        <v>#N/A</v>
      </c>
      <c r="F21596" s="85" t="e">
        <f t="shared" si="2029"/>
        <v>#N/A</v>
      </c>
      <c r="G21596" s="83" t="e">
        <f t="shared" si="2026"/>
        <v>#N/A</v>
      </c>
      <c r="H21596" s="83" t="str">
        <f t="shared" si="2027"/>
        <v>#NV</v>
      </c>
    </row>
    <row r="21597" spans="1:8">
      <c r="A21597" s="85" t="e">
        <f t="shared" si="2024"/>
        <v>#N/A</v>
      </c>
      <c r="B21597" s="91" t="str">
        <f>IF(ISNUMBER('pO2 control'!B21592),'pO2 control'!B21592,"")</f>
        <v/>
      </c>
      <c r="C21597" s="13" t="str">
        <f t="shared" si="2028"/>
        <v>INVALID</v>
      </c>
      <c r="D21597" s="87" t="e">
        <f>IF('pO2 control'!A21592="",NA(),'pO2 control'!A21592)</f>
        <v>#N/A</v>
      </c>
      <c r="E21597" s="91" t="e">
        <f t="shared" si="2025"/>
        <v>#N/A</v>
      </c>
      <c r="F21597" s="85" t="e">
        <f t="shared" si="2029"/>
        <v>#N/A</v>
      </c>
      <c r="G21597" s="83" t="e">
        <f t="shared" si="2026"/>
        <v>#N/A</v>
      </c>
      <c r="H21597" s="83" t="str">
        <f t="shared" si="2027"/>
        <v>#NV</v>
      </c>
    </row>
    <row r="21598" spans="1:8">
      <c r="A21598" s="85" t="e">
        <f t="shared" si="2024"/>
        <v>#N/A</v>
      </c>
      <c r="B21598" s="91" t="str">
        <f>IF(ISNUMBER('pO2 control'!B21593),'pO2 control'!B21593,"")</f>
        <v/>
      </c>
      <c r="C21598" s="13" t="str">
        <f t="shared" si="2028"/>
        <v>INVALID</v>
      </c>
      <c r="D21598" s="87" t="e">
        <f>IF('pO2 control'!A21593="",NA(),'pO2 control'!A21593)</f>
        <v>#N/A</v>
      </c>
      <c r="E21598" s="91" t="e">
        <f t="shared" si="2025"/>
        <v>#N/A</v>
      </c>
      <c r="F21598" s="85" t="e">
        <f t="shared" si="2029"/>
        <v>#N/A</v>
      </c>
      <c r="G21598" s="83" t="e">
        <f t="shared" si="2026"/>
        <v>#N/A</v>
      </c>
      <c r="H21598" s="83" t="str">
        <f t="shared" si="2027"/>
        <v>#NV</v>
      </c>
    </row>
    <row r="21599" spans="1:8">
      <c r="A21599" s="85" t="e">
        <f t="shared" si="2024"/>
        <v>#N/A</v>
      </c>
      <c r="B21599" s="91" t="str">
        <f>IF(ISNUMBER('pO2 control'!B21594),'pO2 control'!B21594,"")</f>
        <v/>
      </c>
      <c r="C21599" s="13" t="str">
        <f t="shared" si="2028"/>
        <v>INVALID</v>
      </c>
      <c r="D21599" s="87" t="e">
        <f>IF('pO2 control'!A21594="",NA(),'pO2 control'!A21594)</f>
        <v>#N/A</v>
      </c>
      <c r="E21599" s="91" t="e">
        <f t="shared" si="2025"/>
        <v>#N/A</v>
      </c>
      <c r="F21599" s="85" t="e">
        <f t="shared" si="2029"/>
        <v>#N/A</v>
      </c>
      <c r="G21599" s="83" t="e">
        <f t="shared" si="2026"/>
        <v>#N/A</v>
      </c>
      <c r="H21599" s="83" t="str">
        <f t="shared" si="2027"/>
        <v>#NV</v>
      </c>
    </row>
    <row r="21600" spans="1:8">
      <c r="A21600" s="85" t="e">
        <f t="shared" si="2024"/>
        <v>#N/A</v>
      </c>
      <c r="B21600" s="91" t="str">
        <f>IF(ISNUMBER('pO2 control'!B21595),'pO2 control'!B21595,"")</f>
        <v/>
      </c>
      <c r="C21600" s="13" t="str">
        <f t="shared" si="2028"/>
        <v>INVALID</v>
      </c>
      <c r="D21600" s="87" t="e">
        <f>IF('pO2 control'!A21595="",NA(),'pO2 control'!A21595)</f>
        <v>#N/A</v>
      </c>
      <c r="E21600" s="91" t="e">
        <f t="shared" si="2025"/>
        <v>#N/A</v>
      </c>
      <c r="F21600" s="85" t="e">
        <f t="shared" si="2029"/>
        <v>#N/A</v>
      </c>
      <c r="G21600" s="83" t="e">
        <f t="shared" si="2026"/>
        <v>#N/A</v>
      </c>
      <c r="H21600" s="83" t="str">
        <f t="shared" si="2027"/>
        <v>#NV</v>
      </c>
    </row>
    <row r="21601" spans="1:8">
      <c r="A21601" s="85" t="e">
        <f t="shared" si="2024"/>
        <v>#N/A</v>
      </c>
      <c r="B21601" s="91" t="str">
        <f>IF(ISNUMBER('pO2 control'!B21596),'pO2 control'!B21596,"")</f>
        <v/>
      </c>
      <c r="C21601" s="13" t="str">
        <f t="shared" si="2028"/>
        <v>INVALID</v>
      </c>
      <c r="D21601" s="87" t="e">
        <f>IF('pO2 control'!A21596="",NA(),'pO2 control'!A21596)</f>
        <v>#N/A</v>
      </c>
      <c r="E21601" s="91" t="e">
        <f t="shared" si="2025"/>
        <v>#N/A</v>
      </c>
      <c r="F21601" s="85" t="e">
        <f t="shared" si="2029"/>
        <v>#N/A</v>
      </c>
      <c r="G21601" s="83" t="e">
        <f t="shared" si="2026"/>
        <v>#N/A</v>
      </c>
      <c r="H21601" s="83" t="str">
        <f t="shared" si="2027"/>
        <v>#NV</v>
      </c>
    </row>
    <row r="21602" spans="1:8">
      <c r="A21602" s="85" t="e">
        <f t="shared" si="2024"/>
        <v>#N/A</v>
      </c>
      <c r="B21602" s="91" t="str">
        <f>IF(ISNUMBER('pO2 control'!B21597),'pO2 control'!B21597,"")</f>
        <v/>
      </c>
      <c r="C21602" s="13" t="str">
        <f t="shared" si="2028"/>
        <v>INVALID</v>
      </c>
      <c r="D21602" s="87" t="e">
        <f>IF('pO2 control'!A21597="",NA(),'pO2 control'!A21597)</f>
        <v>#N/A</v>
      </c>
      <c r="E21602" s="91" t="e">
        <f t="shared" si="2025"/>
        <v>#N/A</v>
      </c>
      <c r="F21602" s="85" t="e">
        <f t="shared" si="2029"/>
        <v>#N/A</v>
      </c>
      <c r="G21602" s="83" t="e">
        <f t="shared" si="2026"/>
        <v>#N/A</v>
      </c>
      <c r="H21602" s="83" t="str">
        <f t="shared" si="2027"/>
        <v>#NV</v>
      </c>
    </row>
    <row r="21603" spans="1:8">
      <c r="A21603" s="85" t="e">
        <f t="shared" si="2024"/>
        <v>#N/A</v>
      </c>
      <c r="B21603" s="91" t="str">
        <f>IF(ISNUMBER('pO2 control'!B21598),'pO2 control'!B21598,"")</f>
        <v/>
      </c>
      <c r="C21603" s="13" t="str">
        <f t="shared" si="2028"/>
        <v>INVALID</v>
      </c>
      <c r="D21603" s="87" t="e">
        <f>IF('pO2 control'!A21598="",NA(),'pO2 control'!A21598)</f>
        <v>#N/A</v>
      </c>
      <c r="E21603" s="91" t="e">
        <f t="shared" si="2025"/>
        <v>#N/A</v>
      </c>
      <c r="F21603" s="85" t="e">
        <f t="shared" si="2029"/>
        <v>#N/A</v>
      </c>
      <c r="G21603" s="83" t="e">
        <f t="shared" si="2026"/>
        <v>#N/A</v>
      </c>
      <c r="H21603" s="83" t="str">
        <f t="shared" si="2027"/>
        <v>#NV</v>
      </c>
    </row>
    <row r="21604" spans="1:8">
      <c r="A21604" s="85" t="e">
        <f t="shared" si="2024"/>
        <v>#N/A</v>
      </c>
      <c r="B21604" s="91" t="str">
        <f>IF(ISNUMBER('pO2 control'!B21599),'pO2 control'!B21599,"")</f>
        <v/>
      </c>
      <c r="C21604" s="13" t="str">
        <f t="shared" si="2028"/>
        <v>INVALID</v>
      </c>
      <c r="D21604" s="87" t="e">
        <f>IF('pO2 control'!A21599="",NA(),'pO2 control'!A21599)</f>
        <v>#N/A</v>
      </c>
      <c r="E21604" s="91" t="e">
        <f t="shared" si="2025"/>
        <v>#N/A</v>
      </c>
      <c r="F21604" s="85" t="e">
        <f t="shared" si="2029"/>
        <v>#N/A</v>
      </c>
      <c r="G21604" s="83" t="e">
        <f t="shared" si="2026"/>
        <v>#N/A</v>
      </c>
      <c r="H21604" s="83" t="str">
        <f t="shared" si="2027"/>
        <v>#NV</v>
      </c>
    </row>
    <row r="21605" spans="1:8">
      <c r="A21605" s="85" t="e">
        <f t="shared" si="2024"/>
        <v>#N/A</v>
      </c>
      <c r="B21605" s="91" t="str">
        <f>IF(ISNUMBER('pO2 control'!B21600),'pO2 control'!B21600,"")</f>
        <v/>
      </c>
      <c r="C21605" s="13" t="str">
        <f t="shared" si="2028"/>
        <v>INVALID</v>
      </c>
      <c r="D21605" s="87" t="e">
        <f>IF('pO2 control'!A21600="",NA(),'pO2 control'!A21600)</f>
        <v>#N/A</v>
      </c>
      <c r="E21605" s="91" t="e">
        <f t="shared" si="2025"/>
        <v>#N/A</v>
      </c>
      <c r="F21605" s="85" t="e">
        <f t="shared" si="2029"/>
        <v>#N/A</v>
      </c>
      <c r="G21605" s="83" t="e">
        <f t="shared" si="2026"/>
        <v>#N/A</v>
      </c>
      <c r="H21605" s="83" t="str">
        <f t="shared" si="2027"/>
        <v>#NV</v>
      </c>
    </row>
    <row r="21606" spans="1:8">
      <c r="A21606" s="85" t="e">
        <f t="shared" si="2024"/>
        <v>#N/A</v>
      </c>
      <c r="B21606" s="91" t="str">
        <f>IF(ISNUMBER('pO2 control'!B21601),'pO2 control'!B21601,"")</f>
        <v/>
      </c>
      <c r="C21606" s="13" t="str">
        <f t="shared" si="2028"/>
        <v>INVALID</v>
      </c>
      <c r="D21606" s="87" t="e">
        <f>IF('pO2 control'!A21601="",NA(),'pO2 control'!A21601)</f>
        <v>#N/A</v>
      </c>
      <c r="E21606" s="91" t="e">
        <f t="shared" si="2025"/>
        <v>#N/A</v>
      </c>
      <c r="F21606" s="85" t="e">
        <f t="shared" si="2029"/>
        <v>#N/A</v>
      </c>
      <c r="G21606" s="83" t="e">
        <f t="shared" si="2026"/>
        <v>#N/A</v>
      </c>
      <c r="H21606" s="83" t="str">
        <f t="shared" si="2027"/>
        <v>#NV</v>
      </c>
    </row>
    <row r="21607" spans="1:8">
      <c r="A21607" s="85" t="e">
        <f t="shared" si="2024"/>
        <v>#N/A</v>
      </c>
      <c r="B21607" s="91" t="str">
        <f>IF(ISNUMBER('pO2 control'!B21602),'pO2 control'!B21602,"")</f>
        <v/>
      </c>
      <c r="C21607" s="13" t="str">
        <f t="shared" si="2028"/>
        <v>INVALID</v>
      </c>
      <c r="D21607" s="87" t="e">
        <f>IF('pO2 control'!A21602="",NA(),'pO2 control'!A21602)</f>
        <v>#N/A</v>
      </c>
      <c r="E21607" s="91" t="e">
        <f t="shared" si="2025"/>
        <v>#N/A</v>
      </c>
      <c r="F21607" s="85" t="e">
        <f t="shared" si="2029"/>
        <v>#N/A</v>
      </c>
      <c r="G21607" s="83" t="e">
        <f t="shared" si="2026"/>
        <v>#N/A</v>
      </c>
      <c r="H21607" s="83" t="str">
        <f t="shared" si="2027"/>
        <v>#NV</v>
      </c>
    </row>
    <row r="21608" spans="1:8">
      <c r="A21608" s="85" t="e">
        <f t="shared" si="2024"/>
        <v>#N/A</v>
      </c>
      <c r="B21608" s="91" t="str">
        <f>IF(ISNUMBER('pO2 control'!B21603),'pO2 control'!B21603,"")</f>
        <v/>
      </c>
      <c r="C21608" s="13" t="str">
        <f t="shared" si="2028"/>
        <v>INVALID</v>
      </c>
      <c r="D21608" s="87" t="e">
        <f>IF('pO2 control'!A21603="",NA(),'pO2 control'!A21603)</f>
        <v>#N/A</v>
      </c>
      <c r="E21608" s="91" t="e">
        <f t="shared" si="2025"/>
        <v>#N/A</v>
      </c>
      <c r="F21608" s="85" t="e">
        <f t="shared" si="2029"/>
        <v>#N/A</v>
      </c>
      <c r="G21608" s="83" t="e">
        <f t="shared" si="2026"/>
        <v>#N/A</v>
      </c>
      <c r="H21608" s="83" t="str">
        <f t="shared" si="2027"/>
        <v>#NV</v>
      </c>
    </row>
    <row r="21609" spans="1:8">
      <c r="A21609" s="85" t="e">
        <f t="shared" si="2024"/>
        <v>#N/A</v>
      </c>
      <c r="B21609" s="91" t="str">
        <f>IF(ISNUMBER('pO2 control'!B21604),'pO2 control'!B21604,"")</f>
        <v/>
      </c>
      <c r="C21609" s="13" t="str">
        <f t="shared" si="2028"/>
        <v>INVALID</v>
      </c>
      <c r="D21609" s="87" t="e">
        <f>IF('pO2 control'!A21604="",NA(),'pO2 control'!A21604)</f>
        <v>#N/A</v>
      </c>
      <c r="E21609" s="91" t="e">
        <f t="shared" si="2025"/>
        <v>#N/A</v>
      </c>
      <c r="F21609" s="85" t="e">
        <f t="shared" si="2029"/>
        <v>#N/A</v>
      </c>
      <c r="G21609" s="83" t="e">
        <f t="shared" si="2026"/>
        <v>#N/A</v>
      </c>
      <c r="H21609" s="83" t="str">
        <f t="shared" si="2027"/>
        <v>#NV</v>
      </c>
    </row>
    <row r="21610" spans="1:8">
      <c r="A21610" s="85" t="e">
        <f t="shared" si="2024"/>
        <v>#N/A</v>
      </c>
      <c r="B21610" s="91" t="str">
        <f>IF(ISNUMBER('pO2 control'!B21605),'pO2 control'!B21605,"")</f>
        <v/>
      </c>
      <c r="C21610" s="13" t="str">
        <f t="shared" si="2028"/>
        <v>INVALID</v>
      </c>
      <c r="D21610" s="87" t="e">
        <f>IF('pO2 control'!A21605="",NA(),'pO2 control'!A21605)</f>
        <v>#N/A</v>
      </c>
      <c r="E21610" s="91" t="e">
        <f t="shared" si="2025"/>
        <v>#N/A</v>
      </c>
      <c r="F21610" s="85" t="e">
        <f t="shared" si="2029"/>
        <v>#N/A</v>
      </c>
      <c r="G21610" s="83" t="e">
        <f t="shared" si="2026"/>
        <v>#N/A</v>
      </c>
      <c r="H21610" s="83" t="str">
        <f t="shared" si="2027"/>
        <v>#NV</v>
      </c>
    </row>
    <row r="21611" spans="1:8">
      <c r="A21611" s="85" t="e">
        <f t="shared" si="2024"/>
        <v>#N/A</v>
      </c>
      <c r="B21611" s="91" t="str">
        <f>IF(ISNUMBER('pO2 control'!B21606),'pO2 control'!B21606,"")</f>
        <v/>
      </c>
      <c r="C21611" s="13" t="str">
        <f t="shared" si="2028"/>
        <v>INVALID</v>
      </c>
      <c r="D21611" s="87" t="e">
        <f>IF('pO2 control'!A21606="",NA(),'pO2 control'!A21606)</f>
        <v>#N/A</v>
      </c>
      <c r="E21611" s="91" t="e">
        <f t="shared" si="2025"/>
        <v>#N/A</v>
      </c>
      <c r="F21611" s="85" t="e">
        <f t="shared" si="2029"/>
        <v>#N/A</v>
      </c>
      <c r="G21611" s="83" t="e">
        <f t="shared" si="2026"/>
        <v>#N/A</v>
      </c>
      <c r="H21611" s="83" t="str">
        <f t="shared" si="2027"/>
        <v>#NV</v>
      </c>
    </row>
    <row r="21612" spans="1:8">
      <c r="A21612" s="85" t="e">
        <f t="shared" si="2024"/>
        <v>#N/A</v>
      </c>
      <c r="B21612" s="91" t="str">
        <f>IF(ISNUMBER('pO2 control'!B21607),'pO2 control'!B21607,"")</f>
        <v/>
      </c>
      <c r="C21612" s="13" t="str">
        <f t="shared" si="2028"/>
        <v>INVALID</v>
      </c>
      <c r="D21612" s="87" t="e">
        <f>IF('pO2 control'!A21607="",NA(),'pO2 control'!A21607)</f>
        <v>#N/A</v>
      </c>
      <c r="E21612" s="91" t="e">
        <f t="shared" si="2025"/>
        <v>#N/A</v>
      </c>
      <c r="F21612" s="85" t="e">
        <f t="shared" si="2029"/>
        <v>#N/A</v>
      </c>
      <c r="G21612" s="83" t="e">
        <f t="shared" si="2026"/>
        <v>#N/A</v>
      </c>
      <c r="H21612" s="83" t="str">
        <f t="shared" si="2027"/>
        <v>#NV</v>
      </c>
    </row>
    <row r="21613" spans="1:8">
      <c r="A21613" s="85" t="e">
        <f t="shared" si="2024"/>
        <v>#N/A</v>
      </c>
      <c r="B21613" s="91" t="str">
        <f>IF(ISNUMBER('pO2 control'!B21608),'pO2 control'!B21608,"")</f>
        <v/>
      </c>
      <c r="C21613" s="13" t="str">
        <f t="shared" si="2028"/>
        <v>INVALID</v>
      </c>
      <c r="D21613" s="87" t="e">
        <f>IF('pO2 control'!A21608="",NA(),'pO2 control'!A21608)</f>
        <v>#N/A</v>
      </c>
      <c r="E21613" s="91" t="e">
        <f t="shared" si="2025"/>
        <v>#N/A</v>
      </c>
      <c r="F21613" s="85" t="e">
        <f t="shared" si="2029"/>
        <v>#N/A</v>
      </c>
      <c r="G21613" s="83" t="e">
        <f t="shared" si="2026"/>
        <v>#N/A</v>
      </c>
      <c r="H21613" s="83" t="str">
        <f t="shared" si="2027"/>
        <v>#NV</v>
      </c>
    </row>
    <row r="21614" spans="1:8">
      <c r="A21614" s="85" t="e">
        <f t="shared" si="2024"/>
        <v>#N/A</v>
      </c>
      <c r="B21614" s="91" t="str">
        <f>IF(ISNUMBER('pO2 control'!B21609),'pO2 control'!B21609,"")</f>
        <v/>
      </c>
      <c r="C21614" s="13" t="str">
        <f t="shared" si="2028"/>
        <v>INVALID</v>
      </c>
      <c r="D21614" s="87" t="e">
        <f>IF('pO2 control'!A21609="",NA(),'pO2 control'!A21609)</f>
        <v>#N/A</v>
      </c>
      <c r="E21614" s="91" t="e">
        <f t="shared" si="2025"/>
        <v>#N/A</v>
      </c>
      <c r="F21614" s="85" t="e">
        <f t="shared" si="2029"/>
        <v>#N/A</v>
      </c>
      <c r="G21614" s="83" t="e">
        <f t="shared" si="2026"/>
        <v>#N/A</v>
      </c>
      <c r="H21614" s="83" t="str">
        <f t="shared" si="2027"/>
        <v>#NV</v>
      </c>
    </row>
    <row r="21615" spans="1:8">
      <c r="A21615" s="85" t="e">
        <f t="shared" si="2024"/>
        <v>#N/A</v>
      </c>
      <c r="B21615" s="91" t="str">
        <f>IF(ISNUMBER('pO2 control'!B21610),'pO2 control'!B21610,"")</f>
        <v/>
      </c>
      <c r="C21615" s="13" t="str">
        <f t="shared" si="2028"/>
        <v>INVALID</v>
      </c>
      <c r="D21615" s="87" t="e">
        <f>IF('pO2 control'!A21610="",NA(),'pO2 control'!A21610)</f>
        <v>#N/A</v>
      </c>
      <c r="E21615" s="91" t="e">
        <f t="shared" si="2025"/>
        <v>#N/A</v>
      </c>
      <c r="F21615" s="85" t="e">
        <f t="shared" si="2029"/>
        <v>#N/A</v>
      </c>
      <c r="G21615" s="83" t="e">
        <f t="shared" si="2026"/>
        <v>#N/A</v>
      </c>
      <c r="H21615" s="83" t="str">
        <f t="shared" si="2027"/>
        <v>#NV</v>
      </c>
    </row>
    <row r="21616" spans="1:8">
      <c r="A21616" s="85" t="e">
        <f t="shared" si="2024"/>
        <v>#N/A</v>
      </c>
      <c r="B21616" s="91" t="str">
        <f>IF(ISNUMBER('pO2 control'!B21611),'pO2 control'!B21611,"")</f>
        <v/>
      </c>
      <c r="C21616" s="13" t="str">
        <f t="shared" si="2028"/>
        <v>INVALID</v>
      </c>
      <c r="D21616" s="87" t="e">
        <f>IF('pO2 control'!A21611="",NA(),'pO2 control'!A21611)</f>
        <v>#N/A</v>
      </c>
      <c r="E21616" s="91" t="e">
        <f t="shared" si="2025"/>
        <v>#N/A</v>
      </c>
      <c r="F21616" s="85" t="e">
        <f t="shared" si="2029"/>
        <v>#N/A</v>
      </c>
      <c r="G21616" s="83" t="e">
        <f t="shared" si="2026"/>
        <v>#N/A</v>
      </c>
      <c r="H21616" s="83" t="str">
        <f t="shared" si="2027"/>
        <v>#NV</v>
      </c>
    </row>
    <row r="21617" spans="1:8">
      <c r="A21617" s="85" t="e">
        <f t="shared" si="2024"/>
        <v>#N/A</v>
      </c>
      <c r="B21617" s="91" t="str">
        <f>IF(ISNUMBER('pO2 control'!B21612),'pO2 control'!B21612,"")</f>
        <v/>
      </c>
      <c r="C21617" s="13" t="str">
        <f t="shared" si="2028"/>
        <v>INVALID</v>
      </c>
      <c r="D21617" s="87" t="e">
        <f>IF('pO2 control'!A21612="",NA(),'pO2 control'!A21612)</f>
        <v>#N/A</v>
      </c>
      <c r="E21617" s="91" t="e">
        <f t="shared" si="2025"/>
        <v>#N/A</v>
      </c>
      <c r="F21617" s="85" t="e">
        <f t="shared" si="2029"/>
        <v>#N/A</v>
      </c>
      <c r="G21617" s="83" t="e">
        <f t="shared" si="2026"/>
        <v>#N/A</v>
      </c>
      <c r="H21617" s="83" t="str">
        <f t="shared" si="2027"/>
        <v>#NV</v>
      </c>
    </row>
    <row r="21618" spans="1:8">
      <c r="A21618" s="85" t="e">
        <f t="shared" si="2024"/>
        <v>#N/A</v>
      </c>
      <c r="B21618" s="91" t="str">
        <f>IF(ISNUMBER('pO2 control'!B21613),'pO2 control'!B21613,"")</f>
        <v/>
      </c>
      <c r="C21618" s="13" t="str">
        <f t="shared" si="2028"/>
        <v>INVALID</v>
      </c>
      <c r="D21618" s="87" t="e">
        <f>IF('pO2 control'!A21613="",NA(),'pO2 control'!A21613)</f>
        <v>#N/A</v>
      </c>
      <c r="E21618" s="91" t="e">
        <f t="shared" si="2025"/>
        <v>#N/A</v>
      </c>
      <c r="F21618" s="85" t="e">
        <f t="shared" si="2029"/>
        <v>#N/A</v>
      </c>
      <c r="G21618" s="83" t="e">
        <f t="shared" si="2026"/>
        <v>#N/A</v>
      </c>
      <c r="H21618" s="83" t="str">
        <f t="shared" si="2027"/>
        <v>#NV</v>
      </c>
    </row>
    <row r="21619" spans="1:8">
      <c r="A21619" s="85" t="e">
        <f t="shared" si="2024"/>
        <v>#N/A</v>
      </c>
      <c r="B21619" s="91" t="str">
        <f>IF(ISNUMBER('pO2 control'!B21614),'pO2 control'!B21614,"")</f>
        <v/>
      </c>
      <c r="C21619" s="13" t="str">
        <f t="shared" si="2028"/>
        <v>INVALID</v>
      </c>
      <c r="D21619" s="87" t="e">
        <f>IF('pO2 control'!A21614="",NA(),'pO2 control'!A21614)</f>
        <v>#N/A</v>
      </c>
      <c r="E21619" s="91" t="e">
        <f t="shared" si="2025"/>
        <v>#N/A</v>
      </c>
      <c r="F21619" s="85" t="e">
        <f t="shared" si="2029"/>
        <v>#N/A</v>
      </c>
      <c r="G21619" s="83" t="e">
        <f t="shared" si="2026"/>
        <v>#N/A</v>
      </c>
      <c r="H21619" s="83" t="str">
        <f t="shared" si="2027"/>
        <v>#NV</v>
      </c>
    </row>
    <row r="21620" spans="1:8">
      <c r="A21620" s="85" t="e">
        <f t="shared" si="2024"/>
        <v>#N/A</v>
      </c>
      <c r="B21620" s="91" t="str">
        <f>IF(ISNUMBER('pO2 control'!B21615),'pO2 control'!B21615,"")</f>
        <v/>
      </c>
      <c r="C21620" s="13" t="str">
        <f t="shared" si="2028"/>
        <v>INVALID</v>
      </c>
      <c r="D21620" s="87" t="e">
        <f>IF('pO2 control'!A21615="",NA(),'pO2 control'!A21615)</f>
        <v>#N/A</v>
      </c>
      <c r="E21620" s="91" t="e">
        <f t="shared" si="2025"/>
        <v>#N/A</v>
      </c>
      <c r="F21620" s="85" t="e">
        <f t="shared" si="2029"/>
        <v>#N/A</v>
      </c>
      <c r="G21620" s="83" t="e">
        <f t="shared" si="2026"/>
        <v>#N/A</v>
      </c>
      <c r="H21620" s="83" t="str">
        <f t="shared" si="2027"/>
        <v>#NV</v>
      </c>
    </row>
    <row r="21621" spans="1:8">
      <c r="A21621" s="85" t="e">
        <f t="shared" si="2024"/>
        <v>#N/A</v>
      </c>
      <c r="B21621" s="91" t="str">
        <f>IF(ISNUMBER('pO2 control'!B21616),'pO2 control'!B21616,"")</f>
        <v/>
      </c>
      <c r="C21621" s="13" t="str">
        <f t="shared" si="2028"/>
        <v>INVALID</v>
      </c>
      <c r="D21621" s="87" t="e">
        <f>IF('pO2 control'!A21616="",NA(),'pO2 control'!A21616)</f>
        <v>#N/A</v>
      </c>
      <c r="E21621" s="91" t="e">
        <f t="shared" si="2025"/>
        <v>#N/A</v>
      </c>
      <c r="F21621" s="85" t="e">
        <f t="shared" si="2029"/>
        <v>#N/A</v>
      </c>
      <c r="G21621" s="83" t="e">
        <f t="shared" si="2026"/>
        <v>#N/A</v>
      </c>
      <c r="H21621" s="83" t="str">
        <f t="shared" si="2027"/>
        <v>#NV</v>
      </c>
    </row>
    <row r="21622" spans="1:8">
      <c r="A21622" s="85" t="e">
        <f t="shared" si="2024"/>
        <v>#N/A</v>
      </c>
      <c r="B21622" s="91" t="str">
        <f>IF(ISNUMBER('pO2 control'!B21617),'pO2 control'!B21617,"")</f>
        <v/>
      </c>
      <c r="C21622" s="13" t="str">
        <f t="shared" si="2028"/>
        <v>INVALID</v>
      </c>
      <c r="D21622" s="87" t="e">
        <f>IF('pO2 control'!A21617="",NA(),'pO2 control'!A21617)</f>
        <v>#N/A</v>
      </c>
      <c r="E21622" s="91" t="e">
        <f t="shared" si="2025"/>
        <v>#N/A</v>
      </c>
      <c r="F21622" s="85" t="e">
        <f t="shared" si="2029"/>
        <v>#N/A</v>
      </c>
      <c r="G21622" s="83" t="e">
        <f t="shared" si="2026"/>
        <v>#N/A</v>
      </c>
      <c r="H21622" s="83" t="str">
        <f t="shared" si="2027"/>
        <v>#NV</v>
      </c>
    </row>
    <row r="21623" spans="1:8">
      <c r="A21623" s="85" t="e">
        <f t="shared" si="2024"/>
        <v>#N/A</v>
      </c>
      <c r="B21623" s="91" t="str">
        <f>IF(ISNUMBER('pO2 control'!B21618),'pO2 control'!B21618,"")</f>
        <v/>
      </c>
      <c r="C21623" s="13" t="str">
        <f t="shared" si="2028"/>
        <v>INVALID</v>
      </c>
      <c r="D21623" s="87" t="e">
        <f>IF('pO2 control'!A21618="",NA(),'pO2 control'!A21618)</f>
        <v>#N/A</v>
      </c>
      <c r="E21623" s="91" t="e">
        <f t="shared" si="2025"/>
        <v>#N/A</v>
      </c>
      <c r="F21623" s="85" t="e">
        <f t="shared" si="2029"/>
        <v>#N/A</v>
      </c>
      <c r="G21623" s="83" t="e">
        <f t="shared" si="2026"/>
        <v>#N/A</v>
      </c>
      <c r="H21623" s="83" t="str">
        <f t="shared" si="2027"/>
        <v>#NV</v>
      </c>
    </row>
    <row r="21624" spans="1:8">
      <c r="A21624" s="85" t="e">
        <f t="shared" si="2024"/>
        <v>#N/A</v>
      </c>
      <c r="B21624" s="91" t="str">
        <f>IF(ISNUMBER('pO2 control'!B21619),'pO2 control'!B21619,"")</f>
        <v/>
      </c>
      <c r="C21624" s="13" t="str">
        <f t="shared" si="2028"/>
        <v>INVALID</v>
      </c>
      <c r="D21624" s="87" t="e">
        <f>IF('pO2 control'!A21619="",NA(),'pO2 control'!A21619)</f>
        <v>#N/A</v>
      </c>
      <c r="E21624" s="91" t="e">
        <f t="shared" si="2025"/>
        <v>#N/A</v>
      </c>
      <c r="F21624" s="85" t="e">
        <f t="shared" si="2029"/>
        <v>#N/A</v>
      </c>
      <c r="G21624" s="83" t="e">
        <f t="shared" si="2026"/>
        <v>#N/A</v>
      </c>
      <c r="H21624" s="83" t="str">
        <f t="shared" si="2027"/>
        <v>#NV</v>
      </c>
    </row>
    <row r="21625" spans="1:8">
      <c r="A21625" s="85" t="e">
        <f t="shared" si="2024"/>
        <v>#N/A</v>
      </c>
      <c r="B21625" s="91" t="str">
        <f>IF(ISNUMBER('pO2 control'!B21620),'pO2 control'!B21620,"")</f>
        <v/>
      </c>
      <c r="C21625" s="13" t="str">
        <f t="shared" si="2028"/>
        <v>INVALID</v>
      </c>
      <c r="D21625" s="87" t="e">
        <f>IF('pO2 control'!A21620="",NA(),'pO2 control'!A21620)</f>
        <v>#N/A</v>
      </c>
      <c r="E21625" s="91" t="e">
        <f t="shared" si="2025"/>
        <v>#N/A</v>
      </c>
      <c r="F21625" s="85" t="e">
        <f t="shared" si="2029"/>
        <v>#N/A</v>
      </c>
      <c r="G21625" s="83" t="e">
        <f t="shared" si="2026"/>
        <v>#N/A</v>
      </c>
      <c r="H21625" s="83" t="str">
        <f t="shared" si="2027"/>
        <v>#NV</v>
      </c>
    </row>
    <row r="21626" spans="1:8">
      <c r="A21626" s="85" t="e">
        <f t="shared" si="2024"/>
        <v>#N/A</v>
      </c>
      <c r="B21626" s="91" t="str">
        <f>IF(ISNUMBER('pO2 control'!B21621),'pO2 control'!B21621,"")</f>
        <v/>
      </c>
      <c r="C21626" s="13" t="str">
        <f t="shared" si="2028"/>
        <v>INVALID</v>
      </c>
      <c r="D21626" s="87" t="e">
        <f>IF('pO2 control'!A21621="",NA(),'pO2 control'!A21621)</f>
        <v>#N/A</v>
      </c>
      <c r="E21626" s="91" t="e">
        <f t="shared" si="2025"/>
        <v>#N/A</v>
      </c>
      <c r="F21626" s="85" t="e">
        <f t="shared" si="2029"/>
        <v>#N/A</v>
      </c>
      <c r="G21626" s="83" t="e">
        <f t="shared" si="2026"/>
        <v>#N/A</v>
      </c>
      <c r="H21626" s="83" t="str">
        <f t="shared" si="2027"/>
        <v>#NV</v>
      </c>
    </row>
    <row r="21627" spans="1:8">
      <c r="A21627" s="85" t="e">
        <f t="shared" si="2024"/>
        <v>#N/A</v>
      </c>
      <c r="B21627" s="91" t="str">
        <f>IF(ISNUMBER('pO2 control'!B21622),'pO2 control'!B21622,"")</f>
        <v/>
      </c>
      <c r="C21627" s="13" t="str">
        <f t="shared" si="2028"/>
        <v>INVALID</v>
      </c>
      <c r="D21627" s="87" t="e">
        <f>IF('pO2 control'!A21622="",NA(),'pO2 control'!A21622)</f>
        <v>#N/A</v>
      </c>
      <c r="E21627" s="91" t="e">
        <f t="shared" si="2025"/>
        <v>#N/A</v>
      </c>
      <c r="F21627" s="85" t="e">
        <f t="shared" si="2029"/>
        <v>#N/A</v>
      </c>
      <c r="G21627" s="83" t="e">
        <f t="shared" si="2026"/>
        <v>#N/A</v>
      </c>
      <c r="H21627" s="83" t="str">
        <f t="shared" si="2027"/>
        <v>#NV</v>
      </c>
    </row>
    <row r="21628" spans="1:8">
      <c r="A21628" s="85" t="e">
        <f t="shared" si="2024"/>
        <v>#N/A</v>
      </c>
      <c r="B21628" s="91" t="str">
        <f>IF(ISNUMBER('pO2 control'!B21623),'pO2 control'!B21623,"")</f>
        <v/>
      </c>
      <c r="C21628" s="13" t="str">
        <f t="shared" si="2028"/>
        <v>INVALID</v>
      </c>
      <c r="D21628" s="87" t="e">
        <f>IF('pO2 control'!A21623="",NA(),'pO2 control'!A21623)</f>
        <v>#N/A</v>
      </c>
      <c r="E21628" s="91" t="e">
        <f t="shared" si="2025"/>
        <v>#N/A</v>
      </c>
      <c r="F21628" s="85" t="e">
        <f t="shared" si="2029"/>
        <v>#N/A</v>
      </c>
      <c r="G21628" s="83" t="e">
        <f t="shared" si="2026"/>
        <v>#N/A</v>
      </c>
      <c r="H21628" s="83" t="str">
        <f t="shared" si="2027"/>
        <v>#NV</v>
      </c>
    </row>
    <row r="21629" spans="1:8">
      <c r="A21629" s="85" t="e">
        <f t="shared" si="2024"/>
        <v>#N/A</v>
      </c>
      <c r="B21629" s="91" t="str">
        <f>IF(ISNUMBER('pO2 control'!B21624),'pO2 control'!B21624,"")</f>
        <v/>
      </c>
      <c r="C21629" s="13" t="str">
        <f t="shared" si="2028"/>
        <v>INVALID</v>
      </c>
      <c r="D21629" s="87" t="e">
        <f>IF('pO2 control'!A21624="",NA(),'pO2 control'!A21624)</f>
        <v>#N/A</v>
      </c>
      <c r="E21629" s="91" t="e">
        <f t="shared" si="2025"/>
        <v>#N/A</v>
      </c>
      <c r="F21629" s="85" t="e">
        <f t="shared" si="2029"/>
        <v>#N/A</v>
      </c>
      <c r="G21629" s="83" t="e">
        <f t="shared" si="2026"/>
        <v>#N/A</v>
      </c>
      <c r="H21629" s="83" t="str">
        <f t="shared" si="2027"/>
        <v>#NV</v>
      </c>
    </row>
    <row r="21630" spans="1:8">
      <c r="A21630" s="85" t="e">
        <f t="shared" si="2024"/>
        <v>#N/A</v>
      </c>
      <c r="B21630" s="91" t="str">
        <f>IF(ISNUMBER('pO2 control'!B21625),'pO2 control'!B21625,"")</f>
        <v/>
      </c>
      <c r="C21630" s="13" t="str">
        <f t="shared" si="2028"/>
        <v>INVALID</v>
      </c>
      <c r="D21630" s="87" t="e">
        <f>IF('pO2 control'!A21625="",NA(),'pO2 control'!A21625)</f>
        <v>#N/A</v>
      </c>
      <c r="E21630" s="91" t="e">
        <f t="shared" si="2025"/>
        <v>#N/A</v>
      </c>
      <c r="F21630" s="85" t="e">
        <f t="shared" si="2029"/>
        <v>#N/A</v>
      </c>
      <c r="G21630" s="83" t="e">
        <f t="shared" si="2026"/>
        <v>#N/A</v>
      </c>
      <c r="H21630" s="83" t="str">
        <f t="shared" si="2027"/>
        <v>#NV</v>
      </c>
    </row>
    <row r="21631" spans="1:8">
      <c r="A21631" s="85" t="e">
        <f t="shared" si="2024"/>
        <v>#N/A</v>
      </c>
      <c r="B21631" s="91" t="str">
        <f>IF(ISNUMBER('pO2 control'!B21626),'pO2 control'!B21626,"")</f>
        <v/>
      </c>
      <c r="C21631" s="13" t="str">
        <f t="shared" si="2028"/>
        <v>INVALID</v>
      </c>
      <c r="D21631" s="87" t="e">
        <f>IF('pO2 control'!A21626="",NA(),'pO2 control'!A21626)</f>
        <v>#N/A</v>
      </c>
      <c r="E21631" s="91" t="e">
        <f t="shared" si="2025"/>
        <v>#N/A</v>
      </c>
      <c r="F21631" s="85" t="e">
        <f t="shared" si="2029"/>
        <v>#N/A</v>
      </c>
      <c r="G21631" s="83" t="e">
        <f t="shared" si="2026"/>
        <v>#N/A</v>
      </c>
      <c r="H21631" s="83" t="str">
        <f t="shared" si="2027"/>
        <v>#NV</v>
      </c>
    </row>
    <row r="21632" spans="1:8">
      <c r="A21632" s="85" t="e">
        <f t="shared" si="2024"/>
        <v>#N/A</v>
      </c>
      <c r="B21632" s="91" t="str">
        <f>IF(ISNUMBER('pO2 control'!B21627),'pO2 control'!B21627,"")</f>
        <v/>
      </c>
      <c r="C21632" s="13" t="str">
        <f t="shared" si="2028"/>
        <v>INVALID</v>
      </c>
      <c r="D21632" s="87" t="e">
        <f>IF('pO2 control'!A21627="",NA(),'pO2 control'!A21627)</f>
        <v>#N/A</v>
      </c>
      <c r="E21632" s="91" t="e">
        <f t="shared" si="2025"/>
        <v>#N/A</v>
      </c>
      <c r="F21632" s="85" t="e">
        <f t="shared" si="2029"/>
        <v>#N/A</v>
      </c>
      <c r="G21632" s="83" t="e">
        <f t="shared" si="2026"/>
        <v>#N/A</v>
      </c>
      <c r="H21632" s="83" t="str">
        <f t="shared" si="2027"/>
        <v>#NV</v>
      </c>
    </row>
    <row r="21633" spans="1:8">
      <c r="A21633" s="85" t="e">
        <f t="shared" si="2024"/>
        <v>#N/A</v>
      </c>
      <c r="B21633" s="91" t="str">
        <f>IF(ISNUMBER('pO2 control'!B21628),'pO2 control'!B21628,"")</f>
        <v/>
      </c>
      <c r="C21633" s="13" t="str">
        <f t="shared" si="2028"/>
        <v>INVALID</v>
      </c>
      <c r="D21633" s="87" t="e">
        <f>IF('pO2 control'!A21628="",NA(),'pO2 control'!A21628)</f>
        <v>#N/A</v>
      </c>
      <c r="E21633" s="91" t="e">
        <f t="shared" si="2025"/>
        <v>#N/A</v>
      </c>
      <c r="F21633" s="85" t="e">
        <f t="shared" si="2029"/>
        <v>#N/A</v>
      </c>
      <c r="G21633" s="83" t="e">
        <f t="shared" si="2026"/>
        <v>#N/A</v>
      </c>
      <c r="H21633" s="83" t="str">
        <f t="shared" si="2027"/>
        <v>#NV</v>
      </c>
    </row>
    <row r="21634" spans="1:8">
      <c r="A21634" s="85" t="e">
        <f t="shared" si="2024"/>
        <v>#N/A</v>
      </c>
      <c r="B21634" s="91" t="str">
        <f>IF(ISNUMBER('pO2 control'!B21629),'pO2 control'!B21629,"")</f>
        <v/>
      </c>
      <c r="C21634" s="13" t="str">
        <f t="shared" si="2028"/>
        <v>INVALID</v>
      </c>
      <c r="D21634" s="87" t="e">
        <f>IF('pO2 control'!A21629="",NA(),'pO2 control'!A21629)</f>
        <v>#N/A</v>
      </c>
      <c r="E21634" s="91" t="e">
        <f t="shared" si="2025"/>
        <v>#N/A</v>
      </c>
      <c r="F21634" s="85" t="e">
        <f t="shared" si="2029"/>
        <v>#N/A</v>
      </c>
      <c r="G21634" s="83" t="e">
        <f t="shared" si="2026"/>
        <v>#N/A</v>
      </c>
      <c r="H21634" s="83" t="str">
        <f t="shared" si="2027"/>
        <v>#NV</v>
      </c>
    </row>
    <row r="21635" spans="1:8">
      <c r="A21635" s="85" t="e">
        <f t="shared" ref="A21635:A21698" si="2030">IF(C21635="INVALID",NA(),E21635*$C$2/100)</f>
        <v>#N/A</v>
      </c>
      <c r="B21635" s="91" t="str">
        <f>IF(ISNUMBER('pO2 control'!B21630),'pO2 control'!B21630,"")</f>
        <v/>
      </c>
      <c r="C21635" s="13" t="str">
        <f t="shared" si="2028"/>
        <v>INVALID</v>
      </c>
      <c r="D21635" s="87" t="e">
        <f>IF('pO2 control'!A21630="",NA(),'pO2 control'!A21630)</f>
        <v>#N/A</v>
      </c>
      <c r="E21635" s="91" t="e">
        <f t="shared" ref="E21635:E21698" si="2031">IF(C21635="INVALID",NA(),B21635*C21635)</f>
        <v>#N/A</v>
      </c>
      <c r="F21635" s="85" t="e">
        <f t="shared" si="2029"/>
        <v>#N/A</v>
      </c>
      <c r="G21635" s="83" t="e">
        <f t="shared" ref="G21635:G21698" si="2032">IF(D21635="",NA(),$P$2*EXP($P$3*D21635))</f>
        <v>#N/A</v>
      </c>
      <c r="H21635" s="83" t="str">
        <f t="shared" si="2027"/>
        <v>#NV</v>
      </c>
    </row>
    <row r="21636" spans="1:8">
      <c r="A21636" s="85" t="e">
        <f t="shared" si="2030"/>
        <v>#N/A</v>
      </c>
      <c r="B21636" s="91" t="str">
        <f>IF(ISNUMBER('pO2 control'!B21631),'pO2 control'!B21631,"")</f>
        <v/>
      </c>
      <c r="C21636" s="13" t="str">
        <f t="shared" si="2028"/>
        <v>INVALID</v>
      </c>
      <c r="D21636" s="87" t="e">
        <f>IF('pO2 control'!A21631="",NA(),'pO2 control'!A21631)</f>
        <v>#N/A</v>
      </c>
      <c r="E21636" s="91" t="e">
        <f t="shared" si="2031"/>
        <v>#N/A</v>
      </c>
      <c r="F21636" s="85" t="e">
        <f t="shared" si="2029"/>
        <v>#N/A</v>
      </c>
      <c r="G21636" s="83" t="e">
        <f t="shared" si="2032"/>
        <v>#N/A</v>
      </c>
      <c r="H21636" s="83" t="str">
        <f t="shared" si="2027"/>
        <v>#NV</v>
      </c>
    </row>
    <row r="21637" spans="1:8">
      <c r="A21637" s="85" t="e">
        <f t="shared" si="2030"/>
        <v>#N/A</v>
      </c>
      <c r="B21637" s="91" t="str">
        <f>IF(ISNUMBER('pO2 control'!B21632),'pO2 control'!B21632,"")</f>
        <v/>
      </c>
      <c r="C21637" s="13" t="str">
        <f t="shared" si="2028"/>
        <v>INVALID</v>
      </c>
      <c r="D21637" s="87" t="e">
        <f>IF('pO2 control'!A21632="",NA(),'pO2 control'!A21632)</f>
        <v>#N/A</v>
      </c>
      <c r="E21637" s="91" t="e">
        <f t="shared" si="2031"/>
        <v>#N/A</v>
      </c>
      <c r="F21637" s="85" t="e">
        <f t="shared" si="2029"/>
        <v>#N/A</v>
      </c>
      <c r="G21637" s="83" t="e">
        <f t="shared" si="2032"/>
        <v>#N/A</v>
      </c>
      <c r="H21637" s="83" t="str">
        <f t="shared" si="2027"/>
        <v>#NV</v>
      </c>
    </row>
    <row r="21638" spans="1:8">
      <c r="A21638" s="85" t="e">
        <f t="shared" si="2030"/>
        <v>#N/A</v>
      </c>
      <c r="B21638" s="91" t="str">
        <f>IF(ISNUMBER('pO2 control'!B21633),'pO2 control'!B21633,"")</f>
        <v/>
      </c>
      <c r="C21638" s="13" t="str">
        <f t="shared" si="2028"/>
        <v>INVALID</v>
      </c>
      <c r="D21638" s="87" t="e">
        <f>IF('pO2 control'!A21633="",NA(),'pO2 control'!A21633)</f>
        <v>#N/A</v>
      </c>
      <c r="E21638" s="91" t="e">
        <f t="shared" si="2031"/>
        <v>#N/A</v>
      </c>
      <c r="F21638" s="85" t="e">
        <f t="shared" si="2029"/>
        <v>#N/A</v>
      </c>
      <c r="G21638" s="83" t="e">
        <f t="shared" si="2032"/>
        <v>#N/A</v>
      </c>
      <c r="H21638" s="83" t="str">
        <f t="shared" si="2027"/>
        <v>#NV</v>
      </c>
    </row>
    <row r="21639" spans="1:8">
      <c r="A21639" s="85" t="e">
        <f t="shared" si="2030"/>
        <v>#N/A</v>
      </c>
      <c r="B21639" s="91" t="str">
        <f>IF(ISNUMBER('pO2 control'!B21634),'pO2 control'!B21634,"")</f>
        <v/>
      </c>
      <c r="C21639" s="13" t="str">
        <f t="shared" si="2028"/>
        <v>INVALID</v>
      </c>
      <c r="D21639" s="87" t="e">
        <f>IF('pO2 control'!A21634="",NA(),'pO2 control'!A21634)</f>
        <v>#N/A</v>
      </c>
      <c r="E21639" s="91" t="e">
        <f t="shared" si="2031"/>
        <v>#N/A</v>
      </c>
      <c r="F21639" s="85" t="e">
        <f t="shared" si="2029"/>
        <v>#N/A</v>
      </c>
      <c r="G21639" s="83" t="e">
        <f t="shared" si="2032"/>
        <v>#N/A</v>
      </c>
      <c r="H21639" s="83" t="str">
        <f t="shared" si="2027"/>
        <v>#NV</v>
      </c>
    </row>
    <row r="21640" spans="1:8">
      <c r="A21640" s="85" t="e">
        <f t="shared" si="2030"/>
        <v>#N/A</v>
      </c>
      <c r="B21640" s="91" t="str">
        <f>IF(ISNUMBER('pO2 control'!B21635),'pO2 control'!B21635,"")</f>
        <v/>
      </c>
      <c r="C21640" s="13" t="str">
        <f t="shared" si="2028"/>
        <v>INVALID</v>
      </c>
      <c r="D21640" s="87" t="e">
        <f>IF('pO2 control'!A21635="",NA(),'pO2 control'!A21635)</f>
        <v>#N/A</v>
      </c>
      <c r="E21640" s="91" t="e">
        <f t="shared" si="2031"/>
        <v>#N/A</v>
      </c>
      <c r="F21640" s="85" t="e">
        <f t="shared" si="2029"/>
        <v>#N/A</v>
      </c>
      <c r="G21640" s="83" t="e">
        <f t="shared" si="2032"/>
        <v>#N/A</v>
      </c>
      <c r="H21640" s="83" t="str">
        <f t="shared" ref="H21640:H21703" si="2033">IF(C21640="INVALID","#NV",(((A21640-A21639)/(D21640-D21639))+F21640*$D$2)/($C$2-A21640))</f>
        <v>#NV</v>
      </c>
    </row>
    <row r="21641" spans="1:8">
      <c r="A21641" s="85" t="e">
        <f t="shared" si="2030"/>
        <v>#N/A</v>
      </c>
      <c r="B21641" s="91" t="str">
        <f>IF(ISNUMBER('pO2 control'!B21636),'pO2 control'!B21636,"")</f>
        <v/>
      </c>
      <c r="C21641" s="13" t="str">
        <f t="shared" ref="C21641:C21704" si="2034">IF(AND(B21641&lt;90,B21641&gt;10),"1","INVALID")</f>
        <v>INVALID</v>
      </c>
      <c r="D21641" s="87" t="e">
        <f>IF('pO2 control'!A21636="",NA(),'pO2 control'!A21636)</f>
        <v>#N/A</v>
      </c>
      <c r="E21641" s="91" t="e">
        <f t="shared" si="2031"/>
        <v>#N/A</v>
      </c>
      <c r="F21641" s="85" t="e">
        <f t="shared" ref="F21641:F21704" si="2035">IF(G21641="",NA(),0.333*G21641)</f>
        <v>#N/A</v>
      </c>
      <c r="G21641" s="83" t="e">
        <f t="shared" si="2032"/>
        <v>#N/A</v>
      </c>
      <c r="H21641" s="83" t="str">
        <f t="shared" si="2033"/>
        <v>#NV</v>
      </c>
    </row>
    <row r="21642" spans="1:8">
      <c r="A21642" s="85" t="e">
        <f t="shared" si="2030"/>
        <v>#N/A</v>
      </c>
      <c r="B21642" s="91" t="str">
        <f>IF(ISNUMBER('pO2 control'!B21637),'pO2 control'!B21637,"")</f>
        <v/>
      </c>
      <c r="C21642" s="13" t="str">
        <f t="shared" si="2034"/>
        <v>INVALID</v>
      </c>
      <c r="D21642" s="87" t="e">
        <f>IF('pO2 control'!A21637="",NA(),'pO2 control'!A21637)</f>
        <v>#N/A</v>
      </c>
      <c r="E21642" s="91" t="e">
        <f t="shared" si="2031"/>
        <v>#N/A</v>
      </c>
      <c r="F21642" s="85" t="e">
        <f t="shared" si="2035"/>
        <v>#N/A</v>
      </c>
      <c r="G21642" s="83" t="e">
        <f t="shared" si="2032"/>
        <v>#N/A</v>
      </c>
      <c r="H21642" s="83" t="str">
        <f t="shared" si="2033"/>
        <v>#NV</v>
      </c>
    </row>
    <row r="21643" spans="1:8">
      <c r="A21643" s="85" t="e">
        <f t="shared" si="2030"/>
        <v>#N/A</v>
      </c>
      <c r="B21643" s="91" t="str">
        <f>IF(ISNUMBER('pO2 control'!B21638),'pO2 control'!B21638,"")</f>
        <v/>
      </c>
      <c r="C21643" s="13" t="str">
        <f t="shared" si="2034"/>
        <v>INVALID</v>
      </c>
      <c r="D21643" s="87" t="e">
        <f>IF('pO2 control'!A21638="",NA(),'pO2 control'!A21638)</f>
        <v>#N/A</v>
      </c>
      <c r="E21643" s="91" t="e">
        <f t="shared" si="2031"/>
        <v>#N/A</v>
      </c>
      <c r="F21643" s="85" t="e">
        <f t="shared" si="2035"/>
        <v>#N/A</v>
      </c>
      <c r="G21643" s="83" t="e">
        <f t="shared" si="2032"/>
        <v>#N/A</v>
      </c>
      <c r="H21643" s="83" t="str">
        <f t="shared" si="2033"/>
        <v>#NV</v>
      </c>
    </row>
    <row r="21644" spans="1:8">
      <c r="A21644" s="85" t="e">
        <f t="shared" si="2030"/>
        <v>#N/A</v>
      </c>
      <c r="B21644" s="91" t="str">
        <f>IF(ISNUMBER('pO2 control'!B21639),'pO2 control'!B21639,"")</f>
        <v/>
      </c>
      <c r="C21644" s="13" t="str">
        <f t="shared" si="2034"/>
        <v>INVALID</v>
      </c>
      <c r="D21644" s="87" t="e">
        <f>IF('pO2 control'!A21639="",NA(),'pO2 control'!A21639)</f>
        <v>#N/A</v>
      </c>
      <c r="E21644" s="91" t="e">
        <f t="shared" si="2031"/>
        <v>#N/A</v>
      </c>
      <c r="F21644" s="85" t="e">
        <f t="shared" si="2035"/>
        <v>#N/A</v>
      </c>
      <c r="G21644" s="83" t="e">
        <f t="shared" si="2032"/>
        <v>#N/A</v>
      </c>
      <c r="H21644" s="83" t="str">
        <f t="shared" si="2033"/>
        <v>#NV</v>
      </c>
    </row>
    <row r="21645" spans="1:8">
      <c r="A21645" s="85" t="e">
        <f t="shared" si="2030"/>
        <v>#N/A</v>
      </c>
      <c r="B21645" s="91" t="str">
        <f>IF(ISNUMBER('pO2 control'!B21640),'pO2 control'!B21640,"")</f>
        <v/>
      </c>
      <c r="C21645" s="13" t="str">
        <f t="shared" si="2034"/>
        <v>INVALID</v>
      </c>
      <c r="D21645" s="87" t="e">
        <f>IF('pO2 control'!A21640="",NA(),'pO2 control'!A21640)</f>
        <v>#N/A</v>
      </c>
      <c r="E21645" s="91" t="e">
        <f t="shared" si="2031"/>
        <v>#N/A</v>
      </c>
      <c r="F21645" s="85" t="e">
        <f t="shared" si="2035"/>
        <v>#N/A</v>
      </c>
      <c r="G21645" s="83" t="e">
        <f t="shared" si="2032"/>
        <v>#N/A</v>
      </c>
      <c r="H21645" s="83" t="str">
        <f t="shared" si="2033"/>
        <v>#NV</v>
      </c>
    </row>
    <row r="21646" spans="1:8">
      <c r="A21646" s="85" t="e">
        <f t="shared" si="2030"/>
        <v>#N/A</v>
      </c>
      <c r="B21646" s="91" t="str">
        <f>IF(ISNUMBER('pO2 control'!B21641),'pO2 control'!B21641,"")</f>
        <v/>
      </c>
      <c r="C21646" s="13" t="str">
        <f t="shared" si="2034"/>
        <v>INVALID</v>
      </c>
      <c r="D21646" s="87" t="e">
        <f>IF('pO2 control'!A21641="",NA(),'pO2 control'!A21641)</f>
        <v>#N/A</v>
      </c>
      <c r="E21646" s="91" t="e">
        <f t="shared" si="2031"/>
        <v>#N/A</v>
      </c>
      <c r="F21646" s="85" t="e">
        <f t="shared" si="2035"/>
        <v>#N/A</v>
      </c>
      <c r="G21646" s="83" t="e">
        <f t="shared" si="2032"/>
        <v>#N/A</v>
      </c>
      <c r="H21646" s="83" t="str">
        <f t="shared" si="2033"/>
        <v>#NV</v>
      </c>
    </row>
    <row r="21647" spans="1:8">
      <c r="A21647" s="85" t="e">
        <f t="shared" si="2030"/>
        <v>#N/A</v>
      </c>
      <c r="B21647" s="91" t="str">
        <f>IF(ISNUMBER('pO2 control'!B21642),'pO2 control'!B21642,"")</f>
        <v/>
      </c>
      <c r="C21647" s="13" t="str">
        <f t="shared" si="2034"/>
        <v>INVALID</v>
      </c>
      <c r="D21647" s="87" t="e">
        <f>IF('pO2 control'!A21642="",NA(),'pO2 control'!A21642)</f>
        <v>#N/A</v>
      </c>
      <c r="E21647" s="91" t="e">
        <f t="shared" si="2031"/>
        <v>#N/A</v>
      </c>
      <c r="F21647" s="85" t="e">
        <f t="shared" si="2035"/>
        <v>#N/A</v>
      </c>
      <c r="G21647" s="83" t="e">
        <f t="shared" si="2032"/>
        <v>#N/A</v>
      </c>
      <c r="H21647" s="83" t="str">
        <f t="shared" si="2033"/>
        <v>#NV</v>
      </c>
    </row>
    <row r="21648" spans="1:8">
      <c r="A21648" s="85" t="e">
        <f t="shared" si="2030"/>
        <v>#N/A</v>
      </c>
      <c r="B21648" s="91" t="str">
        <f>IF(ISNUMBER('pO2 control'!B21643),'pO2 control'!B21643,"")</f>
        <v/>
      </c>
      <c r="C21648" s="13" t="str">
        <f t="shared" si="2034"/>
        <v>INVALID</v>
      </c>
      <c r="D21648" s="87" t="e">
        <f>IF('pO2 control'!A21643="",NA(),'pO2 control'!A21643)</f>
        <v>#N/A</v>
      </c>
      <c r="E21648" s="91" t="e">
        <f t="shared" si="2031"/>
        <v>#N/A</v>
      </c>
      <c r="F21648" s="85" t="e">
        <f t="shared" si="2035"/>
        <v>#N/A</v>
      </c>
      <c r="G21648" s="83" t="e">
        <f t="shared" si="2032"/>
        <v>#N/A</v>
      </c>
      <c r="H21648" s="83" t="str">
        <f t="shared" si="2033"/>
        <v>#NV</v>
      </c>
    </row>
    <row r="21649" spans="1:8">
      <c r="A21649" s="85" t="e">
        <f t="shared" si="2030"/>
        <v>#N/A</v>
      </c>
      <c r="B21649" s="91" t="str">
        <f>IF(ISNUMBER('pO2 control'!B21644),'pO2 control'!B21644,"")</f>
        <v/>
      </c>
      <c r="C21649" s="13" t="str">
        <f t="shared" si="2034"/>
        <v>INVALID</v>
      </c>
      <c r="D21649" s="87" t="e">
        <f>IF('pO2 control'!A21644="",NA(),'pO2 control'!A21644)</f>
        <v>#N/A</v>
      </c>
      <c r="E21649" s="91" t="e">
        <f t="shared" si="2031"/>
        <v>#N/A</v>
      </c>
      <c r="F21649" s="85" t="e">
        <f t="shared" si="2035"/>
        <v>#N/A</v>
      </c>
      <c r="G21649" s="83" t="e">
        <f t="shared" si="2032"/>
        <v>#N/A</v>
      </c>
      <c r="H21649" s="83" t="str">
        <f t="shared" si="2033"/>
        <v>#NV</v>
      </c>
    </row>
    <row r="21650" spans="1:8">
      <c r="A21650" s="85" t="e">
        <f t="shared" si="2030"/>
        <v>#N/A</v>
      </c>
      <c r="B21650" s="91" t="str">
        <f>IF(ISNUMBER('pO2 control'!B21645),'pO2 control'!B21645,"")</f>
        <v/>
      </c>
      <c r="C21650" s="13" t="str">
        <f t="shared" si="2034"/>
        <v>INVALID</v>
      </c>
      <c r="D21650" s="87" t="e">
        <f>IF('pO2 control'!A21645="",NA(),'pO2 control'!A21645)</f>
        <v>#N/A</v>
      </c>
      <c r="E21650" s="91" t="e">
        <f t="shared" si="2031"/>
        <v>#N/A</v>
      </c>
      <c r="F21650" s="85" t="e">
        <f t="shared" si="2035"/>
        <v>#N/A</v>
      </c>
      <c r="G21650" s="83" t="e">
        <f t="shared" si="2032"/>
        <v>#N/A</v>
      </c>
      <c r="H21650" s="83" t="str">
        <f t="shared" si="2033"/>
        <v>#NV</v>
      </c>
    </row>
    <row r="21651" spans="1:8">
      <c r="A21651" s="85" t="e">
        <f t="shared" si="2030"/>
        <v>#N/A</v>
      </c>
      <c r="B21651" s="91" t="str">
        <f>IF(ISNUMBER('pO2 control'!B21646),'pO2 control'!B21646,"")</f>
        <v/>
      </c>
      <c r="C21651" s="13" t="str">
        <f t="shared" si="2034"/>
        <v>INVALID</v>
      </c>
      <c r="D21651" s="87" t="e">
        <f>IF('pO2 control'!A21646="",NA(),'pO2 control'!A21646)</f>
        <v>#N/A</v>
      </c>
      <c r="E21651" s="91" t="e">
        <f t="shared" si="2031"/>
        <v>#N/A</v>
      </c>
      <c r="F21651" s="85" t="e">
        <f t="shared" si="2035"/>
        <v>#N/A</v>
      </c>
      <c r="G21651" s="83" t="e">
        <f t="shared" si="2032"/>
        <v>#N/A</v>
      </c>
      <c r="H21651" s="83" t="str">
        <f t="shared" si="2033"/>
        <v>#NV</v>
      </c>
    </row>
    <row r="21652" spans="1:8">
      <c r="A21652" s="85" t="e">
        <f t="shared" si="2030"/>
        <v>#N/A</v>
      </c>
      <c r="B21652" s="91" t="str">
        <f>IF(ISNUMBER('pO2 control'!B21647),'pO2 control'!B21647,"")</f>
        <v/>
      </c>
      <c r="C21652" s="13" t="str">
        <f t="shared" si="2034"/>
        <v>INVALID</v>
      </c>
      <c r="D21652" s="87" t="e">
        <f>IF('pO2 control'!A21647="",NA(),'pO2 control'!A21647)</f>
        <v>#N/A</v>
      </c>
      <c r="E21652" s="91" t="e">
        <f t="shared" si="2031"/>
        <v>#N/A</v>
      </c>
      <c r="F21652" s="85" t="e">
        <f t="shared" si="2035"/>
        <v>#N/A</v>
      </c>
      <c r="G21652" s="83" t="e">
        <f t="shared" si="2032"/>
        <v>#N/A</v>
      </c>
      <c r="H21652" s="83" t="str">
        <f t="shared" si="2033"/>
        <v>#NV</v>
      </c>
    </row>
    <row r="21653" spans="1:8">
      <c r="A21653" s="85" t="e">
        <f t="shared" si="2030"/>
        <v>#N/A</v>
      </c>
      <c r="B21653" s="91" t="str">
        <f>IF(ISNUMBER('pO2 control'!B21648),'pO2 control'!B21648,"")</f>
        <v/>
      </c>
      <c r="C21653" s="13" t="str">
        <f t="shared" si="2034"/>
        <v>INVALID</v>
      </c>
      <c r="D21653" s="87" t="e">
        <f>IF('pO2 control'!A21648="",NA(),'pO2 control'!A21648)</f>
        <v>#N/A</v>
      </c>
      <c r="E21653" s="91" t="e">
        <f t="shared" si="2031"/>
        <v>#N/A</v>
      </c>
      <c r="F21653" s="85" t="e">
        <f t="shared" si="2035"/>
        <v>#N/A</v>
      </c>
      <c r="G21653" s="83" t="e">
        <f t="shared" si="2032"/>
        <v>#N/A</v>
      </c>
      <c r="H21653" s="83" t="str">
        <f t="shared" si="2033"/>
        <v>#NV</v>
      </c>
    </row>
    <row r="21654" spans="1:8">
      <c r="A21654" s="85" t="e">
        <f t="shared" si="2030"/>
        <v>#N/A</v>
      </c>
      <c r="B21654" s="91" t="str">
        <f>IF(ISNUMBER('pO2 control'!B21649),'pO2 control'!B21649,"")</f>
        <v/>
      </c>
      <c r="C21654" s="13" t="str">
        <f t="shared" si="2034"/>
        <v>INVALID</v>
      </c>
      <c r="D21654" s="87" t="e">
        <f>IF('pO2 control'!A21649="",NA(),'pO2 control'!A21649)</f>
        <v>#N/A</v>
      </c>
      <c r="E21654" s="91" t="e">
        <f t="shared" si="2031"/>
        <v>#N/A</v>
      </c>
      <c r="F21654" s="85" t="e">
        <f t="shared" si="2035"/>
        <v>#N/A</v>
      </c>
      <c r="G21654" s="83" t="e">
        <f t="shared" si="2032"/>
        <v>#N/A</v>
      </c>
      <c r="H21654" s="83" t="str">
        <f t="shared" si="2033"/>
        <v>#NV</v>
      </c>
    </row>
    <row r="21655" spans="1:8">
      <c r="A21655" s="85" t="e">
        <f t="shared" si="2030"/>
        <v>#N/A</v>
      </c>
      <c r="B21655" s="91" t="str">
        <f>IF(ISNUMBER('pO2 control'!B21650),'pO2 control'!B21650,"")</f>
        <v/>
      </c>
      <c r="C21655" s="13" t="str">
        <f t="shared" si="2034"/>
        <v>INVALID</v>
      </c>
      <c r="D21655" s="87" t="e">
        <f>IF('pO2 control'!A21650="",NA(),'pO2 control'!A21650)</f>
        <v>#N/A</v>
      </c>
      <c r="E21655" s="91" t="e">
        <f t="shared" si="2031"/>
        <v>#N/A</v>
      </c>
      <c r="F21655" s="85" t="e">
        <f t="shared" si="2035"/>
        <v>#N/A</v>
      </c>
      <c r="G21655" s="83" t="e">
        <f t="shared" si="2032"/>
        <v>#N/A</v>
      </c>
      <c r="H21655" s="83" t="str">
        <f t="shared" si="2033"/>
        <v>#NV</v>
      </c>
    </row>
    <row r="21656" spans="1:8">
      <c r="A21656" s="85" t="e">
        <f t="shared" si="2030"/>
        <v>#N/A</v>
      </c>
      <c r="B21656" s="91" t="str">
        <f>IF(ISNUMBER('pO2 control'!B21651),'pO2 control'!B21651,"")</f>
        <v/>
      </c>
      <c r="C21656" s="13" t="str">
        <f t="shared" si="2034"/>
        <v>INVALID</v>
      </c>
      <c r="D21656" s="87" t="e">
        <f>IF('pO2 control'!A21651="",NA(),'pO2 control'!A21651)</f>
        <v>#N/A</v>
      </c>
      <c r="E21656" s="91" t="e">
        <f t="shared" si="2031"/>
        <v>#N/A</v>
      </c>
      <c r="F21656" s="85" t="e">
        <f t="shared" si="2035"/>
        <v>#N/A</v>
      </c>
      <c r="G21656" s="83" t="e">
        <f t="shared" si="2032"/>
        <v>#N/A</v>
      </c>
      <c r="H21656" s="83" t="str">
        <f t="shared" si="2033"/>
        <v>#NV</v>
      </c>
    </row>
    <row r="21657" spans="1:8">
      <c r="A21657" s="85" t="e">
        <f t="shared" si="2030"/>
        <v>#N/A</v>
      </c>
      <c r="B21657" s="91" t="str">
        <f>IF(ISNUMBER('pO2 control'!B21652),'pO2 control'!B21652,"")</f>
        <v/>
      </c>
      <c r="C21657" s="13" t="str">
        <f t="shared" si="2034"/>
        <v>INVALID</v>
      </c>
      <c r="D21657" s="87" t="e">
        <f>IF('pO2 control'!A21652="",NA(),'pO2 control'!A21652)</f>
        <v>#N/A</v>
      </c>
      <c r="E21657" s="91" t="e">
        <f t="shared" si="2031"/>
        <v>#N/A</v>
      </c>
      <c r="F21657" s="85" t="e">
        <f t="shared" si="2035"/>
        <v>#N/A</v>
      </c>
      <c r="G21657" s="83" t="e">
        <f t="shared" si="2032"/>
        <v>#N/A</v>
      </c>
      <c r="H21657" s="83" t="str">
        <f t="shared" si="2033"/>
        <v>#NV</v>
      </c>
    </row>
    <row r="21658" spans="1:8">
      <c r="A21658" s="85" t="e">
        <f t="shared" si="2030"/>
        <v>#N/A</v>
      </c>
      <c r="B21658" s="91" t="str">
        <f>IF(ISNUMBER('pO2 control'!B21653),'pO2 control'!B21653,"")</f>
        <v/>
      </c>
      <c r="C21658" s="13" t="str">
        <f t="shared" si="2034"/>
        <v>INVALID</v>
      </c>
      <c r="D21658" s="87" t="e">
        <f>IF('pO2 control'!A21653="",NA(),'pO2 control'!A21653)</f>
        <v>#N/A</v>
      </c>
      <c r="E21658" s="91" t="e">
        <f t="shared" si="2031"/>
        <v>#N/A</v>
      </c>
      <c r="F21658" s="85" t="e">
        <f t="shared" si="2035"/>
        <v>#N/A</v>
      </c>
      <c r="G21658" s="83" t="e">
        <f t="shared" si="2032"/>
        <v>#N/A</v>
      </c>
      <c r="H21658" s="83" t="str">
        <f t="shared" si="2033"/>
        <v>#NV</v>
      </c>
    </row>
    <row r="21659" spans="1:8">
      <c r="A21659" s="85" t="e">
        <f t="shared" si="2030"/>
        <v>#N/A</v>
      </c>
      <c r="B21659" s="91" t="str">
        <f>IF(ISNUMBER('pO2 control'!B21654),'pO2 control'!B21654,"")</f>
        <v/>
      </c>
      <c r="C21659" s="13" t="str">
        <f t="shared" si="2034"/>
        <v>INVALID</v>
      </c>
      <c r="D21659" s="87" t="e">
        <f>IF('pO2 control'!A21654="",NA(),'pO2 control'!A21654)</f>
        <v>#N/A</v>
      </c>
      <c r="E21659" s="91" t="e">
        <f t="shared" si="2031"/>
        <v>#N/A</v>
      </c>
      <c r="F21659" s="85" t="e">
        <f t="shared" si="2035"/>
        <v>#N/A</v>
      </c>
      <c r="G21659" s="83" t="e">
        <f t="shared" si="2032"/>
        <v>#N/A</v>
      </c>
      <c r="H21659" s="83" t="str">
        <f t="shared" si="2033"/>
        <v>#NV</v>
      </c>
    </row>
    <row r="21660" spans="1:8">
      <c r="A21660" s="85" t="e">
        <f t="shared" si="2030"/>
        <v>#N/A</v>
      </c>
      <c r="B21660" s="91" t="str">
        <f>IF(ISNUMBER('pO2 control'!B21655),'pO2 control'!B21655,"")</f>
        <v/>
      </c>
      <c r="C21660" s="13" t="str">
        <f t="shared" si="2034"/>
        <v>INVALID</v>
      </c>
      <c r="D21660" s="87" t="e">
        <f>IF('pO2 control'!A21655="",NA(),'pO2 control'!A21655)</f>
        <v>#N/A</v>
      </c>
      <c r="E21660" s="91" t="e">
        <f t="shared" si="2031"/>
        <v>#N/A</v>
      </c>
      <c r="F21660" s="85" t="e">
        <f t="shared" si="2035"/>
        <v>#N/A</v>
      </c>
      <c r="G21660" s="83" t="e">
        <f t="shared" si="2032"/>
        <v>#N/A</v>
      </c>
      <c r="H21660" s="83" t="str">
        <f t="shared" si="2033"/>
        <v>#NV</v>
      </c>
    </row>
    <row r="21661" spans="1:8">
      <c r="A21661" s="85" t="e">
        <f t="shared" si="2030"/>
        <v>#N/A</v>
      </c>
      <c r="B21661" s="91" t="str">
        <f>IF(ISNUMBER('pO2 control'!B21656),'pO2 control'!B21656,"")</f>
        <v/>
      </c>
      <c r="C21661" s="13" t="str">
        <f t="shared" si="2034"/>
        <v>INVALID</v>
      </c>
      <c r="D21661" s="87" t="e">
        <f>IF('pO2 control'!A21656="",NA(),'pO2 control'!A21656)</f>
        <v>#N/A</v>
      </c>
      <c r="E21661" s="91" t="e">
        <f t="shared" si="2031"/>
        <v>#N/A</v>
      </c>
      <c r="F21661" s="85" t="e">
        <f t="shared" si="2035"/>
        <v>#N/A</v>
      </c>
      <c r="G21661" s="83" t="e">
        <f t="shared" si="2032"/>
        <v>#N/A</v>
      </c>
      <c r="H21661" s="83" t="str">
        <f t="shared" si="2033"/>
        <v>#NV</v>
      </c>
    </row>
    <row r="21662" spans="1:8">
      <c r="A21662" s="85" t="e">
        <f t="shared" si="2030"/>
        <v>#N/A</v>
      </c>
      <c r="B21662" s="91" t="str">
        <f>IF(ISNUMBER('pO2 control'!B21657),'pO2 control'!B21657,"")</f>
        <v/>
      </c>
      <c r="C21662" s="13" t="str">
        <f t="shared" si="2034"/>
        <v>INVALID</v>
      </c>
      <c r="D21662" s="87" t="e">
        <f>IF('pO2 control'!A21657="",NA(),'pO2 control'!A21657)</f>
        <v>#N/A</v>
      </c>
      <c r="E21662" s="91" t="e">
        <f t="shared" si="2031"/>
        <v>#N/A</v>
      </c>
      <c r="F21662" s="85" t="e">
        <f t="shared" si="2035"/>
        <v>#N/A</v>
      </c>
      <c r="G21662" s="83" t="e">
        <f t="shared" si="2032"/>
        <v>#N/A</v>
      </c>
      <c r="H21662" s="83" t="str">
        <f t="shared" si="2033"/>
        <v>#NV</v>
      </c>
    </row>
    <row r="21663" spans="1:8">
      <c r="A21663" s="85" t="e">
        <f t="shared" si="2030"/>
        <v>#N/A</v>
      </c>
      <c r="B21663" s="91" t="str">
        <f>IF(ISNUMBER('pO2 control'!B21658),'pO2 control'!B21658,"")</f>
        <v/>
      </c>
      <c r="C21663" s="13" t="str">
        <f t="shared" si="2034"/>
        <v>INVALID</v>
      </c>
      <c r="D21663" s="87" t="e">
        <f>IF('pO2 control'!A21658="",NA(),'pO2 control'!A21658)</f>
        <v>#N/A</v>
      </c>
      <c r="E21663" s="91" t="e">
        <f t="shared" si="2031"/>
        <v>#N/A</v>
      </c>
      <c r="F21663" s="85" t="e">
        <f t="shared" si="2035"/>
        <v>#N/A</v>
      </c>
      <c r="G21663" s="83" t="e">
        <f t="shared" si="2032"/>
        <v>#N/A</v>
      </c>
      <c r="H21663" s="83" t="str">
        <f t="shared" si="2033"/>
        <v>#NV</v>
      </c>
    </row>
    <row r="21664" spans="1:8">
      <c r="A21664" s="85" t="e">
        <f t="shared" si="2030"/>
        <v>#N/A</v>
      </c>
      <c r="B21664" s="91" t="str">
        <f>IF(ISNUMBER('pO2 control'!B21659),'pO2 control'!B21659,"")</f>
        <v/>
      </c>
      <c r="C21664" s="13" t="str">
        <f t="shared" si="2034"/>
        <v>INVALID</v>
      </c>
      <c r="D21664" s="87" t="e">
        <f>IF('pO2 control'!A21659="",NA(),'pO2 control'!A21659)</f>
        <v>#N/A</v>
      </c>
      <c r="E21664" s="91" t="e">
        <f t="shared" si="2031"/>
        <v>#N/A</v>
      </c>
      <c r="F21664" s="85" t="e">
        <f t="shared" si="2035"/>
        <v>#N/A</v>
      </c>
      <c r="G21664" s="83" t="e">
        <f t="shared" si="2032"/>
        <v>#N/A</v>
      </c>
      <c r="H21664" s="83" t="str">
        <f t="shared" si="2033"/>
        <v>#NV</v>
      </c>
    </row>
    <row r="21665" spans="1:8">
      <c r="A21665" s="85" t="e">
        <f t="shared" si="2030"/>
        <v>#N/A</v>
      </c>
      <c r="B21665" s="91" t="str">
        <f>IF(ISNUMBER('pO2 control'!B21660),'pO2 control'!B21660,"")</f>
        <v/>
      </c>
      <c r="C21665" s="13" t="str">
        <f t="shared" si="2034"/>
        <v>INVALID</v>
      </c>
      <c r="D21665" s="87" t="e">
        <f>IF('pO2 control'!A21660="",NA(),'pO2 control'!A21660)</f>
        <v>#N/A</v>
      </c>
      <c r="E21665" s="91" t="e">
        <f t="shared" si="2031"/>
        <v>#N/A</v>
      </c>
      <c r="F21665" s="85" t="e">
        <f t="shared" si="2035"/>
        <v>#N/A</v>
      </c>
      <c r="G21665" s="83" t="e">
        <f t="shared" si="2032"/>
        <v>#N/A</v>
      </c>
      <c r="H21665" s="83" t="str">
        <f t="shared" si="2033"/>
        <v>#NV</v>
      </c>
    </row>
    <row r="21666" spans="1:8">
      <c r="A21666" s="85" t="e">
        <f t="shared" si="2030"/>
        <v>#N/A</v>
      </c>
      <c r="B21666" s="91" t="str">
        <f>IF(ISNUMBER('pO2 control'!B21661),'pO2 control'!B21661,"")</f>
        <v/>
      </c>
      <c r="C21666" s="13" t="str">
        <f t="shared" si="2034"/>
        <v>INVALID</v>
      </c>
      <c r="D21666" s="87" t="e">
        <f>IF('pO2 control'!A21661="",NA(),'pO2 control'!A21661)</f>
        <v>#N/A</v>
      </c>
      <c r="E21666" s="91" t="e">
        <f t="shared" si="2031"/>
        <v>#N/A</v>
      </c>
      <c r="F21666" s="85" t="e">
        <f t="shared" si="2035"/>
        <v>#N/A</v>
      </c>
      <c r="G21666" s="83" t="e">
        <f t="shared" si="2032"/>
        <v>#N/A</v>
      </c>
      <c r="H21666" s="83" t="str">
        <f t="shared" si="2033"/>
        <v>#NV</v>
      </c>
    </row>
    <row r="21667" spans="1:8">
      <c r="A21667" s="85" t="e">
        <f t="shared" si="2030"/>
        <v>#N/A</v>
      </c>
      <c r="B21667" s="91" t="str">
        <f>IF(ISNUMBER('pO2 control'!B21662),'pO2 control'!B21662,"")</f>
        <v/>
      </c>
      <c r="C21667" s="13" t="str">
        <f t="shared" si="2034"/>
        <v>INVALID</v>
      </c>
      <c r="D21667" s="87" t="e">
        <f>IF('pO2 control'!A21662="",NA(),'pO2 control'!A21662)</f>
        <v>#N/A</v>
      </c>
      <c r="E21667" s="91" t="e">
        <f t="shared" si="2031"/>
        <v>#N/A</v>
      </c>
      <c r="F21667" s="85" t="e">
        <f t="shared" si="2035"/>
        <v>#N/A</v>
      </c>
      <c r="G21667" s="83" t="e">
        <f t="shared" si="2032"/>
        <v>#N/A</v>
      </c>
      <c r="H21667" s="83" t="str">
        <f t="shared" si="2033"/>
        <v>#NV</v>
      </c>
    </row>
    <row r="21668" spans="1:8">
      <c r="A21668" s="85" t="e">
        <f t="shared" si="2030"/>
        <v>#N/A</v>
      </c>
      <c r="B21668" s="91" t="str">
        <f>IF(ISNUMBER('pO2 control'!B21663),'pO2 control'!B21663,"")</f>
        <v/>
      </c>
      <c r="C21668" s="13" t="str">
        <f t="shared" si="2034"/>
        <v>INVALID</v>
      </c>
      <c r="D21668" s="87" t="e">
        <f>IF('pO2 control'!A21663="",NA(),'pO2 control'!A21663)</f>
        <v>#N/A</v>
      </c>
      <c r="E21668" s="91" t="e">
        <f t="shared" si="2031"/>
        <v>#N/A</v>
      </c>
      <c r="F21668" s="85" t="e">
        <f t="shared" si="2035"/>
        <v>#N/A</v>
      </c>
      <c r="G21668" s="83" t="e">
        <f t="shared" si="2032"/>
        <v>#N/A</v>
      </c>
      <c r="H21668" s="83" t="str">
        <f t="shared" si="2033"/>
        <v>#NV</v>
      </c>
    </row>
    <row r="21669" spans="1:8">
      <c r="A21669" s="85" t="e">
        <f t="shared" si="2030"/>
        <v>#N/A</v>
      </c>
      <c r="B21669" s="91" t="str">
        <f>IF(ISNUMBER('pO2 control'!B21664),'pO2 control'!B21664,"")</f>
        <v/>
      </c>
      <c r="C21669" s="13" t="str">
        <f t="shared" si="2034"/>
        <v>INVALID</v>
      </c>
      <c r="D21669" s="87" t="e">
        <f>IF('pO2 control'!A21664="",NA(),'pO2 control'!A21664)</f>
        <v>#N/A</v>
      </c>
      <c r="E21669" s="91" t="e">
        <f t="shared" si="2031"/>
        <v>#N/A</v>
      </c>
      <c r="F21669" s="85" t="e">
        <f t="shared" si="2035"/>
        <v>#N/A</v>
      </c>
      <c r="G21669" s="83" t="e">
        <f t="shared" si="2032"/>
        <v>#N/A</v>
      </c>
      <c r="H21669" s="83" t="str">
        <f t="shared" si="2033"/>
        <v>#NV</v>
      </c>
    </row>
    <row r="21670" spans="1:8">
      <c r="A21670" s="85" t="e">
        <f t="shared" si="2030"/>
        <v>#N/A</v>
      </c>
      <c r="B21670" s="91" t="str">
        <f>IF(ISNUMBER('pO2 control'!B21665),'pO2 control'!B21665,"")</f>
        <v/>
      </c>
      <c r="C21670" s="13" t="str">
        <f t="shared" si="2034"/>
        <v>INVALID</v>
      </c>
      <c r="D21670" s="87" t="e">
        <f>IF('pO2 control'!A21665="",NA(),'pO2 control'!A21665)</f>
        <v>#N/A</v>
      </c>
      <c r="E21670" s="91" t="e">
        <f t="shared" si="2031"/>
        <v>#N/A</v>
      </c>
      <c r="F21670" s="85" t="e">
        <f t="shared" si="2035"/>
        <v>#N/A</v>
      </c>
      <c r="G21670" s="83" t="e">
        <f t="shared" si="2032"/>
        <v>#N/A</v>
      </c>
      <c r="H21670" s="83" t="str">
        <f t="shared" si="2033"/>
        <v>#NV</v>
      </c>
    </row>
    <row r="21671" spans="1:8">
      <c r="A21671" s="85" t="e">
        <f t="shared" si="2030"/>
        <v>#N/A</v>
      </c>
      <c r="B21671" s="91" t="str">
        <f>IF(ISNUMBER('pO2 control'!B21666),'pO2 control'!B21666,"")</f>
        <v/>
      </c>
      <c r="C21671" s="13" t="str">
        <f t="shared" si="2034"/>
        <v>INVALID</v>
      </c>
      <c r="D21671" s="87" t="e">
        <f>IF('pO2 control'!A21666="",NA(),'pO2 control'!A21666)</f>
        <v>#N/A</v>
      </c>
      <c r="E21671" s="91" t="e">
        <f t="shared" si="2031"/>
        <v>#N/A</v>
      </c>
      <c r="F21671" s="85" t="e">
        <f t="shared" si="2035"/>
        <v>#N/A</v>
      </c>
      <c r="G21671" s="83" t="e">
        <f t="shared" si="2032"/>
        <v>#N/A</v>
      </c>
      <c r="H21671" s="83" t="str">
        <f t="shared" si="2033"/>
        <v>#NV</v>
      </c>
    </row>
    <row r="21672" spans="1:8">
      <c r="A21672" s="85" t="e">
        <f t="shared" si="2030"/>
        <v>#N/A</v>
      </c>
      <c r="B21672" s="91" t="str">
        <f>IF(ISNUMBER('pO2 control'!B21667),'pO2 control'!B21667,"")</f>
        <v/>
      </c>
      <c r="C21672" s="13" t="str">
        <f t="shared" si="2034"/>
        <v>INVALID</v>
      </c>
      <c r="D21672" s="87" t="e">
        <f>IF('pO2 control'!A21667="",NA(),'pO2 control'!A21667)</f>
        <v>#N/A</v>
      </c>
      <c r="E21672" s="91" t="e">
        <f t="shared" si="2031"/>
        <v>#N/A</v>
      </c>
      <c r="F21672" s="85" t="e">
        <f t="shared" si="2035"/>
        <v>#N/A</v>
      </c>
      <c r="G21672" s="83" t="e">
        <f t="shared" si="2032"/>
        <v>#N/A</v>
      </c>
      <c r="H21672" s="83" t="str">
        <f t="shared" si="2033"/>
        <v>#NV</v>
      </c>
    </row>
    <row r="21673" spans="1:8">
      <c r="A21673" s="85" t="e">
        <f t="shared" si="2030"/>
        <v>#N/A</v>
      </c>
      <c r="B21673" s="91" t="str">
        <f>IF(ISNUMBER('pO2 control'!B21668),'pO2 control'!B21668,"")</f>
        <v/>
      </c>
      <c r="C21673" s="13" t="str">
        <f t="shared" si="2034"/>
        <v>INVALID</v>
      </c>
      <c r="D21673" s="87" t="e">
        <f>IF('pO2 control'!A21668="",NA(),'pO2 control'!A21668)</f>
        <v>#N/A</v>
      </c>
      <c r="E21673" s="91" t="e">
        <f t="shared" si="2031"/>
        <v>#N/A</v>
      </c>
      <c r="F21673" s="85" t="e">
        <f t="shared" si="2035"/>
        <v>#N/A</v>
      </c>
      <c r="G21673" s="83" t="e">
        <f t="shared" si="2032"/>
        <v>#N/A</v>
      </c>
      <c r="H21673" s="83" t="str">
        <f t="shared" si="2033"/>
        <v>#NV</v>
      </c>
    </row>
    <row r="21674" spans="1:8">
      <c r="A21674" s="85" t="e">
        <f t="shared" si="2030"/>
        <v>#N/A</v>
      </c>
      <c r="B21674" s="91" t="str">
        <f>IF(ISNUMBER('pO2 control'!B21669),'pO2 control'!B21669,"")</f>
        <v/>
      </c>
      <c r="C21674" s="13" t="str">
        <f t="shared" si="2034"/>
        <v>INVALID</v>
      </c>
      <c r="D21674" s="87" t="e">
        <f>IF('pO2 control'!A21669="",NA(),'pO2 control'!A21669)</f>
        <v>#N/A</v>
      </c>
      <c r="E21674" s="91" t="e">
        <f t="shared" si="2031"/>
        <v>#N/A</v>
      </c>
      <c r="F21674" s="85" t="e">
        <f t="shared" si="2035"/>
        <v>#N/A</v>
      </c>
      <c r="G21674" s="83" t="e">
        <f t="shared" si="2032"/>
        <v>#N/A</v>
      </c>
      <c r="H21674" s="83" t="str">
        <f t="shared" si="2033"/>
        <v>#NV</v>
      </c>
    </row>
    <row r="21675" spans="1:8">
      <c r="A21675" s="85" t="e">
        <f t="shared" si="2030"/>
        <v>#N/A</v>
      </c>
      <c r="B21675" s="91" t="str">
        <f>IF(ISNUMBER('pO2 control'!B21670),'pO2 control'!B21670,"")</f>
        <v/>
      </c>
      <c r="C21675" s="13" t="str">
        <f t="shared" si="2034"/>
        <v>INVALID</v>
      </c>
      <c r="D21675" s="87" t="e">
        <f>IF('pO2 control'!A21670="",NA(),'pO2 control'!A21670)</f>
        <v>#N/A</v>
      </c>
      <c r="E21675" s="91" t="e">
        <f t="shared" si="2031"/>
        <v>#N/A</v>
      </c>
      <c r="F21675" s="85" t="e">
        <f t="shared" si="2035"/>
        <v>#N/A</v>
      </c>
      <c r="G21675" s="83" t="e">
        <f t="shared" si="2032"/>
        <v>#N/A</v>
      </c>
      <c r="H21675" s="83" t="str">
        <f t="shared" si="2033"/>
        <v>#NV</v>
      </c>
    </row>
    <row r="21676" spans="1:8">
      <c r="A21676" s="85" t="e">
        <f t="shared" si="2030"/>
        <v>#N/A</v>
      </c>
      <c r="B21676" s="91" t="str">
        <f>IF(ISNUMBER('pO2 control'!B21671),'pO2 control'!B21671,"")</f>
        <v/>
      </c>
      <c r="C21676" s="13" t="str">
        <f t="shared" si="2034"/>
        <v>INVALID</v>
      </c>
      <c r="D21676" s="87" t="e">
        <f>IF('pO2 control'!A21671="",NA(),'pO2 control'!A21671)</f>
        <v>#N/A</v>
      </c>
      <c r="E21676" s="91" t="e">
        <f t="shared" si="2031"/>
        <v>#N/A</v>
      </c>
      <c r="F21676" s="85" t="e">
        <f t="shared" si="2035"/>
        <v>#N/A</v>
      </c>
      <c r="G21676" s="83" t="e">
        <f t="shared" si="2032"/>
        <v>#N/A</v>
      </c>
      <c r="H21676" s="83" t="str">
        <f t="shared" si="2033"/>
        <v>#NV</v>
      </c>
    </row>
    <row r="21677" spans="1:8">
      <c r="A21677" s="85" t="e">
        <f t="shared" si="2030"/>
        <v>#N/A</v>
      </c>
      <c r="B21677" s="91" t="str">
        <f>IF(ISNUMBER('pO2 control'!B21672),'pO2 control'!B21672,"")</f>
        <v/>
      </c>
      <c r="C21677" s="13" t="str">
        <f t="shared" si="2034"/>
        <v>INVALID</v>
      </c>
      <c r="D21677" s="87" t="e">
        <f>IF('pO2 control'!A21672="",NA(),'pO2 control'!A21672)</f>
        <v>#N/A</v>
      </c>
      <c r="E21677" s="91" t="e">
        <f t="shared" si="2031"/>
        <v>#N/A</v>
      </c>
      <c r="F21677" s="85" t="e">
        <f t="shared" si="2035"/>
        <v>#N/A</v>
      </c>
      <c r="G21677" s="83" t="e">
        <f t="shared" si="2032"/>
        <v>#N/A</v>
      </c>
      <c r="H21677" s="83" t="str">
        <f t="shared" si="2033"/>
        <v>#NV</v>
      </c>
    </row>
    <row r="21678" spans="1:8">
      <c r="A21678" s="85" t="e">
        <f t="shared" si="2030"/>
        <v>#N/A</v>
      </c>
      <c r="B21678" s="91" t="str">
        <f>IF(ISNUMBER('pO2 control'!B21673),'pO2 control'!B21673,"")</f>
        <v/>
      </c>
      <c r="C21678" s="13" t="str">
        <f t="shared" si="2034"/>
        <v>INVALID</v>
      </c>
      <c r="D21678" s="87" t="e">
        <f>IF('pO2 control'!A21673="",NA(),'pO2 control'!A21673)</f>
        <v>#N/A</v>
      </c>
      <c r="E21678" s="91" t="e">
        <f t="shared" si="2031"/>
        <v>#N/A</v>
      </c>
      <c r="F21678" s="85" t="e">
        <f t="shared" si="2035"/>
        <v>#N/A</v>
      </c>
      <c r="G21678" s="83" t="e">
        <f t="shared" si="2032"/>
        <v>#N/A</v>
      </c>
      <c r="H21678" s="83" t="str">
        <f t="shared" si="2033"/>
        <v>#NV</v>
      </c>
    </row>
    <row r="21679" spans="1:8">
      <c r="A21679" s="85" t="e">
        <f t="shared" si="2030"/>
        <v>#N/A</v>
      </c>
      <c r="B21679" s="91" t="str">
        <f>IF(ISNUMBER('pO2 control'!B21674),'pO2 control'!B21674,"")</f>
        <v/>
      </c>
      <c r="C21679" s="13" t="str">
        <f t="shared" si="2034"/>
        <v>INVALID</v>
      </c>
      <c r="D21679" s="87" t="e">
        <f>IF('pO2 control'!A21674="",NA(),'pO2 control'!A21674)</f>
        <v>#N/A</v>
      </c>
      <c r="E21679" s="91" t="e">
        <f t="shared" si="2031"/>
        <v>#N/A</v>
      </c>
      <c r="F21679" s="85" t="e">
        <f t="shared" si="2035"/>
        <v>#N/A</v>
      </c>
      <c r="G21679" s="83" t="e">
        <f t="shared" si="2032"/>
        <v>#N/A</v>
      </c>
      <c r="H21679" s="83" t="str">
        <f t="shared" si="2033"/>
        <v>#NV</v>
      </c>
    </row>
    <row r="21680" spans="1:8">
      <c r="A21680" s="85" t="e">
        <f t="shared" si="2030"/>
        <v>#N/A</v>
      </c>
      <c r="B21680" s="91" t="str">
        <f>IF(ISNUMBER('pO2 control'!B21675),'pO2 control'!B21675,"")</f>
        <v/>
      </c>
      <c r="C21680" s="13" t="str">
        <f t="shared" si="2034"/>
        <v>INVALID</v>
      </c>
      <c r="D21680" s="87" t="e">
        <f>IF('pO2 control'!A21675="",NA(),'pO2 control'!A21675)</f>
        <v>#N/A</v>
      </c>
      <c r="E21680" s="91" t="e">
        <f t="shared" si="2031"/>
        <v>#N/A</v>
      </c>
      <c r="F21680" s="85" t="e">
        <f t="shared" si="2035"/>
        <v>#N/A</v>
      </c>
      <c r="G21680" s="83" t="e">
        <f t="shared" si="2032"/>
        <v>#N/A</v>
      </c>
      <c r="H21680" s="83" t="str">
        <f t="shared" si="2033"/>
        <v>#NV</v>
      </c>
    </row>
    <row r="21681" spans="1:8">
      <c r="A21681" s="85" t="e">
        <f t="shared" si="2030"/>
        <v>#N/A</v>
      </c>
      <c r="B21681" s="91" t="str">
        <f>IF(ISNUMBER('pO2 control'!B21676),'pO2 control'!B21676,"")</f>
        <v/>
      </c>
      <c r="C21681" s="13" t="str">
        <f t="shared" si="2034"/>
        <v>INVALID</v>
      </c>
      <c r="D21681" s="87" t="e">
        <f>IF('pO2 control'!A21676="",NA(),'pO2 control'!A21676)</f>
        <v>#N/A</v>
      </c>
      <c r="E21681" s="91" t="e">
        <f t="shared" si="2031"/>
        <v>#N/A</v>
      </c>
      <c r="F21681" s="85" t="e">
        <f t="shared" si="2035"/>
        <v>#N/A</v>
      </c>
      <c r="G21681" s="83" t="e">
        <f t="shared" si="2032"/>
        <v>#N/A</v>
      </c>
      <c r="H21681" s="83" t="str">
        <f t="shared" si="2033"/>
        <v>#NV</v>
      </c>
    </row>
    <row r="21682" spans="1:8">
      <c r="A21682" s="85" t="e">
        <f t="shared" si="2030"/>
        <v>#N/A</v>
      </c>
      <c r="B21682" s="91" t="str">
        <f>IF(ISNUMBER('pO2 control'!B21677),'pO2 control'!B21677,"")</f>
        <v/>
      </c>
      <c r="C21682" s="13" t="str">
        <f t="shared" si="2034"/>
        <v>INVALID</v>
      </c>
      <c r="D21682" s="87" t="e">
        <f>IF('pO2 control'!A21677="",NA(),'pO2 control'!A21677)</f>
        <v>#N/A</v>
      </c>
      <c r="E21682" s="91" t="e">
        <f t="shared" si="2031"/>
        <v>#N/A</v>
      </c>
      <c r="F21682" s="85" t="e">
        <f t="shared" si="2035"/>
        <v>#N/A</v>
      </c>
      <c r="G21682" s="83" t="e">
        <f t="shared" si="2032"/>
        <v>#N/A</v>
      </c>
      <c r="H21682" s="83" t="str">
        <f t="shared" si="2033"/>
        <v>#NV</v>
      </c>
    </row>
    <row r="21683" spans="1:8">
      <c r="A21683" s="85" t="e">
        <f t="shared" si="2030"/>
        <v>#N/A</v>
      </c>
      <c r="B21683" s="91" t="str">
        <f>IF(ISNUMBER('pO2 control'!B21678),'pO2 control'!B21678,"")</f>
        <v/>
      </c>
      <c r="C21683" s="13" t="str">
        <f t="shared" si="2034"/>
        <v>INVALID</v>
      </c>
      <c r="D21683" s="87" t="e">
        <f>IF('pO2 control'!A21678="",NA(),'pO2 control'!A21678)</f>
        <v>#N/A</v>
      </c>
      <c r="E21683" s="91" t="e">
        <f t="shared" si="2031"/>
        <v>#N/A</v>
      </c>
      <c r="F21683" s="85" t="e">
        <f t="shared" si="2035"/>
        <v>#N/A</v>
      </c>
      <c r="G21683" s="83" t="e">
        <f t="shared" si="2032"/>
        <v>#N/A</v>
      </c>
      <c r="H21683" s="83" t="str">
        <f t="shared" si="2033"/>
        <v>#NV</v>
      </c>
    </row>
    <row r="21684" spans="1:8">
      <c r="A21684" s="85" t="e">
        <f t="shared" si="2030"/>
        <v>#N/A</v>
      </c>
      <c r="B21684" s="91" t="str">
        <f>IF(ISNUMBER('pO2 control'!B21679),'pO2 control'!B21679,"")</f>
        <v/>
      </c>
      <c r="C21684" s="13" t="str">
        <f t="shared" si="2034"/>
        <v>INVALID</v>
      </c>
      <c r="D21684" s="87" t="e">
        <f>IF('pO2 control'!A21679="",NA(),'pO2 control'!A21679)</f>
        <v>#N/A</v>
      </c>
      <c r="E21684" s="91" t="e">
        <f t="shared" si="2031"/>
        <v>#N/A</v>
      </c>
      <c r="F21684" s="85" t="e">
        <f t="shared" si="2035"/>
        <v>#N/A</v>
      </c>
      <c r="G21684" s="83" t="e">
        <f t="shared" si="2032"/>
        <v>#N/A</v>
      </c>
      <c r="H21684" s="83" t="str">
        <f t="shared" si="2033"/>
        <v>#NV</v>
      </c>
    </row>
    <row r="21685" spans="1:8">
      <c r="A21685" s="85" t="e">
        <f t="shared" si="2030"/>
        <v>#N/A</v>
      </c>
      <c r="B21685" s="91" t="str">
        <f>IF(ISNUMBER('pO2 control'!B21680),'pO2 control'!B21680,"")</f>
        <v/>
      </c>
      <c r="C21685" s="13" t="str">
        <f t="shared" si="2034"/>
        <v>INVALID</v>
      </c>
      <c r="D21685" s="87" t="e">
        <f>IF('pO2 control'!A21680="",NA(),'pO2 control'!A21680)</f>
        <v>#N/A</v>
      </c>
      <c r="E21685" s="91" t="e">
        <f t="shared" si="2031"/>
        <v>#N/A</v>
      </c>
      <c r="F21685" s="85" t="e">
        <f t="shared" si="2035"/>
        <v>#N/A</v>
      </c>
      <c r="G21685" s="83" t="e">
        <f t="shared" si="2032"/>
        <v>#N/A</v>
      </c>
      <c r="H21685" s="83" t="str">
        <f t="shared" si="2033"/>
        <v>#NV</v>
      </c>
    </row>
    <row r="21686" spans="1:8">
      <c r="A21686" s="85" t="e">
        <f t="shared" si="2030"/>
        <v>#N/A</v>
      </c>
      <c r="B21686" s="91" t="str">
        <f>IF(ISNUMBER('pO2 control'!B21681),'pO2 control'!B21681,"")</f>
        <v/>
      </c>
      <c r="C21686" s="13" t="str">
        <f t="shared" si="2034"/>
        <v>INVALID</v>
      </c>
      <c r="D21686" s="87" t="e">
        <f>IF('pO2 control'!A21681="",NA(),'pO2 control'!A21681)</f>
        <v>#N/A</v>
      </c>
      <c r="E21686" s="91" t="e">
        <f t="shared" si="2031"/>
        <v>#N/A</v>
      </c>
      <c r="F21686" s="85" t="e">
        <f t="shared" si="2035"/>
        <v>#N/A</v>
      </c>
      <c r="G21686" s="83" t="e">
        <f t="shared" si="2032"/>
        <v>#N/A</v>
      </c>
      <c r="H21686" s="83" t="str">
        <f t="shared" si="2033"/>
        <v>#NV</v>
      </c>
    </row>
    <row r="21687" spans="1:8">
      <c r="A21687" s="85" t="e">
        <f t="shared" si="2030"/>
        <v>#N/A</v>
      </c>
      <c r="B21687" s="91" t="str">
        <f>IF(ISNUMBER('pO2 control'!B21682),'pO2 control'!B21682,"")</f>
        <v/>
      </c>
      <c r="C21687" s="13" t="str">
        <f t="shared" si="2034"/>
        <v>INVALID</v>
      </c>
      <c r="D21687" s="87" t="e">
        <f>IF('pO2 control'!A21682="",NA(),'pO2 control'!A21682)</f>
        <v>#N/A</v>
      </c>
      <c r="E21687" s="91" t="e">
        <f t="shared" si="2031"/>
        <v>#N/A</v>
      </c>
      <c r="F21687" s="85" t="e">
        <f t="shared" si="2035"/>
        <v>#N/A</v>
      </c>
      <c r="G21687" s="83" t="e">
        <f t="shared" si="2032"/>
        <v>#N/A</v>
      </c>
      <c r="H21687" s="83" t="str">
        <f t="shared" si="2033"/>
        <v>#NV</v>
      </c>
    </row>
    <row r="21688" spans="1:8">
      <c r="A21688" s="85" t="e">
        <f t="shared" si="2030"/>
        <v>#N/A</v>
      </c>
      <c r="B21688" s="91" t="str">
        <f>IF(ISNUMBER('pO2 control'!B21683),'pO2 control'!B21683,"")</f>
        <v/>
      </c>
      <c r="C21688" s="13" t="str">
        <f t="shared" si="2034"/>
        <v>INVALID</v>
      </c>
      <c r="D21688" s="87" t="e">
        <f>IF('pO2 control'!A21683="",NA(),'pO2 control'!A21683)</f>
        <v>#N/A</v>
      </c>
      <c r="E21688" s="91" t="e">
        <f t="shared" si="2031"/>
        <v>#N/A</v>
      </c>
      <c r="F21688" s="85" t="e">
        <f t="shared" si="2035"/>
        <v>#N/A</v>
      </c>
      <c r="G21688" s="83" t="e">
        <f t="shared" si="2032"/>
        <v>#N/A</v>
      </c>
      <c r="H21688" s="83" t="str">
        <f t="shared" si="2033"/>
        <v>#NV</v>
      </c>
    </row>
    <row r="21689" spans="1:8">
      <c r="A21689" s="85" t="e">
        <f t="shared" si="2030"/>
        <v>#N/A</v>
      </c>
      <c r="B21689" s="91" t="str">
        <f>IF(ISNUMBER('pO2 control'!B21684),'pO2 control'!B21684,"")</f>
        <v/>
      </c>
      <c r="C21689" s="13" t="str">
        <f t="shared" si="2034"/>
        <v>INVALID</v>
      </c>
      <c r="D21689" s="87" t="e">
        <f>IF('pO2 control'!A21684="",NA(),'pO2 control'!A21684)</f>
        <v>#N/A</v>
      </c>
      <c r="E21689" s="91" t="e">
        <f t="shared" si="2031"/>
        <v>#N/A</v>
      </c>
      <c r="F21689" s="85" t="e">
        <f t="shared" si="2035"/>
        <v>#N/A</v>
      </c>
      <c r="G21689" s="83" t="e">
        <f t="shared" si="2032"/>
        <v>#N/A</v>
      </c>
      <c r="H21689" s="83" t="str">
        <f t="shared" si="2033"/>
        <v>#NV</v>
      </c>
    </row>
    <row r="21690" spans="1:8">
      <c r="A21690" s="85" t="e">
        <f t="shared" si="2030"/>
        <v>#N/A</v>
      </c>
      <c r="B21690" s="91" t="str">
        <f>IF(ISNUMBER('pO2 control'!B21685),'pO2 control'!B21685,"")</f>
        <v/>
      </c>
      <c r="C21690" s="13" t="str">
        <f t="shared" si="2034"/>
        <v>INVALID</v>
      </c>
      <c r="D21690" s="87" t="e">
        <f>IF('pO2 control'!A21685="",NA(),'pO2 control'!A21685)</f>
        <v>#N/A</v>
      </c>
      <c r="E21690" s="91" t="e">
        <f t="shared" si="2031"/>
        <v>#N/A</v>
      </c>
      <c r="F21690" s="85" t="e">
        <f t="shared" si="2035"/>
        <v>#N/A</v>
      </c>
      <c r="G21690" s="83" t="e">
        <f t="shared" si="2032"/>
        <v>#N/A</v>
      </c>
      <c r="H21690" s="83" t="str">
        <f t="shared" si="2033"/>
        <v>#NV</v>
      </c>
    </row>
    <row r="21691" spans="1:8">
      <c r="A21691" s="85" t="e">
        <f t="shared" si="2030"/>
        <v>#N/A</v>
      </c>
      <c r="B21691" s="91" t="str">
        <f>IF(ISNUMBER('pO2 control'!B21686),'pO2 control'!B21686,"")</f>
        <v/>
      </c>
      <c r="C21691" s="13" t="str">
        <f t="shared" si="2034"/>
        <v>INVALID</v>
      </c>
      <c r="D21691" s="87" t="e">
        <f>IF('pO2 control'!A21686="",NA(),'pO2 control'!A21686)</f>
        <v>#N/A</v>
      </c>
      <c r="E21691" s="91" t="e">
        <f t="shared" si="2031"/>
        <v>#N/A</v>
      </c>
      <c r="F21691" s="85" t="e">
        <f t="shared" si="2035"/>
        <v>#N/A</v>
      </c>
      <c r="G21691" s="83" t="e">
        <f t="shared" si="2032"/>
        <v>#N/A</v>
      </c>
      <c r="H21691" s="83" t="str">
        <f t="shared" si="2033"/>
        <v>#NV</v>
      </c>
    </row>
    <row r="21692" spans="1:8">
      <c r="A21692" s="85" t="e">
        <f t="shared" si="2030"/>
        <v>#N/A</v>
      </c>
      <c r="B21692" s="91" t="str">
        <f>IF(ISNUMBER('pO2 control'!B21687),'pO2 control'!B21687,"")</f>
        <v/>
      </c>
      <c r="C21692" s="13" t="str">
        <f t="shared" si="2034"/>
        <v>INVALID</v>
      </c>
      <c r="D21692" s="87" t="e">
        <f>IF('pO2 control'!A21687="",NA(),'pO2 control'!A21687)</f>
        <v>#N/A</v>
      </c>
      <c r="E21692" s="91" t="e">
        <f t="shared" si="2031"/>
        <v>#N/A</v>
      </c>
      <c r="F21692" s="85" t="e">
        <f t="shared" si="2035"/>
        <v>#N/A</v>
      </c>
      <c r="G21692" s="83" t="e">
        <f t="shared" si="2032"/>
        <v>#N/A</v>
      </c>
      <c r="H21692" s="83" t="str">
        <f t="shared" si="2033"/>
        <v>#NV</v>
      </c>
    </row>
    <row r="21693" spans="1:8">
      <c r="A21693" s="85" t="e">
        <f t="shared" si="2030"/>
        <v>#N/A</v>
      </c>
      <c r="B21693" s="91" t="str">
        <f>IF(ISNUMBER('pO2 control'!B21688),'pO2 control'!B21688,"")</f>
        <v/>
      </c>
      <c r="C21693" s="13" t="str">
        <f t="shared" si="2034"/>
        <v>INVALID</v>
      </c>
      <c r="D21693" s="87" t="e">
        <f>IF('pO2 control'!A21688="",NA(),'pO2 control'!A21688)</f>
        <v>#N/A</v>
      </c>
      <c r="E21693" s="91" t="e">
        <f t="shared" si="2031"/>
        <v>#N/A</v>
      </c>
      <c r="F21693" s="85" t="e">
        <f t="shared" si="2035"/>
        <v>#N/A</v>
      </c>
      <c r="G21693" s="83" t="e">
        <f t="shared" si="2032"/>
        <v>#N/A</v>
      </c>
      <c r="H21693" s="83" t="str">
        <f t="shared" si="2033"/>
        <v>#NV</v>
      </c>
    </row>
    <row r="21694" spans="1:8">
      <c r="A21694" s="85" t="e">
        <f t="shared" si="2030"/>
        <v>#N/A</v>
      </c>
      <c r="B21694" s="91" t="str">
        <f>IF(ISNUMBER('pO2 control'!B21689),'pO2 control'!B21689,"")</f>
        <v/>
      </c>
      <c r="C21694" s="13" t="str">
        <f t="shared" si="2034"/>
        <v>INVALID</v>
      </c>
      <c r="D21694" s="87" t="e">
        <f>IF('pO2 control'!A21689="",NA(),'pO2 control'!A21689)</f>
        <v>#N/A</v>
      </c>
      <c r="E21694" s="91" t="e">
        <f t="shared" si="2031"/>
        <v>#N/A</v>
      </c>
      <c r="F21694" s="85" t="e">
        <f t="shared" si="2035"/>
        <v>#N/A</v>
      </c>
      <c r="G21694" s="83" t="e">
        <f t="shared" si="2032"/>
        <v>#N/A</v>
      </c>
      <c r="H21694" s="83" t="str">
        <f t="shared" si="2033"/>
        <v>#NV</v>
      </c>
    </row>
    <row r="21695" spans="1:8">
      <c r="A21695" s="85" t="e">
        <f t="shared" si="2030"/>
        <v>#N/A</v>
      </c>
      <c r="B21695" s="91" t="str">
        <f>IF(ISNUMBER('pO2 control'!B21690),'pO2 control'!B21690,"")</f>
        <v/>
      </c>
      <c r="C21695" s="13" t="str">
        <f t="shared" si="2034"/>
        <v>INVALID</v>
      </c>
      <c r="D21695" s="87" t="e">
        <f>IF('pO2 control'!A21690="",NA(),'pO2 control'!A21690)</f>
        <v>#N/A</v>
      </c>
      <c r="E21695" s="91" t="e">
        <f t="shared" si="2031"/>
        <v>#N/A</v>
      </c>
      <c r="F21695" s="85" t="e">
        <f t="shared" si="2035"/>
        <v>#N/A</v>
      </c>
      <c r="G21695" s="83" t="e">
        <f t="shared" si="2032"/>
        <v>#N/A</v>
      </c>
      <c r="H21695" s="83" t="str">
        <f t="shared" si="2033"/>
        <v>#NV</v>
      </c>
    </row>
    <row r="21696" spans="1:8">
      <c r="A21696" s="85" t="e">
        <f t="shared" si="2030"/>
        <v>#N/A</v>
      </c>
      <c r="B21696" s="91" t="str">
        <f>IF(ISNUMBER('pO2 control'!B21691),'pO2 control'!B21691,"")</f>
        <v/>
      </c>
      <c r="C21696" s="13" t="str">
        <f t="shared" si="2034"/>
        <v>INVALID</v>
      </c>
      <c r="D21696" s="87" t="e">
        <f>IF('pO2 control'!A21691="",NA(),'pO2 control'!A21691)</f>
        <v>#N/A</v>
      </c>
      <c r="E21696" s="91" t="e">
        <f t="shared" si="2031"/>
        <v>#N/A</v>
      </c>
      <c r="F21696" s="85" t="e">
        <f t="shared" si="2035"/>
        <v>#N/A</v>
      </c>
      <c r="G21696" s="83" t="e">
        <f t="shared" si="2032"/>
        <v>#N/A</v>
      </c>
      <c r="H21696" s="83" t="str">
        <f t="shared" si="2033"/>
        <v>#NV</v>
      </c>
    </row>
    <row r="21697" spans="1:8">
      <c r="A21697" s="85" t="e">
        <f t="shared" si="2030"/>
        <v>#N/A</v>
      </c>
      <c r="B21697" s="91" t="str">
        <f>IF(ISNUMBER('pO2 control'!B21692),'pO2 control'!B21692,"")</f>
        <v/>
      </c>
      <c r="C21697" s="13" t="str">
        <f t="shared" si="2034"/>
        <v>INVALID</v>
      </c>
      <c r="D21697" s="87" t="e">
        <f>IF('pO2 control'!A21692="",NA(),'pO2 control'!A21692)</f>
        <v>#N/A</v>
      </c>
      <c r="E21697" s="91" t="e">
        <f t="shared" si="2031"/>
        <v>#N/A</v>
      </c>
      <c r="F21697" s="85" t="e">
        <f t="shared" si="2035"/>
        <v>#N/A</v>
      </c>
      <c r="G21697" s="83" t="e">
        <f t="shared" si="2032"/>
        <v>#N/A</v>
      </c>
      <c r="H21697" s="83" t="str">
        <f t="shared" si="2033"/>
        <v>#NV</v>
      </c>
    </row>
    <row r="21698" spans="1:8">
      <c r="A21698" s="85" t="e">
        <f t="shared" si="2030"/>
        <v>#N/A</v>
      </c>
      <c r="B21698" s="91" t="str">
        <f>IF(ISNUMBER('pO2 control'!B21693),'pO2 control'!B21693,"")</f>
        <v/>
      </c>
      <c r="C21698" s="13" t="str">
        <f t="shared" si="2034"/>
        <v>INVALID</v>
      </c>
      <c r="D21698" s="87" t="e">
        <f>IF('pO2 control'!A21693="",NA(),'pO2 control'!A21693)</f>
        <v>#N/A</v>
      </c>
      <c r="E21698" s="91" t="e">
        <f t="shared" si="2031"/>
        <v>#N/A</v>
      </c>
      <c r="F21698" s="85" t="e">
        <f t="shared" si="2035"/>
        <v>#N/A</v>
      </c>
      <c r="G21698" s="83" t="e">
        <f t="shared" si="2032"/>
        <v>#N/A</v>
      </c>
      <c r="H21698" s="83" t="str">
        <f t="shared" si="2033"/>
        <v>#NV</v>
      </c>
    </row>
    <row r="21699" spans="1:8">
      <c r="A21699" s="85" t="e">
        <f t="shared" ref="A21699:A21762" si="2036">IF(C21699="INVALID",NA(),E21699*$C$2/100)</f>
        <v>#N/A</v>
      </c>
      <c r="B21699" s="91" t="str">
        <f>IF(ISNUMBER('pO2 control'!B21694),'pO2 control'!B21694,"")</f>
        <v/>
      </c>
      <c r="C21699" s="13" t="str">
        <f t="shared" si="2034"/>
        <v>INVALID</v>
      </c>
      <c r="D21699" s="87" t="e">
        <f>IF('pO2 control'!A21694="",NA(),'pO2 control'!A21694)</f>
        <v>#N/A</v>
      </c>
      <c r="E21699" s="91" t="e">
        <f t="shared" ref="E21699:E21762" si="2037">IF(C21699="INVALID",NA(),B21699*C21699)</f>
        <v>#N/A</v>
      </c>
      <c r="F21699" s="85" t="e">
        <f t="shared" si="2035"/>
        <v>#N/A</v>
      </c>
      <c r="G21699" s="83" t="e">
        <f t="shared" ref="G21699:G21762" si="2038">IF(D21699="",NA(),$P$2*EXP($P$3*D21699))</f>
        <v>#N/A</v>
      </c>
      <c r="H21699" s="83" t="str">
        <f t="shared" si="2033"/>
        <v>#NV</v>
      </c>
    </row>
    <row r="21700" spans="1:8">
      <c r="A21700" s="85" t="e">
        <f t="shared" si="2036"/>
        <v>#N/A</v>
      </c>
      <c r="B21700" s="91" t="str">
        <f>IF(ISNUMBER('pO2 control'!B21695),'pO2 control'!B21695,"")</f>
        <v/>
      </c>
      <c r="C21700" s="13" t="str">
        <f t="shared" si="2034"/>
        <v>INVALID</v>
      </c>
      <c r="D21700" s="87" t="e">
        <f>IF('pO2 control'!A21695="",NA(),'pO2 control'!A21695)</f>
        <v>#N/A</v>
      </c>
      <c r="E21700" s="91" t="e">
        <f t="shared" si="2037"/>
        <v>#N/A</v>
      </c>
      <c r="F21700" s="85" t="e">
        <f t="shared" si="2035"/>
        <v>#N/A</v>
      </c>
      <c r="G21700" s="83" t="e">
        <f t="shared" si="2038"/>
        <v>#N/A</v>
      </c>
      <c r="H21700" s="83" t="str">
        <f t="shared" si="2033"/>
        <v>#NV</v>
      </c>
    </row>
    <row r="21701" spans="1:8">
      <c r="A21701" s="85" t="e">
        <f t="shared" si="2036"/>
        <v>#N/A</v>
      </c>
      <c r="B21701" s="91" t="str">
        <f>IF(ISNUMBER('pO2 control'!B21696),'pO2 control'!B21696,"")</f>
        <v/>
      </c>
      <c r="C21701" s="13" t="str">
        <f t="shared" si="2034"/>
        <v>INVALID</v>
      </c>
      <c r="D21701" s="87" t="e">
        <f>IF('pO2 control'!A21696="",NA(),'pO2 control'!A21696)</f>
        <v>#N/A</v>
      </c>
      <c r="E21701" s="91" t="e">
        <f t="shared" si="2037"/>
        <v>#N/A</v>
      </c>
      <c r="F21701" s="85" t="e">
        <f t="shared" si="2035"/>
        <v>#N/A</v>
      </c>
      <c r="G21701" s="83" t="e">
        <f t="shared" si="2038"/>
        <v>#N/A</v>
      </c>
      <c r="H21701" s="83" t="str">
        <f t="shared" si="2033"/>
        <v>#NV</v>
      </c>
    </row>
    <row r="21702" spans="1:8">
      <c r="A21702" s="85" t="e">
        <f t="shared" si="2036"/>
        <v>#N/A</v>
      </c>
      <c r="B21702" s="91" t="str">
        <f>IF(ISNUMBER('pO2 control'!B21697),'pO2 control'!B21697,"")</f>
        <v/>
      </c>
      <c r="C21702" s="13" t="str">
        <f t="shared" si="2034"/>
        <v>INVALID</v>
      </c>
      <c r="D21702" s="87" t="e">
        <f>IF('pO2 control'!A21697="",NA(),'pO2 control'!A21697)</f>
        <v>#N/A</v>
      </c>
      <c r="E21702" s="91" t="e">
        <f t="shared" si="2037"/>
        <v>#N/A</v>
      </c>
      <c r="F21702" s="85" t="e">
        <f t="shared" si="2035"/>
        <v>#N/A</v>
      </c>
      <c r="G21702" s="83" t="e">
        <f t="shared" si="2038"/>
        <v>#N/A</v>
      </c>
      <c r="H21702" s="83" t="str">
        <f t="shared" si="2033"/>
        <v>#NV</v>
      </c>
    </row>
    <row r="21703" spans="1:8">
      <c r="A21703" s="85" t="e">
        <f t="shared" si="2036"/>
        <v>#N/A</v>
      </c>
      <c r="B21703" s="91" t="str">
        <f>IF(ISNUMBER('pO2 control'!B21698),'pO2 control'!B21698,"")</f>
        <v/>
      </c>
      <c r="C21703" s="13" t="str">
        <f t="shared" si="2034"/>
        <v>INVALID</v>
      </c>
      <c r="D21703" s="87" t="e">
        <f>IF('pO2 control'!A21698="",NA(),'pO2 control'!A21698)</f>
        <v>#N/A</v>
      </c>
      <c r="E21703" s="91" t="e">
        <f t="shared" si="2037"/>
        <v>#N/A</v>
      </c>
      <c r="F21703" s="85" t="e">
        <f t="shared" si="2035"/>
        <v>#N/A</v>
      </c>
      <c r="G21703" s="83" t="e">
        <f t="shared" si="2038"/>
        <v>#N/A</v>
      </c>
      <c r="H21703" s="83" t="str">
        <f t="shared" si="2033"/>
        <v>#NV</v>
      </c>
    </row>
    <row r="21704" spans="1:8">
      <c r="A21704" s="85" t="e">
        <f t="shared" si="2036"/>
        <v>#N/A</v>
      </c>
      <c r="B21704" s="91" t="str">
        <f>IF(ISNUMBER('pO2 control'!B21699),'pO2 control'!B21699,"")</f>
        <v/>
      </c>
      <c r="C21704" s="13" t="str">
        <f t="shared" si="2034"/>
        <v>INVALID</v>
      </c>
      <c r="D21704" s="87" t="e">
        <f>IF('pO2 control'!A21699="",NA(),'pO2 control'!A21699)</f>
        <v>#N/A</v>
      </c>
      <c r="E21704" s="91" t="e">
        <f t="shared" si="2037"/>
        <v>#N/A</v>
      </c>
      <c r="F21704" s="85" t="e">
        <f t="shared" si="2035"/>
        <v>#N/A</v>
      </c>
      <c r="G21704" s="83" t="e">
        <f t="shared" si="2038"/>
        <v>#N/A</v>
      </c>
      <c r="H21704" s="83" t="str">
        <f t="shared" ref="H21704:H21767" si="2039">IF(C21704="INVALID","#NV",(((A21704-A21703)/(D21704-D21703))+F21704*$D$2)/($C$2-A21704))</f>
        <v>#NV</v>
      </c>
    </row>
    <row r="21705" spans="1:8">
      <c r="A21705" s="85" t="e">
        <f t="shared" si="2036"/>
        <v>#N/A</v>
      </c>
      <c r="B21705" s="91" t="str">
        <f>IF(ISNUMBER('pO2 control'!B21700),'pO2 control'!B21700,"")</f>
        <v/>
      </c>
      <c r="C21705" s="13" t="str">
        <f t="shared" ref="C21705:C21768" si="2040">IF(AND(B21705&lt;90,B21705&gt;10),"1","INVALID")</f>
        <v>INVALID</v>
      </c>
      <c r="D21705" s="87" t="e">
        <f>IF('pO2 control'!A21700="",NA(),'pO2 control'!A21700)</f>
        <v>#N/A</v>
      </c>
      <c r="E21705" s="91" t="e">
        <f t="shared" si="2037"/>
        <v>#N/A</v>
      </c>
      <c r="F21705" s="85" t="e">
        <f t="shared" ref="F21705:F21768" si="2041">IF(G21705="",NA(),0.333*G21705)</f>
        <v>#N/A</v>
      </c>
      <c r="G21705" s="83" t="e">
        <f t="shared" si="2038"/>
        <v>#N/A</v>
      </c>
      <c r="H21705" s="83" t="str">
        <f t="shared" si="2039"/>
        <v>#NV</v>
      </c>
    </row>
    <row r="21706" spans="1:8">
      <c r="A21706" s="85" t="e">
        <f t="shared" si="2036"/>
        <v>#N/A</v>
      </c>
      <c r="B21706" s="91" t="str">
        <f>IF(ISNUMBER('pO2 control'!B21701),'pO2 control'!B21701,"")</f>
        <v/>
      </c>
      <c r="C21706" s="13" t="str">
        <f t="shared" si="2040"/>
        <v>INVALID</v>
      </c>
      <c r="D21706" s="87" t="e">
        <f>IF('pO2 control'!A21701="",NA(),'pO2 control'!A21701)</f>
        <v>#N/A</v>
      </c>
      <c r="E21706" s="91" t="e">
        <f t="shared" si="2037"/>
        <v>#N/A</v>
      </c>
      <c r="F21706" s="85" t="e">
        <f t="shared" si="2041"/>
        <v>#N/A</v>
      </c>
      <c r="G21706" s="83" t="e">
        <f t="shared" si="2038"/>
        <v>#N/A</v>
      </c>
      <c r="H21706" s="83" t="str">
        <f t="shared" si="2039"/>
        <v>#NV</v>
      </c>
    </row>
    <row r="21707" spans="1:8">
      <c r="A21707" s="85" t="e">
        <f t="shared" si="2036"/>
        <v>#N/A</v>
      </c>
      <c r="B21707" s="91" t="str">
        <f>IF(ISNUMBER('pO2 control'!B21702),'pO2 control'!B21702,"")</f>
        <v/>
      </c>
      <c r="C21707" s="13" t="str">
        <f t="shared" si="2040"/>
        <v>INVALID</v>
      </c>
      <c r="D21707" s="87" t="e">
        <f>IF('pO2 control'!A21702="",NA(),'pO2 control'!A21702)</f>
        <v>#N/A</v>
      </c>
      <c r="E21707" s="91" t="e">
        <f t="shared" si="2037"/>
        <v>#N/A</v>
      </c>
      <c r="F21707" s="85" t="e">
        <f t="shared" si="2041"/>
        <v>#N/A</v>
      </c>
      <c r="G21707" s="83" t="e">
        <f t="shared" si="2038"/>
        <v>#N/A</v>
      </c>
      <c r="H21707" s="83" t="str">
        <f t="shared" si="2039"/>
        <v>#NV</v>
      </c>
    </row>
    <row r="21708" spans="1:8">
      <c r="A21708" s="85" t="e">
        <f t="shared" si="2036"/>
        <v>#N/A</v>
      </c>
      <c r="B21708" s="91" t="str">
        <f>IF(ISNUMBER('pO2 control'!B21703),'pO2 control'!B21703,"")</f>
        <v/>
      </c>
      <c r="C21708" s="13" t="str">
        <f t="shared" si="2040"/>
        <v>INVALID</v>
      </c>
      <c r="D21708" s="87" t="e">
        <f>IF('pO2 control'!A21703="",NA(),'pO2 control'!A21703)</f>
        <v>#N/A</v>
      </c>
      <c r="E21708" s="91" t="e">
        <f t="shared" si="2037"/>
        <v>#N/A</v>
      </c>
      <c r="F21708" s="85" t="e">
        <f t="shared" si="2041"/>
        <v>#N/A</v>
      </c>
      <c r="G21708" s="83" t="e">
        <f t="shared" si="2038"/>
        <v>#N/A</v>
      </c>
      <c r="H21708" s="83" t="str">
        <f t="shared" si="2039"/>
        <v>#NV</v>
      </c>
    </row>
    <row r="21709" spans="1:8">
      <c r="A21709" s="85" t="e">
        <f t="shared" si="2036"/>
        <v>#N/A</v>
      </c>
      <c r="B21709" s="91" t="str">
        <f>IF(ISNUMBER('pO2 control'!B21704),'pO2 control'!B21704,"")</f>
        <v/>
      </c>
      <c r="C21709" s="13" t="str">
        <f t="shared" si="2040"/>
        <v>INVALID</v>
      </c>
      <c r="D21709" s="87" t="e">
        <f>IF('pO2 control'!A21704="",NA(),'pO2 control'!A21704)</f>
        <v>#N/A</v>
      </c>
      <c r="E21709" s="91" t="e">
        <f t="shared" si="2037"/>
        <v>#N/A</v>
      </c>
      <c r="F21709" s="85" t="e">
        <f t="shared" si="2041"/>
        <v>#N/A</v>
      </c>
      <c r="G21709" s="83" t="e">
        <f t="shared" si="2038"/>
        <v>#N/A</v>
      </c>
      <c r="H21709" s="83" t="str">
        <f t="shared" si="2039"/>
        <v>#NV</v>
      </c>
    </row>
    <row r="21710" spans="1:8">
      <c r="A21710" s="85" t="e">
        <f t="shared" si="2036"/>
        <v>#N/A</v>
      </c>
      <c r="B21710" s="91" t="str">
        <f>IF(ISNUMBER('pO2 control'!B21705),'pO2 control'!B21705,"")</f>
        <v/>
      </c>
      <c r="C21710" s="13" t="str">
        <f t="shared" si="2040"/>
        <v>INVALID</v>
      </c>
      <c r="D21710" s="87" t="e">
        <f>IF('pO2 control'!A21705="",NA(),'pO2 control'!A21705)</f>
        <v>#N/A</v>
      </c>
      <c r="E21710" s="91" t="e">
        <f t="shared" si="2037"/>
        <v>#N/A</v>
      </c>
      <c r="F21710" s="85" t="e">
        <f t="shared" si="2041"/>
        <v>#N/A</v>
      </c>
      <c r="G21710" s="83" t="e">
        <f t="shared" si="2038"/>
        <v>#N/A</v>
      </c>
      <c r="H21710" s="83" t="str">
        <f t="shared" si="2039"/>
        <v>#NV</v>
      </c>
    </row>
    <row r="21711" spans="1:8">
      <c r="A21711" s="85" t="e">
        <f t="shared" si="2036"/>
        <v>#N/A</v>
      </c>
      <c r="B21711" s="91" t="str">
        <f>IF(ISNUMBER('pO2 control'!B21706),'pO2 control'!B21706,"")</f>
        <v/>
      </c>
      <c r="C21711" s="13" t="str">
        <f t="shared" si="2040"/>
        <v>INVALID</v>
      </c>
      <c r="D21711" s="87" t="e">
        <f>IF('pO2 control'!A21706="",NA(),'pO2 control'!A21706)</f>
        <v>#N/A</v>
      </c>
      <c r="E21711" s="91" t="e">
        <f t="shared" si="2037"/>
        <v>#N/A</v>
      </c>
      <c r="F21711" s="85" t="e">
        <f t="shared" si="2041"/>
        <v>#N/A</v>
      </c>
      <c r="G21711" s="83" t="e">
        <f t="shared" si="2038"/>
        <v>#N/A</v>
      </c>
      <c r="H21711" s="83" t="str">
        <f t="shared" si="2039"/>
        <v>#NV</v>
      </c>
    </row>
    <row r="21712" spans="1:8">
      <c r="A21712" s="85" t="e">
        <f t="shared" si="2036"/>
        <v>#N/A</v>
      </c>
      <c r="B21712" s="91" t="str">
        <f>IF(ISNUMBER('pO2 control'!B21707),'pO2 control'!B21707,"")</f>
        <v/>
      </c>
      <c r="C21712" s="13" t="str">
        <f t="shared" si="2040"/>
        <v>INVALID</v>
      </c>
      <c r="D21712" s="87" t="e">
        <f>IF('pO2 control'!A21707="",NA(),'pO2 control'!A21707)</f>
        <v>#N/A</v>
      </c>
      <c r="E21712" s="91" t="e">
        <f t="shared" si="2037"/>
        <v>#N/A</v>
      </c>
      <c r="F21712" s="85" t="e">
        <f t="shared" si="2041"/>
        <v>#N/A</v>
      </c>
      <c r="G21712" s="83" t="e">
        <f t="shared" si="2038"/>
        <v>#N/A</v>
      </c>
      <c r="H21712" s="83" t="str">
        <f t="shared" si="2039"/>
        <v>#NV</v>
      </c>
    </row>
    <row r="21713" spans="1:8">
      <c r="A21713" s="85" t="e">
        <f t="shared" si="2036"/>
        <v>#N/A</v>
      </c>
      <c r="B21713" s="91" t="str">
        <f>IF(ISNUMBER('pO2 control'!B21708),'pO2 control'!B21708,"")</f>
        <v/>
      </c>
      <c r="C21713" s="13" t="str">
        <f t="shared" si="2040"/>
        <v>INVALID</v>
      </c>
      <c r="D21713" s="87" t="e">
        <f>IF('pO2 control'!A21708="",NA(),'pO2 control'!A21708)</f>
        <v>#N/A</v>
      </c>
      <c r="E21713" s="91" t="e">
        <f t="shared" si="2037"/>
        <v>#N/A</v>
      </c>
      <c r="F21713" s="85" t="e">
        <f t="shared" si="2041"/>
        <v>#N/A</v>
      </c>
      <c r="G21713" s="83" t="e">
        <f t="shared" si="2038"/>
        <v>#N/A</v>
      </c>
      <c r="H21713" s="83" t="str">
        <f t="shared" si="2039"/>
        <v>#NV</v>
      </c>
    </row>
    <row r="21714" spans="1:8">
      <c r="A21714" s="85" t="e">
        <f t="shared" si="2036"/>
        <v>#N/A</v>
      </c>
      <c r="B21714" s="91" t="str">
        <f>IF(ISNUMBER('pO2 control'!B21709),'pO2 control'!B21709,"")</f>
        <v/>
      </c>
      <c r="C21714" s="13" t="str">
        <f t="shared" si="2040"/>
        <v>INVALID</v>
      </c>
      <c r="D21714" s="87" t="e">
        <f>IF('pO2 control'!A21709="",NA(),'pO2 control'!A21709)</f>
        <v>#N/A</v>
      </c>
      <c r="E21714" s="91" t="e">
        <f t="shared" si="2037"/>
        <v>#N/A</v>
      </c>
      <c r="F21714" s="85" t="e">
        <f t="shared" si="2041"/>
        <v>#N/A</v>
      </c>
      <c r="G21714" s="83" t="e">
        <f t="shared" si="2038"/>
        <v>#N/A</v>
      </c>
      <c r="H21714" s="83" t="str">
        <f t="shared" si="2039"/>
        <v>#NV</v>
      </c>
    </row>
    <row r="21715" spans="1:8">
      <c r="A21715" s="85" t="e">
        <f t="shared" si="2036"/>
        <v>#N/A</v>
      </c>
      <c r="B21715" s="91" t="str">
        <f>IF(ISNUMBER('pO2 control'!B21710),'pO2 control'!B21710,"")</f>
        <v/>
      </c>
      <c r="C21715" s="13" t="str">
        <f t="shared" si="2040"/>
        <v>INVALID</v>
      </c>
      <c r="D21715" s="87" t="e">
        <f>IF('pO2 control'!A21710="",NA(),'pO2 control'!A21710)</f>
        <v>#N/A</v>
      </c>
      <c r="E21715" s="91" t="e">
        <f t="shared" si="2037"/>
        <v>#N/A</v>
      </c>
      <c r="F21715" s="85" t="e">
        <f t="shared" si="2041"/>
        <v>#N/A</v>
      </c>
      <c r="G21715" s="83" t="e">
        <f t="shared" si="2038"/>
        <v>#N/A</v>
      </c>
      <c r="H21715" s="83" t="str">
        <f t="shared" si="2039"/>
        <v>#NV</v>
      </c>
    </row>
    <row r="21716" spans="1:8">
      <c r="A21716" s="85" t="e">
        <f t="shared" si="2036"/>
        <v>#N/A</v>
      </c>
      <c r="B21716" s="91" t="str">
        <f>IF(ISNUMBER('pO2 control'!B21711),'pO2 control'!B21711,"")</f>
        <v/>
      </c>
      <c r="C21716" s="13" t="str">
        <f t="shared" si="2040"/>
        <v>INVALID</v>
      </c>
      <c r="D21716" s="87" t="e">
        <f>IF('pO2 control'!A21711="",NA(),'pO2 control'!A21711)</f>
        <v>#N/A</v>
      </c>
      <c r="E21716" s="91" t="e">
        <f t="shared" si="2037"/>
        <v>#N/A</v>
      </c>
      <c r="F21716" s="85" t="e">
        <f t="shared" si="2041"/>
        <v>#N/A</v>
      </c>
      <c r="G21716" s="83" t="e">
        <f t="shared" si="2038"/>
        <v>#N/A</v>
      </c>
      <c r="H21716" s="83" t="str">
        <f t="shared" si="2039"/>
        <v>#NV</v>
      </c>
    </row>
    <row r="21717" spans="1:8">
      <c r="A21717" s="85" t="e">
        <f t="shared" si="2036"/>
        <v>#N/A</v>
      </c>
      <c r="B21717" s="91" t="str">
        <f>IF(ISNUMBER('pO2 control'!B21712),'pO2 control'!B21712,"")</f>
        <v/>
      </c>
      <c r="C21717" s="13" t="str">
        <f t="shared" si="2040"/>
        <v>INVALID</v>
      </c>
      <c r="D21717" s="87" t="e">
        <f>IF('pO2 control'!A21712="",NA(),'pO2 control'!A21712)</f>
        <v>#N/A</v>
      </c>
      <c r="E21717" s="91" t="e">
        <f t="shared" si="2037"/>
        <v>#N/A</v>
      </c>
      <c r="F21717" s="85" t="e">
        <f t="shared" si="2041"/>
        <v>#N/A</v>
      </c>
      <c r="G21717" s="83" t="e">
        <f t="shared" si="2038"/>
        <v>#N/A</v>
      </c>
      <c r="H21717" s="83" t="str">
        <f t="shared" si="2039"/>
        <v>#NV</v>
      </c>
    </row>
    <row r="21718" spans="1:8">
      <c r="A21718" s="85" t="e">
        <f t="shared" si="2036"/>
        <v>#N/A</v>
      </c>
      <c r="B21718" s="91" t="str">
        <f>IF(ISNUMBER('pO2 control'!B21713),'pO2 control'!B21713,"")</f>
        <v/>
      </c>
      <c r="C21718" s="13" t="str">
        <f t="shared" si="2040"/>
        <v>INVALID</v>
      </c>
      <c r="D21718" s="87" t="e">
        <f>IF('pO2 control'!A21713="",NA(),'pO2 control'!A21713)</f>
        <v>#N/A</v>
      </c>
      <c r="E21718" s="91" t="e">
        <f t="shared" si="2037"/>
        <v>#N/A</v>
      </c>
      <c r="F21718" s="85" t="e">
        <f t="shared" si="2041"/>
        <v>#N/A</v>
      </c>
      <c r="G21718" s="83" t="e">
        <f t="shared" si="2038"/>
        <v>#N/A</v>
      </c>
      <c r="H21718" s="83" t="str">
        <f t="shared" si="2039"/>
        <v>#NV</v>
      </c>
    </row>
    <row r="21719" spans="1:8">
      <c r="A21719" s="85" t="e">
        <f t="shared" si="2036"/>
        <v>#N/A</v>
      </c>
      <c r="B21719" s="91" t="str">
        <f>IF(ISNUMBER('pO2 control'!B21714),'pO2 control'!B21714,"")</f>
        <v/>
      </c>
      <c r="C21719" s="13" t="str">
        <f t="shared" si="2040"/>
        <v>INVALID</v>
      </c>
      <c r="D21719" s="87" t="e">
        <f>IF('pO2 control'!A21714="",NA(),'pO2 control'!A21714)</f>
        <v>#N/A</v>
      </c>
      <c r="E21719" s="91" t="e">
        <f t="shared" si="2037"/>
        <v>#N/A</v>
      </c>
      <c r="F21719" s="85" t="e">
        <f t="shared" si="2041"/>
        <v>#N/A</v>
      </c>
      <c r="G21719" s="83" t="e">
        <f t="shared" si="2038"/>
        <v>#N/A</v>
      </c>
      <c r="H21719" s="83" t="str">
        <f t="shared" si="2039"/>
        <v>#NV</v>
      </c>
    </row>
    <row r="21720" spans="1:8">
      <c r="A21720" s="85" t="e">
        <f t="shared" si="2036"/>
        <v>#N/A</v>
      </c>
      <c r="B21720" s="91" t="str">
        <f>IF(ISNUMBER('pO2 control'!B21715),'pO2 control'!B21715,"")</f>
        <v/>
      </c>
      <c r="C21720" s="13" t="str">
        <f t="shared" si="2040"/>
        <v>INVALID</v>
      </c>
      <c r="D21720" s="87" t="e">
        <f>IF('pO2 control'!A21715="",NA(),'pO2 control'!A21715)</f>
        <v>#N/A</v>
      </c>
      <c r="E21720" s="91" t="e">
        <f t="shared" si="2037"/>
        <v>#N/A</v>
      </c>
      <c r="F21720" s="85" t="e">
        <f t="shared" si="2041"/>
        <v>#N/A</v>
      </c>
      <c r="G21720" s="83" t="e">
        <f t="shared" si="2038"/>
        <v>#N/A</v>
      </c>
      <c r="H21720" s="83" t="str">
        <f t="shared" si="2039"/>
        <v>#NV</v>
      </c>
    </row>
    <row r="21721" spans="1:8">
      <c r="A21721" s="85" t="e">
        <f t="shared" si="2036"/>
        <v>#N/A</v>
      </c>
      <c r="B21721" s="91" t="str">
        <f>IF(ISNUMBER('pO2 control'!B21716),'pO2 control'!B21716,"")</f>
        <v/>
      </c>
      <c r="C21721" s="13" t="str">
        <f t="shared" si="2040"/>
        <v>INVALID</v>
      </c>
      <c r="D21721" s="87" t="e">
        <f>IF('pO2 control'!A21716="",NA(),'pO2 control'!A21716)</f>
        <v>#N/A</v>
      </c>
      <c r="E21721" s="91" t="e">
        <f t="shared" si="2037"/>
        <v>#N/A</v>
      </c>
      <c r="F21721" s="85" t="e">
        <f t="shared" si="2041"/>
        <v>#N/A</v>
      </c>
      <c r="G21721" s="83" t="e">
        <f t="shared" si="2038"/>
        <v>#N/A</v>
      </c>
      <c r="H21721" s="83" t="str">
        <f t="shared" si="2039"/>
        <v>#NV</v>
      </c>
    </row>
    <row r="21722" spans="1:8">
      <c r="A21722" s="85" t="e">
        <f t="shared" si="2036"/>
        <v>#N/A</v>
      </c>
      <c r="B21722" s="91" t="str">
        <f>IF(ISNUMBER('pO2 control'!B21717),'pO2 control'!B21717,"")</f>
        <v/>
      </c>
      <c r="C21722" s="13" t="str">
        <f t="shared" si="2040"/>
        <v>INVALID</v>
      </c>
      <c r="D21722" s="87" t="e">
        <f>IF('pO2 control'!A21717="",NA(),'pO2 control'!A21717)</f>
        <v>#N/A</v>
      </c>
      <c r="E21722" s="91" t="e">
        <f t="shared" si="2037"/>
        <v>#N/A</v>
      </c>
      <c r="F21722" s="85" t="e">
        <f t="shared" si="2041"/>
        <v>#N/A</v>
      </c>
      <c r="G21722" s="83" t="e">
        <f t="shared" si="2038"/>
        <v>#N/A</v>
      </c>
      <c r="H21722" s="83" t="str">
        <f t="shared" si="2039"/>
        <v>#NV</v>
      </c>
    </row>
    <row r="21723" spans="1:8">
      <c r="A21723" s="85" t="e">
        <f t="shared" si="2036"/>
        <v>#N/A</v>
      </c>
      <c r="B21723" s="91" t="str">
        <f>IF(ISNUMBER('pO2 control'!B21718),'pO2 control'!B21718,"")</f>
        <v/>
      </c>
      <c r="C21723" s="13" t="str">
        <f t="shared" si="2040"/>
        <v>INVALID</v>
      </c>
      <c r="D21723" s="87" t="e">
        <f>IF('pO2 control'!A21718="",NA(),'pO2 control'!A21718)</f>
        <v>#N/A</v>
      </c>
      <c r="E21723" s="91" t="e">
        <f t="shared" si="2037"/>
        <v>#N/A</v>
      </c>
      <c r="F21723" s="85" t="e">
        <f t="shared" si="2041"/>
        <v>#N/A</v>
      </c>
      <c r="G21723" s="83" t="e">
        <f t="shared" si="2038"/>
        <v>#N/A</v>
      </c>
      <c r="H21723" s="83" t="str">
        <f t="shared" si="2039"/>
        <v>#NV</v>
      </c>
    </row>
    <row r="21724" spans="1:8">
      <c r="A21724" s="85" t="e">
        <f t="shared" si="2036"/>
        <v>#N/A</v>
      </c>
      <c r="B21724" s="91" t="str">
        <f>IF(ISNUMBER('pO2 control'!B21719),'pO2 control'!B21719,"")</f>
        <v/>
      </c>
      <c r="C21724" s="13" t="str">
        <f t="shared" si="2040"/>
        <v>INVALID</v>
      </c>
      <c r="D21724" s="87" t="e">
        <f>IF('pO2 control'!A21719="",NA(),'pO2 control'!A21719)</f>
        <v>#N/A</v>
      </c>
      <c r="E21724" s="91" t="e">
        <f t="shared" si="2037"/>
        <v>#N/A</v>
      </c>
      <c r="F21724" s="85" t="e">
        <f t="shared" si="2041"/>
        <v>#N/A</v>
      </c>
      <c r="G21724" s="83" t="e">
        <f t="shared" si="2038"/>
        <v>#N/A</v>
      </c>
      <c r="H21724" s="83" t="str">
        <f t="shared" si="2039"/>
        <v>#NV</v>
      </c>
    </row>
    <row r="21725" spans="1:8">
      <c r="A21725" s="85" t="e">
        <f t="shared" si="2036"/>
        <v>#N/A</v>
      </c>
      <c r="B21725" s="91" t="str">
        <f>IF(ISNUMBER('pO2 control'!B21720),'pO2 control'!B21720,"")</f>
        <v/>
      </c>
      <c r="C21725" s="13" t="str">
        <f t="shared" si="2040"/>
        <v>INVALID</v>
      </c>
      <c r="D21725" s="87" t="e">
        <f>IF('pO2 control'!A21720="",NA(),'pO2 control'!A21720)</f>
        <v>#N/A</v>
      </c>
      <c r="E21725" s="91" t="e">
        <f t="shared" si="2037"/>
        <v>#N/A</v>
      </c>
      <c r="F21725" s="85" t="e">
        <f t="shared" si="2041"/>
        <v>#N/A</v>
      </c>
      <c r="G21725" s="83" t="e">
        <f t="shared" si="2038"/>
        <v>#N/A</v>
      </c>
      <c r="H21725" s="83" t="str">
        <f t="shared" si="2039"/>
        <v>#NV</v>
      </c>
    </row>
    <row r="21726" spans="1:8">
      <c r="A21726" s="85" t="e">
        <f t="shared" si="2036"/>
        <v>#N/A</v>
      </c>
      <c r="B21726" s="91" t="str">
        <f>IF(ISNUMBER('pO2 control'!B21721),'pO2 control'!B21721,"")</f>
        <v/>
      </c>
      <c r="C21726" s="13" t="str">
        <f t="shared" si="2040"/>
        <v>INVALID</v>
      </c>
      <c r="D21726" s="87" t="e">
        <f>IF('pO2 control'!A21721="",NA(),'pO2 control'!A21721)</f>
        <v>#N/A</v>
      </c>
      <c r="E21726" s="91" t="e">
        <f t="shared" si="2037"/>
        <v>#N/A</v>
      </c>
      <c r="F21726" s="85" t="e">
        <f t="shared" si="2041"/>
        <v>#N/A</v>
      </c>
      <c r="G21726" s="83" t="e">
        <f t="shared" si="2038"/>
        <v>#N/A</v>
      </c>
      <c r="H21726" s="83" t="str">
        <f t="shared" si="2039"/>
        <v>#NV</v>
      </c>
    </row>
    <row r="21727" spans="1:8">
      <c r="A21727" s="85" t="e">
        <f t="shared" si="2036"/>
        <v>#N/A</v>
      </c>
      <c r="B21727" s="91" t="str">
        <f>IF(ISNUMBER('pO2 control'!B21722),'pO2 control'!B21722,"")</f>
        <v/>
      </c>
      <c r="C21727" s="13" t="str">
        <f t="shared" si="2040"/>
        <v>INVALID</v>
      </c>
      <c r="D21727" s="87" t="e">
        <f>IF('pO2 control'!A21722="",NA(),'pO2 control'!A21722)</f>
        <v>#N/A</v>
      </c>
      <c r="E21727" s="91" t="e">
        <f t="shared" si="2037"/>
        <v>#N/A</v>
      </c>
      <c r="F21727" s="85" t="e">
        <f t="shared" si="2041"/>
        <v>#N/A</v>
      </c>
      <c r="G21727" s="83" t="e">
        <f t="shared" si="2038"/>
        <v>#N/A</v>
      </c>
      <c r="H21727" s="83" t="str">
        <f t="shared" si="2039"/>
        <v>#NV</v>
      </c>
    </row>
    <row r="21728" spans="1:8">
      <c r="A21728" s="85" t="e">
        <f t="shared" si="2036"/>
        <v>#N/A</v>
      </c>
      <c r="B21728" s="91" t="str">
        <f>IF(ISNUMBER('pO2 control'!B21723),'pO2 control'!B21723,"")</f>
        <v/>
      </c>
      <c r="C21728" s="13" t="str">
        <f t="shared" si="2040"/>
        <v>INVALID</v>
      </c>
      <c r="D21728" s="87" t="e">
        <f>IF('pO2 control'!A21723="",NA(),'pO2 control'!A21723)</f>
        <v>#N/A</v>
      </c>
      <c r="E21728" s="91" t="e">
        <f t="shared" si="2037"/>
        <v>#N/A</v>
      </c>
      <c r="F21728" s="85" t="e">
        <f t="shared" si="2041"/>
        <v>#N/A</v>
      </c>
      <c r="G21728" s="83" t="e">
        <f t="shared" si="2038"/>
        <v>#N/A</v>
      </c>
      <c r="H21728" s="83" t="str">
        <f t="shared" si="2039"/>
        <v>#NV</v>
      </c>
    </row>
    <row r="21729" spans="1:8">
      <c r="A21729" s="85" t="e">
        <f t="shared" si="2036"/>
        <v>#N/A</v>
      </c>
      <c r="B21729" s="91" t="str">
        <f>IF(ISNUMBER('pO2 control'!B21724),'pO2 control'!B21724,"")</f>
        <v/>
      </c>
      <c r="C21729" s="13" t="str">
        <f t="shared" si="2040"/>
        <v>INVALID</v>
      </c>
      <c r="D21729" s="87" t="e">
        <f>IF('pO2 control'!A21724="",NA(),'pO2 control'!A21724)</f>
        <v>#N/A</v>
      </c>
      <c r="E21729" s="91" t="e">
        <f t="shared" si="2037"/>
        <v>#N/A</v>
      </c>
      <c r="F21729" s="85" t="e">
        <f t="shared" si="2041"/>
        <v>#N/A</v>
      </c>
      <c r="G21729" s="83" t="e">
        <f t="shared" si="2038"/>
        <v>#N/A</v>
      </c>
      <c r="H21729" s="83" t="str">
        <f t="shared" si="2039"/>
        <v>#NV</v>
      </c>
    </row>
    <row r="21730" spans="1:8">
      <c r="A21730" s="85" t="e">
        <f t="shared" si="2036"/>
        <v>#N/A</v>
      </c>
      <c r="B21730" s="91" t="str">
        <f>IF(ISNUMBER('pO2 control'!B21725),'pO2 control'!B21725,"")</f>
        <v/>
      </c>
      <c r="C21730" s="13" t="str">
        <f t="shared" si="2040"/>
        <v>INVALID</v>
      </c>
      <c r="D21730" s="87" t="e">
        <f>IF('pO2 control'!A21725="",NA(),'pO2 control'!A21725)</f>
        <v>#N/A</v>
      </c>
      <c r="E21730" s="91" t="e">
        <f t="shared" si="2037"/>
        <v>#N/A</v>
      </c>
      <c r="F21730" s="85" t="e">
        <f t="shared" si="2041"/>
        <v>#N/A</v>
      </c>
      <c r="G21730" s="83" t="e">
        <f t="shared" si="2038"/>
        <v>#N/A</v>
      </c>
      <c r="H21730" s="83" t="str">
        <f t="shared" si="2039"/>
        <v>#NV</v>
      </c>
    </row>
    <row r="21731" spans="1:8">
      <c r="A21731" s="85" t="e">
        <f t="shared" si="2036"/>
        <v>#N/A</v>
      </c>
      <c r="B21731" s="91" t="str">
        <f>IF(ISNUMBER('pO2 control'!B21726),'pO2 control'!B21726,"")</f>
        <v/>
      </c>
      <c r="C21731" s="13" t="str">
        <f t="shared" si="2040"/>
        <v>INVALID</v>
      </c>
      <c r="D21731" s="87" t="e">
        <f>IF('pO2 control'!A21726="",NA(),'pO2 control'!A21726)</f>
        <v>#N/A</v>
      </c>
      <c r="E21731" s="91" t="e">
        <f t="shared" si="2037"/>
        <v>#N/A</v>
      </c>
      <c r="F21731" s="85" t="e">
        <f t="shared" si="2041"/>
        <v>#N/A</v>
      </c>
      <c r="G21731" s="83" t="e">
        <f t="shared" si="2038"/>
        <v>#N/A</v>
      </c>
      <c r="H21731" s="83" t="str">
        <f t="shared" si="2039"/>
        <v>#NV</v>
      </c>
    </row>
    <row r="21732" spans="1:8">
      <c r="A21732" s="85" t="e">
        <f t="shared" si="2036"/>
        <v>#N/A</v>
      </c>
      <c r="B21732" s="91" t="str">
        <f>IF(ISNUMBER('pO2 control'!B21727),'pO2 control'!B21727,"")</f>
        <v/>
      </c>
      <c r="C21732" s="13" t="str">
        <f t="shared" si="2040"/>
        <v>INVALID</v>
      </c>
      <c r="D21732" s="87" t="e">
        <f>IF('pO2 control'!A21727="",NA(),'pO2 control'!A21727)</f>
        <v>#N/A</v>
      </c>
      <c r="E21732" s="91" t="e">
        <f t="shared" si="2037"/>
        <v>#N/A</v>
      </c>
      <c r="F21732" s="85" t="e">
        <f t="shared" si="2041"/>
        <v>#N/A</v>
      </c>
      <c r="G21732" s="83" t="e">
        <f t="shared" si="2038"/>
        <v>#N/A</v>
      </c>
      <c r="H21732" s="83" t="str">
        <f t="shared" si="2039"/>
        <v>#NV</v>
      </c>
    </row>
    <row r="21733" spans="1:8">
      <c r="A21733" s="85" t="e">
        <f t="shared" si="2036"/>
        <v>#N/A</v>
      </c>
      <c r="B21733" s="91" t="str">
        <f>IF(ISNUMBER('pO2 control'!B21728),'pO2 control'!B21728,"")</f>
        <v/>
      </c>
      <c r="C21733" s="13" t="str">
        <f t="shared" si="2040"/>
        <v>INVALID</v>
      </c>
      <c r="D21733" s="87" t="e">
        <f>IF('pO2 control'!A21728="",NA(),'pO2 control'!A21728)</f>
        <v>#N/A</v>
      </c>
      <c r="E21733" s="91" t="e">
        <f t="shared" si="2037"/>
        <v>#N/A</v>
      </c>
      <c r="F21733" s="85" t="e">
        <f t="shared" si="2041"/>
        <v>#N/A</v>
      </c>
      <c r="G21733" s="83" t="e">
        <f t="shared" si="2038"/>
        <v>#N/A</v>
      </c>
      <c r="H21733" s="83" t="str">
        <f t="shared" si="2039"/>
        <v>#NV</v>
      </c>
    </row>
    <row r="21734" spans="1:8">
      <c r="A21734" s="85" t="e">
        <f t="shared" si="2036"/>
        <v>#N/A</v>
      </c>
      <c r="B21734" s="91" t="str">
        <f>IF(ISNUMBER('pO2 control'!B21729),'pO2 control'!B21729,"")</f>
        <v/>
      </c>
      <c r="C21734" s="13" t="str">
        <f t="shared" si="2040"/>
        <v>INVALID</v>
      </c>
      <c r="D21734" s="87" t="e">
        <f>IF('pO2 control'!A21729="",NA(),'pO2 control'!A21729)</f>
        <v>#N/A</v>
      </c>
      <c r="E21734" s="91" t="e">
        <f t="shared" si="2037"/>
        <v>#N/A</v>
      </c>
      <c r="F21734" s="85" t="e">
        <f t="shared" si="2041"/>
        <v>#N/A</v>
      </c>
      <c r="G21734" s="83" t="e">
        <f t="shared" si="2038"/>
        <v>#N/A</v>
      </c>
      <c r="H21734" s="83" t="str">
        <f t="shared" si="2039"/>
        <v>#NV</v>
      </c>
    </row>
    <row r="21735" spans="1:8">
      <c r="A21735" s="85" t="e">
        <f t="shared" si="2036"/>
        <v>#N/A</v>
      </c>
      <c r="B21735" s="91" t="str">
        <f>IF(ISNUMBER('pO2 control'!B21730),'pO2 control'!B21730,"")</f>
        <v/>
      </c>
      <c r="C21735" s="13" t="str">
        <f t="shared" si="2040"/>
        <v>INVALID</v>
      </c>
      <c r="D21735" s="87" t="e">
        <f>IF('pO2 control'!A21730="",NA(),'pO2 control'!A21730)</f>
        <v>#N/A</v>
      </c>
      <c r="E21735" s="91" t="e">
        <f t="shared" si="2037"/>
        <v>#N/A</v>
      </c>
      <c r="F21735" s="85" t="e">
        <f t="shared" si="2041"/>
        <v>#N/A</v>
      </c>
      <c r="G21735" s="83" t="e">
        <f t="shared" si="2038"/>
        <v>#N/A</v>
      </c>
      <c r="H21735" s="83" t="str">
        <f t="shared" si="2039"/>
        <v>#NV</v>
      </c>
    </row>
    <row r="21736" spans="1:8">
      <c r="A21736" s="85" t="e">
        <f t="shared" si="2036"/>
        <v>#N/A</v>
      </c>
      <c r="B21736" s="91" t="str">
        <f>IF(ISNUMBER('pO2 control'!B21731),'pO2 control'!B21731,"")</f>
        <v/>
      </c>
      <c r="C21736" s="13" t="str">
        <f t="shared" si="2040"/>
        <v>INVALID</v>
      </c>
      <c r="D21736" s="87" t="e">
        <f>IF('pO2 control'!A21731="",NA(),'pO2 control'!A21731)</f>
        <v>#N/A</v>
      </c>
      <c r="E21736" s="91" t="e">
        <f t="shared" si="2037"/>
        <v>#N/A</v>
      </c>
      <c r="F21736" s="85" t="e">
        <f t="shared" si="2041"/>
        <v>#N/A</v>
      </c>
      <c r="G21736" s="83" t="e">
        <f t="shared" si="2038"/>
        <v>#N/A</v>
      </c>
      <c r="H21736" s="83" t="str">
        <f t="shared" si="2039"/>
        <v>#NV</v>
      </c>
    </row>
    <row r="21737" spans="1:8">
      <c r="A21737" s="85" t="e">
        <f t="shared" si="2036"/>
        <v>#N/A</v>
      </c>
      <c r="B21737" s="91" t="str">
        <f>IF(ISNUMBER('pO2 control'!B21732),'pO2 control'!B21732,"")</f>
        <v/>
      </c>
      <c r="C21737" s="13" t="str">
        <f t="shared" si="2040"/>
        <v>INVALID</v>
      </c>
      <c r="D21737" s="87" t="e">
        <f>IF('pO2 control'!A21732="",NA(),'pO2 control'!A21732)</f>
        <v>#N/A</v>
      </c>
      <c r="E21737" s="91" t="e">
        <f t="shared" si="2037"/>
        <v>#N/A</v>
      </c>
      <c r="F21737" s="85" t="e">
        <f t="shared" si="2041"/>
        <v>#N/A</v>
      </c>
      <c r="G21737" s="83" t="e">
        <f t="shared" si="2038"/>
        <v>#N/A</v>
      </c>
      <c r="H21737" s="83" t="str">
        <f t="shared" si="2039"/>
        <v>#NV</v>
      </c>
    </row>
    <row r="21738" spans="1:8">
      <c r="A21738" s="85" t="e">
        <f t="shared" si="2036"/>
        <v>#N/A</v>
      </c>
      <c r="B21738" s="91" t="str">
        <f>IF(ISNUMBER('pO2 control'!B21733),'pO2 control'!B21733,"")</f>
        <v/>
      </c>
      <c r="C21738" s="13" t="str">
        <f t="shared" si="2040"/>
        <v>INVALID</v>
      </c>
      <c r="D21738" s="87" t="e">
        <f>IF('pO2 control'!A21733="",NA(),'pO2 control'!A21733)</f>
        <v>#N/A</v>
      </c>
      <c r="E21738" s="91" t="e">
        <f t="shared" si="2037"/>
        <v>#N/A</v>
      </c>
      <c r="F21738" s="85" t="e">
        <f t="shared" si="2041"/>
        <v>#N/A</v>
      </c>
      <c r="G21738" s="83" t="e">
        <f t="shared" si="2038"/>
        <v>#N/A</v>
      </c>
      <c r="H21738" s="83" t="str">
        <f t="shared" si="2039"/>
        <v>#NV</v>
      </c>
    </row>
    <row r="21739" spans="1:8">
      <c r="A21739" s="85" t="e">
        <f t="shared" si="2036"/>
        <v>#N/A</v>
      </c>
      <c r="B21739" s="91" t="str">
        <f>IF(ISNUMBER('pO2 control'!B21734),'pO2 control'!B21734,"")</f>
        <v/>
      </c>
      <c r="C21739" s="13" t="str">
        <f t="shared" si="2040"/>
        <v>INVALID</v>
      </c>
      <c r="D21739" s="87" t="e">
        <f>IF('pO2 control'!A21734="",NA(),'pO2 control'!A21734)</f>
        <v>#N/A</v>
      </c>
      <c r="E21739" s="91" t="e">
        <f t="shared" si="2037"/>
        <v>#N/A</v>
      </c>
      <c r="F21739" s="85" t="e">
        <f t="shared" si="2041"/>
        <v>#N/A</v>
      </c>
      <c r="G21739" s="83" t="e">
        <f t="shared" si="2038"/>
        <v>#N/A</v>
      </c>
      <c r="H21739" s="83" t="str">
        <f t="shared" si="2039"/>
        <v>#NV</v>
      </c>
    </row>
    <row r="21740" spans="1:8">
      <c r="A21740" s="85" t="e">
        <f t="shared" si="2036"/>
        <v>#N/A</v>
      </c>
      <c r="B21740" s="91" t="str">
        <f>IF(ISNUMBER('pO2 control'!B21735),'pO2 control'!B21735,"")</f>
        <v/>
      </c>
      <c r="C21740" s="13" t="str">
        <f t="shared" si="2040"/>
        <v>INVALID</v>
      </c>
      <c r="D21740" s="87" t="e">
        <f>IF('pO2 control'!A21735="",NA(),'pO2 control'!A21735)</f>
        <v>#N/A</v>
      </c>
      <c r="E21740" s="91" t="e">
        <f t="shared" si="2037"/>
        <v>#N/A</v>
      </c>
      <c r="F21740" s="85" t="e">
        <f t="shared" si="2041"/>
        <v>#N/A</v>
      </c>
      <c r="G21740" s="83" t="e">
        <f t="shared" si="2038"/>
        <v>#N/A</v>
      </c>
      <c r="H21740" s="83" t="str">
        <f t="shared" si="2039"/>
        <v>#NV</v>
      </c>
    </row>
    <row r="21741" spans="1:8">
      <c r="A21741" s="85" t="e">
        <f t="shared" si="2036"/>
        <v>#N/A</v>
      </c>
      <c r="B21741" s="91" t="str">
        <f>IF(ISNUMBER('pO2 control'!B21736),'pO2 control'!B21736,"")</f>
        <v/>
      </c>
      <c r="C21741" s="13" t="str">
        <f t="shared" si="2040"/>
        <v>INVALID</v>
      </c>
      <c r="D21741" s="87" t="e">
        <f>IF('pO2 control'!A21736="",NA(),'pO2 control'!A21736)</f>
        <v>#N/A</v>
      </c>
      <c r="E21741" s="91" t="e">
        <f t="shared" si="2037"/>
        <v>#N/A</v>
      </c>
      <c r="F21741" s="85" t="e">
        <f t="shared" si="2041"/>
        <v>#N/A</v>
      </c>
      <c r="G21741" s="83" t="e">
        <f t="shared" si="2038"/>
        <v>#N/A</v>
      </c>
      <c r="H21741" s="83" t="str">
        <f t="shared" si="2039"/>
        <v>#NV</v>
      </c>
    </row>
    <row r="21742" spans="1:8">
      <c r="A21742" s="85" t="e">
        <f t="shared" si="2036"/>
        <v>#N/A</v>
      </c>
      <c r="B21742" s="91" t="str">
        <f>IF(ISNUMBER('pO2 control'!B21737),'pO2 control'!B21737,"")</f>
        <v/>
      </c>
      <c r="C21742" s="13" t="str">
        <f t="shared" si="2040"/>
        <v>INVALID</v>
      </c>
      <c r="D21742" s="87" t="e">
        <f>IF('pO2 control'!A21737="",NA(),'pO2 control'!A21737)</f>
        <v>#N/A</v>
      </c>
      <c r="E21742" s="91" t="e">
        <f t="shared" si="2037"/>
        <v>#N/A</v>
      </c>
      <c r="F21742" s="85" t="e">
        <f t="shared" si="2041"/>
        <v>#N/A</v>
      </c>
      <c r="G21742" s="83" t="e">
        <f t="shared" si="2038"/>
        <v>#N/A</v>
      </c>
      <c r="H21742" s="83" t="str">
        <f t="shared" si="2039"/>
        <v>#NV</v>
      </c>
    </row>
    <row r="21743" spans="1:8">
      <c r="A21743" s="85" t="e">
        <f t="shared" si="2036"/>
        <v>#N/A</v>
      </c>
      <c r="B21743" s="91" t="str">
        <f>IF(ISNUMBER('pO2 control'!B21738),'pO2 control'!B21738,"")</f>
        <v/>
      </c>
      <c r="C21743" s="13" t="str">
        <f t="shared" si="2040"/>
        <v>INVALID</v>
      </c>
      <c r="D21743" s="87" t="e">
        <f>IF('pO2 control'!A21738="",NA(),'pO2 control'!A21738)</f>
        <v>#N/A</v>
      </c>
      <c r="E21743" s="91" t="e">
        <f t="shared" si="2037"/>
        <v>#N/A</v>
      </c>
      <c r="F21743" s="85" t="e">
        <f t="shared" si="2041"/>
        <v>#N/A</v>
      </c>
      <c r="G21743" s="83" t="e">
        <f t="shared" si="2038"/>
        <v>#N/A</v>
      </c>
      <c r="H21743" s="83" t="str">
        <f t="shared" si="2039"/>
        <v>#NV</v>
      </c>
    </row>
    <row r="21744" spans="1:8">
      <c r="A21744" s="85" t="e">
        <f t="shared" si="2036"/>
        <v>#N/A</v>
      </c>
      <c r="B21744" s="91" t="str">
        <f>IF(ISNUMBER('pO2 control'!B21739),'pO2 control'!B21739,"")</f>
        <v/>
      </c>
      <c r="C21744" s="13" t="str">
        <f t="shared" si="2040"/>
        <v>INVALID</v>
      </c>
      <c r="D21744" s="87" t="e">
        <f>IF('pO2 control'!A21739="",NA(),'pO2 control'!A21739)</f>
        <v>#N/A</v>
      </c>
      <c r="E21744" s="91" t="e">
        <f t="shared" si="2037"/>
        <v>#N/A</v>
      </c>
      <c r="F21744" s="85" t="e">
        <f t="shared" si="2041"/>
        <v>#N/A</v>
      </c>
      <c r="G21744" s="83" t="e">
        <f t="shared" si="2038"/>
        <v>#N/A</v>
      </c>
      <c r="H21744" s="83" t="str">
        <f t="shared" si="2039"/>
        <v>#NV</v>
      </c>
    </row>
    <row r="21745" spans="1:8">
      <c r="A21745" s="85" t="e">
        <f t="shared" si="2036"/>
        <v>#N/A</v>
      </c>
      <c r="B21745" s="91" t="str">
        <f>IF(ISNUMBER('pO2 control'!B21740),'pO2 control'!B21740,"")</f>
        <v/>
      </c>
      <c r="C21745" s="13" t="str">
        <f t="shared" si="2040"/>
        <v>INVALID</v>
      </c>
      <c r="D21745" s="87" t="e">
        <f>IF('pO2 control'!A21740="",NA(),'pO2 control'!A21740)</f>
        <v>#N/A</v>
      </c>
      <c r="E21745" s="91" t="e">
        <f t="shared" si="2037"/>
        <v>#N/A</v>
      </c>
      <c r="F21745" s="85" t="e">
        <f t="shared" si="2041"/>
        <v>#N/A</v>
      </c>
      <c r="G21745" s="83" t="e">
        <f t="shared" si="2038"/>
        <v>#N/A</v>
      </c>
      <c r="H21745" s="83" t="str">
        <f t="shared" si="2039"/>
        <v>#NV</v>
      </c>
    </row>
    <row r="21746" spans="1:8">
      <c r="A21746" s="85" t="e">
        <f t="shared" si="2036"/>
        <v>#N/A</v>
      </c>
      <c r="B21746" s="91" t="str">
        <f>IF(ISNUMBER('pO2 control'!B21741),'pO2 control'!B21741,"")</f>
        <v/>
      </c>
      <c r="C21746" s="13" t="str">
        <f t="shared" si="2040"/>
        <v>INVALID</v>
      </c>
      <c r="D21746" s="87" t="e">
        <f>IF('pO2 control'!A21741="",NA(),'pO2 control'!A21741)</f>
        <v>#N/A</v>
      </c>
      <c r="E21746" s="91" t="e">
        <f t="shared" si="2037"/>
        <v>#N/A</v>
      </c>
      <c r="F21746" s="85" t="e">
        <f t="shared" si="2041"/>
        <v>#N/A</v>
      </c>
      <c r="G21746" s="83" t="e">
        <f t="shared" si="2038"/>
        <v>#N/A</v>
      </c>
      <c r="H21746" s="83" t="str">
        <f t="shared" si="2039"/>
        <v>#NV</v>
      </c>
    </row>
    <row r="21747" spans="1:8">
      <c r="A21747" s="85" t="e">
        <f t="shared" si="2036"/>
        <v>#N/A</v>
      </c>
      <c r="B21747" s="91" t="str">
        <f>IF(ISNUMBER('pO2 control'!B21742),'pO2 control'!B21742,"")</f>
        <v/>
      </c>
      <c r="C21747" s="13" t="str">
        <f t="shared" si="2040"/>
        <v>INVALID</v>
      </c>
      <c r="D21747" s="87" t="e">
        <f>IF('pO2 control'!A21742="",NA(),'pO2 control'!A21742)</f>
        <v>#N/A</v>
      </c>
      <c r="E21747" s="91" t="e">
        <f t="shared" si="2037"/>
        <v>#N/A</v>
      </c>
      <c r="F21747" s="85" t="e">
        <f t="shared" si="2041"/>
        <v>#N/A</v>
      </c>
      <c r="G21747" s="83" t="e">
        <f t="shared" si="2038"/>
        <v>#N/A</v>
      </c>
      <c r="H21747" s="83" t="str">
        <f t="shared" si="2039"/>
        <v>#NV</v>
      </c>
    </row>
    <row r="21748" spans="1:8">
      <c r="A21748" s="85" t="e">
        <f t="shared" si="2036"/>
        <v>#N/A</v>
      </c>
      <c r="B21748" s="91" t="str">
        <f>IF(ISNUMBER('pO2 control'!B21743),'pO2 control'!B21743,"")</f>
        <v/>
      </c>
      <c r="C21748" s="13" t="str">
        <f t="shared" si="2040"/>
        <v>INVALID</v>
      </c>
      <c r="D21748" s="87" t="e">
        <f>IF('pO2 control'!A21743="",NA(),'pO2 control'!A21743)</f>
        <v>#N/A</v>
      </c>
      <c r="E21748" s="91" t="e">
        <f t="shared" si="2037"/>
        <v>#N/A</v>
      </c>
      <c r="F21748" s="85" t="e">
        <f t="shared" si="2041"/>
        <v>#N/A</v>
      </c>
      <c r="G21748" s="83" t="e">
        <f t="shared" si="2038"/>
        <v>#N/A</v>
      </c>
      <c r="H21748" s="83" t="str">
        <f t="shared" si="2039"/>
        <v>#NV</v>
      </c>
    </row>
    <row r="21749" spans="1:8">
      <c r="A21749" s="85" t="e">
        <f t="shared" si="2036"/>
        <v>#N/A</v>
      </c>
      <c r="B21749" s="91" t="str">
        <f>IF(ISNUMBER('pO2 control'!B21744),'pO2 control'!B21744,"")</f>
        <v/>
      </c>
      <c r="C21749" s="13" t="str">
        <f t="shared" si="2040"/>
        <v>INVALID</v>
      </c>
      <c r="D21749" s="87" t="e">
        <f>IF('pO2 control'!A21744="",NA(),'pO2 control'!A21744)</f>
        <v>#N/A</v>
      </c>
      <c r="E21749" s="91" t="e">
        <f t="shared" si="2037"/>
        <v>#N/A</v>
      </c>
      <c r="F21749" s="85" t="e">
        <f t="shared" si="2041"/>
        <v>#N/A</v>
      </c>
      <c r="G21749" s="83" t="e">
        <f t="shared" si="2038"/>
        <v>#N/A</v>
      </c>
      <c r="H21749" s="83" t="str">
        <f t="shared" si="2039"/>
        <v>#NV</v>
      </c>
    </row>
    <row r="21750" spans="1:8">
      <c r="A21750" s="85" t="e">
        <f t="shared" si="2036"/>
        <v>#N/A</v>
      </c>
      <c r="B21750" s="91" t="str">
        <f>IF(ISNUMBER('pO2 control'!B21745),'pO2 control'!B21745,"")</f>
        <v/>
      </c>
      <c r="C21750" s="13" t="str">
        <f t="shared" si="2040"/>
        <v>INVALID</v>
      </c>
      <c r="D21750" s="87" t="e">
        <f>IF('pO2 control'!A21745="",NA(),'pO2 control'!A21745)</f>
        <v>#N/A</v>
      </c>
      <c r="E21750" s="91" t="e">
        <f t="shared" si="2037"/>
        <v>#N/A</v>
      </c>
      <c r="F21750" s="85" t="e">
        <f t="shared" si="2041"/>
        <v>#N/A</v>
      </c>
      <c r="G21750" s="83" t="e">
        <f t="shared" si="2038"/>
        <v>#N/A</v>
      </c>
      <c r="H21750" s="83" t="str">
        <f t="shared" si="2039"/>
        <v>#NV</v>
      </c>
    </row>
    <row r="21751" spans="1:8">
      <c r="A21751" s="85" t="e">
        <f t="shared" si="2036"/>
        <v>#N/A</v>
      </c>
      <c r="B21751" s="91" t="str">
        <f>IF(ISNUMBER('pO2 control'!B21746),'pO2 control'!B21746,"")</f>
        <v/>
      </c>
      <c r="C21751" s="13" t="str">
        <f t="shared" si="2040"/>
        <v>INVALID</v>
      </c>
      <c r="D21751" s="87" t="e">
        <f>IF('pO2 control'!A21746="",NA(),'pO2 control'!A21746)</f>
        <v>#N/A</v>
      </c>
      <c r="E21751" s="91" t="e">
        <f t="shared" si="2037"/>
        <v>#N/A</v>
      </c>
      <c r="F21751" s="85" t="e">
        <f t="shared" si="2041"/>
        <v>#N/A</v>
      </c>
      <c r="G21751" s="83" t="e">
        <f t="shared" si="2038"/>
        <v>#N/A</v>
      </c>
      <c r="H21751" s="83" t="str">
        <f t="shared" si="2039"/>
        <v>#NV</v>
      </c>
    </row>
    <row r="21752" spans="1:8">
      <c r="A21752" s="85" t="e">
        <f t="shared" si="2036"/>
        <v>#N/A</v>
      </c>
      <c r="B21752" s="91" t="str">
        <f>IF(ISNUMBER('pO2 control'!B21747),'pO2 control'!B21747,"")</f>
        <v/>
      </c>
      <c r="C21752" s="13" t="str">
        <f t="shared" si="2040"/>
        <v>INVALID</v>
      </c>
      <c r="D21752" s="87" t="e">
        <f>IF('pO2 control'!A21747="",NA(),'pO2 control'!A21747)</f>
        <v>#N/A</v>
      </c>
      <c r="E21752" s="91" t="e">
        <f t="shared" si="2037"/>
        <v>#N/A</v>
      </c>
      <c r="F21752" s="85" t="e">
        <f t="shared" si="2041"/>
        <v>#N/A</v>
      </c>
      <c r="G21752" s="83" t="e">
        <f t="shared" si="2038"/>
        <v>#N/A</v>
      </c>
      <c r="H21752" s="83" t="str">
        <f t="shared" si="2039"/>
        <v>#NV</v>
      </c>
    </row>
    <row r="21753" spans="1:8">
      <c r="A21753" s="85" t="e">
        <f t="shared" si="2036"/>
        <v>#N/A</v>
      </c>
      <c r="B21753" s="91" t="str">
        <f>IF(ISNUMBER('pO2 control'!B21748),'pO2 control'!B21748,"")</f>
        <v/>
      </c>
      <c r="C21753" s="13" t="str">
        <f t="shared" si="2040"/>
        <v>INVALID</v>
      </c>
      <c r="D21753" s="87" t="e">
        <f>IF('pO2 control'!A21748="",NA(),'pO2 control'!A21748)</f>
        <v>#N/A</v>
      </c>
      <c r="E21753" s="91" t="e">
        <f t="shared" si="2037"/>
        <v>#N/A</v>
      </c>
      <c r="F21753" s="85" t="e">
        <f t="shared" si="2041"/>
        <v>#N/A</v>
      </c>
      <c r="G21753" s="83" t="e">
        <f t="shared" si="2038"/>
        <v>#N/A</v>
      </c>
      <c r="H21753" s="83" t="str">
        <f t="shared" si="2039"/>
        <v>#NV</v>
      </c>
    </row>
    <row r="21754" spans="1:8">
      <c r="A21754" s="85" t="e">
        <f t="shared" si="2036"/>
        <v>#N/A</v>
      </c>
      <c r="B21754" s="91" t="str">
        <f>IF(ISNUMBER('pO2 control'!B21749),'pO2 control'!B21749,"")</f>
        <v/>
      </c>
      <c r="C21754" s="13" t="str">
        <f t="shared" si="2040"/>
        <v>INVALID</v>
      </c>
      <c r="D21754" s="87" t="e">
        <f>IF('pO2 control'!A21749="",NA(),'pO2 control'!A21749)</f>
        <v>#N/A</v>
      </c>
      <c r="E21754" s="91" t="e">
        <f t="shared" si="2037"/>
        <v>#N/A</v>
      </c>
      <c r="F21754" s="85" t="e">
        <f t="shared" si="2041"/>
        <v>#N/A</v>
      </c>
      <c r="G21754" s="83" t="e">
        <f t="shared" si="2038"/>
        <v>#N/A</v>
      </c>
      <c r="H21754" s="83" t="str">
        <f t="shared" si="2039"/>
        <v>#NV</v>
      </c>
    </row>
    <row r="21755" spans="1:8">
      <c r="A21755" s="85" t="e">
        <f t="shared" si="2036"/>
        <v>#N/A</v>
      </c>
      <c r="B21755" s="91" t="str">
        <f>IF(ISNUMBER('pO2 control'!B21750),'pO2 control'!B21750,"")</f>
        <v/>
      </c>
      <c r="C21755" s="13" t="str">
        <f t="shared" si="2040"/>
        <v>INVALID</v>
      </c>
      <c r="D21755" s="87" t="e">
        <f>IF('pO2 control'!A21750="",NA(),'pO2 control'!A21750)</f>
        <v>#N/A</v>
      </c>
      <c r="E21755" s="91" t="e">
        <f t="shared" si="2037"/>
        <v>#N/A</v>
      </c>
      <c r="F21755" s="85" t="e">
        <f t="shared" si="2041"/>
        <v>#N/A</v>
      </c>
      <c r="G21755" s="83" t="e">
        <f t="shared" si="2038"/>
        <v>#N/A</v>
      </c>
      <c r="H21755" s="83" t="str">
        <f t="shared" si="2039"/>
        <v>#NV</v>
      </c>
    </row>
    <row r="21756" spans="1:8">
      <c r="A21756" s="85" t="e">
        <f t="shared" si="2036"/>
        <v>#N/A</v>
      </c>
      <c r="B21756" s="91" t="str">
        <f>IF(ISNUMBER('pO2 control'!B21751),'pO2 control'!B21751,"")</f>
        <v/>
      </c>
      <c r="C21756" s="13" t="str">
        <f t="shared" si="2040"/>
        <v>INVALID</v>
      </c>
      <c r="D21756" s="87" t="e">
        <f>IF('pO2 control'!A21751="",NA(),'pO2 control'!A21751)</f>
        <v>#N/A</v>
      </c>
      <c r="E21756" s="91" t="e">
        <f t="shared" si="2037"/>
        <v>#N/A</v>
      </c>
      <c r="F21756" s="85" t="e">
        <f t="shared" si="2041"/>
        <v>#N/A</v>
      </c>
      <c r="G21756" s="83" t="e">
        <f t="shared" si="2038"/>
        <v>#N/A</v>
      </c>
      <c r="H21756" s="83" t="str">
        <f t="shared" si="2039"/>
        <v>#NV</v>
      </c>
    </row>
    <row r="21757" spans="1:8">
      <c r="A21757" s="85" t="e">
        <f t="shared" si="2036"/>
        <v>#N/A</v>
      </c>
      <c r="B21757" s="91" t="str">
        <f>IF(ISNUMBER('pO2 control'!B21752),'pO2 control'!B21752,"")</f>
        <v/>
      </c>
      <c r="C21757" s="13" t="str">
        <f t="shared" si="2040"/>
        <v>INVALID</v>
      </c>
      <c r="D21757" s="87" t="e">
        <f>IF('pO2 control'!A21752="",NA(),'pO2 control'!A21752)</f>
        <v>#N/A</v>
      </c>
      <c r="E21757" s="91" t="e">
        <f t="shared" si="2037"/>
        <v>#N/A</v>
      </c>
      <c r="F21757" s="85" t="e">
        <f t="shared" si="2041"/>
        <v>#N/A</v>
      </c>
      <c r="G21757" s="83" t="e">
        <f t="shared" si="2038"/>
        <v>#N/A</v>
      </c>
      <c r="H21757" s="83" t="str">
        <f t="shared" si="2039"/>
        <v>#NV</v>
      </c>
    </row>
    <row r="21758" spans="1:8">
      <c r="A21758" s="85" t="e">
        <f t="shared" si="2036"/>
        <v>#N/A</v>
      </c>
      <c r="B21758" s="91" t="str">
        <f>IF(ISNUMBER('pO2 control'!B21753),'pO2 control'!B21753,"")</f>
        <v/>
      </c>
      <c r="C21758" s="13" t="str">
        <f t="shared" si="2040"/>
        <v>INVALID</v>
      </c>
      <c r="D21758" s="87" t="e">
        <f>IF('pO2 control'!A21753="",NA(),'pO2 control'!A21753)</f>
        <v>#N/A</v>
      </c>
      <c r="E21758" s="91" t="e">
        <f t="shared" si="2037"/>
        <v>#N/A</v>
      </c>
      <c r="F21758" s="85" t="e">
        <f t="shared" si="2041"/>
        <v>#N/A</v>
      </c>
      <c r="G21758" s="83" t="e">
        <f t="shared" si="2038"/>
        <v>#N/A</v>
      </c>
      <c r="H21758" s="83" t="str">
        <f t="shared" si="2039"/>
        <v>#NV</v>
      </c>
    </row>
    <row r="21759" spans="1:8">
      <c r="A21759" s="85" t="e">
        <f t="shared" si="2036"/>
        <v>#N/A</v>
      </c>
      <c r="B21759" s="91" t="str">
        <f>IF(ISNUMBER('pO2 control'!B21754),'pO2 control'!B21754,"")</f>
        <v/>
      </c>
      <c r="C21759" s="13" t="str">
        <f t="shared" si="2040"/>
        <v>INVALID</v>
      </c>
      <c r="D21759" s="87" t="e">
        <f>IF('pO2 control'!A21754="",NA(),'pO2 control'!A21754)</f>
        <v>#N/A</v>
      </c>
      <c r="E21759" s="91" t="e">
        <f t="shared" si="2037"/>
        <v>#N/A</v>
      </c>
      <c r="F21759" s="85" t="e">
        <f t="shared" si="2041"/>
        <v>#N/A</v>
      </c>
      <c r="G21759" s="83" t="e">
        <f t="shared" si="2038"/>
        <v>#N/A</v>
      </c>
      <c r="H21759" s="83" t="str">
        <f t="shared" si="2039"/>
        <v>#NV</v>
      </c>
    </row>
    <row r="21760" spans="1:8">
      <c r="A21760" s="85" t="e">
        <f t="shared" si="2036"/>
        <v>#N/A</v>
      </c>
      <c r="B21760" s="91" t="str">
        <f>IF(ISNUMBER('pO2 control'!B21755),'pO2 control'!B21755,"")</f>
        <v/>
      </c>
      <c r="C21760" s="13" t="str">
        <f t="shared" si="2040"/>
        <v>INVALID</v>
      </c>
      <c r="D21760" s="87" t="e">
        <f>IF('pO2 control'!A21755="",NA(),'pO2 control'!A21755)</f>
        <v>#N/A</v>
      </c>
      <c r="E21760" s="91" t="e">
        <f t="shared" si="2037"/>
        <v>#N/A</v>
      </c>
      <c r="F21760" s="85" t="e">
        <f t="shared" si="2041"/>
        <v>#N/A</v>
      </c>
      <c r="G21760" s="83" t="e">
        <f t="shared" si="2038"/>
        <v>#N/A</v>
      </c>
      <c r="H21760" s="83" t="str">
        <f t="shared" si="2039"/>
        <v>#NV</v>
      </c>
    </row>
    <row r="21761" spans="1:8">
      <c r="A21761" s="85" t="e">
        <f t="shared" si="2036"/>
        <v>#N/A</v>
      </c>
      <c r="B21761" s="91" t="str">
        <f>IF(ISNUMBER('pO2 control'!B21756),'pO2 control'!B21756,"")</f>
        <v/>
      </c>
      <c r="C21761" s="13" t="str">
        <f t="shared" si="2040"/>
        <v>INVALID</v>
      </c>
      <c r="D21761" s="87" t="e">
        <f>IF('pO2 control'!A21756="",NA(),'pO2 control'!A21756)</f>
        <v>#N/A</v>
      </c>
      <c r="E21761" s="91" t="e">
        <f t="shared" si="2037"/>
        <v>#N/A</v>
      </c>
      <c r="F21761" s="85" t="e">
        <f t="shared" si="2041"/>
        <v>#N/A</v>
      </c>
      <c r="G21761" s="83" t="e">
        <f t="shared" si="2038"/>
        <v>#N/A</v>
      </c>
      <c r="H21761" s="83" t="str">
        <f t="shared" si="2039"/>
        <v>#NV</v>
      </c>
    </row>
    <row r="21762" spans="1:8">
      <c r="A21762" s="85" t="e">
        <f t="shared" si="2036"/>
        <v>#N/A</v>
      </c>
      <c r="B21762" s="91" t="str">
        <f>IF(ISNUMBER('pO2 control'!B21757),'pO2 control'!B21757,"")</f>
        <v/>
      </c>
      <c r="C21762" s="13" t="str">
        <f t="shared" si="2040"/>
        <v>INVALID</v>
      </c>
      <c r="D21762" s="87" t="e">
        <f>IF('pO2 control'!A21757="",NA(),'pO2 control'!A21757)</f>
        <v>#N/A</v>
      </c>
      <c r="E21762" s="91" t="e">
        <f t="shared" si="2037"/>
        <v>#N/A</v>
      </c>
      <c r="F21762" s="85" t="e">
        <f t="shared" si="2041"/>
        <v>#N/A</v>
      </c>
      <c r="G21762" s="83" t="e">
        <f t="shared" si="2038"/>
        <v>#N/A</v>
      </c>
      <c r="H21762" s="83" t="str">
        <f t="shared" si="2039"/>
        <v>#NV</v>
      </c>
    </row>
    <row r="21763" spans="1:8">
      <c r="A21763" s="85" t="e">
        <f t="shared" ref="A21763:A21826" si="2042">IF(C21763="INVALID",NA(),E21763*$C$2/100)</f>
        <v>#N/A</v>
      </c>
      <c r="B21763" s="91" t="str">
        <f>IF(ISNUMBER('pO2 control'!B21758),'pO2 control'!B21758,"")</f>
        <v/>
      </c>
      <c r="C21763" s="13" t="str">
        <f t="shared" si="2040"/>
        <v>INVALID</v>
      </c>
      <c r="D21763" s="87" t="e">
        <f>IF('pO2 control'!A21758="",NA(),'pO2 control'!A21758)</f>
        <v>#N/A</v>
      </c>
      <c r="E21763" s="91" t="e">
        <f t="shared" ref="E21763:E21826" si="2043">IF(C21763="INVALID",NA(),B21763*C21763)</f>
        <v>#N/A</v>
      </c>
      <c r="F21763" s="85" t="e">
        <f t="shared" si="2041"/>
        <v>#N/A</v>
      </c>
      <c r="G21763" s="83" t="e">
        <f t="shared" ref="G21763:G21826" si="2044">IF(D21763="",NA(),$P$2*EXP($P$3*D21763))</f>
        <v>#N/A</v>
      </c>
      <c r="H21763" s="83" t="str">
        <f t="shared" si="2039"/>
        <v>#NV</v>
      </c>
    </row>
    <row r="21764" spans="1:8">
      <c r="A21764" s="85" t="e">
        <f t="shared" si="2042"/>
        <v>#N/A</v>
      </c>
      <c r="B21764" s="91" t="str">
        <f>IF(ISNUMBER('pO2 control'!B21759),'pO2 control'!B21759,"")</f>
        <v/>
      </c>
      <c r="C21764" s="13" t="str">
        <f t="shared" si="2040"/>
        <v>INVALID</v>
      </c>
      <c r="D21764" s="87" t="e">
        <f>IF('pO2 control'!A21759="",NA(),'pO2 control'!A21759)</f>
        <v>#N/A</v>
      </c>
      <c r="E21764" s="91" t="e">
        <f t="shared" si="2043"/>
        <v>#N/A</v>
      </c>
      <c r="F21764" s="85" t="e">
        <f t="shared" si="2041"/>
        <v>#N/A</v>
      </c>
      <c r="G21764" s="83" t="e">
        <f t="shared" si="2044"/>
        <v>#N/A</v>
      </c>
      <c r="H21764" s="83" t="str">
        <f t="shared" si="2039"/>
        <v>#NV</v>
      </c>
    </row>
    <row r="21765" spans="1:8">
      <c r="A21765" s="85" t="e">
        <f t="shared" si="2042"/>
        <v>#N/A</v>
      </c>
      <c r="B21765" s="91" t="str">
        <f>IF(ISNUMBER('pO2 control'!B21760),'pO2 control'!B21760,"")</f>
        <v/>
      </c>
      <c r="C21765" s="13" t="str">
        <f t="shared" si="2040"/>
        <v>INVALID</v>
      </c>
      <c r="D21765" s="87" t="e">
        <f>IF('pO2 control'!A21760="",NA(),'pO2 control'!A21760)</f>
        <v>#N/A</v>
      </c>
      <c r="E21765" s="91" t="e">
        <f t="shared" si="2043"/>
        <v>#N/A</v>
      </c>
      <c r="F21765" s="85" t="e">
        <f t="shared" si="2041"/>
        <v>#N/A</v>
      </c>
      <c r="G21765" s="83" t="e">
        <f t="shared" si="2044"/>
        <v>#N/A</v>
      </c>
      <c r="H21765" s="83" t="str">
        <f t="shared" si="2039"/>
        <v>#NV</v>
      </c>
    </row>
    <row r="21766" spans="1:8">
      <c r="A21766" s="85" t="e">
        <f t="shared" si="2042"/>
        <v>#N/A</v>
      </c>
      <c r="B21766" s="91" t="str">
        <f>IF(ISNUMBER('pO2 control'!B21761),'pO2 control'!B21761,"")</f>
        <v/>
      </c>
      <c r="C21766" s="13" t="str">
        <f t="shared" si="2040"/>
        <v>INVALID</v>
      </c>
      <c r="D21766" s="87" t="e">
        <f>IF('pO2 control'!A21761="",NA(),'pO2 control'!A21761)</f>
        <v>#N/A</v>
      </c>
      <c r="E21766" s="91" t="e">
        <f t="shared" si="2043"/>
        <v>#N/A</v>
      </c>
      <c r="F21766" s="85" t="e">
        <f t="shared" si="2041"/>
        <v>#N/A</v>
      </c>
      <c r="G21766" s="83" t="e">
        <f t="shared" si="2044"/>
        <v>#N/A</v>
      </c>
      <c r="H21766" s="83" t="str">
        <f t="shared" si="2039"/>
        <v>#NV</v>
      </c>
    </row>
    <row r="21767" spans="1:8">
      <c r="A21767" s="85" t="e">
        <f t="shared" si="2042"/>
        <v>#N/A</v>
      </c>
      <c r="B21767" s="91" t="str">
        <f>IF(ISNUMBER('pO2 control'!B21762),'pO2 control'!B21762,"")</f>
        <v/>
      </c>
      <c r="C21767" s="13" t="str">
        <f t="shared" si="2040"/>
        <v>INVALID</v>
      </c>
      <c r="D21767" s="87" t="e">
        <f>IF('pO2 control'!A21762="",NA(),'pO2 control'!A21762)</f>
        <v>#N/A</v>
      </c>
      <c r="E21767" s="91" t="e">
        <f t="shared" si="2043"/>
        <v>#N/A</v>
      </c>
      <c r="F21767" s="85" t="e">
        <f t="shared" si="2041"/>
        <v>#N/A</v>
      </c>
      <c r="G21767" s="83" t="e">
        <f t="shared" si="2044"/>
        <v>#N/A</v>
      </c>
      <c r="H21767" s="83" t="str">
        <f t="shared" si="2039"/>
        <v>#NV</v>
      </c>
    </row>
    <row r="21768" spans="1:8">
      <c r="A21768" s="85" t="e">
        <f t="shared" si="2042"/>
        <v>#N/A</v>
      </c>
      <c r="B21768" s="91" t="str">
        <f>IF(ISNUMBER('pO2 control'!B21763),'pO2 control'!B21763,"")</f>
        <v/>
      </c>
      <c r="C21768" s="13" t="str">
        <f t="shared" si="2040"/>
        <v>INVALID</v>
      </c>
      <c r="D21768" s="87" t="e">
        <f>IF('pO2 control'!A21763="",NA(),'pO2 control'!A21763)</f>
        <v>#N/A</v>
      </c>
      <c r="E21768" s="91" t="e">
        <f t="shared" si="2043"/>
        <v>#N/A</v>
      </c>
      <c r="F21768" s="85" t="e">
        <f t="shared" si="2041"/>
        <v>#N/A</v>
      </c>
      <c r="G21768" s="83" t="e">
        <f t="shared" si="2044"/>
        <v>#N/A</v>
      </c>
      <c r="H21768" s="83" t="str">
        <f t="shared" ref="H21768:H21831" si="2045">IF(C21768="INVALID","#NV",(((A21768-A21767)/(D21768-D21767))+F21768*$D$2)/($C$2-A21768))</f>
        <v>#NV</v>
      </c>
    </row>
    <row r="21769" spans="1:8">
      <c r="A21769" s="85" t="e">
        <f t="shared" si="2042"/>
        <v>#N/A</v>
      </c>
      <c r="B21769" s="91" t="str">
        <f>IF(ISNUMBER('pO2 control'!B21764),'pO2 control'!B21764,"")</f>
        <v/>
      </c>
      <c r="C21769" s="13" t="str">
        <f t="shared" ref="C21769:C21832" si="2046">IF(AND(B21769&lt;90,B21769&gt;10),"1","INVALID")</f>
        <v>INVALID</v>
      </c>
      <c r="D21769" s="87" t="e">
        <f>IF('pO2 control'!A21764="",NA(),'pO2 control'!A21764)</f>
        <v>#N/A</v>
      </c>
      <c r="E21769" s="91" t="e">
        <f t="shared" si="2043"/>
        <v>#N/A</v>
      </c>
      <c r="F21769" s="85" t="e">
        <f t="shared" ref="F21769:F21832" si="2047">IF(G21769="",NA(),0.333*G21769)</f>
        <v>#N/A</v>
      </c>
      <c r="G21769" s="83" t="e">
        <f t="shared" si="2044"/>
        <v>#N/A</v>
      </c>
      <c r="H21769" s="83" t="str">
        <f t="shared" si="2045"/>
        <v>#NV</v>
      </c>
    </row>
    <row r="21770" spans="1:8">
      <c r="A21770" s="85" t="e">
        <f t="shared" si="2042"/>
        <v>#N/A</v>
      </c>
      <c r="B21770" s="91" t="str">
        <f>IF(ISNUMBER('pO2 control'!B21765),'pO2 control'!B21765,"")</f>
        <v/>
      </c>
      <c r="C21770" s="13" t="str">
        <f t="shared" si="2046"/>
        <v>INVALID</v>
      </c>
      <c r="D21770" s="87" t="e">
        <f>IF('pO2 control'!A21765="",NA(),'pO2 control'!A21765)</f>
        <v>#N/A</v>
      </c>
      <c r="E21770" s="91" t="e">
        <f t="shared" si="2043"/>
        <v>#N/A</v>
      </c>
      <c r="F21770" s="85" t="e">
        <f t="shared" si="2047"/>
        <v>#N/A</v>
      </c>
      <c r="G21770" s="83" t="e">
        <f t="shared" si="2044"/>
        <v>#N/A</v>
      </c>
      <c r="H21770" s="83" t="str">
        <f t="shared" si="2045"/>
        <v>#NV</v>
      </c>
    </row>
    <row r="21771" spans="1:8">
      <c r="A21771" s="85" t="e">
        <f t="shared" si="2042"/>
        <v>#N/A</v>
      </c>
      <c r="B21771" s="91" t="str">
        <f>IF(ISNUMBER('pO2 control'!B21766),'pO2 control'!B21766,"")</f>
        <v/>
      </c>
      <c r="C21771" s="13" t="str">
        <f t="shared" si="2046"/>
        <v>INVALID</v>
      </c>
      <c r="D21771" s="87" t="e">
        <f>IF('pO2 control'!A21766="",NA(),'pO2 control'!A21766)</f>
        <v>#N/A</v>
      </c>
      <c r="E21771" s="91" t="e">
        <f t="shared" si="2043"/>
        <v>#N/A</v>
      </c>
      <c r="F21771" s="85" t="e">
        <f t="shared" si="2047"/>
        <v>#N/A</v>
      </c>
      <c r="G21771" s="83" t="e">
        <f t="shared" si="2044"/>
        <v>#N/A</v>
      </c>
      <c r="H21771" s="83" t="str">
        <f t="shared" si="2045"/>
        <v>#NV</v>
      </c>
    </row>
    <row r="21772" spans="1:8">
      <c r="A21772" s="85" t="e">
        <f t="shared" si="2042"/>
        <v>#N/A</v>
      </c>
      <c r="B21772" s="91" t="str">
        <f>IF(ISNUMBER('pO2 control'!B21767),'pO2 control'!B21767,"")</f>
        <v/>
      </c>
      <c r="C21772" s="13" t="str">
        <f t="shared" si="2046"/>
        <v>INVALID</v>
      </c>
      <c r="D21772" s="87" t="e">
        <f>IF('pO2 control'!A21767="",NA(),'pO2 control'!A21767)</f>
        <v>#N/A</v>
      </c>
      <c r="E21772" s="91" t="e">
        <f t="shared" si="2043"/>
        <v>#N/A</v>
      </c>
      <c r="F21772" s="85" t="e">
        <f t="shared" si="2047"/>
        <v>#N/A</v>
      </c>
      <c r="G21772" s="83" t="e">
        <f t="shared" si="2044"/>
        <v>#N/A</v>
      </c>
      <c r="H21772" s="83" t="str">
        <f t="shared" si="2045"/>
        <v>#NV</v>
      </c>
    </row>
    <row r="21773" spans="1:8">
      <c r="A21773" s="85" t="e">
        <f t="shared" si="2042"/>
        <v>#N/A</v>
      </c>
      <c r="B21773" s="91" t="str">
        <f>IF(ISNUMBER('pO2 control'!B21768),'pO2 control'!B21768,"")</f>
        <v/>
      </c>
      <c r="C21773" s="13" t="str">
        <f t="shared" si="2046"/>
        <v>INVALID</v>
      </c>
      <c r="D21773" s="87" t="e">
        <f>IF('pO2 control'!A21768="",NA(),'pO2 control'!A21768)</f>
        <v>#N/A</v>
      </c>
      <c r="E21773" s="91" t="e">
        <f t="shared" si="2043"/>
        <v>#N/A</v>
      </c>
      <c r="F21773" s="85" t="e">
        <f t="shared" si="2047"/>
        <v>#N/A</v>
      </c>
      <c r="G21773" s="83" t="e">
        <f t="shared" si="2044"/>
        <v>#N/A</v>
      </c>
      <c r="H21773" s="83" t="str">
        <f t="shared" si="2045"/>
        <v>#NV</v>
      </c>
    </row>
    <row r="21774" spans="1:8">
      <c r="A21774" s="85" t="e">
        <f t="shared" si="2042"/>
        <v>#N/A</v>
      </c>
      <c r="B21774" s="91" t="str">
        <f>IF(ISNUMBER('pO2 control'!B21769),'pO2 control'!B21769,"")</f>
        <v/>
      </c>
      <c r="C21774" s="13" t="str">
        <f t="shared" si="2046"/>
        <v>INVALID</v>
      </c>
      <c r="D21774" s="87" t="e">
        <f>IF('pO2 control'!A21769="",NA(),'pO2 control'!A21769)</f>
        <v>#N/A</v>
      </c>
      <c r="E21774" s="91" t="e">
        <f t="shared" si="2043"/>
        <v>#N/A</v>
      </c>
      <c r="F21774" s="85" t="e">
        <f t="shared" si="2047"/>
        <v>#N/A</v>
      </c>
      <c r="G21774" s="83" t="e">
        <f t="shared" si="2044"/>
        <v>#N/A</v>
      </c>
      <c r="H21774" s="83" t="str">
        <f t="shared" si="2045"/>
        <v>#NV</v>
      </c>
    </row>
    <row r="21775" spans="1:8">
      <c r="A21775" s="85" t="e">
        <f t="shared" si="2042"/>
        <v>#N/A</v>
      </c>
      <c r="B21775" s="91" t="str">
        <f>IF(ISNUMBER('pO2 control'!B21770),'pO2 control'!B21770,"")</f>
        <v/>
      </c>
      <c r="C21775" s="13" t="str">
        <f t="shared" si="2046"/>
        <v>INVALID</v>
      </c>
      <c r="D21775" s="87" t="e">
        <f>IF('pO2 control'!A21770="",NA(),'pO2 control'!A21770)</f>
        <v>#N/A</v>
      </c>
      <c r="E21775" s="91" t="e">
        <f t="shared" si="2043"/>
        <v>#N/A</v>
      </c>
      <c r="F21775" s="85" t="e">
        <f t="shared" si="2047"/>
        <v>#N/A</v>
      </c>
      <c r="G21775" s="83" t="e">
        <f t="shared" si="2044"/>
        <v>#N/A</v>
      </c>
      <c r="H21775" s="83" t="str">
        <f t="shared" si="2045"/>
        <v>#NV</v>
      </c>
    </row>
    <row r="21776" spans="1:8">
      <c r="A21776" s="85" t="e">
        <f t="shared" si="2042"/>
        <v>#N/A</v>
      </c>
      <c r="B21776" s="91" t="str">
        <f>IF(ISNUMBER('pO2 control'!B21771),'pO2 control'!B21771,"")</f>
        <v/>
      </c>
      <c r="C21776" s="13" t="str">
        <f t="shared" si="2046"/>
        <v>INVALID</v>
      </c>
      <c r="D21776" s="87" t="e">
        <f>IF('pO2 control'!A21771="",NA(),'pO2 control'!A21771)</f>
        <v>#N/A</v>
      </c>
      <c r="E21776" s="91" t="e">
        <f t="shared" si="2043"/>
        <v>#N/A</v>
      </c>
      <c r="F21776" s="85" t="e">
        <f t="shared" si="2047"/>
        <v>#N/A</v>
      </c>
      <c r="G21776" s="83" t="e">
        <f t="shared" si="2044"/>
        <v>#N/A</v>
      </c>
      <c r="H21776" s="83" t="str">
        <f t="shared" si="2045"/>
        <v>#NV</v>
      </c>
    </row>
    <row r="21777" spans="1:8">
      <c r="A21777" s="85" t="e">
        <f t="shared" si="2042"/>
        <v>#N/A</v>
      </c>
      <c r="B21777" s="91" t="str">
        <f>IF(ISNUMBER('pO2 control'!B21772),'pO2 control'!B21772,"")</f>
        <v/>
      </c>
      <c r="C21777" s="13" t="str">
        <f t="shared" si="2046"/>
        <v>INVALID</v>
      </c>
      <c r="D21777" s="87" t="e">
        <f>IF('pO2 control'!A21772="",NA(),'pO2 control'!A21772)</f>
        <v>#N/A</v>
      </c>
      <c r="E21777" s="91" t="e">
        <f t="shared" si="2043"/>
        <v>#N/A</v>
      </c>
      <c r="F21777" s="85" t="e">
        <f t="shared" si="2047"/>
        <v>#N/A</v>
      </c>
      <c r="G21777" s="83" t="e">
        <f t="shared" si="2044"/>
        <v>#N/A</v>
      </c>
      <c r="H21777" s="83" t="str">
        <f t="shared" si="2045"/>
        <v>#NV</v>
      </c>
    </row>
    <row r="21778" spans="1:8">
      <c r="A21778" s="85" t="e">
        <f t="shared" si="2042"/>
        <v>#N/A</v>
      </c>
      <c r="B21778" s="91" t="str">
        <f>IF(ISNUMBER('pO2 control'!B21773),'pO2 control'!B21773,"")</f>
        <v/>
      </c>
      <c r="C21778" s="13" t="str">
        <f t="shared" si="2046"/>
        <v>INVALID</v>
      </c>
      <c r="D21778" s="87" t="e">
        <f>IF('pO2 control'!A21773="",NA(),'pO2 control'!A21773)</f>
        <v>#N/A</v>
      </c>
      <c r="E21778" s="91" t="e">
        <f t="shared" si="2043"/>
        <v>#N/A</v>
      </c>
      <c r="F21778" s="85" t="e">
        <f t="shared" si="2047"/>
        <v>#N/A</v>
      </c>
      <c r="G21778" s="83" t="e">
        <f t="shared" si="2044"/>
        <v>#N/A</v>
      </c>
      <c r="H21778" s="83" t="str">
        <f t="shared" si="2045"/>
        <v>#NV</v>
      </c>
    </row>
    <row r="21779" spans="1:8">
      <c r="A21779" s="85" t="e">
        <f t="shared" si="2042"/>
        <v>#N/A</v>
      </c>
      <c r="B21779" s="91" t="str">
        <f>IF(ISNUMBER('pO2 control'!B21774),'pO2 control'!B21774,"")</f>
        <v/>
      </c>
      <c r="C21779" s="13" t="str">
        <f t="shared" si="2046"/>
        <v>INVALID</v>
      </c>
      <c r="D21779" s="87" t="e">
        <f>IF('pO2 control'!A21774="",NA(),'pO2 control'!A21774)</f>
        <v>#N/A</v>
      </c>
      <c r="E21779" s="91" t="e">
        <f t="shared" si="2043"/>
        <v>#N/A</v>
      </c>
      <c r="F21779" s="85" t="e">
        <f t="shared" si="2047"/>
        <v>#N/A</v>
      </c>
      <c r="G21779" s="83" t="e">
        <f t="shared" si="2044"/>
        <v>#N/A</v>
      </c>
      <c r="H21779" s="83" t="str">
        <f t="shared" si="2045"/>
        <v>#NV</v>
      </c>
    </row>
    <row r="21780" spans="1:8">
      <c r="A21780" s="85" t="e">
        <f t="shared" si="2042"/>
        <v>#N/A</v>
      </c>
      <c r="B21780" s="91" t="str">
        <f>IF(ISNUMBER('pO2 control'!B21775),'pO2 control'!B21775,"")</f>
        <v/>
      </c>
      <c r="C21780" s="13" t="str">
        <f t="shared" si="2046"/>
        <v>INVALID</v>
      </c>
      <c r="D21780" s="87" t="e">
        <f>IF('pO2 control'!A21775="",NA(),'pO2 control'!A21775)</f>
        <v>#N/A</v>
      </c>
      <c r="E21780" s="91" t="e">
        <f t="shared" si="2043"/>
        <v>#N/A</v>
      </c>
      <c r="F21780" s="85" t="e">
        <f t="shared" si="2047"/>
        <v>#N/A</v>
      </c>
      <c r="G21780" s="83" t="e">
        <f t="shared" si="2044"/>
        <v>#N/A</v>
      </c>
      <c r="H21780" s="83" t="str">
        <f t="shared" si="2045"/>
        <v>#NV</v>
      </c>
    </row>
    <row r="21781" spans="1:8">
      <c r="A21781" s="85" t="e">
        <f t="shared" si="2042"/>
        <v>#N/A</v>
      </c>
      <c r="B21781" s="91" t="str">
        <f>IF(ISNUMBER('pO2 control'!B21776),'pO2 control'!B21776,"")</f>
        <v/>
      </c>
      <c r="C21781" s="13" t="str">
        <f t="shared" si="2046"/>
        <v>INVALID</v>
      </c>
      <c r="D21781" s="87" t="e">
        <f>IF('pO2 control'!A21776="",NA(),'pO2 control'!A21776)</f>
        <v>#N/A</v>
      </c>
      <c r="E21781" s="91" t="e">
        <f t="shared" si="2043"/>
        <v>#N/A</v>
      </c>
      <c r="F21781" s="85" t="e">
        <f t="shared" si="2047"/>
        <v>#N/A</v>
      </c>
      <c r="G21781" s="83" t="e">
        <f t="shared" si="2044"/>
        <v>#N/A</v>
      </c>
      <c r="H21781" s="83" t="str">
        <f t="shared" si="2045"/>
        <v>#NV</v>
      </c>
    </row>
    <row r="21782" spans="1:8">
      <c r="A21782" s="85" t="e">
        <f t="shared" si="2042"/>
        <v>#N/A</v>
      </c>
      <c r="B21782" s="91" t="str">
        <f>IF(ISNUMBER('pO2 control'!B21777),'pO2 control'!B21777,"")</f>
        <v/>
      </c>
      <c r="C21782" s="13" t="str">
        <f t="shared" si="2046"/>
        <v>INVALID</v>
      </c>
      <c r="D21782" s="87" t="e">
        <f>IF('pO2 control'!A21777="",NA(),'pO2 control'!A21777)</f>
        <v>#N/A</v>
      </c>
      <c r="E21782" s="91" t="e">
        <f t="shared" si="2043"/>
        <v>#N/A</v>
      </c>
      <c r="F21782" s="85" t="e">
        <f t="shared" si="2047"/>
        <v>#N/A</v>
      </c>
      <c r="G21782" s="83" t="e">
        <f t="shared" si="2044"/>
        <v>#N/A</v>
      </c>
      <c r="H21782" s="83" t="str">
        <f t="shared" si="2045"/>
        <v>#NV</v>
      </c>
    </row>
    <row r="21783" spans="1:8">
      <c r="A21783" s="85" t="e">
        <f t="shared" si="2042"/>
        <v>#N/A</v>
      </c>
      <c r="B21783" s="91" t="str">
        <f>IF(ISNUMBER('pO2 control'!B21778),'pO2 control'!B21778,"")</f>
        <v/>
      </c>
      <c r="C21783" s="13" t="str">
        <f t="shared" si="2046"/>
        <v>INVALID</v>
      </c>
      <c r="D21783" s="87" t="e">
        <f>IF('pO2 control'!A21778="",NA(),'pO2 control'!A21778)</f>
        <v>#N/A</v>
      </c>
      <c r="E21783" s="91" t="e">
        <f t="shared" si="2043"/>
        <v>#N/A</v>
      </c>
      <c r="F21783" s="85" t="e">
        <f t="shared" si="2047"/>
        <v>#N/A</v>
      </c>
      <c r="G21783" s="83" t="e">
        <f t="shared" si="2044"/>
        <v>#N/A</v>
      </c>
      <c r="H21783" s="83" t="str">
        <f t="shared" si="2045"/>
        <v>#NV</v>
      </c>
    </row>
    <row r="21784" spans="1:8">
      <c r="A21784" s="85" t="e">
        <f t="shared" si="2042"/>
        <v>#N/A</v>
      </c>
      <c r="B21784" s="91" t="str">
        <f>IF(ISNUMBER('pO2 control'!B21779),'pO2 control'!B21779,"")</f>
        <v/>
      </c>
      <c r="C21784" s="13" t="str">
        <f t="shared" si="2046"/>
        <v>INVALID</v>
      </c>
      <c r="D21784" s="87" t="e">
        <f>IF('pO2 control'!A21779="",NA(),'pO2 control'!A21779)</f>
        <v>#N/A</v>
      </c>
      <c r="E21784" s="91" t="e">
        <f t="shared" si="2043"/>
        <v>#N/A</v>
      </c>
      <c r="F21784" s="85" t="e">
        <f t="shared" si="2047"/>
        <v>#N/A</v>
      </c>
      <c r="G21784" s="83" t="e">
        <f t="shared" si="2044"/>
        <v>#N/A</v>
      </c>
      <c r="H21784" s="83" t="str">
        <f t="shared" si="2045"/>
        <v>#NV</v>
      </c>
    </row>
    <row r="21785" spans="1:8">
      <c r="A21785" s="85" t="e">
        <f t="shared" si="2042"/>
        <v>#N/A</v>
      </c>
      <c r="B21785" s="91" t="str">
        <f>IF(ISNUMBER('pO2 control'!B21780),'pO2 control'!B21780,"")</f>
        <v/>
      </c>
      <c r="C21785" s="13" t="str">
        <f t="shared" si="2046"/>
        <v>INVALID</v>
      </c>
      <c r="D21785" s="87" t="e">
        <f>IF('pO2 control'!A21780="",NA(),'pO2 control'!A21780)</f>
        <v>#N/A</v>
      </c>
      <c r="E21785" s="91" t="e">
        <f t="shared" si="2043"/>
        <v>#N/A</v>
      </c>
      <c r="F21785" s="85" t="e">
        <f t="shared" si="2047"/>
        <v>#N/A</v>
      </c>
      <c r="G21785" s="83" t="e">
        <f t="shared" si="2044"/>
        <v>#N/A</v>
      </c>
      <c r="H21785" s="83" t="str">
        <f t="shared" si="2045"/>
        <v>#NV</v>
      </c>
    </row>
    <row r="21786" spans="1:8">
      <c r="A21786" s="85" t="e">
        <f t="shared" si="2042"/>
        <v>#N/A</v>
      </c>
      <c r="B21786" s="91" t="str">
        <f>IF(ISNUMBER('pO2 control'!B21781),'pO2 control'!B21781,"")</f>
        <v/>
      </c>
      <c r="C21786" s="13" t="str">
        <f t="shared" si="2046"/>
        <v>INVALID</v>
      </c>
      <c r="D21786" s="87" t="e">
        <f>IF('pO2 control'!A21781="",NA(),'pO2 control'!A21781)</f>
        <v>#N/A</v>
      </c>
      <c r="E21786" s="91" t="e">
        <f t="shared" si="2043"/>
        <v>#N/A</v>
      </c>
      <c r="F21786" s="85" t="e">
        <f t="shared" si="2047"/>
        <v>#N/A</v>
      </c>
      <c r="G21786" s="83" t="e">
        <f t="shared" si="2044"/>
        <v>#N/A</v>
      </c>
      <c r="H21786" s="83" t="str">
        <f t="shared" si="2045"/>
        <v>#NV</v>
      </c>
    </row>
    <row r="21787" spans="1:8">
      <c r="A21787" s="85" t="e">
        <f t="shared" si="2042"/>
        <v>#N/A</v>
      </c>
      <c r="B21787" s="91" t="str">
        <f>IF(ISNUMBER('pO2 control'!B21782),'pO2 control'!B21782,"")</f>
        <v/>
      </c>
      <c r="C21787" s="13" t="str">
        <f t="shared" si="2046"/>
        <v>INVALID</v>
      </c>
      <c r="D21787" s="87" t="e">
        <f>IF('pO2 control'!A21782="",NA(),'pO2 control'!A21782)</f>
        <v>#N/A</v>
      </c>
      <c r="E21787" s="91" t="e">
        <f t="shared" si="2043"/>
        <v>#N/A</v>
      </c>
      <c r="F21787" s="85" t="e">
        <f t="shared" si="2047"/>
        <v>#N/A</v>
      </c>
      <c r="G21787" s="83" t="e">
        <f t="shared" si="2044"/>
        <v>#N/A</v>
      </c>
      <c r="H21787" s="83" t="str">
        <f t="shared" si="2045"/>
        <v>#NV</v>
      </c>
    </row>
    <row r="21788" spans="1:8">
      <c r="A21788" s="85" t="e">
        <f t="shared" si="2042"/>
        <v>#N/A</v>
      </c>
      <c r="B21788" s="91" t="str">
        <f>IF(ISNUMBER('pO2 control'!B21783),'pO2 control'!B21783,"")</f>
        <v/>
      </c>
      <c r="C21788" s="13" t="str">
        <f t="shared" si="2046"/>
        <v>INVALID</v>
      </c>
      <c r="D21788" s="87" t="e">
        <f>IF('pO2 control'!A21783="",NA(),'pO2 control'!A21783)</f>
        <v>#N/A</v>
      </c>
      <c r="E21788" s="91" t="e">
        <f t="shared" si="2043"/>
        <v>#N/A</v>
      </c>
      <c r="F21788" s="85" t="e">
        <f t="shared" si="2047"/>
        <v>#N/A</v>
      </c>
      <c r="G21788" s="83" t="e">
        <f t="shared" si="2044"/>
        <v>#N/A</v>
      </c>
      <c r="H21788" s="83" t="str">
        <f t="shared" si="2045"/>
        <v>#NV</v>
      </c>
    </row>
    <row r="21789" spans="1:8">
      <c r="A21789" s="85" t="e">
        <f t="shared" si="2042"/>
        <v>#N/A</v>
      </c>
      <c r="B21789" s="91" t="str">
        <f>IF(ISNUMBER('pO2 control'!B21784),'pO2 control'!B21784,"")</f>
        <v/>
      </c>
      <c r="C21789" s="13" t="str">
        <f t="shared" si="2046"/>
        <v>INVALID</v>
      </c>
      <c r="D21789" s="87" t="e">
        <f>IF('pO2 control'!A21784="",NA(),'pO2 control'!A21784)</f>
        <v>#N/A</v>
      </c>
      <c r="E21789" s="91" t="e">
        <f t="shared" si="2043"/>
        <v>#N/A</v>
      </c>
      <c r="F21789" s="85" t="e">
        <f t="shared" si="2047"/>
        <v>#N/A</v>
      </c>
      <c r="G21789" s="83" t="e">
        <f t="shared" si="2044"/>
        <v>#N/A</v>
      </c>
      <c r="H21789" s="83" t="str">
        <f t="shared" si="2045"/>
        <v>#NV</v>
      </c>
    </row>
    <row r="21790" spans="1:8">
      <c r="A21790" s="85" t="e">
        <f t="shared" si="2042"/>
        <v>#N/A</v>
      </c>
      <c r="B21790" s="91" t="str">
        <f>IF(ISNUMBER('pO2 control'!B21785),'pO2 control'!B21785,"")</f>
        <v/>
      </c>
      <c r="C21790" s="13" t="str">
        <f t="shared" si="2046"/>
        <v>INVALID</v>
      </c>
      <c r="D21790" s="87" t="e">
        <f>IF('pO2 control'!A21785="",NA(),'pO2 control'!A21785)</f>
        <v>#N/A</v>
      </c>
      <c r="E21790" s="91" t="e">
        <f t="shared" si="2043"/>
        <v>#N/A</v>
      </c>
      <c r="F21790" s="85" t="e">
        <f t="shared" si="2047"/>
        <v>#N/A</v>
      </c>
      <c r="G21790" s="83" t="e">
        <f t="shared" si="2044"/>
        <v>#N/A</v>
      </c>
      <c r="H21790" s="83" t="str">
        <f t="shared" si="2045"/>
        <v>#NV</v>
      </c>
    </row>
    <row r="21791" spans="1:8">
      <c r="A21791" s="85" t="e">
        <f t="shared" si="2042"/>
        <v>#N/A</v>
      </c>
      <c r="B21791" s="91" t="str">
        <f>IF(ISNUMBER('pO2 control'!B21786),'pO2 control'!B21786,"")</f>
        <v/>
      </c>
      <c r="C21791" s="13" t="str">
        <f t="shared" si="2046"/>
        <v>INVALID</v>
      </c>
      <c r="D21791" s="87" t="e">
        <f>IF('pO2 control'!A21786="",NA(),'pO2 control'!A21786)</f>
        <v>#N/A</v>
      </c>
      <c r="E21791" s="91" t="e">
        <f t="shared" si="2043"/>
        <v>#N/A</v>
      </c>
      <c r="F21791" s="85" t="e">
        <f t="shared" si="2047"/>
        <v>#N/A</v>
      </c>
      <c r="G21791" s="83" t="e">
        <f t="shared" si="2044"/>
        <v>#N/A</v>
      </c>
      <c r="H21791" s="83" t="str">
        <f t="shared" si="2045"/>
        <v>#NV</v>
      </c>
    </row>
    <row r="21792" spans="1:8">
      <c r="A21792" s="85" t="e">
        <f t="shared" si="2042"/>
        <v>#N/A</v>
      </c>
      <c r="B21792" s="91" t="str">
        <f>IF(ISNUMBER('pO2 control'!B21787),'pO2 control'!B21787,"")</f>
        <v/>
      </c>
      <c r="C21792" s="13" t="str">
        <f t="shared" si="2046"/>
        <v>INVALID</v>
      </c>
      <c r="D21792" s="87" t="e">
        <f>IF('pO2 control'!A21787="",NA(),'pO2 control'!A21787)</f>
        <v>#N/A</v>
      </c>
      <c r="E21792" s="91" t="e">
        <f t="shared" si="2043"/>
        <v>#N/A</v>
      </c>
      <c r="F21792" s="85" t="e">
        <f t="shared" si="2047"/>
        <v>#N/A</v>
      </c>
      <c r="G21792" s="83" t="e">
        <f t="shared" si="2044"/>
        <v>#N/A</v>
      </c>
      <c r="H21792" s="83" t="str">
        <f t="shared" si="2045"/>
        <v>#NV</v>
      </c>
    </row>
    <row r="21793" spans="1:8">
      <c r="A21793" s="85" t="e">
        <f t="shared" si="2042"/>
        <v>#N/A</v>
      </c>
      <c r="B21793" s="91" t="str">
        <f>IF(ISNUMBER('pO2 control'!B21788),'pO2 control'!B21788,"")</f>
        <v/>
      </c>
      <c r="C21793" s="13" t="str">
        <f t="shared" si="2046"/>
        <v>INVALID</v>
      </c>
      <c r="D21793" s="87" t="e">
        <f>IF('pO2 control'!A21788="",NA(),'pO2 control'!A21788)</f>
        <v>#N/A</v>
      </c>
      <c r="E21793" s="91" t="e">
        <f t="shared" si="2043"/>
        <v>#N/A</v>
      </c>
      <c r="F21793" s="85" t="e">
        <f t="shared" si="2047"/>
        <v>#N/A</v>
      </c>
      <c r="G21793" s="83" t="e">
        <f t="shared" si="2044"/>
        <v>#N/A</v>
      </c>
      <c r="H21793" s="83" t="str">
        <f t="shared" si="2045"/>
        <v>#NV</v>
      </c>
    </row>
    <row r="21794" spans="1:8">
      <c r="A21794" s="85" t="e">
        <f t="shared" si="2042"/>
        <v>#N/A</v>
      </c>
      <c r="B21794" s="91" t="str">
        <f>IF(ISNUMBER('pO2 control'!B21789),'pO2 control'!B21789,"")</f>
        <v/>
      </c>
      <c r="C21794" s="13" t="str">
        <f t="shared" si="2046"/>
        <v>INVALID</v>
      </c>
      <c r="D21794" s="87" t="e">
        <f>IF('pO2 control'!A21789="",NA(),'pO2 control'!A21789)</f>
        <v>#N/A</v>
      </c>
      <c r="E21794" s="91" t="e">
        <f t="shared" si="2043"/>
        <v>#N/A</v>
      </c>
      <c r="F21794" s="85" t="e">
        <f t="shared" si="2047"/>
        <v>#N/A</v>
      </c>
      <c r="G21794" s="83" t="e">
        <f t="shared" si="2044"/>
        <v>#N/A</v>
      </c>
      <c r="H21794" s="83" t="str">
        <f t="shared" si="2045"/>
        <v>#NV</v>
      </c>
    </row>
    <row r="21795" spans="1:8">
      <c r="A21795" s="85" t="e">
        <f t="shared" si="2042"/>
        <v>#N/A</v>
      </c>
      <c r="B21795" s="91" t="str">
        <f>IF(ISNUMBER('pO2 control'!B21790),'pO2 control'!B21790,"")</f>
        <v/>
      </c>
      <c r="C21795" s="13" t="str">
        <f t="shared" si="2046"/>
        <v>INVALID</v>
      </c>
      <c r="D21795" s="87" t="e">
        <f>IF('pO2 control'!A21790="",NA(),'pO2 control'!A21790)</f>
        <v>#N/A</v>
      </c>
      <c r="E21795" s="91" t="e">
        <f t="shared" si="2043"/>
        <v>#N/A</v>
      </c>
      <c r="F21795" s="85" t="e">
        <f t="shared" si="2047"/>
        <v>#N/A</v>
      </c>
      <c r="G21795" s="83" t="e">
        <f t="shared" si="2044"/>
        <v>#N/A</v>
      </c>
      <c r="H21795" s="83" t="str">
        <f t="shared" si="2045"/>
        <v>#NV</v>
      </c>
    </row>
    <row r="21796" spans="1:8">
      <c r="A21796" s="85" t="e">
        <f t="shared" si="2042"/>
        <v>#N/A</v>
      </c>
      <c r="B21796" s="91" t="str">
        <f>IF(ISNUMBER('pO2 control'!B21791),'pO2 control'!B21791,"")</f>
        <v/>
      </c>
      <c r="C21796" s="13" t="str">
        <f t="shared" si="2046"/>
        <v>INVALID</v>
      </c>
      <c r="D21796" s="87" t="e">
        <f>IF('pO2 control'!A21791="",NA(),'pO2 control'!A21791)</f>
        <v>#N/A</v>
      </c>
      <c r="E21796" s="91" t="e">
        <f t="shared" si="2043"/>
        <v>#N/A</v>
      </c>
      <c r="F21796" s="85" t="e">
        <f t="shared" si="2047"/>
        <v>#N/A</v>
      </c>
      <c r="G21796" s="83" t="e">
        <f t="shared" si="2044"/>
        <v>#N/A</v>
      </c>
      <c r="H21796" s="83" t="str">
        <f t="shared" si="2045"/>
        <v>#NV</v>
      </c>
    </row>
    <row r="21797" spans="1:8">
      <c r="A21797" s="85" t="e">
        <f t="shared" si="2042"/>
        <v>#N/A</v>
      </c>
      <c r="B21797" s="91" t="str">
        <f>IF(ISNUMBER('pO2 control'!B21792),'pO2 control'!B21792,"")</f>
        <v/>
      </c>
      <c r="C21797" s="13" t="str">
        <f t="shared" si="2046"/>
        <v>INVALID</v>
      </c>
      <c r="D21797" s="87" t="e">
        <f>IF('pO2 control'!A21792="",NA(),'pO2 control'!A21792)</f>
        <v>#N/A</v>
      </c>
      <c r="E21797" s="91" t="e">
        <f t="shared" si="2043"/>
        <v>#N/A</v>
      </c>
      <c r="F21797" s="85" t="e">
        <f t="shared" si="2047"/>
        <v>#N/A</v>
      </c>
      <c r="G21797" s="83" t="e">
        <f t="shared" si="2044"/>
        <v>#N/A</v>
      </c>
      <c r="H21797" s="83" t="str">
        <f t="shared" si="2045"/>
        <v>#NV</v>
      </c>
    </row>
    <row r="21798" spans="1:8">
      <c r="A21798" s="85" t="e">
        <f t="shared" si="2042"/>
        <v>#N/A</v>
      </c>
      <c r="B21798" s="91" t="str">
        <f>IF(ISNUMBER('pO2 control'!B21793),'pO2 control'!B21793,"")</f>
        <v/>
      </c>
      <c r="C21798" s="13" t="str">
        <f t="shared" si="2046"/>
        <v>INVALID</v>
      </c>
      <c r="D21798" s="87" t="e">
        <f>IF('pO2 control'!A21793="",NA(),'pO2 control'!A21793)</f>
        <v>#N/A</v>
      </c>
      <c r="E21798" s="91" t="e">
        <f t="shared" si="2043"/>
        <v>#N/A</v>
      </c>
      <c r="F21798" s="85" t="e">
        <f t="shared" si="2047"/>
        <v>#N/A</v>
      </c>
      <c r="G21798" s="83" t="e">
        <f t="shared" si="2044"/>
        <v>#N/A</v>
      </c>
      <c r="H21798" s="83" t="str">
        <f t="shared" si="2045"/>
        <v>#NV</v>
      </c>
    </row>
    <row r="21799" spans="1:8">
      <c r="A21799" s="85" t="e">
        <f t="shared" si="2042"/>
        <v>#N/A</v>
      </c>
      <c r="B21799" s="91" t="str">
        <f>IF(ISNUMBER('pO2 control'!B21794),'pO2 control'!B21794,"")</f>
        <v/>
      </c>
      <c r="C21799" s="13" t="str">
        <f t="shared" si="2046"/>
        <v>INVALID</v>
      </c>
      <c r="D21799" s="87" t="e">
        <f>IF('pO2 control'!A21794="",NA(),'pO2 control'!A21794)</f>
        <v>#N/A</v>
      </c>
      <c r="E21799" s="91" t="e">
        <f t="shared" si="2043"/>
        <v>#N/A</v>
      </c>
      <c r="F21799" s="85" t="e">
        <f t="shared" si="2047"/>
        <v>#N/A</v>
      </c>
      <c r="G21799" s="83" t="e">
        <f t="shared" si="2044"/>
        <v>#N/A</v>
      </c>
      <c r="H21799" s="83" t="str">
        <f t="shared" si="2045"/>
        <v>#NV</v>
      </c>
    </row>
    <row r="21800" spans="1:8">
      <c r="A21800" s="85" t="e">
        <f t="shared" si="2042"/>
        <v>#N/A</v>
      </c>
      <c r="B21800" s="91" t="str">
        <f>IF(ISNUMBER('pO2 control'!B21795),'pO2 control'!B21795,"")</f>
        <v/>
      </c>
      <c r="C21800" s="13" t="str">
        <f t="shared" si="2046"/>
        <v>INVALID</v>
      </c>
      <c r="D21800" s="87" t="e">
        <f>IF('pO2 control'!A21795="",NA(),'pO2 control'!A21795)</f>
        <v>#N/A</v>
      </c>
      <c r="E21800" s="91" t="e">
        <f t="shared" si="2043"/>
        <v>#N/A</v>
      </c>
      <c r="F21800" s="85" t="e">
        <f t="shared" si="2047"/>
        <v>#N/A</v>
      </c>
      <c r="G21800" s="83" t="e">
        <f t="shared" si="2044"/>
        <v>#N/A</v>
      </c>
      <c r="H21800" s="83" t="str">
        <f t="shared" si="2045"/>
        <v>#NV</v>
      </c>
    </row>
    <row r="21801" spans="1:8">
      <c r="A21801" s="85" t="e">
        <f t="shared" si="2042"/>
        <v>#N/A</v>
      </c>
      <c r="B21801" s="91" t="str">
        <f>IF(ISNUMBER('pO2 control'!B21796),'pO2 control'!B21796,"")</f>
        <v/>
      </c>
      <c r="C21801" s="13" t="str">
        <f t="shared" si="2046"/>
        <v>INVALID</v>
      </c>
      <c r="D21801" s="87" t="e">
        <f>IF('pO2 control'!A21796="",NA(),'pO2 control'!A21796)</f>
        <v>#N/A</v>
      </c>
      <c r="E21801" s="91" t="e">
        <f t="shared" si="2043"/>
        <v>#N/A</v>
      </c>
      <c r="F21801" s="85" t="e">
        <f t="shared" si="2047"/>
        <v>#N/A</v>
      </c>
      <c r="G21801" s="83" t="e">
        <f t="shared" si="2044"/>
        <v>#N/A</v>
      </c>
      <c r="H21801" s="83" t="str">
        <f t="shared" si="2045"/>
        <v>#NV</v>
      </c>
    </row>
    <row r="21802" spans="1:8">
      <c r="A21802" s="85" t="e">
        <f t="shared" si="2042"/>
        <v>#N/A</v>
      </c>
      <c r="B21802" s="91" t="str">
        <f>IF(ISNUMBER('pO2 control'!B21797),'pO2 control'!B21797,"")</f>
        <v/>
      </c>
      <c r="C21802" s="13" t="str">
        <f t="shared" si="2046"/>
        <v>INVALID</v>
      </c>
      <c r="D21802" s="87" t="e">
        <f>IF('pO2 control'!A21797="",NA(),'pO2 control'!A21797)</f>
        <v>#N/A</v>
      </c>
      <c r="E21802" s="91" t="e">
        <f t="shared" si="2043"/>
        <v>#N/A</v>
      </c>
      <c r="F21802" s="85" t="e">
        <f t="shared" si="2047"/>
        <v>#N/A</v>
      </c>
      <c r="G21802" s="83" t="e">
        <f t="shared" si="2044"/>
        <v>#N/A</v>
      </c>
      <c r="H21802" s="83" t="str">
        <f t="shared" si="2045"/>
        <v>#NV</v>
      </c>
    </row>
    <row r="21803" spans="1:8">
      <c r="A21803" s="85" t="e">
        <f t="shared" si="2042"/>
        <v>#N/A</v>
      </c>
      <c r="B21803" s="91" t="str">
        <f>IF(ISNUMBER('pO2 control'!B21798),'pO2 control'!B21798,"")</f>
        <v/>
      </c>
      <c r="C21803" s="13" t="str">
        <f t="shared" si="2046"/>
        <v>INVALID</v>
      </c>
      <c r="D21803" s="87" t="e">
        <f>IF('pO2 control'!A21798="",NA(),'pO2 control'!A21798)</f>
        <v>#N/A</v>
      </c>
      <c r="E21803" s="91" t="e">
        <f t="shared" si="2043"/>
        <v>#N/A</v>
      </c>
      <c r="F21803" s="85" t="e">
        <f t="shared" si="2047"/>
        <v>#N/A</v>
      </c>
      <c r="G21803" s="83" t="e">
        <f t="shared" si="2044"/>
        <v>#N/A</v>
      </c>
      <c r="H21803" s="83" t="str">
        <f t="shared" si="2045"/>
        <v>#NV</v>
      </c>
    </row>
    <row r="21804" spans="1:8">
      <c r="A21804" s="85" t="e">
        <f t="shared" si="2042"/>
        <v>#N/A</v>
      </c>
      <c r="B21804" s="91" t="str">
        <f>IF(ISNUMBER('pO2 control'!B21799),'pO2 control'!B21799,"")</f>
        <v/>
      </c>
      <c r="C21804" s="13" t="str">
        <f t="shared" si="2046"/>
        <v>INVALID</v>
      </c>
      <c r="D21804" s="87" t="e">
        <f>IF('pO2 control'!A21799="",NA(),'pO2 control'!A21799)</f>
        <v>#N/A</v>
      </c>
      <c r="E21804" s="91" t="e">
        <f t="shared" si="2043"/>
        <v>#N/A</v>
      </c>
      <c r="F21804" s="85" t="e">
        <f t="shared" si="2047"/>
        <v>#N/A</v>
      </c>
      <c r="G21804" s="83" t="e">
        <f t="shared" si="2044"/>
        <v>#N/A</v>
      </c>
      <c r="H21804" s="83" t="str">
        <f t="shared" si="2045"/>
        <v>#NV</v>
      </c>
    </row>
    <row r="21805" spans="1:8">
      <c r="A21805" s="85" t="e">
        <f t="shared" si="2042"/>
        <v>#N/A</v>
      </c>
      <c r="B21805" s="91" t="str">
        <f>IF(ISNUMBER('pO2 control'!B21800),'pO2 control'!B21800,"")</f>
        <v/>
      </c>
      <c r="C21805" s="13" t="str">
        <f t="shared" si="2046"/>
        <v>INVALID</v>
      </c>
      <c r="D21805" s="87" t="e">
        <f>IF('pO2 control'!A21800="",NA(),'pO2 control'!A21800)</f>
        <v>#N/A</v>
      </c>
      <c r="E21805" s="91" t="e">
        <f t="shared" si="2043"/>
        <v>#N/A</v>
      </c>
      <c r="F21805" s="85" t="e">
        <f t="shared" si="2047"/>
        <v>#N/A</v>
      </c>
      <c r="G21805" s="83" t="e">
        <f t="shared" si="2044"/>
        <v>#N/A</v>
      </c>
      <c r="H21805" s="83" t="str">
        <f t="shared" si="2045"/>
        <v>#NV</v>
      </c>
    </row>
    <row r="21806" spans="1:8">
      <c r="A21806" s="85" t="e">
        <f t="shared" si="2042"/>
        <v>#N/A</v>
      </c>
      <c r="B21806" s="91" t="str">
        <f>IF(ISNUMBER('pO2 control'!B21801),'pO2 control'!B21801,"")</f>
        <v/>
      </c>
      <c r="C21806" s="13" t="str">
        <f t="shared" si="2046"/>
        <v>INVALID</v>
      </c>
      <c r="D21806" s="87" t="e">
        <f>IF('pO2 control'!A21801="",NA(),'pO2 control'!A21801)</f>
        <v>#N/A</v>
      </c>
      <c r="E21806" s="91" t="e">
        <f t="shared" si="2043"/>
        <v>#N/A</v>
      </c>
      <c r="F21806" s="85" t="e">
        <f t="shared" si="2047"/>
        <v>#N/A</v>
      </c>
      <c r="G21806" s="83" t="e">
        <f t="shared" si="2044"/>
        <v>#N/A</v>
      </c>
      <c r="H21806" s="83" t="str">
        <f t="shared" si="2045"/>
        <v>#NV</v>
      </c>
    </row>
    <row r="21807" spans="1:8">
      <c r="A21807" s="85" t="e">
        <f t="shared" si="2042"/>
        <v>#N/A</v>
      </c>
      <c r="B21807" s="91" t="str">
        <f>IF(ISNUMBER('pO2 control'!B21802),'pO2 control'!B21802,"")</f>
        <v/>
      </c>
      <c r="C21807" s="13" t="str">
        <f t="shared" si="2046"/>
        <v>INVALID</v>
      </c>
      <c r="D21807" s="87" t="e">
        <f>IF('pO2 control'!A21802="",NA(),'pO2 control'!A21802)</f>
        <v>#N/A</v>
      </c>
      <c r="E21807" s="91" t="e">
        <f t="shared" si="2043"/>
        <v>#N/A</v>
      </c>
      <c r="F21807" s="85" t="e">
        <f t="shared" si="2047"/>
        <v>#N/A</v>
      </c>
      <c r="G21807" s="83" t="e">
        <f t="shared" si="2044"/>
        <v>#N/A</v>
      </c>
      <c r="H21807" s="83" t="str">
        <f t="shared" si="2045"/>
        <v>#NV</v>
      </c>
    </row>
    <row r="21808" spans="1:8">
      <c r="A21808" s="85" t="e">
        <f t="shared" si="2042"/>
        <v>#N/A</v>
      </c>
      <c r="B21808" s="91" t="str">
        <f>IF(ISNUMBER('pO2 control'!B21803),'pO2 control'!B21803,"")</f>
        <v/>
      </c>
      <c r="C21808" s="13" t="str">
        <f t="shared" si="2046"/>
        <v>INVALID</v>
      </c>
      <c r="D21808" s="87" t="e">
        <f>IF('pO2 control'!A21803="",NA(),'pO2 control'!A21803)</f>
        <v>#N/A</v>
      </c>
      <c r="E21808" s="91" t="e">
        <f t="shared" si="2043"/>
        <v>#N/A</v>
      </c>
      <c r="F21808" s="85" t="e">
        <f t="shared" si="2047"/>
        <v>#N/A</v>
      </c>
      <c r="G21808" s="83" t="e">
        <f t="shared" si="2044"/>
        <v>#N/A</v>
      </c>
      <c r="H21808" s="83" t="str">
        <f t="shared" si="2045"/>
        <v>#NV</v>
      </c>
    </row>
    <row r="21809" spans="1:8">
      <c r="A21809" s="85" t="e">
        <f t="shared" si="2042"/>
        <v>#N/A</v>
      </c>
      <c r="B21809" s="91" t="str">
        <f>IF(ISNUMBER('pO2 control'!B21804),'pO2 control'!B21804,"")</f>
        <v/>
      </c>
      <c r="C21809" s="13" t="str">
        <f t="shared" si="2046"/>
        <v>INVALID</v>
      </c>
      <c r="D21809" s="87" t="e">
        <f>IF('pO2 control'!A21804="",NA(),'pO2 control'!A21804)</f>
        <v>#N/A</v>
      </c>
      <c r="E21809" s="91" t="e">
        <f t="shared" si="2043"/>
        <v>#N/A</v>
      </c>
      <c r="F21809" s="85" t="e">
        <f t="shared" si="2047"/>
        <v>#N/A</v>
      </c>
      <c r="G21809" s="83" t="e">
        <f t="shared" si="2044"/>
        <v>#N/A</v>
      </c>
      <c r="H21809" s="83" t="str">
        <f t="shared" si="2045"/>
        <v>#NV</v>
      </c>
    </row>
    <row r="21810" spans="1:8">
      <c r="A21810" s="85" t="e">
        <f t="shared" si="2042"/>
        <v>#N/A</v>
      </c>
      <c r="B21810" s="91" t="str">
        <f>IF(ISNUMBER('pO2 control'!B21805),'pO2 control'!B21805,"")</f>
        <v/>
      </c>
      <c r="C21810" s="13" t="str">
        <f t="shared" si="2046"/>
        <v>INVALID</v>
      </c>
      <c r="D21810" s="87" t="e">
        <f>IF('pO2 control'!A21805="",NA(),'pO2 control'!A21805)</f>
        <v>#N/A</v>
      </c>
      <c r="E21810" s="91" t="e">
        <f t="shared" si="2043"/>
        <v>#N/A</v>
      </c>
      <c r="F21810" s="85" t="e">
        <f t="shared" si="2047"/>
        <v>#N/A</v>
      </c>
      <c r="G21810" s="83" t="e">
        <f t="shared" si="2044"/>
        <v>#N/A</v>
      </c>
      <c r="H21810" s="83" t="str">
        <f t="shared" si="2045"/>
        <v>#NV</v>
      </c>
    </row>
    <row r="21811" spans="1:8">
      <c r="A21811" s="85" t="e">
        <f t="shared" si="2042"/>
        <v>#N/A</v>
      </c>
      <c r="B21811" s="91" t="str">
        <f>IF(ISNUMBER('pO2 control'!B21806),'pO2 control'!B21806,"")</f>
        <v/>
      </c>
      <c r="C21811" s="13" t="str">
        <f t="shared" si="2046"/>
        <v>INVALID</v>
      </c>
      <c r="D21811" s="87" t="e">
        <f>IF('pO2 control'!A21806="",NA(),'pO2 control'!A21806)</f>
        <v>#N/A</v>
      </c>
      <c r="E21811" s="91" t="e">
        <f t="shared" si="2043"/>
        <v>#N/A</v>
      </c>
      <c r="F21811" s="85" t="e">
        <f t="shared" si="2047"/>
        <v>#N/A</v>
      </c>
      <c r="G21811" s="83" t="e">
        <f t="shared" si="2044"/>
        <v>#N/A</v>
      </c>
      <c r="H21811" s="83" t="str">
        <f t="shared" si="2045"/>
        <v>#NV</v>
      </c>
    </row>
    <row r="21812" spans="1:8">
      <c r="A21812" s="85" t="e">
        <f t="shared" si="2042"/>
        <v>#N/A</v>
      </c>
      <c r="B21812" s="91" t="str">
        <f>IF(ISNUMBER('pO2 control'!B21807),'pO2 control'!B21807,"")</f>
        <v/>
      </c>
      <c r="C21812" s="13" t="str">
        <f t="shared" si="2046"/>
        <v>INVALID</v>
      </c>
      <c r="D21812" s="87" t="e">
        <f>IF('pO2 control'!A21807="",NA(),'pO2 control'!A21807)</f>
        <v>#N/A</v>
      </c>
      <c r="E21812" s="91" t="e">
        <f t="shared" si="2043"/>
        <v>#N/A</v>
      </c>
      <c r="F21812" s="85" t="e">
        <f t="shared" si="2047"/>
        <v>#N/A</v>
      </c>
      <c r="G21812" s="83" t="e">
        <f t="shared" si="2044"/>
        <v>#N/A</v>
      </c>
      <c r="H21812" s="83" t="str">
        <f t="shared" si="2045"/>
        <v>#NV</v>
      </c>
    </row>
    <row r="21813" spans="1:8">
      <c r="A21813" s="85" t="e">
        <f t="shared" si="2042"/>
        <v>#N/A</v>
      </c>
      <c r="B21813" s="91" t="str">
        <f>IF(ISNUMBER('pO2 control'!B21808),'pO2 control'!B21808,"")</f>
        <v/>
      </c>
      <c r="C21813" s="13" t="str">
        <f t="shared" si="2046"/>
        <v>INVALID</v>
      </c>
      <c r="D21813" s="87" t="e">
        <f>IF('pO2 control'!A21808="",NA(),'pO2 control'!A21808)</f>
        <v>#N/A</v>
      </c>
      <c r="E21813" s="91" t="e">
        <f t="shared" si="2043"/>
        <v>#N/A</v>
      </c>
      <c r="F21813" s="85" t="e">
        <f t="shared" si="2047"/>
        <v>#N/A</v>
      </c>
      <c r="G21813" s="83" t="e">
        <f t="shared" si="2044"/>
        <v>#N/A</v>
      </c>
      <c r="H21813" s="83" t="str">
        <f t="shared" si="2045"/>
        <v>#NV</v>
      </c>
    </row>
    <row r="21814" spans="1:8">
      <c r="A21814" s="85" t="e">
        <f t="shared" si="2042"/>
        <v>#N/A</v>
      </c>
      <c r="B21814" s="91" t="str">
        <f>IF(ISNUMBER('pO2 control'!B21809),'pO2 control'!B21809,"")</f>
        <v/>
      </c>
      <c r="C21814" s="13" t="str">
        <f t="shared" si="2046"/>
        <v>INVALID</v>
      </c>
      <c r="D21814" s="87" t="e">
        <f>IF('pO2 control'!A21809="",NA(),'pO2 control'!A21809)</f>
        <v>#N/A</v>
      </c>
      <c r="E21814" s="91" t="e">
        <f t="shared" si="2043"/>
        <v>#N/A</v>
      </c>
      <c r="F21814" s="85" t="e">
        <f t="shared" si="2047"/>
        <v>#N/A</v>
      </c>
      <c r="G21814" s="83" t="e">
        <f t="shared" si="2044"/>
        <v>#N/A</v>
      </c>
      <c r="H21814" s="83" t="str">
        <f t="shared" si="2045"/>
        <v>#NV</v>
      </c>
    </row>
    <row r="21815" spans="1:8">
      <c r="A21815" s="85" t="e">
        <f t="shared" si="2042"/>
        <v>#N/A</v>
      </c>
      <c r="B21815" s="91" t="str">
        <f>IF(ISNUMBER('pO2 control'!B21810),'pO2 control'!B21810,"")</f>
        <v/>
      </c>
      <c r="C21815" s="13" t="str">
        <f t="shared" si="2046"/>
        <v>INVALID</v>
      </c>
      <c r="D21815" s="87" t="e">
        <f>IF('pO2 control'!A21810="",NA(),'pO2 control'!A21810)</f>
        <v>#N/A</v>
      </c>
      <c r="E21815" s="91" t="e">
        <f t="shared" si="2043"/>
        <v>#N/A</v>
      </c>
      <c r="F21815" s="85" t="e">
        <f t="shared" si="2047"/>
        <v>#N/A</v>
      </c>
      <c r="G21815" s="83" t="e">
        <f t="shared" si="2044"/>
        <v>#N/A</v>
      </c>
      <c r="H21815" s="83" t="str">
        <f t="shared" si="2045"/>
        <v>#NV</v>
      </c>
    </row>
    <row r="21816" spans="1:8">
      <c r="A21816" s="85" t="e">
        <f t="shared" si="2042"/>
        <v>#N/A</v>
      </c>
      <c r="B21816" s="91" t="str">
        <f>IF(ISNUMBER('pO2 control'!B21811),'pO2 control'!B21811,"")</f>
        <v/>
      </c>
      <c r="C21816" s="13" t="str">
        <f t="shared" si="2046"/>
        <v>INVALID</v>
      </c>
      <c r="D21816" s="87" t="e">
        <f>IF('pO2 control'!A21811="",NA(),'pO2 control'!A21811)</f>
        <v>#N/A</v>
      </c>
      <c r="E21816" s="91" t="e">
        <f t="shared" si="2043"/>
        <v>#N/A</v>
      </c>
      <c r="F21816" s="85" t="e">
        <f t="shared" si="2047"/>
        <v>#N/A</v>
      </c>
      <c r="G21816" s="83" t="e">
        <f t="shared" si="2044"/>
        <v>#N/A</v>
      </c>
      <c r="H21816" s="83" t="str">
        <f t="shared" si="2045"/>
        <v>#NV</v>
      </c>
    </row>
    <row r="21817" spans="1:8">
      <c r="A21817" s="85" t="e">
        <f t="shared" si="2042"/>
        <v>#N/A</v>
      </c>
      <c r="B21817" s="91" t="str">
        <f>IF(ISNUMBER('pO2 control'!B21812),'pO2 control'!B21812,"")</f>
        <v/>
      </c>
      <c r="C21817" s="13" t="str">
        <f t="shared" si="2046"/>
        <v>INVALID</v>
      </c>
      <c r="D21817" s="87" t="e">
        <f>IF('pO2 control'!A21812="",NA(),'pO2 control'!A21812)</f>
        <v>#N/A</v>
      </c>
      <c r="E21817" s="91" t="e">
        <f t="shared" si="2043"/>
        <v>#N/A</v>
      </c>
      <c r="F21817" s="85" t="e">
        <f t="shared" si="2047"/>
        <v>#N/A</v>
      </c>
      <c r="G21817" s="83" t="e">
        <f t="shared" si="2044"/>
        <v>#N/A</v>
      </c>
      <c r="H21817" s="83" t="str">
        <f t="shared" si="2045"/>
        <v>#NV</v>
      </c>
    </row>
    <row r="21818" spans="1:8">
      <c r="A21818" s="85" t="e">
        <f t="shared" si="2042"/>
        <v>#N/A</v>
      </c>
      <c r="B21818" s="91" t="str">
        <f>IF(ISNUMBER('pO2 control'!B21813),'pO2 control'!B21813,"")</f>
        <v/>
      </c>
      <c r="C21818" s="13" t="str">
        <f t="shared" si="2046"/>
        <v>INVALID</v>
      </c>
      <c r="D21818" s="87" t="e">
        <f>IF('pO2 control'!A21813="",NA(),'pO2 control'!A21813)</f>
        <v>#N/A</v>
      </c>
      <c r="E21818" s="91" t="e">
        <f t="shared" si="2043"/>
        <v>#N/A</v>
      </c>
      <c r="F21818" s="85" t="e">
        <f t="shared" si="2047"/>
        <v>#N/A</v>
      </c>
      <c r="G21818" s="83" t="e">
        <f t="shared" si="2044"/>
        <v>#N/A</v>
      </c>
      <c r="H21818" s="83" t="str">
        <f t="shared" si="2045"/>
        <v>#NV</v>
      </c>
    </row>
    <row r="21819" spans="1:8">
      <c r="A21819" s="85" t="e">
        <f t="shared" si="2042"/>
        <v>#N/A</v>
      </c>
      <c r="B21819" s="91" t="str">
        <f>IF(ISNUMBER('pO2 control'!B21814),'pO2 control'!B21814,"")</f>
        <v/>
      </c>
      <c r="C21819" s="13" t="str">
        <f t="shared" si="2046"/>
        <v>INVALID</v>
      </c>
      <c r="D21819" s="87" t="e">
        <f>IF('pO2 control'!A21814="",NA(),'pO2 control'!A21814)</f>
        <v>#N/A</v>
      </c>
      <c r="E21819" s="91" t="e">
        <f t="shared" si="2043"/>
        <v>#N/A</v>
      </c>
      <c r="F21819" s="85" t="e">
        <f t="shared" si="2047"/>
        <v>#N/A</v>
      </c>
      <c r="G21819" s="83" t="e">
        <f t="shared" si="2044"/>
        <v>#N/A</v>
      </c>
      <c r="H21819" s="83" t="str">
        <f t="shared" si="2045"/>
        <v>#NV</v>
      </c>
    </row>
    <row r="21820" spans="1:8">
      <c r="A21820" s="85" t="e">
        <f t="shared" si="2042"/>
        <v>#N/A</v>
      </c>
      <c r="B21820" s="91" t="str">
        <f>IF(ISNUMBER('pO2 control'!B21815),'pO2 control'!B21815,"")</f>
        <v/>
      </c>
      <c r="C21820" s="13" t="str">
        <f t="shared" si="2046"/>
        <v>INVALID</v>
      </c>
      <c r="D21820" s="87" t="e">
        <f>IF('pO2 control'!A21815="",NA(),'pO2 control'!A21815)</f>
        <v>#N/A</v>
      </c>
      <c r="E21820" s="91" t="e">
        <f t="shared" si="2043"/>
        <v>#N/A</v>
      </c>
      <c r="F21820" s="85" t="e">
        <f t="shared" si="2047"/>
        <v>#N/A</v>
      </c>
      <c r="G21820" s="83" t="e">
        <f t="shared" si="2044"/>
        <v>#N/A</v>
      </c>
      <c r="H21820" s="83" t="str">
        <f t="shared" si="2045"/>
        <v>#NV</v>
      </c>
    </row>
    <row r="21821" spans="1:8">
      <c r="A21821" s="85" t="e">
        <f t="shared" si="2042"/>
        <v>#N/A</v>
      </c>
      <c r="B21821" s="91" t="str">
        <f>IF(ISNUMBER('pO2 control'!B21816),'pO2 control'!B21816,"")</f>
        <v/>
      </c>
      <c r="C21821" s="13" t="str">
        <f t="shared" si="2046"/>
        <v>INVALID</v>
      </c>
      <c r="D21821" s="87" t="e">
        <f>IF('pO2 control'!A21816="",NA(),'pO2 control'!A21816)</f>
        <v>#N/A</v>
      </c>
      <c r="E21821" s="91" t="e">
        <f t="shared" si="2043"/>
        <v>#N/A</v>
      </c>
      <c r="F21821" s="85" t="e">
        <f t="shared" si="2047"/>
        <v>#N/A</v>
      </c>
      <c r="G21821" s="83" t="e">
        <f t="shared" si="2044"/>
        <v>#N/A</v>
      </c>
      <c r="H21821" s="83" t="str">
        <f t="shared" si="2045"/>
        <v>#NV</v>
      </c>
    </row>
    <row r="21822" spans="1:8">
      <c r="A21822" s="85" t="e">
        <f t="shared" si="2042"/>
        <v>#N/A</v>
      </c>
      <c r="B21822" s="91" t="str">
        <f>IF(ISNUMBER('pO2 control'!B21817),'pO2 control'!B21817,"")</f>
        <v/>
      </c>
      <c r="C21822" s="13" t="str">
        <f t="shared" si="2046"/>
        <v>INVALID</v>
      </c>
      <c r="D21822" s="87" t="e">
        <f>IF('pO2 control'!A21817="",NA(),'pO2 control'!A21817)</f>
        <v>#N/A</v>
      </c>
      <c r="E21822" s="91" t="e">
        <f t="shared" si="2043"/>
        <v>#N/A</v>
      </c>
      <c r="F21822" s="85" t="e">
        <f t="shared" si="2047"/>
        <v>#N/A</v>
      </c>
      <c r="G21822" s="83" t="e">
        <f t="shared" si="2044"/>
        <v>#N/A</v>
      </c>
      <c r="H21822" s="83" t="str">
        <f t="shared" si="2045"/>
        <v>#NV</v>
      </c>
    </row>
    <row r="21823" spans="1:8">
      <c r="A21823" s="85" t="e">
        <f t="shared" si="2042"/>
        <v>#N/A</v>
      </c>
      <c r="B21823" s="91" t="str">
        <f>IF(ISNUMBER('pO2 control'!B21818),'pO2 control'!B21818,"")</f>
        <v/>
      </c>
      <c r="C21823" s="13" t="str">
        <f t="shared" si="2046"/>
        <v>INVALID</v>
      </c>
      <c r="D21823" s="87" t="e">
        <f>IF('pO2 control'!A21818="",NA(),'pO2 control'!A21818)</f>
        <v>#N/A</v>
      </c>
      <c r="E21823" s="91" t="e">
        <f t="shared" si="2043"/>
        <v>#N/A</v>
      </c>
      <c r="F21823" s="85" t="e">
        <f t="shared" si="2047"/>
        <v>#N/A</v>
      </c>
      <c r="G21823" s="83" t="e">
        <f t="shared" si="2044"/>
        <v>#N/A</v>
      </c>
      <c r="H21823" s="83" t="str">
        <f t="shared" si="2045"/>
        <v>#NV</v>
      </c>
    </row>
    <row r="21824" spans="1:8">
      <c r="A21824" s="85" t="e">
        <f t="shared" si="2042"/>
        <v>#N/A</v>
      </c>
      <c r="B21824" s="91" t="str">
        <f>IF(ISNUMBER('pO2 control'!B21819),'pO2 control'!B21819,"")</f>
        <v/>
      </c>
      <c r="C21824" s="13" t="str">
        <f t="shared" si="2046"/>
        <v>INVALID</v>
      </c>
      <c r="D21824" s="87" t="e">
        <f>IF('pO2 control'!A21819="",NA(),'pO2 control'!A21819)</f>
        <v>#N/A</v>
      </c>
      <c r="E21824" s="91" t="e">
        <f t="shared" si="2043"/>
        <v>#N/A</v>
      </c>
      <c r="F21824" s="85" t="e">
        <f t="shared" si="2047"/>
        <v>#N/A</v>
      </c>
      <c r="G21824" s="83" t="e">
        <f t="shared" si="2044"/>
        <v>#N/A</v>
      </c>
      <c r="H21824" s="83" t="str">
        <f t="shared" si="2045"/>
        <v>#NV</v>
      </c>
    </row>
    <row r="21825" spans="1:8">
      <c r="A21825" s="85" t="e">
        <f t="shared" si="2042"/>
        <v>#N/A</v>
      </c>
      <c r="B21825" s="91" t="str">
        <f>IF(ISNUMBER('pO2 control'!B21820),'pO2 control'!B21820,"")</f>
        <v/>
      </c>
      <c r="C21825" s="13" t="str">
        <f t="shared" si="2046"/>
        <v>INVALID</v>
      </c>
      <c r="D21825" s="87" t="e">
        <f>IF('pO2 control'!A21820="",NA(),'pO2 control'!A21820)</f>
        <v>#N/A</v>
      </c>
      <c r="E21825" s="91" t="e">
        <f t="shared" si="2043"/>
        <v>#N/A</v>
      </c>
      <c r="F21825" s="85" t="e">
        <f t="shared" si="2047"/>
        <v>#N/A</v>
      </c>
      <c r="G21825" s="83" t="e">
        <f t="shared" si="2044"/>
        <v>#N/A</v>
      </c>
      <c r="H21825" s="83" t="str">
        <f t="shared" si="2045"/>
        <v>#NV</v>
      </c>
    </row>
    <row r="21826" spans="1:8">
      <c r="A21826" s="85" t="e">
        <f t="shared" si="2042"/>
        <v>#N/A</v>
      </c>
      <c r="B21826" s="91" t="str">
        <f>IF(ISNUMBER('pO2 control'!B21821),'pO2 control'!B21821,"")</f>
        <v/>
      </c>
      <c r="C21826" s="13" t="str">
        <f t="shared" si="2046"/>
        <v>INVALID</v>
      </c>
      <c r="D21826" s="87" t="e">
        <f>IF('pO2 control'!A21821="",NA(),'pO2 control'!A21821)</f>
        <v>#N/A</v>
      </c>
      <c r="E21826" s="91" t="e">
        <f t="shared" si="2043"/>
        <v>#N/A</v>
      </c>
      <c r="F21826" s="85" t="e">
        <f t="shared" si="2047"/>
        <v>#N/A</v>
      </c>
      <c r="G21826" s="83" t="e">
        <f t="shared" si="2044"/>
        <v>#N/A</v>
      </c>
      <c r="H21826" s="83" t="str">
        <f t="shared" si="2045"/>
        <v>#NV</v>
      </c>
    </row>
    <row r="21827" spans="1:8">
      <c r="A21827" s="85" t="e">
        <f t="shared" ref="A21827:A21890" si="2048">IF(C21827="INVALID",NA(),E21827*$C$2/100)</f>
        <v>#N/A</v>
      </c>
      <c r="B21827" s="91" t="str">
        <f>IF(ISNUMBER('pO2 control'!B21822),'pO2 control'!B21822,"")</f>
        <v/>
      </c>
      <c r="C21827" s="13" t="str">
        <f t="shared" si="2046"/>
        <v>INVALID</v>
      </c>
      <c r="D21827" s="87" t="e">
        <f>IF('pO2 control'!A21822="",NA(),'pO2 control'!A21822)</f>
        <v>#N/A</v>
      </c>
      <c r="E21827" s="91" t="e">
        <f t="shared" ref="E21827:E21890" si="2049">IF(C21827="INVALID",NA(),B21827*C21827)</f>
        <v>#N/A</v>
      </c>
      <c r="F21827" s="85" t="e">
        <f t="shared" si="2047"/>
        <v>#N/A</v>
      </c>
      <c r="G21827" s="83" t="e">
        <f t="shared" ref="G21827:G21890" si="2050">IF(D21827="",NA(),$P$2*EXP($P$3*D21827))</f>
        <v>#N/A</v>
      </c>
      <c r="H21827" s="83" t="str">
        <f t="shared" si="2045"/>
        <v>#NV</v>
      </c>
    </row>
    <row r="21828" spans="1:8">
      <c r="A21828" s="85" t="e">
        <f t="shared" si="2048"/>
        <v>#N/A</v>
      </c>
      <c r="B21828" s="91" t="str">
        <f>IF(ISNUMBER('pO2 control'!B21823),'pO2 control'!B21823,"")</f>
        <v/>
      </c>
      <c r="C21828" s="13" t="str">
        <f t="shared" si="2046"/>
        <v>INVALID</v>
      </c>
      <c r="D21828" s="87" t="e">
        <f>IF('pO2 control'!A21823="",NA(),'pO2 control'!A21823)</f>
        <v>#N/A</v>
      </c>
      <c r="E21828" s="91" t="e">
        <f t="shared" si="2049"/>
        <v>#N/A</v>
      </c>
      <c r="F21828" s="85" t="e">
        <f t="shared" si="2047"/>
        <v>#N/A</v>
      </c>
      <c r="G21828" s="83" t="e">
        <f t="shared" si="2050"/>
        <v>#N/A</v>
      </c>
      <c r="H21828" s="83" t="str">
        <f t="shared" si="2045"/>
        <v>#NV</v>
      </c>
    </row>
    <row r="21829" spans="1:8">
      <c r="A21829" s="85" t="e">
        <f t="shared" si="2048"/>
        <v>#N/A</v>
      </c>
      <c r="B21829" s="91" t="str">
        <f>IF(ISNUMBER('pO2 control'!B21824),'pO2 control'!B21824,"")</f>
        <v/>
      </c>
      <c r="C21829" s="13" t="str">
        <f t="shared" si="2046"/>
        <v>INVALID</v>
      </c>
      <c r="D21829" s="87" t="e">
        <f>IF('pO2 control'!A21824="",NA(),'pO2 control'!A21824)</f>
        <v>#N/A</v>
      </c>
      <c r="E21829" s="91" t="e">
        <f t="shared" si="2049"/>
        <v>#N/A</v>
      </c>
      <c r="F21829" s="85" t="e">
        <f t="shared" si="2047"/>
        <v>#N/A</v>
      </c>
      <c r="G21829" s="83" t="e">
        <f t="shared" si="2050"/>
        <v>#N/A</v>
      </c>
      <c r="H21829" s="83" t="str">
        <f t="shared" si="2045"/>
        <v>#NV</v>
      </c>
    </row>
    <row r="21830" spans="1:8">
      <c r="A21830" s="85" t="e">
        <f t="shared" si="2048"/>
        <v>#N/A</v>
      </c>
      <c r="B21830" s="91" t="str">
        <f>IF(ISNUMBER('pO2 control'!B21825),'pO2 control'!B21825,"")</f>
        <v/>
      </c>
      <c r="C21830" s="13" t="str">
        <f t="shared" si="2046"/>
        <v>INVALID</v>
      </c>
      <c r="D21830" s="87" t="e">
        <f>IF('pO2 control'!A21825="",NA(),'pO2 control'!A21825)</f>
        <v>#N/A</v>
      </c>
      <c r="E21830" s="91" t="e">
        <f t="shared" si="2049"/>
        <v>#N/A</v>
      </c>
      <c r="F21830" s="85" t="e">
        <f t="shared" si="2047"/>
        <v>#N/A</v>
      </c>
      <c r="G21830" s="83" t="e">
        <f t="shared" si="2050"/>
        <v>#N/A</v>
      </c>
      <c r="H21830" s="83" t="str">
        <f t="shared" si="2045"/>
        <v>#NV</v>
      </c>
    </row>
    <row r="21831" spans="1:8">
      <c r="A21831" s="85" t="e">
        <f t="shared" si="2048"/>
        <v>#N/A</v>
      </c>
      <c r="B21831" s="91" t="str">
        <f>IF(ISNUMBER('pO2 control'!B21826),'pO2 control'!B21826,"")</f>
        <v/>
      </c>
      <c r="C21831" s="13" t="str">
        <f t="shared" si="2046"/>
        <v>INVALID</v>
      </c>
      <c r="D21831" s="87" t="e">
        <f>IF('pO2 control'!A21826="",NA(),'pO2 control'!A21826)</f>
        <v>#N/A</v>
      </c>
      <c r="E21831" s="91" t="e">
        <f t="shared" si="2049"/>
        <v>#N/A</v>
      </c>
      <c r="F21831" s="85" t="e">
        <f t="shared" si="2047"/>
        <v>#N/A</v>
      </c>
      <c r="G21831" s="83" t="e">
        <f t="shared" si="2050"/>
        <v>#N/A</v>
      </c>
      <c r="H21831" s="83" t="str">
        <f t="shared" si="2045"/>
        <v>#NV</v>
      </c>
    </row>
    <row r="21832" spans="1:8">
      <c r="A21832" s="85" t="e">
        <f t="shared" si="2048"/>
        <v>#N/A</v>
      </c>
      <c r="B21832" s="91" t="str">
        <f>IF(ISNUMBER('pO2 control'!B21827),'pO2 control'!B21827,"")</f>
        <v/>
      </c>
      <c r="C21832" s="13" t="str">
        <f t="shared" si="2046"/>
        <v>INVALID</v>
      </c>
      <c r="D21832" s="87" t="e">
        <f>IF('pO2 control'!A21827="",NA(),'pO2 control'!A21827)</f>
        <v>#N/A</v>
      </c>
      <c r="E21832" s="91" t="e">
        <f t="shared" si="2049"/>
        <v>#N/A</v>
      </c>
      <c r="F21832" s="85" t="e">
        <f t="shared" si="2047"/>
        <v>#N/A</v>
      </c>
      <c r="G21832" s="83" t="e">
        <f t="shared" si="2050"/>
        <v>#N/A</v>
      </c>
      <c r="H21832" s="83" t="str">
        <f t="shared" ref="H21832:H21895" si="2051">IF(C21832="INVALID","#NV",(((A21832-A21831)/(D21832-D21831))+F21832*$D$2)/($C$2-A21832))</f>
        <v>#NV</v>
      </c>
    </row>
    <row r="21833" spans="1:8">
      <c r="A21833" s="85" t="e">
        <f t="shared" si="2048"/>
        <v>#N/A</v>
      </c>
      <c r="B21833" s="91" t="str">
        <f>IF(ISNUMBER('pO2 control'!B21828),'pO2 control'!B21828,"")</f>
        <v/>
      </c>
      <c r="C21833" s="13" t="str">
        <f t="shared" ref="C21833:C21896" si="2052">IF(AND(B21833&lt;90,B21833&gt;10),"1","INVALID")</f>
        <v>INVALID</v>
      </c>
      <c r="D21833" s="87" t="e">
        <f>IF('pO2 control'!A21828="",NA(),'pO2 control'!A21828)</f>
        <v>#N/A</v>
      </c>
      <c r="E21833" s="91" t="e">
        <f t="shared" si="2049"/>
        <v>#N/A</v>
      </c>
      <c r="F21833" s="85" t="e">
        <f t="shared" ref="F21833:F21896" si="2053">IF(G21833="",NA(),0.333*G21833)</f>
        <v>#N/A</v>
      </c>
      <c r="G21833" s="83" t="e">
        <f t="shared" si="2050"/>
        <v>#N/A</v>
      </c>
      <c r="H21833" s="83" t="str">
        <f t="shared" si="2051"/>
        <v>#NV</v>
      </c>
    </row>
    <row r="21834" spans="1:8">
      <c r="A21834" s="85" t="e">
        <f t="shared" si="2048"/>
        <v>#N/A</v>
      </c>
      <c r="B21834" s="91" t="str">
        <f>IF(ISNUMBER('pO2 control'!B21829),'pO2 control'!B21829,"")</f>
        <v/>
      </c>
      <c r="C21834" s="13" t="str">
        <f t="shared" si="2052"/>
        <v>INVALID</v>
      </c>
      <c r="D21834" s="87" t="e">
        <f>IF('pO2 control'!A21829="",NA(),'pO2 control'!A21829)</f>
        <v>#N/A</v>
      </c>
      <c r="E21834" s="91" t="e">
        <f t="shared" si="2049"/>
        <v>#N/A</v>
      </c>
      <c r="F21834" s="85" t="e">
        <f t="shared" si="2053"/>
        <v>#N/A</v>
      </c>
      <c r="G21834" s="83" t="e">
        <f t="shared" si="2050"/>
        <v>#N/A</v>
      </c>
      <c r="H21834" s="83" t="str">
        <f t="shared" si="2051"/>
        <v>#NV</v>
      </c>
    </row>
    <row r="21835" spans="1:8">
      <c r="A21835" s="85" t="e">
        <f t="shared" si="2048"/>
        <v>#N/A</v>
      </c>
      <c r="B21835" s="91" t="str">
        <f>IF(ISNUMBER('pO2 control'!B21830),'pO2 control'!B21830,"")</f>
        <v/>
      </c>
      <c r="C21835" s="13" t="str">
        <f t="shared" si="2052"/>
        <v>INVALID</v>
      </c>
      <c r="D21835" s="87" t="e">
        <f>IF('pO2 control'!A21830="",NA(),'pO2 control'!A21830)</f>
        <v>#N/A</v>
      </c>
      <c r="E21835" s="91" t="e">
        <f t="shared" si="2049"/>
        <v>#N/A</v>
      </c>
      <c r="F21835" s="85" t="e">
        <f t="shared" si="2053"/>
        <v>#N/A</v>
      </c>
      <c r="G21835" s="83" t="e">
        <f t="shared" si="2050"/>
        <v>#N/A</v>
      </c>
      <c r="H21835" s="83" t="str">
        <f t="shared" si="2051"/>
        <v>#NV</v>
      </c>
    </row>
    <row r="21836" spans="1:8">
      <c r="A21836" s="85" t="e">
        <f t="shared" si="2048"/>
        <v>#N/A</v>
      </c>
      <c r="B21836" s="91" t="str">
        <f>IF(ISNUMBER('pO2 control'!B21831),'pO2 control'!B21831,"")</f>
        <v/>
      </c>
      <c r="C21836" s="13" t="str">
        <f t="shared" si="2052"/>
        <v>INVALID</v>
      </c>
      <c r="D21836" s="87" t="e">
        <f>IF('pO2 control'!A21831="",NA(),'pO2 control'!A21831)</f>
        <v>#N/A</v>
      </c>
      <c r="E21836" s="91" t="e">
        <f t="shared" si="2049"/>
        <v>#N/A</v>
      </c>
      <c r="F21836" s="85" t="e">
        <f t="shared" si="2053"/>
        <v>#N/A</v>
      </c>
      <c r="G21836" s="83" t="e">
        <f t="shared" si="2050"/>
        <v>#N/A</v>
      </c>
      <c r="H21836" s="83" t="str">
        <f t="shared" si="2051"/>
        <v>#NV</v>
      </c>
    </row>
    <row r="21837" spans="1:8">
      <c r="A21837" s="85" t="e">
        <f t="shared" si="2048"/>
        <v>#N/A</v>
      </c>
      <c r="B21837" s="91" t="str">
        <f>IF(ISNUMBER('pO2 control'!B21832),'pO2 control'!B21832,"")</f>
        <v/>
      </c>
      <c r="C21837" s="13" t="str">
        <f t="shared" si="2052"/>
        <v>INVALID</v>
      </c>
      <c r="D21837" s="87" t="e">
        <f>IF('pO2 control'!A21832="",NA(),'pO2 control'!A21832)</f>
        <v>#N/A</v>
      </c>
      <c r="E21837" s="91" t="e">
        <f t="shared" si="2049"/>
        <v>#N/A</v>
      </c>
      <c r="F21837" s="85" t="e">
        <f t="shared" si="2053"/>
        <v>#N/A</v>
      </c>
      <c r="G21837" s="83" t="e">
        <f t="shared" si="2050"/>
        <v>#N/A</v>
      </c>
      <c r="H21837" s="83" t="str">
        <f t="shared" si="2051"/>
        <v>#NV</v>
      </c>
    </row>
    <row r="21838" spans="1:8">
      <c r="A21838" s="85" t="e">
        <f t="shared" si="2048"/>
        <v>#N/A</v>
      </c>
      <c r="B21838" s="91" t="str">
        <f>IF(ISNUMBER('pO2 control'!B21833),'pO2 control'!B21833,"")</f>
        <v/>
      </c>
      <c r="C21838" s="13" t="str">
        <f t="shared" si="2052"/>
        <v>INVALID</v>
      </c>
      <c r="D21838" s="87" t="e">
        <f>IF('pO2 control'!A21833="",NA(),'pO2 control'!A21833)</f>
        <v>#N/A</v>
      </c>
      <c r="E21838" s="91" t="e">
        <f t="shared" si="2049"/>
        <v>#N/A</v>
      </c>
      <c r="F21838" s="85" t="e">
        <f t="shared" si="2053"/>
        <v>#N/A</v>
      </c>
      <c r="G21838" s="83" t="e">
        <f t="shared" si="2050"/>
        <v>#N/A</v>
      </c>
      <c r="H21838" s="83" t="str">
        <f t="shared" si="2051"/>
        <v>#NV</v>
      </c>
    </row>
    <row r="21839" spans="1:8">
      <c r="A21839" s="85" t="e">
        <f t="shared" si="2048"/>
        <v>#N/A</v>
      </c>
      <c r="B21839" s="91" t="str">
        <f>IF(ISNUMBER('pO2 control'!B21834),'pO2 control'!B21834,"")</f>
        <v/>
      </c>
      <c r="C21839" s="13" t="str">
        <f t="shared" si="2052"/>
        <v>INVALID</v>
      </c>
      <c r="D21839" s="87" t="e">
        <f>IF('pO2 control'!A21834="",NA(),'pO2 control'!A21834)</f>
        <v>#N/A</v>
      </c>
      <c r="E21839" s="91" t="e">
        <f t="shared" si="2049"/>
        <v>#N/A</v>
      </c>
      <c r="F21839" s="85" t="e">
        <f t="shared" si="2053"/>
        <v>#N/A</v>
      </c>
      <c r="G21839" s="83" t="e">
        <f t="shared" si="2050"/>
        <v>#N/A</v>
      </c>
      <c r="H21839" s="83" t="str">
        <f t="shared" si="2051"/>
        <v>#NV</v>
      </c>
    </row>
    <row r="21840" spans="1:8">
      <c r="A21840" s="85" t="e">
        <f t="shared" si="2048"/>
        <v>#N/A</v>
      </c>
      <c r="B21840" s="91" t="str">
        <f>IF(ISNUMBER('pO2 control'!B21835),'pO2 control'!B21835,"")</f>
        <v/>
      </c>
      <c r="C21840" s="13" t="str">
        <f t="shared" si="2052"/>
        <v>INVALID</v>
      </c>
      <c r="D21840" s="87" t="e">
        <f>IF('pO2 control'!A21835="",NA(),'pO2 control'!A21835)</f>
        <v>#N/A</v>
      </c>
      <c r="E21840" s="91" t="e">
        <f t="shared" si="2049"/>
        <v>#N/A</v>
      </c>
      <c r="F21840" s="85" t="e">
        <f t="shared" si="2053"/>
        <v>#N/A</v>
      </c>
      <c r="G21840" s="83" t="e">
        <f t="shared" si="2050"/>
        <v>#N/A</v>
      </c>
      <c r="H21840" s="83" t="str">
        <f t="shared" si="2051"/>
        <v>#NV</v>
      </c>
    </row>
    <row r="21841" spans="1:8">
      <c r="A21841" s="85" t="e">
        <f t="shared" si="2048"/>
        <v>#N/A</v>
      </c>
      <c r="B21841" s="91" t="str">
        <f>IF(ISNUMBER('pO2 control'!B21836),'pO2 control'!B21836,"")</f>
        <v/>
      </c>
      <c r="C21841" s="13" t="str">
        <f t="shared" si="2052"/>
        <v>INVALID</v>
      </c>
      <c r="D21841" s="87" t="e">
        <f>IF('pO2 control'!A21836="",NA(),'pO2 control'!A21836)</f>
        <v>#N/A</v>
      </c>
      <c r="E21841" s="91" t="e">
        <f t="shared" si="2049"/>
        <v>#N/A</v>
      </c>
      <c r="F21841" s="85" t="e">
        <f t="shared" si="2053"/>
        <v>#N/A</v>
      </c>
      <c r="G21841" s="83" t="e">
        <f t="shared" si="2050"/>
        <v>#N/A</v>
      </c>
      <c r="H21841" s="83" t="str">
        <f t="shared" si="2051"/>
        <v>#NV</v>
      </c>
    </row>
    <row r="21842" spans="1:8">
      <c r="A21842" s="85" t="e">
        <f t="shared" si="2048"/>
        <v>#N/A</v>
      </c>
      <c r="B21842" s="91" t="str">
        <f>IF(ISNUMBER('pO2 control'!B21837),'pO2 control'!B21837,"")</f>
        <v/>
      </c>
      <c r="C21842" s="13" t="str">
        <f t="shared" si="2052"/>
        <v>INVALID</v>
      </c>
      <c r="D21842" s="87" t="e">
        <f>IF('pO2 control'!A21837="",NA(),'pO2 control'!A21837)</f>
        <v>#N/A</v>
      </c>
      <c r="E21842" s="91" t="e">
        <f t="shared" si="2049"/>
        <v>#N/A</v>
      </c>
      <c r="F21842" s="85" t="e">
        <f t="shared" si="2053"/>
        <v>#N/A</v>
      </c>
      <c r="G21842" s="83" t="e">
        <f t="shared" si="2050"/>
        <v>#N/A</v>
      </c>
      <c r="H21842" s="83" t="str">
        <f t="shared" si="2051"/>
        <v>#NV</v>
      </c>
    </row>
    <row r="21843" spans="1:8">
      <c r="A21843" s="85" t="e">
        <f t="shared" si="2048"/>
        <v>#N/A</v>
      </c>
      <c r="B21843" s="91" t="str">
        <f>IF(ISNUMBER('pO2 control'!B21838),'pO2 control'!B21838,"")</f>
        <v/>
      </c>
      <c r="C21843" s="13" t="str">
        <f t="shared" si="2052"/>
        <v>INVALID</v>
      </c>
      <c r="D21843" s="87" t="e">
        <f>IF('pO2 control'!A21838="",NA(),'pO2 control'!A21838)</f>
        <v>#N/A</v>
      </c>
      <c r="E21843" s="91" t="e">
        <f t="shared" si="2049"/>
        <v>#N/A</v>
      </c>
      <c r="F21843" s="85" t="e">
        <f t="shared" si="2053"/>
        <v>#N/A</v>
      </c>
      <c r="G21843" s="83" t="e">
        <f t="shared" si="2050"/>
        <v>#N/A</v>
      </c>
      <c r="H21843" s="83" t="str">
        <f t="shared" si="2051"/>
        <v>#NV</v>
      </c>
    </row>
    <row r="21844" spans="1:8">
      <c r="A21844" s="85" t="e">
        <f t="shared" si="2048"/>
        <v>#N/A</v>
      </c>
      <c r="B21844" s="91" t="str">
        <f>IF(ISNUMBER('pO2 control'!B21839),'pO2 control'!B21839,"")</f>
        <v/>
      </c>
      <c r="C21844" s="13" t="str">
        <f t="shared" si="2052"/>
        <v>INVALID</v>
      </c>
      <c r="D21844" s="87" t="e">
        <f>IF('pO2 control'!A21839="",NA(),'pO2 control'!A21839)</f>
        <v>#N/A</v>
      </c>
      <c r="E21844" s="91" t="e">
        <f t="shared" si="2049"/>
        <v>#N/A</v>
      </c>
      <c r="F21844" s="85" t="e">
        <f t="shared" si="2053"/>
        <v>#N/A</v>
      </c>
      <c r="G21844" s="83" t="e">
        <f t="shared" si="2050"/>
        <v>#N/A</v>
      </c>
      <c r="H21844" s="83" t="str">
        <f t="shared" si="2051"/>
        <v>#NV</v>
      </c>
    </row>
    <row r="21845" spans="1:8">
      <c r="A21845" s="85" t="e">
        <f t="shared" si="2048"/>
        <v>#N/A</v>
      </c>
      <c r="B21845" s="91" t="str">
        <f>IF(ISNUMBER('pO2 control'!B21840),'pO2 control'!B21840,"")</f>
        <v/>
      </c>
      <c r="C21845" s="13" t="str">
        <f t="shared" si="2052"/>
        <v>INVALID</v>
      </c>
      <c r="D21845" s="87" t="e">
        <f>IF('pO2 control'!A21840="",NA(),'pO2 control'!A21840)</f>
        <v>#N/A</v>
      </c>
      <c r="E21845" s="91" t="e">
        <f t="shared" si="2049"/>
        <v>#N/A</v>
      </c>
      <c r="F21845" s="85" t="e">
        <f t="shared" si="2053"/>
        <v>#N/A</v>
      </c>
      <c r="G21845" s="83" t="e">
        <f t="shared" si="2050"/>
        <v>#N/A</v>
      </c>
      <c r="H21845" s="83" t="str">
        <f t="shared" si="2051"/>
        <v>#NV</v>
      </c>
    </row>
    <row r="21846" spans="1:8">
      <c r="A21846" s="85" t="e">
        <f t="shared" si="2048"/>
        <v>#N/A</v>
      </c>
      <c r="B21846" s="91" t="str">
        <f>IF(ISNUMBER('pO2 control'!B21841),'pO2 control'!B21841,"")</f>
        <v/>
      </c>
      <c r="C21846" s="13" t="str">
        <f t="shared" si="2052"/>
        <v>INVALID</v>
      </c>
      <c r="D21846" s="87" t="e">
        <f>IF('pO2 control'!A21841="",NA(),'pO2 control'!A21841)</f>
        <v>#N/A</v>
      </c>
      <c r="E21846" s="91" t="e">
        <f t="shared" si="2049"/>
        <v>#N/A</v>
      </c>
      <c r="F21846" s="85" t="e">
        <f t="shared" si="2053"/>
        <v>#N/A</v>
      </c>
      <c r="G21846" s="83" t="e">
        <f t="shared" si="2050"/>
        <v>#N/A</v>
      </c>
      <c r="H21846" s="83" t="str">
        <f t="shared" si="2051"/>
        <v>#NV</v>
      </c>
    </row>
    <row r="21847" spans="1:8">
      <c r="A21847" s="85" t="e">
        <f t="shared" si="2048"/>
        <v>#N/A</v>
      </c>
      <c r="B21847" s="91" t="str">
        <f>IF(ISNUMBER('pO2 control'!B21842),'pO2 control'!B21842,"")</f>
        <v/>
      </c>
      <c r="C21847" s="13" t="str">
        <f t="shared" si="2052"/>
        <v>INVALID</v>
      </c>
      <c r="D21847" s="87" t="e">
        <f>IF('pO2 control'!A21842="",NA(),'pO2 control'!A21842)</f>
        <v>#N/A</v>
      </c>
      <c r="E21847" s="91" t="e">
        <f t="shared" si="2049"/>
        <v>#N/A</v>
      </c>
      <c r="F21847" s="85" t="e">
        <f t="shared" si="2053"/>
        <v>#N/A</v>
      </c>
      <c r="G21847" s="83" t="e">
        <f t="shared" si="2050"/>
        <v>#N/A</v>
      </c>
      <c r="H21847" s="83" t="str">
        <f t="shared" si="2051"/>
        <v>#NV</v>
      </c>
    </row>
    <row r="21848" spans="1:8">
      <c r="A21848" s="85" t="e">
        <f t="shared" si="2048"/>
        <v>#N/A</v>
      </c>
      <c r="B21848" s="91" t="str">
        <f>IF(ISNUMBER('pO2 control'!B21843),'pO2 control'!B21843,"")</f>
        <v/>
      </c>
      <c r="C21848" s="13" t="str">
        <f t="shared" si="2052"/>
        <v>INVALID</v>
      </c>
      <c r="D21848" s="87" t="e">
        <f>IF('pO2 control'!A21843="",NA(),'pO2 control'!A21843)</f>
        <v>#N/A</v>
      </c>
      <c r="E21848" s="91" t="e">
        <f t="shared" si="2049"/>
        <v>#N/A</v>
      </c>
      <c r="F21848" s="85" t="e">
        <f t="shared" si="2053"/>
        <v>#N/A</v>
      </c>
      <c r="G21848" s="83" t="e">
        <f t="shared" si="2050"/>
        <v>#N/A</v>
      </c>
      <c r="H21848" s="83" t="str">
        <f t="shared" si="2051"/>
        <v>#NV</v>
      </c>
    </row>
    <row r="21849" spans="1:8">
      <c r="A21849" s="85" t="e">
        <f t="shared" si="2048"/>
        <v>#N/A</v>
      </c>
      <c r="B21849" s="91" t="str">
        <f>IF(ISNUMBER('pO2 control'!B21844),'pO2 control'!B21844,"")</f>
        <v/>
      </c>
      <c r="C21849" s="13" t="str">
        <f t="shared" si="2052"/>
        <v>INVALID</v>
      </c>
      <c r="D21849" s="87" t="e">
        <f>IF('pO2 control'!A21844="",NA(),'pO2 control'!A21844)</f>
        <v>#N/A</v>
      </c>
      <c r="E21849" s="91" t="e">
        <f t="shared" si="2049"/>
        <v>#N/A</v>
      </c>
      <c r="F21849" s="85" t="e">
        <f t="shared" si="2053"/>
        <v>#N/A</v>
      </c>
      <c r="G21849" s="83" t="e">
        <f t="shared" si="2050"/>
        <v>#N/A</v>
      </c>
      <c r="H21849" s="83" t="str">
        <f t="shared" si="2051"/>
        <v>#NV</v>
      </c>
    </row>
    <row r="21850" spans="1:8">
      <c r="A21850" s="85" t="e">
        <f t="shared" si="2048"/>
        <v>#N/A</v>
      </c>
      <c r="B21850" s="91" t="str">
        <f>IF(ISNUMBER('pO2 control'!B21845),'pO2 control'!B21845,"")</f>
        <v/>
      </c>
      <c r="C21850" s="13" t="str">
        <f t="shared" si="2052"/>
        <v>INVALID</v>
      </c>
      <c r="D21850" s="87" t="e">
        <f>IF('pO2 control'!A21845="",NA(),'pO2 control'!A21845)</f>
        <v>#N/A</v>
      </c>
      <c r="E21850" s="91" t="e">
        <f t="shared" si="2049"/>
        <v>#N/A</v>
      </c>
      <c r="F21850" s="85" t="e">
        <f t="shared" si="2053"/>
        <v>#N/A</v>
      </c>
      <c r="G21850" s="83" t="e">
        <f t="shared" si="2050"/>
        <v>#N/A</v>
      </c>
      <c r="H21850" s="83" t="str">
        <f t="shared" si="2051"/>
        <v>#NV</v>
      </c>
    </row>
    <row r="21851" spans="1:8">
      <c r="A21851" s="85" t="e">
        <f t="shared" si="2048"/>
        <v>#N/A</v>
      </c>
      <c r="B21851" s="91" t="str">
        <f>IF(ISNUMBER('pO2 control'!B21846),'pO2 control'!B21846,"")</f>
        <v/>
      </c>
      <c r="C21851" s="13" t="str">
        <f t="shared" si="2052"/>
        <v>INVALID</v>
      </c>
      <c r="D21851" s="87" t="e">
        <f>IF('pO2 control'!A21846="",NA(),'pO2 control'!A21846)</f>
        <v>#N/A</v>
      </c>
      <c r="E21851" s="91" t="e">
        <f t="shared" si="2049"/>
        <v>#N/A</v>
      </c>
      <c r="F21851" s="85" t="e">
        <f t="shared" si="2053"/>
        <v>#N/A</v>
      </c>
      <c r="G21851" s="83" t="e">
        <f t="shared" si="2050"/>
        <v>#N/A</v>
      </c>
      <c r="H21851" s="83" t="str">
        <f t="shared" si="2051"/>
        <v>#NV</v>
      </c>
    </row>
    <row r="21852" spans="1:8">
      <c r="A21852" s="85" t="e">
        <f t="shared" si="2048"/>
        <v>#N/A</v>
      </c>
      <c r="B21852" s="91" t="str">
        <f>IF(ISNUMBER('pO2 control'!B21847),'pO2 control'!B21847,"")</f>
        <v/>
      </c>
      <c r="C21852" s="13" t="str">
        <f t="shared" si="2052"/>
        <v>INVALID</v>
      </c>
      <c r="D21852" s="87" t="e">
        <f>IF('pO2 control'!A21847="",NA(),'pO2 control'!A21847)</f>
        <v>#N/A</v>
      </c>
      <c r="E21852" s="91" t="e">
        <f t="shared" si="2049"/>
        <v>#N/A</v>
      </c>
      <c r="F21852" s="85" t="e">
        <f t="shared" si="2053"/>
        <v>#N/A</v>
      </c>
      <c r="G21852" s="83" t="e">
        <f t="shared" si="2050"/>
        <v>#N/A</v>
      </c>
      <c r="H21852" s="83" t="str">
        <f t="shared" si="2051"/>
        <v>#NV</v>
      </c>
    </row>
    <row r="21853" spans="1:8">
      <c r="A21853" s="85" t="e">
        <f t="shared" si="2048"/>
        <v>#N/A</v>
      </c>
      <c r="B21853" s="91" t="str">
        <f>IF(ISNUMBER('pO2 control'!B21848),'pO2 control'!B21848,"")</f>
        <v/>
      </c>
      <c r="C21853" s="13" t="str">
        <f t="shared" si="2052"/>
        <v>INVALID</v>
      </c>
      <c r="D21853" s="87" t="e">
        <f>IF('pO2 control'!A21848="",NA(),'pO2 control'!A21848)</f>
        <v>#N/A</v>
      </c>
      <c r="E21853" s="91" t="e">
        <f t="shared" si="2049"/>
        <v>#N/A</v>
      </c>
      <c r="F21853" s="85" t="e">
        <f t="shared" si="2053"/>
        <v>#N/A</v>
      </c>
      <c r="G21853" s="83" t="e">
        <f t="shared" si="2050"/>
        <v>#N/A</v>
      </c>
      <c r="H21853" s="83" t="str">
        <f t="shared" si="2051"/>
        <v>#NV</v>
      </c>
    </row>
    <row r="21854" spans="1:8">
      <c r="A21854" s="85" t="e">
        <f t="shared" si="2048"/>
        <v>#N/A</v>
      </c>
      <c r="B21854" s="91" t="str">
        <f>IF(ISNUMBER('pO2 control'!B21849),'pO2 control'!B21849,"")</f>
        <v/>
      </c>
      <c r="C21854" s="13" t="str">
        <f t="shared" si="2052"/>
        <v>INVALID</v>
      </c>
      <c r="D21854" s="87" t="e">
        <f>IF('pO2 control'!A21849="",NA(),'pO2 control'!A21849)</f>
        <v>#N/A</v>
      </c>
      <c r="E21854" s="91" t="e">
        <f t="shared" si="2049"/>
        <v>#N/A</v>
      </c>
      <c r="F21854" s="85" t="e">
        <f t="shared" si="2053"/>
        <v>#N/A</v>
      </c>
      <c r="G21854" s="83" t="e">
        <f t="shared" si="2050"/>
        <v>#N/A</v>
      </c>
      <c r="H21854" s="83" t="str">
        <f t="shared" si="2051"/>
        <v>#NV</v>
      </c>
    </row>
    <row r="21855" spans="1:8">
      <c r="A21855" s="85" t="e">
        <f t="shared" si="2048"/>
        <v>#N/A</v>
      </c>
      <c r="B21855" s="91" t="str">
        <f>IF(ISNUMBER('pO2 control'!B21850),'pO2 control'!B21850,"")</f>
        <v/>
      </c>
      <c r="C21855" s="13" t="str">
        <f t="shared" si="2052"/>
        <v>INVALID</v>
      </c>
      <c r="D21855" s="87" t="e">
        <f>IF('pO2 control'!A21850="",NA(),'pO2 control'!A21850)</f>
        <v>#N/A</v>
      </c>
      <c r="E21855" s="91" t="e">
        <f t="shared" si="2049"/>
        <v>#N/A</v>
      </c>
      <c r="F21855" s="85" t="e">
        <f t="shared" si="2053"/>
        <v>#N/A</v>
      </c>
      <c r="G21855" s="83" t="e">
        <f t="shared" si="2050"/>
        <v>#N/A</v>
      </c>
      <c r="H21855" s="83" t="str">
        <f t="shared" si="2051"/>
        <v>#NV</v>
      </c>
    </row>
    <row r="21856" spans="1:8">
      <c r="A21856" s="85" t="e">
        <f t="shared" si="2048"/>
        <v>#N/A</v>
      </c>
      <c r="B21856" s="91" t="str">
        <f>IF(ISNUMBER('pO2 control'!B21851),'pO2 control'!B21851,"")</f>
        <v/>
      </c>
      <c r="C21856" s="13" t="str">
        <f t="shared" si="2052"/>
        <v>INVALID</v>
      </c>
      <c r="D21856" s="87" t="e">
        <f>IF('pO2 control'!A21851="",NA(),'pO2 control'!A21851)</f>
        <v>#N/A</v>
      </c>
      <c r="E21856" s="91" t="e">
        <f t="shared" si="2049"/>
        <v>#N/A</v>
      </c>
      <c r="F21856" s="85" t="e">
        <f t="shared" si="2053"/>
        <v>#N/A</v>
      </c>
      <c r="G21856" s="83" t="e">
        <f t="shared" si="2050"/>
        <v>#N/A</v>
      </c>
      <c r="H21856" s="83" t="str">
        <f t="shared" si="2051"/>
        <v>#NV</v>
      </c>
    </row>
    <row r="21857" spans="1:8">
      <c r="A21857" s="85" t="e">
        <f t="shared" si="2048"/>
        <v>#N/A</v>
      </c>
      <c r="B21857" s="91" t="str">
        <f>IF(ISNUMBER('pO2 control'!B21852),'pO2 control'!B21852,"")</f>
        <v/>
      </c>
      <c r="C21857" s="13" t="str">
        <f t="shared" si="2052"/>
        <v>INVALID</v>
      </c>
      <c r="D21857" s="87" t="e">
        <f>IF('pO2 control'!A21852="",NA(),'pO2 control'!A21852)</f>
        <v>#N/A</v>
      </c>
      <c r="E21857" s="91" t="e">
        <f t="shared" si="2049"/>
        <v>#N/A</v>
      </c>
      <c r="F21857" s="85" t="e">
        <f t="shared" si="2053"/>
        <v>#N/A</v>
      </c>
      <c r="G21857" s="83" t="e">
        <f t="shared" si="2050"/>
        <v>#N/A</v>
      </c>
      <c r="H21857" s="83" t="str">
        <f t="shared" si="2051"/>
        <v>#NV</v>
      </c>
    </row>
    <row r="21858" spans="1:8">
      <c r="A21858" s="85" t="e">
        <f t="shared" si="2048"/>
        <v>#N/A</v>
      </c>
      <c r="B21858" s="91" t="str">
        <f>IF(ISNUMBER('pO2 control'!B21853),'pO2 control'!B21853,"")</f>
        <v/>
      </c>
      <c r="C21858" s="13" t="str">
        <f t="shared" si="2052"/>
        <v>INVALID</v>
      </c>
      <c r="D21858" s="87" t="e">
        <f>IF('pO2 control'!A21853="",NA(),'pO2 control'!A21853)</f>
        <v>#N/A</v>
      </c>
      <c r="E21858" s="91" t="e">
        <f t="shared" si="2049"/>
        <v>#N/A</v>
      </c>
      <c r="F21858" s="85" t="e">
        <f t="shared" si="2053"/>
        <v>#N/A</v>
      </c>
      <c r="G21858" s="83" t="e">
        <f t="shared" si="2050"/>
        <v>#N/A</v>
      </c>
      <c r="H21858" s="83" t="str">
        <f t="shared" si="2051"/>
        <v>#NV</v>
      </c>
    </row>
    <row r="21859" spans="1:8">
      <c r="A21859" s="85" t="e">
        <f t="shared" si="2048"/>
        <v>#N/A</v>
      </c>
      <c r="B21859" s="91" t="str">
        <f>IF(ISNUMBER('pO2 control'!B21854),'pO2 control'!B21854,"")</f>
        <v/>
      </c>
      <c r="C21859" s="13" t="str">
        <f t="shared" si="2052"/>
        <v>INVALID</v>
      </c>
      <c r="D21859" s="87" t="e">
        <f>IF('pO2 control'!A21854="",NA(),'pO2 control'!A21854)</f>
        <v>#N/A</v>
      </c>
      <c r="E21859" s="91" t="e">
        <f t="shared" si="2049"/>
        <v>#N/A</v>
      </c>
      <c r="F21859" s="85" t="e">
        <f t="shared" si="2053"/>
        <v>#N/A</v>
      </c>
      <c r="G21859" s="83" t="e">
        <f t="shared" si="2050"/>
        <v>#N/A</v>
      </c>
      <c r="H21859" s="83" t="str">
        <f t="shared" si="2051"/>
        <v>#NV</v>
      </c>
    </row>
    <row r="21860" spans="1:8">
      <c r="A21860" s="85" t="e">
        <f t="shared" si="2048"/>
        <v>#N/A</v>
      </c>
      <c r="B21860" s="91" t="str">
        <f>IF(ISNUMBER('pO2 control'!B21855),'pO2 control'!B21855,"")</f>
        <v/>
      </c>
      <c r="C21860" s="13" t="str">
        <f t="shared" si="2052"/>
        <v>INVALID</v>
      </c>
      <c r="D21860" s="87" t="e">
        <f>IF('pO2 control'!A21855="",NA(),'pO2 control'!A21855)</f>
        <v>#N/A</v>
      </c>
      <c r="E21860" s="91" t="e">
        <f t="shared" si="2049"/>
        <v>#N/A</v>
      </c>
      <c r="F21860" s="85" t="e">
        <f t="shared" si="2053"/>
        <v>#N/A</v>
      </c>
      <c r="G21860" s="83" t="e">
        <f t="shared" si="2050"/>
        <v>#N/A</v>
      </c>
      <c r="H21860" s="83" t="str">
        <f t="shared" si="2051"/>
        <v>#NV</v>
      </c>
    </row>
    <row r="21861" spans="1:8">
      <c r="A21861" s="85" t="e">
        <f t="shared" si="2048"/>
        <v>#N/A</v>
      </c>
      <c r="B21861" s="91" t="str">
        <f>IF(ISNUMBER('pO2 control'!B21856),'pO2 control'!B21856,"")</f>
        <v/>
      </c>
      <c r="C21861" s="13" t="str">
        <f t="shared" si="2052"/>
        <v>INVALID</v>
      </c>
      <c r="D21861" s="87" t="e">
        <f>IF('pO2 control'!A21856="",NA(),'pO2 control'!A21856)</f>
        <v>#N/A</v>
      </c>
      <c r="E21861" s="91" t="e">
        <f t="shared" si="2049"/>
        <v>#N/A</v>
      </c>
      <c r="F21861" s="85" t="e">
        <f t="shared" si="2053"/>
        <v>#N/A</v>
      </c>
      <c r="G21861" s="83" t="e">
        <f t="shared" si="2050"/>
        <v>#N/A</v>
      </c>
      <c r="H21861" s="83" t="str">
        <f t="shared" si="2051"/>
        <v>#NV</v>
      </c>
    </row>
    <row r="21862" spans="1:8">
      <c r="A21862" s="85" t="e">
        <f t="shared" si="2048"/>
        <v>#N/A</v>
      </c>
      <c r="B21862" s="91" t="str">
        <f>IF(ISNUMBER('pO2 control'!B21857),'pO2 control'!B21857,"")</f>
        <v/>
      </c>
      <c r="C21862" s="13" t="str">
        <f t="shared" si="2052"/>
        <v>INVALID</v>
      </c>
      <c r="D21862" s="87" t="e">
        <f>IF('pO2 control'!A21857="",NA(),'pO2 control'!A21857)</f>
        <v>#N/A</v>
      </c>
      <c r="E21862" s="91" t="e">
        <f t="shared" si="2049"/>
        <v>#N/A</v>
      </c>
      <c r="F21862" s="85" t="e">
        <f t="shared" si="2053"/>
        <v>#N/A</v>
      </c>
      <c r="G21862" s="83" t="e">
        <f t="shared" si="2050"/>
        <v>#N/A</v>
      </c>
      <c r="H21862" s="83" t="str">
        <f t="shared" si="2051"/>
        <v>#NV</v>
      </c>
    </row>
    <row r="21863" spans="1:8">
      <c r="A21863" s="85" t="e">
        <f t="shared" si="2048"/>
        <v>#N/A</v>
      </c>
      <c r="B21863" s="91" t="str">
        <f>IF(ISNUMBER('pO2 control'!B21858),'pO2 control'!B21858,"")</f>
        <v/>
      </c>
      <c r="C21863" s="13" t="str">
        <f t="shared" si="2052"/>
        <v>INVALID</v>
      </c>
      <c r="D21863" s="87" t="e">
        <f>IF('pO2 control'!A21858="",NA(),'pO2 control'!A21858)</f>
        <v>#N/A</v>
      </c>
      <c r="E21863" s="91" t="e">
        <f t="shared" si="2049"/>
        <v>#N/A</v>
      </c>
      <c r="F21863" s="85" t="e">
        <f t="shared" si="2053"/>
        <v>#N/A</v>
      </c>
      <c r="G21863" s="83" t="e">
        <f t="shared" si="2050"/>
        <v>#N/A</v>
      </c>
      <c r="H21863" s="83" t="str">
        <f t="shared" si="2051"/>
        <v>#NV</v>
      </c>
    </row>
    <row r="21864" spans="1:8">
      <c r="A21864" s="85" t="e">
        <f t="shared" si="2048"/>
        <v>#N/A</v>
      </c>
      <c r="B21864" s="91" t="str">
        <f>IF(ISNUMBER('pO2 control'!B21859),'pO2 control'!B21859,"")</f>
        <v/>
      </c>
      <c r="C21864" s="13" t="str">
        <f t="shared" si="2052"/>
        <v>INVALID</v>
      </c>
      <c r="D21864" s="87" t="e">
        <f>IF('pO2 control'!A21859="",NA(),'pO2 control'!A21859)</f>
        <v>#N/A</v>
      </c>
      <c r="E21864" s="91" t="e">
        <f t="shared" si="2049"/>
        <v>#N/A</v>
      </c>
      <c r="F21864" s="85" t="e">
        <f t="shared" si="2053"/>
        <v>#N/A</v>
      </c>
      <c r="G21864" s="83" t="e">
        <f t="shared" si="2050"/>
        <v>#N/A</v>
      </c>
      <c r="H21864" s="83" t="str">
        <f t="shared" si="2051"/>
        <v>#NV</v>
      </c>
    </row>
    <row r="21865" spans="1:8">
      <c r="A21865" s="85" t="e">
        <f t="shared" si="2048"/>
        <v>#N/A</v>
      </c>
      <c r="B21865" s="91" t="str">
        <f>IF(ISNUMBER('pO2 control'!B21860),'pO2 control'!B21860,"")</f>
        <v/>
      </c>
      <c r="C21865" s="13" t="str">
        <f t="shared" si="2052"/>
        <v>INVALID</v>
      </c>
      <c r="D21865" s="87" t="e">
        <f>IF('pO2 control'!A21860="",NA(),'pO2 control'!A21860)</f>
        <v>#N/A</v>
      </c>
      <c r="E21865" s="91" t="e">
        <f t="shared" si="2049"/>
        <v>#N/A</v>
      </c>
      <c r="F21865" s="85" t="e">
        <f t="shared" si="2053"/>
        <v>#N/A</v>
      </c>
      <c r="G21865" s="83" t="e">
        <f t="shared" si="2050"/>
        <v>#N/A</v>
      </c>
      <c r="H21865" s="83" t="str">
        <f t="shared" si="2051"/>
        <v>#NV</v>
      </c>
    </row>
    <row r="21866" spans="1:8">
      <c r="A21866" s="85" t="e">
        <f t="shared" si="2048"/>
        <v>#N/A</v>
      </c>
      <c r="B21866" s="91" t="str">
        <f>IF(ISNUMBER('pO2 control'!B21861),'pO2 control'!B21861,"")</f>
        <v/>
      </c>
      <c r="C21866" s="13" t="str">
        <f t="shared" si="2052"/>
        <v>INVALID</v>
      </c>
      <c r="D21866" s="87" t="e">
        <f>IF('pO2 control'!A21861="",NA(),'pO2 control'!A21861)</f>
        <v>#N/A</v>
      </c>
      <c r="E21866" s="91" t="e">
        <f t="shared" si="2049"/>
        <v>#N/A</v>
      </c>
      <c r="F21866" s="85" t="e">
        <f t="shared" si="2053"/>
        <v>#N/A</v>
      </c>
      <c r="G21866" s="83" t="e">
        <f t="shared" si="2050"/>
        <v>#N/A</v>
      </c>
      <c r="H21866" s="83" t="str">
        <f t="shared" si="2051"/>
        <v>#NV</v>
      </c>
    </row>
    <row r="21867" spans="1:8">
      <c r="A21867" s="85" t="e">
        <f t="shared" si="2048"/>
        <v>#N/A</v>
      </c>
      <c r="B21867" s="91" t="str">
        <f>IF(ISNUMBER('pO2 control'!B21862),'pO2 control'!B21862,"")</f>
        <v/>
      </c>
      <c r="C21867" s="13" t="str">
        <f t="shared" si="2052"/>
        <v>INVALID</v>
      </c>
      <c r="D21867" s="87" t="e">
        <f>IF('pO2 control'!A21862="",NA(),'pO2 control'!A21862)</f>
        <v>#N/A</v>
      </c>
      <c r="E21867" s="91" t="e">
        <f t="shared" si="2049"/>
        <v>#N/A</v>
      </c>
      <c r="F21867" s="85" t="e">
        <f t="shared" si="2053"/>
        <v>#N/A</v>
      </c>
      <c r="G21867" s="83" t="e">
        <f t="shared" si="2050"/>
        <v>#N/A</v>
      </c>
      <c r="H21867" s="83" t="str">
        <f t="shared" si="2051"/>
        <v>#NV</v>
      </c>
    </row>
    <row r="21868" spans="1:8">
      <c r="A21868" s="85" t="e">
        <f t="shared" si="2048"/>
        <v>#N/A</v>
      </c>
      <c r="B21868" s="91" t="str">
        <f>IF(ISNUMBER('pO2 control'!B21863),'pO2 control'!B21863,"")</f>
        <v/>
      </c>
      <c r="C21868" s="13" t="str">
        <f t="shared" si="2052"/>
        <v>INVALID</v>
      </c>
      <c r="D21868" s="87" t="e">
        <f>IF('pO2 control'!A21863="",NA(),'pO2 control'!A21863)</f>
        <v>#N/A</v>
      </c>
      <c r="E21868" s="91" t="e">
        <f t="shared" si="2049"/>
        <v>#N/A</v>
      </c>
      <c r="F21868" s="85" t="e">
        <f t="shared" si="2053"/>
        <v>#N/A</v>
      </c>
      <c r="G21868" s="83" t="e">
        <f t="shared" si="2050"/>
        <v>#N/A</v>
      </c>
      <c r="H21868" s="83" t="str">
        <f t="shared" si="2051"/>
        <v>#NV</v>
      </c>
    </row>
    <row r="21869" spans="1:8">
      <c r="A21869" s="85" t="e">
        <f t="shared" si="2048"/>
        <v>#N/A</v>
      </c>
      <c r="B21869" s="91" t="str">
        <f>IF(ISNUMBER('pO2 control'!B21864),'pO2 control'!B21864,"")</f>
        <v/>
      </c>
      <c r="C21869" s="13" t="str">
        <f t="shared" si="2052"/>
        <v>INVALID</v>
      </c>
      <c r="D21869" s="87" t="e">
        <f>IF('pO2 control'!A21864="",NA(),'pO2 control'!A21864)</f>
        <v>#N/A</v>
      </c>
      <c r="E21869" s="91" t="e">
        <f t="shared" si="2049"/>
        <v>#N/A</v>
      </c>
      <c r="F21869" s="85" t="e">
        <f t="shared" si="2053"/>
        <v>#N/A</v>
      </c>
      <c r="G21869" s="83" t="e">
        <f t="shared" si="2050"/>
        <v>#N/A</v>
      </c>
      <c r="H21869" s="83" t="str">
        <f t="shared" si="2051"/>
        <v>#NV</v>
      </c>
    </row>
    <row r="21870" spans="1:8">
      <c r="A21870" s="85" t="e">
        <f t="shared" si="2048"/>
        <v>#N/A</v>
      </c>
      <c r="B21870" s="91" t="str">
        <f>IF(ISNUMBER('pO2 control'!B21865),'pO2 control'!B21865,"")</f>
        <v/>
      </c>
      <c r="C21870" s="13" t="str">
        <f t="shared" si="2052"/>
        <v>INVALID</v>
      </c>
      <c r="D21870" s="87" t="e">
        <f>IF('pO2 control'!A21865="",NA(),'pO2 control'!A21865)</f>
        <v>#N/A</v>
      </c>
      <c r="E21870" s="91" t="e">
        <f t="shared" si="2049"/>
        <v>#N/A</v>
      </c>
      <c r="F21870" s="85" t="e">
        <f t="shared" si="2053"/>
        <v>#N/A</v>
      </c>
      <c r="G21870" s="83" t="e">
        <f t="shared" si="2050"/>
        <v>#N/A</v>
      </c>
      <c r="H21870" s="83" t="str">
        <f t="shared" si="2051"/>
        <v>#NV</v>
      </c>
    </row>
    <row r="21871" spans="1:8">
      <c r="A21871" s="85" t="e">
        <f t="shared" si="2048"/>
        <v>#N/A</v>
      </c>
      <c r="B21871" s="91" t="str">
        <f>IF(ISNUMBER('pO2 control'!B21866),'pO2 control'!B21866,"")</f>
        <v/>
      </c>
      <c r="C21871" s="13" t="str">
        <f t="shared" si="2052"/>
        <v>INVALID</v>
      </c>
      <c r="D21871" s="87" t="e">
        <f>IF('pO2 control'!A21866="",NA(),'pO2 control'!A21866)</f>
        <v>#N/A</v>
      </c>
      <c r="E21871" s="91" t="e">
        <f t="shared" si="2049"/>
        <v>#N/A</v>
      </c>
      <c r="F21871" s="85" t="e">
        <f t="shared" si="2053"/>
        <v>#N/A</v>
      </c>
      <c r="G21871" s="83" t="e">
        <f t="shared" si="2050"/>
        <v>#N/A</v>
      </c>
      <c r="H21871" s="83" t="str">
        <f t="shared" si="2051"/>
        <v>#NV</v>
      </c>
    </row>
    <row r="21872" spans="1:8">
      <c r="A21872" s="85" t="e">
        <f t="shared" si="2048"/>
        <v>#N/A</v>
      </c>
      <c r="B21872" s="91" t="str">
        <f>IF(ISNUMBER('pO2 control'!B21867),'pO2 control'!B21867,"")</f>
        <v/>
      </c>
      <c r="C21872" s="13" t="str">
        <f t="shared" si="2052"/>
        <v>INVALID</v>
      </c>
      <c r="D21872" s="87" t="e">
        <f>IF('pO2 control'!A21867="",NA(),'pO2 control'!A21867)</f>
        <v>#N/A</v>
      </c>
      <c r="E21872" s="91" t="e">
        <f t="shared" si="2049"/>
        <v>#N/A</v>
      </c>
      <c r="F21872" s="85" t="e">
        <f t="shared" si="2053"/>
        <v>#N/A</v>
      </c>
      <c r="G21872" s="83" t="e">
        <f t="shared" si="2050"/>
        <v>#N/A</v>
      </c>
      <c r="H21872" s="83" t="str">
        <f t="shared" si="2051"/>
        <v>#NV</v>
      </c>
    </row>
    <row r="21873" spans="1:8">
      <c r="A21873" s="85" t="e">
        <f t="shared" si="2048"/>
        <v>#N/A</v>
      </c>
      <c r="B21873" s="91" t="str">
        <f>IF(ISNUMBER('pO2 control'!B21868),'pO2 control'!B21868,"")</f>
        <v/>
      </c>
      <c r="C21873" s="13" t="str">
        <f t="shared" si="2052"/>
        <v>INVALID</v>
      </c>
      <c r="D21873" s="87" t="e">
        <f>IF('pO2 control'!A21868="",NA(),'pO2 control'!A21868)</f>
        <v>#N/A</v>
      </c>
      <c r="E21873" s="91" t="e">
        <f t="shared" si="2049"/>
        <v>#N/A</v>
      </c>
      <c r="F21873" s="85" t="e">
        <f t="shared" si="2053"/>
        <v>#N/A</v>
      </c>
      <c r="G21873" s="83" t="e">
        <f t="shared" si="2050"/>
        <v>#N/A</v>
      </c>
      <c r="H21873" s="83" t="str">
        <f t="shared" si="2051"/>
        <v>#NV</v>
      </c>
    </row>
    <row r="21874" spans="1:8">
      <c r="A21874" s="85" t="e">
        <f t="shared" si="2048"/>
        <v>#N/A</v>
      </c>
      <c r="B21874" s="91" t="str">
        <f>IF(ISNUMBER('pO2 control'!B21869),'pO2 control'!B21869,"")</f>
        <v/>
      </c>
      <c r="C21874" s="13" t="str">
        <f t="shared" si="2052"/>
        <v>INVALID</v>
      </c>
      <c r="D21874" s="87" t="e">
        <f>IF('pO2 control'!A21869="",NA(),'pO2 control'!A21869)</f>
        <v>#N/A</v>
      </c>
      <c r="E21874" s="91" t="e">
        <f t="shared" si="2049"/>
        <v>#N/A</v>
      </c>
      <c r="F21874" s="85" t="e">
        <f t="shared" si="2053"/>
        <v>#N/A</v>
      </c>
      <c r="G21874" s="83" t="e">
        <f t="shared" si="2050"/>
        <v>#N/A</v>
      </c>
      <c r="H21874" s="83" t="str">
        <f t="shared" si="2051"/>
        <v>#NV</v>
      </c>
    </row>
    <row r="21875" spans="1:8">
      <c r="A21875" s="85" t="e">
        <f t="shared" si="2048"/>
        <v>#N/A</v>
      </c>
      <c r="B21875" s="91" t="str">
        <f>IF(ISNUMBER('pO2 control'!B21870),'pO2 control'!B21870,"")</f>
        <v/>
      </c>
      <c r="C21875" s="13" t="str">
        <f t="shared" si="2052"/>
        <v>INVALID</v>
      </c>
      <c r="D21875" s="87" t="e">
        <f>IF('pO2 control'!A21870="",NA(),'pO2 control'!A21870)</f>
        <v>#N/A</v>
      </c>
      <c r="E21875" s="91" t="e">
        <f t="shared" si="2049"/>
        <v>#N/A</v>
      </c>
      <c r="F21875" s="85" t="e">
        <f t="shared" si="2053"/>
        <v>#N/A</v>
      </c>
      <c r="G21875" s="83" t="e">
        <f t="shared" si="2050"/>
        <v>#N/A</v>
      </c>
      <c r="H21875" s="83" t="str">
        <f t="shared" si="2051"/>
        <v>#NV</v>
      </c>
    </row>
    <row r="21876" spans="1:8">
      <c r="A21876" s="85" t="e">
        <f t="shared" si="2048"/>
        <v>#N/A</v>
      </c>
      <c r="B21876" s="91" t="str">
        <f>IF(ISNUMBER('pO2 control'!B21871),'pO2 control'!B21871,"")</f>
        <v/>
      </c>
      <c r="C21876" s="13" t="str">
        <f t="shared" si="2052"/>
        <v>INVALID</v>
      </c>
      <c r="D21876" s="87" t="e">
        <f>IF('pO2 control'!A21871="",NA(),'pO2 control'!A21871)</f>
        <v>#N/A</v>
      </c>
      <c r="E21876" s="91" t="e">
        <f t="shared" si="2049"/>
        <v>#N/A</v>
      </c>
      <c r="F21876" s="85" t="e">
        <f t="shared" si="2053"/>
        <v>#N/A</v>
      </c>
      <c r="G21876" s="83" t="e">
        <f t="shared" si="2050"/>
        <v>#N/A</v>
      </c>
      <c r="H21876" s="83" t="str">
        <f t="shared" si="2051"/>
        <v>#NV</v>
      </c>
    </row>
    <row r="21877" spans="1:8">
      <c r="A21877" s="85" t="e">
        <f t="shared" si="2048"/>
        <v>#N/A</v>
      </c>
      <c r="B21877" s="91" t="str">
        <f>IF(ISNUMBER('pO2 control'!B21872),'pO2 control'!B21872,"")</f>
        <v/>
      </c>
      <c r="C21877" s="13" t="str">
        <f t="shared" si="2052"/>
        <v>INVALID</v>
      </c>
      <c r="D21877" s="87" t="e">
        <f>IF('pO2 control'!A21872="",NA(),'pO2 control'!A21872)</f>
        <v>#N/A</v>
      </c>
      <c r="E21877" s="91" t="e">
        <f t="shared" si="2049"/>
        <v>#N/A</v>
      </c>
      <c r="F21877" s="85" t="e">
        <f t="shared" si="2053"/>
        <v>#N/A</v>
      </c>
      <c r="G21877" s="83" t="e">
        <f t="shared" si="2050"/>
        <v>#N/A</v>
      </c>
      <c r="H21877" s="83" t="str">
        <f t="shared" si="2051"/>
        <v>#NV</v>
      </c>
    </row>
    <row r="21878" spans="1:8">
      <c r="A21878" s="85" t="e">
        <f t="shared" si="2048"/>
        <v>#N/A</v>
      </c>
      <c r="B21878" s="91" t="str">
        <f>IF(ISNUMBER('pO2 control'!B21873),'pO2 control'!B21873,"")</f>
        <v/>
      </c>
      <c r="C21878" s="13" t="str">
        <f t="shared" si="2052"/>
        <v>INVALID</v>
      </c>
      <c r="D21878" s="87" t="e">
        <f>IF('pO2 control'!A21873="",NA(),'pO2 control'!A21873)</f>
        <v>#N/A</v>
      </c>
      <c r="E21878" s="91" t="e">
        <f t="shared" si="2049"/>
        <v>#N/A</v>
      </c>
      <c r="F21878" s="85" t="e">
        <f t="shared" si="2053"/>
        <v>#N/A</v>
      </c>
      <c r="G21878" s="83" t="e">
        <f t="shared" si="2050"/>
        <v>#N/A</v>
      </c>
      <c r="H21878" s="83" t="str">
        <f t="shared" si="2051"/>
        <v>#NV</v>
      </c>
    </row>
    <row r="21879" spans="1:8">
      <c r="A21879" s="85" t="e">
        <f t="shared" si="2048"/>
        <v>#N/A</v>
      </c>
      <c r="B21879" s="91" t="str">
        <f>IF(ISNUMBER('pO2 control'!B21874),'pO2 control'!B21874,"")</f>
        <v/>
      </c>
      <c r="C21879" s="13" t="str">
        <f t="shared" si="2052"/>
        <v>INVALID</v>
      </c>
      <c r="D21879" s="87" t="e">
        <f>IF('pO2 control'!A21874="",NA(),'pO2 control'!A21874)</f>
        <v>#N/A</v>
      </c>
      <c r="E21879" s="91" t="e">
        <f t="shared" si="2049"/>
        <v>#N/A</v>
      </c>
      <c r="F21879" s="85" t="e">
        <f t="shared" si="2053"/>
        <v>#N/A</v>
      </c>
      <c r="G21879" s="83" t="e">
        <f t="shared" si="2050"/>
        <v>#N/A</v>
      </c>
      <c r="H21879" s="83" t="str">
        <f t="shared" si="2051"/>
        <v>#NV</v>
      </c>
    </row>
    <row r="21880" spans="1:8">
      <c r="A21880" s="85" t="e">
        <f t="shared" si="2048"/>
        <v>#N/A</v>
      </c>
      <c r="B21880" s="91" t="str">
        <f>IF(ISNUMBER('pO2 control'!B21875),'pO2 control'!B21875,"")</f>
        <v/>
      </c>
      <c r="C21880" s="13" t="str">
        <f t="shared" si="2052"/>
        <v>INVALID</v>
      </c>
      <c r="D21880" s="87" t="e">
        <f>IF('pO2 control'!A21875="",NA(),'pO2 control'!A21875)</f>
        <v>#N/A</v>
      </c>
      <c r="E21880" s="91" t="e">
        <f t="shared" si="2049"/>
        <v>#N/A</v>
      </c>
      <c r="F21880" s="85" t="e">
        <f t="shared" si="2053"/>
        <v>#N/A</v>
      </c>
      <c r="G21880" s="83" t="e">
        <f t="shared" si="2050"/>
        <v>#N/A</v>
      </c>
      <c r="H21880" s="83" t="str">
        <f t="shared" si="2051"/>
        <v>#NV</v>
      </c>
    </row>
    <row r="21881" spans="1:8">
      <c r="A21881" s="85" t="e">
        <f t="shared" si="2048"/>
        <v>#N/A</v>
      </c>
      <c r="B21881" s="91" t="str">
        <f>IF(ISNUMBER('pO2 control'!B21876),'pO2 control'!B21876,"")</f>
        <v/>
      </c>
      <c r="C21881" s="13" t="str">
        <f t="shared" si="2052"/>
        <v>INVALID</v>
      </c>
      <c r="D21881" s="87" t="e">
        <f>IF('pO2 control'!A21876="",NA(),'pO2 control'!A21876)</f>
        <v>#N/A</v>
      </c>
      <c r="E21881" s="91" t="e">
        <f t="shared" si="2049"/>
        <v>#N/A</v>
      </c>
      <c r="F21881" s="85" t="e">
        <f t="shared" si="2053"/>
        <v>#N/A</v>
      </c>
      <c r="G21881" s="83" t="e">
        <f t="shared" si="2050"/>
        <v>#N/A</v>
      </c>
      <c r="H21881" s="83" t="str">
        <f t="shared" si="2051"/>
        <v>#NV</v>
      </c>
    </row>
    <row r="21882" spans="1:8">
      <c r="A21882" s="85" t="e">
        <f t="shared" si="2048"/>
        <v>#N/A</v>
      </c>
      <c r="B21882" s="91" t="str">
        <f>IF(ISNUMBER('pO2 control'!B21877),'pO2 control'!B21877,"")</f>
        <v/>
      </c>
      <c r="C21882" s="13" t="str">
        <f t="shared" si="2052"/>
        <v>INVALID</v>
      </c>
      <c r="D21882" s="87" t="e">
        <f>IF('pO2 control'!A21877="",NA(),'pO2 control'!A21877)</f>
        <v>#N/A</v>
      </c>
      <c r="E21882" s="91" t="e">
        <f t="shared" si="2049"/>
        <v>#N/A</v>
      </c>
      <c r="F21882" s="85" t="e">
        <f t="shared" si="2053"/>
        <v>#N/A</v>
      </c>
      <c r="G21882" s="83" t="e">
        <f t="shared" si="2050"/>
        <v>#N/A</v>
      </c>
      <c r="H21882" s="83" t="str">
        <f t="shared" si="2051"/>
        <v>#NV</v>
      </c>
    </row>
    <row r="21883" spans="1:8">
      <c r="A21883" s="85" t="e">
        <f t="shared" si="2048"/>
        <v>#N/A</v>
      </c>
      <c r="B21883" s="91" t="str">
        <f>IF(ISNUMBER('pO2 control'!B21878),'pO2 control'!B21878,"")</f>
        <v/>
      </c>
      <c r="C21883" s="13" t="str">
        <f t="shared" si="2052"/>
        <v>INVALID</v>
      </c>
      <c r="D21883" s="87" t="e">
        <f>IF('pO2 control'!A21878="",NA(),'pO2 control'!A21878)</f>
        <v>#N/A</v>
      </c>
      <c r="E21883" s="91" t="e">
        <f t="shared" si="2049"/>
        <v>#N/A</v>
      </c>
      <c r="F21883" s="85" t="e">
        <f t="shared" si="2053"/>
        <v>#N/A</v>
      </c>
      <c r="G21883" s="83" t="e">
        <f t="shared" si="2050"/>
        <v>#N/A</v>
      </c>
      <c r="H21883" s="83" t="str">
        <f t="shared" si="2051"/>
        <v>#NV</v>
      </c>
    </row>
    <row r="21884" spans="1:8">
      <c r="A21884" s="85" t="e">
        <f t="shared" si="2048"/>
        <v>#N/A</v>
      </c>
      <c r="B21884" s="91" t="str">
        <f>IF(ISNUMBER('pO2 control'!B21879),'pO2 control'!B21879,"")</f>
        <v/>
      </c>
      <c r="C21884" s="13" t="str">
        <f t="shared" si="2052"/>
        <v>INVALID</v>
      </c>
      <c r="D21884" s="87" t="e">
        <f>IF('pO2 control'!A21879="",NA(),'pO2 control'!A21879)</f>
        <v>#N/A</v>
      </c>
      <c r="E21884" s="91" t="e">
        <f t="shared" si="2049"/>
        <v>#N/A</v>
      </c>
      <c r="F21884" s="85" t="e">
        <f t="shared" si="2053"/>
        <v>#N/A</v>
      </c>
      <c r="G21884" s="83" t="e">
        <f t="shared" si="2050"/>
        <v>#N/A</v>
      </c>
      <c r="H21884" s="83" t="str">
        <f t="shared" si="2051"/>
        <v>#NV</v>
      </c>
    </row>
    <row r="21885" spans="1:8">
      <c r="A21885" s="85" t="e">
        <f t="shared" si="2048"/>
        <v>#N/A</v>
      </c>
      <c r="B21885" s="91" t="str">
        <f>IF(ISNUMBER('pO2 control'!B21880),'pO2 control'!B21880,"")</f>
        <v/>
      </c>
      <c r="C21885" s="13" t="str">
        <f t="shared" si="2052"/>
        <v>INVALID</v>
      </c>
      <c r="D21885" s="87" t="e">
        <f>IF('pO2 control'!A21880="",NA(),'pO2 control'!A21880)</f>
        <v>#N/A</v>
      </c>
      <c r="E21885" s="91" t="e">
        <f t="shared" si="2049"/>
        <v>#N/A</v>
      </c>
      <c r="F21885" s="85" t="e">
        <f t="shared" si="2053"/>
        <v>#N/A</v>
      </c>
      <c r="G21885" s="83" t="e">
        <f t="shared" si="2050"/>
        <v>#N/A</v>
      </c>
      <c r="H21885" s="83" t="str">
        <f t="shared" si="2051"/>
        <v>#NV</v>
      </c>
    </row>
    <row r="21886" spans="1:8">
      <c r="A21886" s="85" t="e">
        <f t="shared" si="2048"/>
        <v>#N/A</v>
      </c>
      <c r="B21886" s="91" t="str">
        <f>IF(ISNUMBER('pO2 control'!B21881),'pO2 control'!B21881,"")</f>
        <v/>
      </c>
      <c r="C21886" s="13" t="str">
        <f t="shared" si="2052"/>
        <v>INVALID</v>
      </c>
      <c r="D21886" s="87" t="e">
        <f>IF('pO2 control'!A21881="",NA(),'pO2 control'!A21881)</f>
        <v>#N/A</v>
      </c>
      <c r="E21886" s="91" t="e">
        <f t="shared" si="2049"/>
        <v>#N/A</v>
      </c>
      <c r="F21886" s="85" t="e">
        <f t="shared" si="2053"/>
        <v>#N/A</v>
      </c>
      <c r="G21886" s="83" t="e">
        <f t="shared" si="2050"/>
        <v>#N/A</v>
      </c>
      <c r="H21886" s="83" t="str">
        <f t="shared" si="2051"/>
        <v>#NV</v>
      </c>
    </row>
    <row r="21887" spans="1:8">
      <c r="A21887" s="85" t="e">
        <f t="shared" si="2048"/>
        <v>#N/A</v>
      </c>
      <c r="B21887" s="91" t="str">
        <f>IF(ISNUMBER('pO2 control'!B21882),'pO2 control'!B21882,"")</f>
        <v/>
      </c>
      <c r="C21887" s="13" t="str">
        <f t="shared" si="2052"/>
        <v>INVALID</v>
      </c>
      <c r="D21887" s="87" t="e">
        <f>IF('pO2 control'!A21882="",NA(),'pO2 control'!A21882)</f>
        <v>#N/A</v>
      </c>
      <c r="E21887" s="91" t="e">
        <f t="shared" si="2049"/>
        <v>#N/A</v>
      </c>
      <c r="F21887" s="85" t="e">
        <f t="shared" si="2053"/>
        <v>#N/A</v>
      </c>
      <c r="G21887" s="83" t="e">
        <f t="shared" si="2050"/>
        <v>#N/A</v>
      </c>
      <c r="H21887" s="83" t="str">
        <f t="shared" si="2051"/>
        <v>#NV</v>
      </c>
    </row>
    <row r="21888" spans="1:8">
      <c r="A21888" s="85" t="e">
        <f t="shared" si="2048"/>
        <v>#N/A</v>
      </c>
      <c r="B21888" s="91" t="str">
        <f>IF(ISNUMBER('pO2 control'!B21883),'pO2 control'!B21883,"")</f>
        <v/>
      </c>
      <c r="C21888" s="13" t="str">
        <f t="shared" si="2052"/>
        <v>INVALID</v>
      </c>
      <c r="D21888" s="87" t="e">
        <f>IF('pO2 control'!A21883="",NA(),'pO2 control'!A21883)</f>
        <v>#N/A</v>
      </c>
      <c r="E21888" s="91" t="e">
        <f t="shared" si="2049"/>
        <v>#N/A</v>
      </c>
      <c r="F21888" s="85" t="e">
        <f t="shared" si="2053"/>
        <v>#N/A</v>
      </c>
      <c r="G21888" s="83" t="e">
        <f t="shared" si="2050"/>
        <v>#N/A</v>
      </c>
      <c r="H21888" s="83" t="str">
        <f t="shared" si="2051"/>
        <v>#NV</v>
      </c>
    </row>
    <row r="21889" spans="1:8">
      <c r="A21889" s="85" t="e">
        <f t="shared" si="2048"/>
        <v>#N/A</v>
      </c>
      <c r="B21889" s="91" t="str">
        <f>IF(ISNUMBER('pO2 control'!B21884),'pO2 control'!B21884,"")</f>
        <v/>
      </c>
      <c r="C21889" s="13" t="str">
        <f t="shared" si="2052"/>
        <v>INVALID</v>
      </c>
      <c r="D21889" s="87" t="e">
        <f>IF('pO2 control'!A21884="",NA(),'pO2 control'!A21884)</f>
        <v>#N/A</v>
      </c>
      <c r="E21889" s="91" t="e">
        <f t="shared" si="2049"/>
        <v>#N/A</v>
      </c>
      <c r="F21889" s="85" t="e">
        <f t="shared" si="2053"/>
        <v>#N/A</v>
      </c>
      <c r="G21889" s="83" t="e">
        <f t="shared" si="2050"/>
        <v>#N/A</v>
      </c>
      <c r="H21889" s="83" t="str">
        <f t="shared" si="2051"/>
        <v>#NV</v>
      </c>
    </row>
    <row r="21890" spans="1:8">
      <c r="A21890" s="85" t="e">
        <f t="shared" si="2048"/>
        <v>#N/A</v>
      </c>
      <c r="B21890" s="91" t="str">
        <f>IF(ISNUMBER('pO2 control'!B21885),'pO2 control'!B21885,"")</f>
        <v/>
      </c>
      <c r="C21890" s="13" t="str">
        <f t="shared" si="2052"/>
        <v>INVALID</v>
      </c>
      <c r="D21890" s="87" t="e">
        <f>IF('pO2 control'!A21885="",NA(),'pO2 control'!A21885)</f>
        <v>#N/A</v>
      </c>
      <c r="E21890" s="91" t="e">
        <f t="shared" si="2049"/>
        <v>#N/A</v>
      </c>
      <c r="F21890" s="85" t="e">
        <f t="shared" si="2053"/>
        <v>#N/A</v>
      </c>
      <c r="G21890" s="83" t="e">
        <f t="shared" si="2050"/>
        <v>#N/A</v>
      </c>
      <c r="H21890" s="83" t="str">
        <f t="shared" si="2051"/>
        <v>#NV</v>
      </c>
    </row>
    <row r="21891" spans="1:8">
      <c r="A21891" s="85" t="e">
        <f t="shared" ref="A21891:A21954" si="2054">IF(C21891="INVALID",NA(),E21891*$C$2/100)</f>
        <v>#N/A</v>
      </c>
      <c r="B21891" s="91" t="str">
        <f>IF(ISNUMBER('pO2 control'!B21886),'pO2 control'!B21886,"")</f>
        <v/>
      </c>
      <c r="C21891" s="13" t="str">
        <f t="shared" si="2052"/>
        <v>INVALID</v>
      </c>
      <c r="D21891" s="87" t="e">
        <f>IF('pO2 control'!A21886="",NA(),'pO2 control'!A21886)</f>
        <v>#N/A</v>
      </c>
      <c r="E21891" s="91" t="e">
        <f t="shared" ref="E21891:E21954" si="2055">IF(C21891="INVALID",NA(),B21891*C21891)</f>
        <v>#N/A</v>
      </c>
      <c r="F21891" s="85" t="e">
        <f t="shared" si="2053"/>
        <v>#N/A</v>
      </c>
      <c r="G21891" s="83" t="e">
        <f t="shared" ref="G21891:G21954" si="2056">IF(D21891="",NA(),$P$2*EXP($P$3*D21891))</f>
        <v>#N/A</v>
      </c>
      <c r="H21891" s="83" t="str">
        <f t="shared" si="2051"/>
        <v>#NV</v>
      </c>
    </row>
    <row r="21892" spans="1:8">
      <c r="A21892" s="85" t="e">
        <f t="shared" si="2054"/>
        <v>#N/A</v>
      </c>
      <c r="B21892" s="91" t="str">
        <f>IF(ISNUMBER('pO2 control'!B21887),'pO2 control'!B21887,"")</f>
        <v/>
      </c>
      <c r="C21892" s="13" t="str">
        <f t="shared" si="2052"/>
        <v>INVALID</v>
      </c>
      <c r="D21892" s="87" t="e">
        <f>IF('pO2 control'!A21887="",NA(),'pO2 control'!A21887)</f>
        <v>#N/A</v>
      </c>
      <c r="E21892" s="91" t="e">
        <f t="shared" si="2055"/>
        <v>#N/A</v>
      </c>
      <c r="F21892" s="85" t="e">
        <f t="shared" si="2053"/>
        <v>#N/A</v>
      </c>
      <c r="G21892" s="83" t="e">
        <f t="shared" si="2056"/>
        <v>#N/A</v>
      </c>
      <c r="H21892" s="83" t="str">
        <f t="shared" si="2051"/>
        <v>#NV</v>
      </c>
    </row>
    <row r="21893" spans="1:8">
      <c r="A21893" s="85" t="e">
        <f t="shared" si="2054"/>
        <v>#N/A</v>
      </c>
      <c r="B21893" s="91" t="str">
        <f>IF(ISNUMBER('pO2 control'!B21888),'pO2 control'!B21888,"")</f>
        <v/>
      </c>
      <c r="C21893" s="13" t="str">
        <f t="shared" si="2052"/>
        <v>INVALID</v>
      </c>
      <c r="D21893" s="87" t="e">
        <f>IF('pO2 control'!A21888="",NA(),'pO2 control'!A21888)</f>
        <v>#N/A</v>
      </c>
      <c r="E21893" s="91" t="e">
        <f t="shared" si="2055"/>
        <v>#N/A</v>
      </c>
      <c r="F21893" s="85" t="e">
        <f t="shared" si="2053"/>
        <v>#N/A</v>
      </c>
      <c r="G21893" s="83" t="e">
        <f t="shared" si="2056"/>
        <v>#N/A</v>
      </c>
      <c r="H21893" s="83" t="str">
        <f t="shared" si="2051"/>
        <v>#NV</v>
      </c>
    </row>
    <row r="21894" spans="1:8">
      <c r="A21894" s="85" t="e">
        <f t="shared" si="2054"/>
        <v>#N/A</v>
      </c>
      <c r="B21894" s="91" t="str">
        <f>IF(ISNUMBER('pO2 control'!B21889),'pO2 control'!B21889,"")</f>
        <v/>
      </c>
      <c r="C21894" s="13" t="str">
        <f t="shared" si="2052"/>
        <v>INVALID</v>
      </c>
      <c r="D21894" s="87" t="e">
        <f>IF('pO2 control'!A21889="",NA(),'pO2 control'!A21889)</f>
        <v>#N/A</v>
      </c>
      <c r="E21894" s="91" t="e">
        <f t="shared" si="2055"/>
        <v>#N/A</v>
      </c>
      <c r="F21894" s="85" t="e">
        <f t="shared" si="2053"/>
        <v>#N/A</v>
      </c>
      <c r="G21894" s="83" t="e">
        <f t="shared" si="2056"/>
        <v>#N/A</v>
      </c>
      <c r="H21894" s="83" t="str">
        <f t="shared" si="2051"/>
        <v>#NV</v>
      </c>
    </row>
    <row r="21895" spans="1:8">
      <c r="A21895" s="85" t="e">
        <f t="shared" si="2054"/>
        <v>#N/A</v>
      </c>
      <c r="B21895" s="91" t="str">
        <f>IF(ISNUMBER('pO2 control'!B21890),'pO2 control'!B21890,"")</f>
        <v/>
      </c>
      <c r="C21895" s="13" t="str">
        <f t="shared" si="2052"/>
        <v>INVALID</v>
      </c>
      <c r="D21895" s="87" t="e">
        <f>IF('pO2 control'!A21890="",NA(),'pO2 control'!A21890)</f>
        <v>#N/A</v>
      </c>
      <c r="E21895" s="91" t="e">
        <f t="shared" si="2055"/>
        <v>#N/A</v>
      </c>
      <c r="F21895" s="85" t="e">
        <f t="shared" si="2053"/>
        <v>#N/A</v>
      </c>
      <c r="G21895" s="83" t="e">
        <f t="shared" si="2056"/>
        <v>#N/A</v>
      </c>
      <c r="H21895" s="83" t="str">
        <f t="shared" si="2051"/>
        <v>#NV</v>
      </c>
    </row>
    <row r="21896" spans="1:8">
      <c r="A21896" s="85" t="e">
        <f t="shared" si="2054"/>
        <v>#N/A</v>
      </c>
      <c r="B21896" s="91" t="str">
        <f>IF(ISNUMBER('pO2 control'!B21891),'pO2 control'!B21891,"")</f>
        <v/>
      </c>
      <c r="C21896" s="13" t="str">
        <f t="shared" si="2052"/>
        <v>INVALID</v>
      </c>
      <c r="D21896" s="87" t="e">
        <f>IF('pO2 control'!A21891="",NA(),'pO2 control'!A21891)</f>
        <v>#N/A</v>
      </c>
      <c r="E21896" s="91" t="e">
        <f t="shared" si="2055"/>
        <v>#N/A</v>
      </c>
      <c r="F21896" s="85" t="e">
        <f t="shared" si="2053"/>
        <v>#N/A</v>
      </c>
      <c r="G21896" s="83" t="e">
        <f t="shared" si="2056"/>
        <v>#N/A</v>
      </c>
      <c r="H21896" s="83" t="str">
        <f t="shared" ref="H21896:H21959" si="2057">IF(C21896="INVALID","#NV",(((A21896-A21895)/(D21896-D21895))+F21896*$D$2)/($C$2-A21896))</f>
        <v>#NV</v>
      </c>
    </row>
    <row r="21897" spans="1:8">
      <c r="A21897" s="85" t="e">
        <f t="shared" si="2054"/>
        <v>#N/A</v>
      </c>
      <c r="B21897" s="91" t="str">
        <f>IF(ISNUMBER('pO2 control'!B21892),'pO2 control'!B21892,"")</f>
        <v/>
      </c>
      <c r="C21897" s="13" t="str">
        <f t="shared" ref="C21897:C21960" si="2058">IF(AND(B21897&lt;90,B21897&gt;10),"1","INVALID")</f>
        <v>INVALID</v>
      </c>
      <c r="D21897" s="87" t="e">
        <f>IF('pO2 control'!A21892="",NA(),'pO2 control'!A21892)</f>
        <v>#N/A</v>
      </c>
      <c r="E21897" s="91" t="e">
        <f t="shared" si="2055"/>
        <v>#N/A</v>
      </c>
      <c r="F21897" s="85" t="e">
        <f t="shared" ref="F21897:F21960" si="2059">IF(G21897="",NA(),0.333*G21897)</f>
        <v>#N/A</v>
      </c>
      <c r="G21897" s="83" t="e">
        <f t="shared" si="2056"/>
        <v>#N/A</v>
      </c>
      <c r="H21897" s="83" t="str">
        <f t="shared" si="2057"/>
        <v>#NV</v>
      </c>
    </row>
    <row r="21898" spans="1:8">
      <c r="A21898" s="85" t="e">
        <f t="shared" si="2054"/>
        <v>#N/A</v>
      </c>
      <c r="B21898" s="91" t="str">
        <f>IF(ISNUMBER('pO2 control'!B21893),'pO2 control'!B21893,"")</f>
        <v/>
      </c>
      <c r="C21898" s="13" t="str">
        <f t="shared" si="2058"/>
        <v>INVALID</v>
      </c>
      <c r="D21898" s="87" t="e">
        <f>IF('pO2 control'!A21893="",NA(),'pO2 control'!A21893)</f>
        <v>#N/A</v>
      </c>
      <c r="E21898" s="91" t="e">
        <f t="shared" si="2055"/>
        <v>#N/A</v>
      </c>
      <c r="F21898" s="85" t="e">
        <f t="shared" si="2059"/>
        <v>#N/A</v>
      </c>
      <c r="G21898" s="83" t="e">
        <f t="shared" si="2056"/>
        <v>#N/A</v>
      </c>
      <c r="H21898" s="83" t="str">
        <f t="shared" si="2057"/>
        <v>#NV</v>
      </c>
    </row>
    <row r="21899" spans="1:8">
      <c r="A21899" s="85" t="e">
        <f t="shared" si="2054"/>
        <v>#N/A</v>
      </c>
      <c r="B21899" s="91" t="str">
        <f>IF(ISNUMBER('pO2 control'!B21894),'pO2 control'!B21894,"")</f>
        <v/>
      </c>
      <c r="C21899" s="13" t="str">
        <f t="shared" si="2058"/>
        <v>INVALID</v>
      </c>
      <c r="D21899" s="87" t="e">
        <f>IF('pO2 control'!A21894="",NA(),'pO2 control'!A21894)</f>
        <v>#N/A</v>
      </c>
      <c r="E21899" s="91" t="e">
        <f t="shared" si="2055"/>
        <v>#N/A</v>
      </c>
      <c r="F21899" s="85" t="e">
        <f t="shared" si="2059"/>
        <v>#N/A</v>
      </c>
      <c r="G21899" s="83" t="e">
        <f t="shared" si="2056"/>
        <v>#N/A</v>
      </c>
      <c r="H21899" s="83" t="str">
        <f t="shared" si="2057"/>
        <v>#NV</v>
      </c>
    </row>
    <row r="21900" spans="1:8">
      <c r="A21900" s="85" t="e">
        <f t="shared" si="2054"/>
        <v>#N/A</v>
      </c>
      <c r="B21900" s="91" t="str">
        <f>IF(ISNUMBER('pO2 control'!B21895),'pO2 control'!B21895,"")</f>
        <v/>
      </c>
      <c r="C21900" s="13" t="str">
        <f t="shared" si="2058"/>
        <v>INVALID</v>
      </c>
      <c r="D21900" s="87" t="e">
        <f>IF('pO2 control'!A21895="",NA(),'pO2 control'!A21895)</f>
        <v>#N/A</v>
      </c>
      <c r="E21900" s="91" t="e">
        <f t="shared" si="2055"/>
        <v>#N/A</v>
      </c>
      <c r="F21900" s="85" t="e">
        <f t="shared" si="2059"/>
        <v>#N/A</v>
      </c>
      <c r="G21900" s="83" t="e">
        <f t="shared" si="2056"/>
        <v>#N/A</v>
      </c>
      <c r="H21900" s="83" t="str">
        <f t="shared" si="2057"/>
        <v>#NV</v>
      </c>
    </row>
    <row r="21901" spans="1:8">
      <c r="A21901" s="85" t="e">
        <f t="shared" si="2054"/>
        <v>#N/A</v>
      </c>
      <c r="B21901" s="91" t="str">
        <f>IF(ISNUMBER('pO2 control'!B21896),'pO2 control'!B21896,"")</f>
        <v/>
      </c>
      <c r="C21901" s="13" t="str">
        <f t="shared" si="2058"/>
        <v>INVALID</v>
      </c>
      <c r="D21901" s="87" t="e">
        <f>IF('pO2 control'!A21896="",NA(),'pO2 control'!A21896)</f>
        <v>#N/A</v>
      </c>
      <c r="E21901" s="91" t="e">
        <f t="shared" si="2055"/>
        <v>#N/A</v>
      </c>
      <c r="F21901" s="85" t="e">
        <f t="shared" si="2059"/>
        <v>#N/A</v>
      </c>
      <c r="G21901" s="83" t="e">
        <f t="shared" si="2056"/>
        <v>#N/A</v>
      </c>
      <c r="H21901" s="83" t="str">
        <f t="shared" si="2057"/>
        <v>#NV</v>
      </c>
    </row>
    <row r="21902" spans="1:8">
      <c r="A21902" s="85" t="e">
        <f t="shared" si="2054"/>
        <v>#N/A</v>
      </c>
      <c r="B21902" s="91" t="str">
        <f>IF(ISNUMBER('pO2 control'!B21897),'pO2 control'!B21897,"")</f>
        <v/>
      </c>
      <c r="C21902" s="13" t="str">
        <f t="shared" si="2058"/>
        <v>INVALID</v>
      </c>
      <c r="D21902" s="87" t="e">
        <f>IF('pO2 control'!A21897="",NA(),'pO2 control'!A21897)</f>
        <v>#N/A</v>
      </c>
      <c r="E21902" s="91" t="e">
        <f t="shared" si="2055"/>
        <v>#N/A</v>
      </c>
      <c r="F21902" s="85" t="e">
        <f t="shared" si="2059"/>
        <v>#N/A</v>
      </c>
      <c r="G21902" s="83" t="e">
        <f t="shared" si="2056"/>
        <v>#N/A</v>
      </c>
      <c r="H21902" s="83" t="str">
        <f t="shared" si="2057"/>
        <v>#NV</v>
      </c>
    </row>
    <row r="21903" spans="1:8">
      <c r="A21903" s="85" t="e">
        <f t="shared" si="2054"/>
        <v>#N/A</v>
      </c>
      <c r="B21903" s="91" t="str">
        <f>IF(ISNUMBER('pO2 control'!B21898),'pO2 control'!B21898,"")</f>
        <v/>
      </c>
      <c r="C21903" s="13" t="str">
        <f t="shared" si="2058"/>
        <v>INVALID</v>
      </c>
      <c r="D21903" s="87" t="e">
        <f>IF('pO2 control'!A21898="",NA(),'pO2 control'!A21898)</f>
        <v>#N/A</v>
      </c>
      <c r="E21903" s="91" t="e">
        <f t="shared" si="2055"/>
        <v>#N/A</v>
      </c>
      <c r="F21903" s="85" t="e">
        <f t="shared" si="2059"/>
        <v>#N/A</v>
      </c>
      <c r="G21903" s="83" t="e">
        <f t="shared" si="2056"/>
        <v>#N/A</v>
      </c>
      <c r="H21903" s="83" t="str">
        <f t="shared" si="2057"/>
        <v>#NV</v>
      </c>
    </row>
    <row r="21904" spans="1:8">
      <c r="A21904" s="85" t="e">
        <f t="shared" si="2054"/>
        <v>#N/A</v>
      </c>
      <c r="B21904" s="91" t="str">
        <f>IF(ISNUMBER('pO2 control'!B21899),'pO2 control'!B21899,"")</f>
        <v/>
      </c>
      <c r="C21904" s="13" t="str">
        <f t="shared" si="2058"/>
        <v>INVALID</v>
      </c>
      <c r="D21904" s="87" t="e">
        <f>IF('pO2 control'!A21899="",NA(),'pO2 control'!A21899)</f>
        <v>#N/A</v>
      </c>
      <c r="E21904" s="91" t="e">
        <f t="shared" si="2055"/>
        <v>#N/A</v>
      </c>
      <c r="F21904" s="85" t="e">
        <f t="shared" si="2059"/>
        <v>#N/A</v>
      </c>
      <c r="G21904" s="83" t="e">
        <f t="shared" si="2056"/>
        <v>#N/A</v>
      </c>
      <c r="H21904" s="83" t="str">
        <f t="shared" si="2057"/>
        <v>#NV</v>
      </c>
    </row>
    <row r="21905" spans="1:8">
      <c r="A21905" s="85" t="e">
        <f t="shared" si="2054"/>
        <v>#N/A</v>
      </c>
      <c r="B21905" s="91" t="str">
        <f>IF(ISNUMBER('pO2 control'!B21900),'pO2 control'!B21900,"")</f>
        <v/>
      </c>
      <c r="C21905" s="13" t="str">
        <f t="shared" si="2058"/>
        <v>INVALID</v>
      </c>
      <c r="D21905" s="87" t="e">
        <f>IF('pO2 control'!A21900="",NA(),'pO2 control'!A21900)</f>
        <v>#N/A</v>
      </c>
      <c r="E21905" s="91" t="e">
        <f t="shared" si="2055"/>
        <v>#N/A</v>
      </c>
      <c r="F21905" s="85" t="e">
        <f t="shared" si="2059"/>
        <v>#N/A</v>
      </c>
      <c r="G21905" s="83" t="e">
        <f t="shared" si="2056"/>
        <v>#N/A</v>
      </c>
      <c r="H21905" s="83" t="str">
        <f t="shared" si="2057"/>
        <v>#NV</v>
      </c>
    </row>
    <row r="21906" spans="1:8">
      <c r="A21906" s="85" t="e">
        <f t="shared" si="2054"/>
        <v>#N/A</v>
      </c>
      <c r="B21906" s="91" t="str">
        <f>IF(ISNUMBER('pO2 control'!B21901),'pO2 control'!B21901,"")</f>
        <v/>
      </c>
      <c r="C21906" s="13" t="str">
        <f t="shared" si="2058"/>
        <v>INVALID</v>
      </c>
      <c r="D21906" s="87" t="e">
        <f>IF('pO2 control'!A21901="",NA(),'pO2 control'!A21901)</f>
        <v>#N/A</v>
      </c>
      <c r="E21906" s="91" t="e">
        <f t="shared" si="2055"/>
        <v>#N/A</v>
      </c>
      <c r="F21906" s="85" t="e">
        <f t="shared" si="2059"/>
        <v>#N/A</v>
      </c>
      <c r="G21906" s="83" t="e">
        <f t="shared" si="2056"/>
        <v>#N/A</v>
      </c>
      <c r="H21906" s="83" t="str">
        <f t="shared" si="2057"/>
        <v>#NV</v>
      </c>
    </row>
    <row r="21907" spans="1:8">
      <c r="A21907" s="85" t="e">
        <f t="shared" si="2054"/>
        <v>#N/A</v>
      </c>
      <c r="B21907" s="91" t="str">
        <f>IF(ISNUMBER('pO2 control'!B21902),'pO2 control'!B21902,"")</f>
        <v/>
      </c>
      <c r="C21907" s="13" t="str">
        <f t="shared" si="2058"/>
        <v>INVALID</v>
      </c>
      <c r="D21907" s="87" t="e">
        <f>IF('pO2 control'!A21902="",NA(),'pO2 control'!A21902)</f>
        <v>#N/A</v>
      </c>
      <c r="E21907" s="91" t="e">
        <f t="shared" si="2055"/>
        <v>#N/A</v>
      </c>
      <c r="F21907" s="85" t="e">
        <f t="shared" si="2059"/>
        <v>#N/A</v>
      </c>
      <c r="G21907" s="83" t="e">
        <f t="shared" si="2056"/>
        <v>#N/A</v>
      </c>
      <c r="H21907" s="83" t="str">
        <f t="shared" si="2057"/>
        <v>#NV</v>
      </c>
    </row>
    <row r="21908" spans="1:8">
      <c r="A21908" s="85" t="e">
        <f t="shared" si="2054"/>
        <v>#N/A</v>
      </c>
      <c r="B21908" s="91" t="str">
        <f>IF(ISNUMBER('pO2 control'!B21903),'pO2 control'!B21903,"")</f>
        <v/>
      </c>
      <c r="C21908" s="13" t="str">
        <f t="shared" si="2058"/>
        <v>INVALID</v>
      </c>
      <c r="D21908" s="87" t="e">
        <f>IF('pO2 control'!A21903="",NA(),'pO2 control'!A21903)</f>
        <v>#N/A</v>
      </c>
      <c r="E21908" s="91" t="e">
        <f t="shared" si="2055"/>
        <v>#N/A</v>
      </c>
      <c r="F21908" s="85" t="e">
        <f t="shared" si="2059"/>
        <v>#N/A</v>
      </c>
      <c r="G21908" s="83" t="e">
        <f t="shared" si="2056"/>
        <v>#N/A</v>
      </c>
      <c r="H21908" s="83" t="str">
        <f t="shared" si="2057"/>
        <v>#NV</v>
      </c>
    </row>
    <row r="21909" spans="1:8">
      <c r="A21909" s="85" t="e">
        <f t="shared" si="2054"/>
        <v>#N/A</v>
      </c>
      <c r="B21909" s="91" t="str">
        <f>IF(ISNUMBER('pO2 control'!B21904),'pO2 control'!B21904,"")</f>
        <v/>
      </c>
      <c r="C21909" s="13" t="str">
        <f t="shared" si="2058"/>
        <v>INVALID</v>
      </c>
      <c r="D21909" s="87" t="e">
        <f>IF('pO2 control'!A21904="",NA(),'pO2 control'!A21904)</f>
        <v>#N/A</v>
      </c>
      <c r="E21909" s="91" t="e">
        <f t="shared" si="2055"/>
        <v>#N/A</v>
      </c>
      <c r="F21909" s="85" t="e">
        <f t="shared" si="2059"/>
        <v>#N/A</v>
      </c>
      <c r="G21909" s="83" t="e">
        <f t="shared" si="2056"/>
        <v>#N/A</v>
      </c>
      <c r="H21909" s="83" t="str">
        <f t="shared" si="2057"/>
        <v>#NV</v>
      </c>
    </row>
    <row r="21910" spans="1:8">
      <c r="A21910" s="85" t="e">
        <f t="shared" si="2054"/>
        <v>#N/A</v>
      </c>
      <c r="B21910" s="91" t="str">
        <f>IF(ISNUMBER('pO2 control'!B21905),'pO2 control'!B21905,"")</f>
        <v/>
      </c>
      <c r="C21910" s="13" t="str">
        <f t="shared" si="2058"/>
        <v>INVALID</v>
      </c>
      <c r="D21910" s="87" t="e">
        <f>IF('pO2 control'!A21905="",NA(),'pO2 control'!A21905)</f>
        <v>#N/A</v>
      </c>
      <c r="E21910" s="91" t="e">
        <f t="shared" si="2055"/>
        <v>#N/A</v>
      </c>
      <c r="F21910" s="85" t="e">
        <f t="shared" si="2059"/>
        <v>#N/A</v>
      </c>
      <c r="G21910" s="83" t="e">
        <f t="shared" si="2056"/>
        <v>#N/A</v>
      </c>
      <c r="H21910" s="83" t="str">
        <f t="shared" si="2057"/>
        <v>#NV</v>
      </c>
    </row>
    <row r="21911" spans="1:8">
      <c r="A21911" s="85" t="e">
        <f t="shared" si="2054"/>
        <v>#N/A</v>
      </c>
      <c r="B21911" s="91" t="str">
        <f>IF(ISNUMBER('pO2 control'!B21906),'pO2 control'!B21906,"")</f>
        <v/>
      </c>
      <c r="C21911" s="13" t="str">
        <f t="shared" si="2058"/>
        <v>INVALID</v>
      </c>
      <c r="D21911" s="87" t="e">
        <f>IF('pO2 control'!A21906="",NA(),'pO2 control'!A21906)</f>
        <v>#N/A</v>
      </c>
      <c r="E21911" s="91" t="e">
        <f t="shared" si="2055"/>
        <v>#N/A</v>
      </c>
      <c r="F21911" s="85" t="e">
        <f t="shared" si="2059"/>
        <v>#N/A</v>
      </c>
      <c r="G21911" s="83" t="e">
        <f t="shared" si="2056"/>
        <v>#N/A</v>
      </c>
      <c r="H21911" s="83" t="str">
        <f t="shared" si="2057"/>
        <v>#NV</v>
      </c>
    </row>
    <row r="21912" spans="1:8">
      <c r="A21912" s="85" t="e">
        <f t="shared" si="2054"/>
        <v>#N/A</v>
      </c>
      <c r="B21912" s="91" t="str">
        <f>IF(ISNUMBER('pO2 control'!B21907),'pO2 control'!B21907,"")</f>
        <v/>
      </c>
      <c r="C21912" s="13" t="str">
        <f t="shared" si="2058"/>
        <v>INVALID</v>
      </c>
      <c r="D21912" s="87" t="e">
        <f>IF('pO2 control'!A21907="",NA(),'pO2 control'!A21907)</f>
        <v>#N/A</v>
      </c>
      <c r="E21912" s="91" t="e">
        <f t="shared" si="2055"/>
        <v>#N/A</v>
      </c>
      <c r="F21912" s="85" t="e">
        <f t="shared" si="2059"/>
        <v>#N/A</v>
      </c>
      <c r="G21912" s="83" t="e">
        <f t="shared" si="2056"/>
        <v>#N/A</v>
      </c>
      <c r="H21912" s="83" t="str">
        <f t="shared" si="2057"/>
        <v>#NV</v>
      </c>
    </row>
    <row r="21913" spans="1:8">
      <c r="A21913" s="85" t="e">
        <f t="shared" si="2054"/>
        <v>#N/A</v>
      </c>
      <c r="B21913" s="91" t="str">
        <f>IF(ISNUMBER('pO2 control'!B21908),'pO2 control'!B21908,"")</f>
        <v/>
      </c>
      <c r="C21913" s="13" t="str">
        <f t="shared" si="2058"/>
        <v>INVALID</v>
      </c>
      <c r="D21913" s="87" t="e">
        <f>IF('pO2 control'!A21908="",NA(),'pO2 control'!A21908)</f>
        <v>#N/A</v>
      </c>
      <c r="E21913" s="91" t="e">
        <f t="shared" si="2055"/>
        <v>#N/A</v>
      </c>
      <c r="F21913" s="85" t="e">
        <f t="shared" si="2059"/>
        <v>#N/A</v>
      </c>
      <c r="G21913" s="83" t="e">
        <f t="shared" si="2056"/>
        <v>#N/A</v>
      </c>
      <c r="H21913" s="83" t="str">
        <f t="shared" si="2057"/>
        <v>#NV</v>
      </c>
    </row>
    <row r="21914" spans="1:8">
      <c r="A21914" s="85" t="e">
        <f t="shared" si="2054"/>
        <v>#N/A</v>
      </c>
      <c r="B21914" s="91" t="str">
        <f>IF(ISNUMBER('pO2 control'!B21909),'pO2 control'!B21909,"")</f>
        <v/>
      </c>
      <c r="C21914" s="13" t="str">
        <f t="shared" si="2058"/>
        <v>INVALID</v>
      </c>
      <c r="D21914" s="87" t="e">
        <f>IF('pO2 control'!A21909="",NA(),'pO2 control'!A21909)</f>
        <v>#N/A</v>
      </c>
      <c r="E21914" s="91" t="e">
        <f t="shared" si="2055"/>
        <v>#N/A</v>
      </c>
      <c r="F21914" s="85" t="e">
        <f t="shared" si="2059"/>
        <v>#N/A</v>
      </c>
      <c r="G21914" s="83" t="e">
        <f t="shared" si="2056"/>
        <v>#N/A</v>
      </c>
      <c r="H21914" s="83" t="str">
        <f t="shared" si="2057"/>
        <v>#NV</v>
      </c>
    </row>
    <row r="21915" spans="1:8">
      <c r="A21915" s="85" t="e">
        <f t="shared" si="2054"/>
        <v>#N/A</v>
      </c>
      <c r="B21915" s="91" t="str">
        <f>IF(ISNUMBER('pO2 control'!B21910),'pO2 control'!B21910,"")</f>
        <v/>
      </c>
      <c r="C21915" s="13" t="str">
        <f t="shared" si="2058"/>
        <v>INVALID</v>
      </c>
      <c r="D21915" s="87" t="e">
        <f>IF('pO2 control'!A21910="",NA(),'pO2 control'!A21910)</f>
        <v>#N/A</v>
      </c>
      <c r="E21915" s="91" t="e">
        <f t="shared" si="2055"/>
        <v>#N/A</v>
      </c>
      <c r="F21915" s="85" t="e">
        <f t="shared" si="2059"/>
        <v>#N/A</v>
      </c>
      <c r="G21915" s="83" t="e">
        <f t="shared" si="2056"/>
        <v>#N/A</v>
      </c>
      <c r="H21915" s="83" t="str">
        <f t="shared" si="2057"/>
        <v>#NV</v>
      </c>
    </row>
    <row r="21916" spans="1:8">
      <c r="A21916" s="85" t="e">
        <f t="shared" si="2054"/>
        <v>#N/A</v>
      </c>
      <c r="B21916" s="91" t="str">
        <f>IF(ISNUMBER('pO2 control'!B21911),'pO2 control'!B21911,"")</f>
        <v/>
      </c>
      <c r="C21916" s="13" t="str">
        <f t="shared" si="2058"/>
        <v>INVALID</v>
      </c>
      <c r="D21916" s="87" t="e">
        <f>IF('pO2 control'!A21911="",NA(),'pO2 control'!A21911)</f>
        <v>#N/A</v>
      </c>
      <c r="E21916" s="91" t="e">
        <f t="shared" si="2055"/>
        <v>#N/A</v>
      </c>
      <c r="F21916" s="85" t="e">
        <f t="shared" si="2059"/>
        <v>#N/A</v>
      </c>
      <c r="G21916" s="83" t="e">
        <f t="shared" si="2056"/>
        <v>#N/A</v>
      </c>
      <c r="H21916" s="83" t="str">
        <f t="shared" si="2057"/>
        <v>#NV</v>
      </c>
    </row>
    <row r="21917" spans="1:8">
      <c r="A21917" s="85" t="e">
        <f t="shared" si="2054"/>
        <v>#N/A</v>
      </c>
      <c r="B21917" s="91" t="str">
        <f>IF(ISNUMBER('pO2 control'!B21912),'pO2 control'!B21912,"")</f>
        <v/>
      </c>
      <c r="C21917" s="13" t="str">
        <f t="shared" si="2058"/>
        <v>INVALID</v>
      </c>
      <c r="D21917" s="87" t="e">
        <f>IF('pO2 control'!A21912="",NA(),'pO2 control'!A21912)</f>
        <v>#N/A</v>
      </c>
      <c r="E21917" s="91" t="e">
        <f t="shared" si="2055"/>
        <v>#N/A</v>
      </c>
      <c r="F21917" s="85" t="e">
        <f t="shared" si="2059"/>
        <v>#N/A</v>
      </c>
      <c r="G21917" s="83" t="e">
        <f t="shared" si="2056"/>
        <v>#N/A</v>
      </c>
      <c r="H21917" s="83" t="str">
        <f t="shared" si="2057"/>
        <v>#NV</v>
      </c>
    </row>
    <row r="21918" spans="1:8">
      <c r="A21918" s="85" t="e">
        <f t="shared" si="2054"/>
        <v>#N/A</v>
      </c>
      <c r="B21918" s="91" t="str">
        <f>IF(ISNUMBER('pO2 control'!B21913),'pO2 control'!B21913,"")</f>
        <v/>
      </c>
      <c r="C21918" s="13" t="str">
        <f t="shared" si="2058"/>
        <v>INVALID</v>
      </c>
      <c r="D21918" s="87" t="e">
        <f>IF('pO2 control'!A21913="",NA(),'pO2 control'!A21913)</f>
        <v>#N/A</v>
      </c>
      <c r="E21918" s="91" t="e">
        <f t="shared" si="2055"/>
        <v>#N/A</v>
      </c>
      <c r="F21918" s="85" t="e">
        <f t="shared" si="2059"/>
        <v>#N/A</v>
      </c>
      <c r="G21918" s="83" t="e">
        <f t="shared" si="2056"/>
        <v>#N/A</v>
      </c>
      <c r="H21918" s="83" t="str">
        <f t="shared" si="2057"/>
        <v>#NV</v>
      </c>
    </row>
    <row r="21919" spans="1:8">
      <c r="A21919" s="85" t="e">
        <f t="shared" si="2054"/>
        <v>#N/A</v>
      </c>
      <c r="B21919" s="91" t="str">
        <f>IF(ISNUMBER('pO2 control'!B21914),'pO2 control'!B21914,"")</f>
        <v/>
      </c>
      <c r="C21919" s="13" t="str">
        <f t="shared" si="2058"/>
        <v>INVALID</v>
      </c>
      <c r="D21919" s="87" t="e">
        <f>IF('pO2 control'!A21914="",NA(),'pO2 control'!A21914)</f>
        <v>#N/A</v>
      </c>
      <c r="E21919" s="91" t="e">
        <f t="shared" si="2055"/>
        <v>#N/A</v>
      </c>
      <c r="F21919" s="85" t="e">
        <f t="shared" si="2059"/>
        <v>#N/A</v>
      </c>
      <c r="G21919" s="83" t="e">
        <f t="shared" si="2056"/>
        <v>#N/A</v>
      </c>
      <c r="H21919" s="83" t="str">
        <f t="shared" si="2057"/>
        <v>#NV</v>
      </c>
    </row>
    <row r="21920" spans="1:8">
      <c r="A21920" s="85" t="e">
        <f t="shared" si="2054"/>
        <v>#N/A</v>
      </c>
      <c r="B21920" s="91" t="str">
        <f>IF(ISNUMBER('pO2 control'!B21915),'pO2 control'!B21915,"")</f>
        <v/>
      </c>
      <c r="C21920" s="13" t="str">
        <f t="shared" si="2058"/>
        <v>INVALID</v>
      </c>
      <c r="D21920" s="87" t="e">
        <f>IF('pO2 control'!A21915="",NA(),'pO2 control'!A21915)</f>
        <v>#N/A</v>
      </c>
      <c r="E21920" s="91" t="e">
        <f t="shared" si="2055"/>
        <v>#N/A</v>
      </c>
      <c r="F21920" s="85" t="e">
        <f t="shared" si="2059"/>
        <v>#N/A</v>
      </c>
      <c r="G21920" s="83" t="e">
        <f t="shared" si="2056"/>
        <v>#N/A</v>
      </c>
      <c r="H21920" s="83" t="str">
        <f t="shared" si="2057"/>
        <v>#NV</v>
      </c>
    </row>
    <row r="21921" spans="1:8">
      <c r="A21921" s="85" t="e">
        <f t="shared" si="2054"/>
        <v>#N/A</v>
      </c>
      <c r="B21921" s="91" t="str">
        <f>IF(ISNUMBER('pO2 control'!B21916),'pO2 control'!B21916,"")</f>
        <v/>
      </c>
      <c r="C21921" s="13" t="str">
        <f t="shared" si="2058"/>
        <v>INVALID</v>
      </c>
      <c r="D21921" s="87" t="e">
        <f>IF('pO2 control'!A21916="",NA(),'pO2 control'!A21916)</f>
        <v>#N/A</v>
      </c>
      <c r="E21921" s="91" t="e">
        <f t="shared" si="2055"/>
        <v>#N/A</v>
      </c>
      <c r="F21921" s="85" t="e">
        <f t="shared" si="2059"/>
        <v>#N/A</v>
      </c>
      <c r="G21921" s="83" t="e">
        <f t="shared" si="2056"/>
        <v>#N/A</v>
      </c>
      <c r="H21921" s="83" t="str">
        <f t="shared" si="2057"/>
        <v>#NV</v>
      </c>
    </row>
    <row r="21922" spans="1:8">
      <c r="A21922" s="85" t="e">
        <f t="shared" si="2054"/>
        <v>#N/A</v>
      </c>
      <c r="B21922" s="91" t="str">
        <f>IF(ISNUMBER('pO2 control'!B21917),'pO2 control'!B21917,"")</f>
        <v/>
      </c>
      <c r="C21922" s="13" t="str">
        <f t="shared" si="2058"/>
        <v>INVALID</v>
      </c>
      <c r="D21922" s="87" t="e">
        <f>IF('pO2 control'!A21917="",NA(),'pO2 control'!A21917)</f>
        <v>#N/A</v>
      </c>
      <c r="E21922" s="91" t="e">
        <f t="shared" si="2055"/>
        <v>#N/A</v>
      </c>
      <c r="F21922" s="85" t="e">
        <f t="shared" si="2059"/>
        <v>#N/A</v>
      </c>
      <c r="G21922" s="83" t="e">
        <f t="shared" si="2056"/>
        <v>#N/A</v>
      </c>
      <c r="H21922" s="83" t="str">
        <f t="shared" si="2057"/>
        <v>#NV</v>
      </c>
    </row>
    <row r="21923" spans="1:8">
      <c r="A21923" s="85" t="e">
        <f t="shared" si="2054"/>
        <v>#N/A</v>
      </c>
      <c r="B21923" s="91" t="str">
        <f>IF(ISNUMBER('pO2 control'!B21918),'pO2 control'!B21918,"")</f>
        <v/>
      </c>
      <c r="C21923" s="13" t="str">
        <f t="shared" si="2058"/>
        <v>INVALID</v>
      </c>
      <c r="D21923" s="87" t="e">
        <f>IF('pO2 control'!A21918="",NA(),'pO2 control'!A21918)</f>
        <v>#N/A</v>
      </c>
      <c r="E21923" s="91" t="e">
        <f t="shared" si="2055"/>
        <v>#N/A</v>
      </c>
      <c r="F21923" s="85" t="e">
        <f t="shared" si="2059"/>
        <v>#N/A</v>
      </c>
      <c r="G21923" s="83" t="e">
        <f t="shared" si="2056"/>
        <v>#N/A</v>
      </c>
      <c r="H21923" s="83" t="str">
        <f t="shared" si="2057"/>
        <v>#NV</v>
      </c>
    </row>
    <row r="21924" spans="1:8">
      <c r="A21924" s="85" t="e">
        <f t="shared" si="2054"/>
        <v>#N/A</v>
      </c>
      <c r="B21924" s="91" t="str">
        <f>IF(ISNUMBER('pO2 control'!B21919),'pO2 control'!B21919,"")</f>
        <v/>
      </c>
      <c r="C21924" s="13" t="str">
        <f t="shared" si="2058"/>
        <v>INVALID</v>
      </c>
      <c r="D21924" s="87" t="e">
        <f>IF('pO2 control'!A21919="",NA(),'pO2 control'!A21919)</f>
        <v>#N/A</v>
      </c>
      <c r="E21924" s="91" t="e">
        <f t="shared" si="2055"/>
        <v>#N/A</v>
      </c>
      <c r="F21924" s="85" t="e">
        <f t="shared" si="2059"/>
        <v>#N/A</v>
      </c>
      <c r="G21924" s="83" t="e">
        <f t="shared" si="2056"/>
        <v>#N/A</v>
      </c>
      <c r="H21924" s="83" t="str">
        <f t="shared" si="2057"/>
        <v>#NV</v>
      </c>
    </row>
    <row r="21925" spans="1:8">
      <c r="A21925" s="85" t="e">
        <f t="shared" si="2054"/>
        <v>#N/A</v>
      </c>
      <c r="B21925" s="91" t="str">
        <f>IF(ISNUMBER('pO2 control'!B21920),'pO2 control'!B21920,"")</f>
        <v/>
      </c>
      <c r="C21925" s="13" t="str">
        <f t="shared" si="2058"/>
        <v>INVALID</v>
      </c>
      <c r="D21925" s="87" t="e">
        <f>IF('pO2 control'!A21920="",NA(),'pO2 control'!A21920)</f>
        <v>#N/A</v>
      </c>
      <c r="E21925" s="91" t="e">
        <f t="shared" si="2055"/>
        <v>#N/A</v>
      </c>
      <c r="F21925" s="85" t="e">
        <f t="shared" si="2059"/>
        <v>#N/A</v>
      </c>
      <c r="G21925" s="83" t="e">
        <f t="shared" si="2056"/>
        <v>#N/A</v>
      </c>
      <c r="H21925" s="83" t="str">
        <f t="shared" si="2057"/>
        <v>#NV</v>
      </c>
    </row>
    <row r="21926" spans="1:8">
      <c r="A21926" s="85" t="e">
        <f t="shared" si="2054"/>
        <v>#N/A</v>
      </c>
      <c r="B21926" s="91" t="str">
        <f>IF(ISNUMBER('pO2 control'!B21921),'pO2 control'!B21921,"")</f>
        <v/>
      </c>
      <c r="C21926" s="13" t="str">
        <f t="shared" si="2058"/>
        <v>INVALID</v>
      </c>
      <c r="D21926" s="87" t="e">
        <f>IF('pO2 control'!A21921="",NA(),'pO2 control'!A21921)</f>
        <v>#N/A</v>
      </c>
      <c r="E21926" s="91" t="e">
        <f t="shared" si="2055"/>
        <v>#N/A</v>
      </c>
      <c r="F21926" s="85" t="e">
        <f t="shared" si="2059"/>
        <v>#N/A</v>
      </c>
      <c r="G21926" s="83" t="e">
        <f t="shared" si="2056"/>
        <v>#N/A</v>
      </c>
      <c r="H21926" s="83" t="str">
        <f t="shared" si="2057"/>
        <v>#NV</v>
      </c>
    </row>
    <row r="21927" spans="1:8">
      <c r="A21927" s="85" t="e">
        <f t="shared" si="2054"/>
        <v>#N/A</v>
      </c>
      <c r="B21927" s="91" t="str">
        <f>IF(ISNUMBER('pO2 control'!B21922),'pO2 control'!B21922,"")</f>
        <v/>
      </c>
      <c r="C21927" s="13" t="str">
        <f t="shared" si="2058"/>
        <v>INVALID</v>
      </c>
      <c r="D21927" s="87" t="e">
        <f>IF('pO2 control'!A21922="",NA(),'pO2 control'!A21922)</f>
        <v>#N/A</v>
      </c>
      <c r="E21927" s="91" t="e">
        <f t="shared" si="2055"/>
        <v>#N/A</v>
      </c>
      <c r="F21927" s="85" t="e">
        <f t="shared" si="2059"/>
        <v>#N/A</v>
      </c>
      <c r="G21927" s="83" t="e">
        <f t="shared" si="2056"/>
        <v>#N/A</v>
      </c>
      <c r="H21927" s="83" t="str">
        <f t="shared" si="2057"/>
        <v>#NV</v>
      </c>
    </row>
    <row r="21928" spans="1:8">
      <c r="A21928" s="85" t="e">
        <f t="shared" si="2054"/>
        <v>#N/A</v>
      </c>
      <c r="B21928" s="91" t="str">
        <f>IF(ISNUMBER('pO2 control'!B21923),'pO2 control'!B21923,"")</f>
        <v/>
      </c>
      <c r="C21928" s="13" t="str">
        <f t="shared" si="2058"/>
        <v>INVALID</v>
      </c>
      <c r="D21928" s="87" t="e">
        <f>IF('pO2 control'!A21923="",NA(),'pO2 control'!A21923)</f>
        <v>#N/A</v>
      </c>
      <c r="E21928" s="91" t="e">
        <f t="shared" si="2055"/>
        <v>#N/A</v>
      </c>
      <c r="F21928" s="85" t="e">
        <f t="shared" si="2059"/>
        <v>#N/A</v>
      </c>
      <c r="G21928" s="83" t="e">
        <f t="shared" si="2056"/>
        <v>#N/A</v>
      </c>
      <c r="H21928" s="83" t="str">
        <f t="shared" si="2057"/>
        <v>#NV</v>
      </c>
    </row>
    <row r="21929" spans="1:8">
      <c r="A21929" s="85" t="e">
        <f t="shared" si="2054"/>
        <v>#N/A</v>
      </c>
      <c r="B21929" s="91" t="str">
        <f>IF(ISNUMBER('pO2 control'!B21924),'pO2 control'!B21924,"")</f>
        <v/>
      </c>
      <c r="C21929" s="13" t="str">
        <f t="shared" si="2058"/>
        <v>INVALID</v>
      </c>
      <c r="D21929" s="87" t="e">
        <f>IF('pO2 control'!A21924="",NA(),'pO2 control'!A21924)</f>
        <v>#N/A</v>
      </c>
      <c r="E21929" s="91" t="e">
        <f t="shared" si="2055"/>
        <v>#N/A</v>
      </c>
      <c r="F21929" s="85" t="e">
        <f t="shared" si="2059"/>
        <v>#N/A</v>
      </c>
      <c r="G21929" s="83" t="e">
        <f t="shared" si="2056"/>
        <v>#N/A</v>
      </c>
      <c r="H21929" s="83" t="str">
        <f t="shared" si="2057"/>
        <v>#NV</v>
      </c>
    </row>
    <row r="21930" spans="1:8">
      <c r="A21930" s="85" t="e">
        <f t="shared" si="2054"/>
        <v>#N/A</v>
      </c>
      <c r="B21930" s="91" t="str">
        <f>IF(ISNUMBER('pO2 control'!B21925),'pO2 control'!B21925,"")</f>
        <v/>
      </c>
      <c r="C21930" s="13" t="str">
        <f t="shared" si="2058"/>
        <v>INVALID</v>
      </c>
      <c r="D21930" s="87" t="e">
        <f>IF('pO2 control'!A21925="",NA(),'pO2 control'!A21925)</f>
        <v>#N/A</v>
      </c>
      <c r="E21930" s="91" t="e">
        <f t="shared" si="2055"/>
        <v>#N/A</v>
      </c>
      <c r="F21930" s="85" t="e">
        <f t="shared" si="2059"/>
        <v>#N/A</v>
      </c>
      <c r="G21930" s="83" t="e">
        <f t="shared" si="2056"/>
        <v>#N/A</v>
      </c>
      <c r="H21930" s="83" t="str">
        <f t="shared" si="2057"/>
        <v>#NV</v>
      </c>
    </row>
    <row r="21931" spans="1:8">
      <c r="A21931" s="85" t="e">
        <f t="shared" si="2054"/>
        <v>#N/A</v>
      </c>
      <c r="B21931" s="91" t="str">
        <f>IF(ISNUMBER('pO2 control'!B21926),'pO2 control'!B21926,"")</f>
        <v/>
      </c>
      <c r="C21931" s="13" t="str">
        <f t="shared" si="2058"/>
        <v>INVALID</v>
      </c>
      <c r="D21931" s="87" t="e">
        <f>IF('pO2 control'!A21926="",NA(),'pO2 control'!A21926)</f>
        <v>#N/A</v>
      </c>
      <c r="E21931" s="91" t="e">
        <f t="shared" si="2055"/>
        <v>#N/A</v>
      </c>
      <c r="F21931" s="85" t="e">
        <f t="shared" si="2059"/>
        <v>#N/A</v>
      </c>
      <c r="G21931" s="83" t="e">
        <f t="shared" si="2056"/>
        <v>#N/A</v>
      </c>
      <c r="H21931" s="83" t="str">
        <f t="shared" si="2057"/>
        <v>#NV</v>
      </c>
    </row>
    <row r="21932" spans="1:8">
      <c r="A21932" s="85" t="e">
        <f t="shared" si="2054"/>
        <v>#N/A</v>
      </c>
      <c r="B21932" s="91" t="str">
        <f>IF(ISNUMBER('pO2 control'!B21927),'pO2 control'!B21927,"")</f>
        <v/>
      </c>
      <c r="C21932" s="13" t="str">
        <f t="shared" si="2058"/>
        <v>INVALID</v>
      </c>
      <c r="D21932" s="87" t="e">
        <f>IF('pO2 control'!A21927="",NA(),'pO2 control'!A21927)</f>
        <v>#N/A</v>
      </c>
      <c r="E21932" s="91" t="e">
        <f t="shared" si="2055"/>
        <v>#N/A</v>
      </c>
      <c r="F21932" s="85" t="e">
        <f t="shared" si="2059"/>
        <v>#N/A</v>
      </c>
      <c r="G21932" s="83" t="e">
        <f t="shared" si="2056"/>
        <v>#N/A</v>
      </c>
      <c r="H21932" s="83" t="str">
        <f t="shared" si="2057"/>
        <v>#NV</v>
      </c>
    </row>
    <row r="21933" spans="1:8">
      <c r="A21933" s="85" t="e">
        <f t="shared" si="2054"/>
        <v>#N/A</v>
      </c>
      <c r="B21933" s="91" t="str">
        <f>IF(ISNUMBER('pO2 control'!B21928),'pO2 control'!B21928,"")</f>
        <v/>
      </c>
      <c r="C21933" s="13" t="str">
        <f t="shared" si="2058"/>
        <v>INVALID</v>
      </c>
      <c r="D21933" s="87" t="e">
        <f>IF('pO2 control'!A21928="",NA(),'pO2 control'!A21928)</f>
        <v>#N/A</v>
      </c>
      <c r="E21933" s="91" t="e">
        <f t="shared" si="2055"/>
        <v>#N/A</v>
      </c>
      <c r="F21933" s="85" t="e">
        <f t="shared" si="2059"/>
        <v>#N/A</v>
      </c>
      <c r="G21933" s="83" t="e">
        <f t="shared" si="2056"/>
        <v>#N/A</v>
      </c>
      <c r="H21933" s="83" t="str">
        <f t="shared" si="2057"/>
        <v>#NV</v>
      </c>
    </row>
    <row r="21934" spans="1:8">
      <c r="A21934" s="85" t="e">
        <f t="shared" si="2054"/>
        <v>#N/A</v>
      </c>
      <c r="B21934" s="91" t="str">
        <f>IF(ISNUMBER('pO2 control'!B21929),'pO2 control'!B21929,"")</f>
        <v/>
      </c>
      <c r="C21934" s="13" t="str">
        <f t="shared" si="2058"/>
        <v>INVALID</v>
      </c>
      <c r="D21934" s="87" t="e">
        <f>IF('pO2 control'!A21929="",NA(),'pO2 control'!A21929)</f>
        <v>#N/A</v>
      </c>
      <c r="E21934" s="91" t="e">
        <f t="shared" si="2055"/>
        <v>#N/A</v>
      </c>
      <c r="F21934" s="85" t="e">
        <f t="shared" si="2059"/>
        <v>#N/A</v>
      </c>
      <c r="G21934" s="83" t="e">
        <f t="shared" si="2056"/>
        <v>#N/A</v>
      </c>
      <c r="H21934" s="83" t="str">
        <f t="shared" si="2057"/>
        <v>#NV</v>
      </c>
    </row>
    <row r="21935" spans="1:8">
      <c r="A21935" s="85" t="e">
        <f t="shared" si="2054"/>
        <v>#N/A</v>
      </c>
      <c r="B21935" s="91" t="str">
        <f>IF(ISNUMBER('pO2 control'!B21930),'pO2 control'!B21930,"")</f>
        <v/>
      </c>
      <c r="C21935" s="13" t="str">
        <f t="shared" si="2058"/>
        <v>INVALID</v>
      </c>
      <c r="D21935" s="87" t="e">
        <f>IF('pO2 control'!A21930="",NA(),'pO2 control'!A21930)</f>
        <v>#N/A</v>
      </c>
      <c r="E21935" s="91" t="e">
        <f t="shared" si="2055"/>
        <v>#N/A</v>
      </c>
      <c r="F21935" s="85" t="e">
        <f t="shared" si="2059"/>
        <v>#N/A</v>
      </c>
      <c r="G21935" s="83" t="e">
        <f t="shared" si="2056"/>
        <v>#N/A</v>
      </c>
      <c r="H21935" s="83" t="str">
        <f t="shared" si="2057"/>
        <v>#NV</v>
      </c>
    </row>
    <row r="21936" spans="1:8">
      <c r="A21936" s="85" t="e">
        <f t="shared" si="2054"/>
        <v>#N/A</v>
      </c>
      <c r="B21936" s="91" t="str">
        <f>IF(ISNUMBER('pO2 control'!B21931),'pO2 control'!B21931,"")</f>
        <v/>
      </c>
      <c r="C21936" s="13" t="str">
        <f t="shared" si="2058"/>
        <v>INVALID</v>
      </c>
      <c r="D21936" s="87" t="e">
        <f>IF('pO2 control'!A21931="",NA(),'pO2 control'!A21931)</f>
        <v>#N/A</v>
      </c>
      <c r="E21936" s="91" t="e">
        <f t="shared" si="2055"/>
        <v>#N/A</v>
      </c>
      <c r="F21936" s="85" t="e">
        <f t="shared" si="2059"/>
        <v>#N/A</v>
      </c>
      <c r="G21936" s="83" t="e">
        <f t="shared" si="2056"/>
        <v>#N/A</v>
      </c>
      <c r="H21936" s="83" t="str">
        <f t="shared" si="2057"/>
        <v>#NV</v>
      </c>
    </row>
    <row r="21937" spans="1:8">
      <c r="A21937" s="85" t="e">
        <f t="shared" si="2054"/>
        <v>#N/A</v>
      </c>
      <c r="B21937" s="91" t="str">
        <f>IF(ISNUMBER('pO2 control'!B21932),'pO2 control'!B21932,"")</f>
        <v/>
      </c>
      <c r="C21937" s="13" t="str">
        <f t="shared" si="2058"/>
        <v>INVALID</v>
      </c>
      <c r="D21937" s="87" t="e">
        <f>IF('pO2 control'!A21932="",NA(),'pO2 control'!A21932)</f>
        <v>#N/A</v>
      </c>
      <c r="E21937" s="91" t="e">
        <f t="shared" si="2055"/>
        <v>#N/A</v>
      </c>
      <c r="F21937" s="85" t="e">
        <f t="shared" si="2059"/>
        <v>#N/A</v>
      </c>
      <c r="G21937" s="83" t="e">
        <f t="shared" si="2056"/>
        <v>#N/A</v>
      </c>
      <c r="H21937" s="83" t="str">
        <f t="shared" si="2057"/>
        <v>#NV</v>
      </c>
    </row>
    <row r="21938" spans="1:8">
      <c r="A21938" s="85" t="e">
        <f t="shared" si="2054"/>
        <v>#N/A</v>
      </c>
      <c r="B21938" s="91" t="str">
        <f>IF(ISNUMBER('pO2 control'!B21933),'pO2 control'!B21933,"")</f>
        <v/>
      </c>
      <c r="C21938" s="13" t="str">
        <f t="shared" si="2058"/>
        <v>INVALID</v>
      </c>
      <c r="D21938" s="87" t="e">
        <f>IF('pO2 control'!A21933="",NA(),'pO2 control'!A21933)</f>
        <v>#N/A</v>
      </c>
      <c r="E21938" s="91" t="e">
        <f t="shared" si="2055"/>
        <v>#N/A</v>
      </c>
      <c r="F21938" s="85" t="e">
        <f t="shared" si="2059"/>
        <v>#N/A</v>
      </c>
      <c r="G21938" s="83" t="e">
        <f t="shared" si="2056"/>
        <v>#N/A</v>
      </c>
      <c r="H21938" s="83" t="str">
        <f t="shared" si="2057"/>
        <v>#NV</v>
      </c>
    </row>
    <row r="21939" spans="1:8">
      <c r="A21939" s="85" t="e">
        <f t="shared" si="2054"/>
        <v>#N/A</v>
      </c>
      <c r="B21939" s="91" t="str">
        <f>IF(ISNUMBER('pO2 control'!B21934),'pO2 control'!B21934,"")</f>
        <v/>
      </c>
      <c r="C21939" s="13" t="str">
        <f t="shared" si="2058"/>
        <v>INVALID</v>
      </c>
      <c r="D21939" s="87" t="e">
        <f>IF('pO2 control'!A21934="",NA(),'pO2 control'!A21934)</f>
        <v>#N/A</v>
      </c>
      <c r="E21939" s="91" t="e">
        <f t="shared" si="2055"/>
        <v>#N/A</v>
      </c>
      <c r="F21939" s="85" t="e">
        <f t="shared" si="2059"/>
        <v>#N/A</v>
      </c>
      <c r="G21939" s="83" t="e">
        <f t="shared" si="2056"/>
        <v>#N/A</v>
      </c>
      <c r="H21939" s="83" t="str">
        <f t="shared" si="2057"/>
        <v>#NV</v>
      </c>
    </row>
    <row r="21940" spans="1:8">
      <c r="A21940" s="85" t="e">
        <f t="shared" si="2054"/>
        <v>#N/A</v>
      </c>
      <c r="B21940" s="91" t="str">
        <f>IF(ISNUMBER('pO2 control'!B21935),'pO2 control'!B21935,"")</f>
        <v/>
      </c>
      <c r="C21940" s="13" t="str">
        <f t="shared" si="2058"/>
        <v>INVALID</v>
      </c>
      <c r="D21940" s="87" t="e">
        <f>IF('pO2 control'!A21935="",NA(),'pO2 control'!A21935)</f>
        <v>#N/A</v>
      </c>
      <c r="E21940" s="91" t="e">
        <f t="shared" si="2055"/>
        <v>#N/A</v>
      </c>
      <c r="F21940" s="85" t="e">
        <f t="shared" si="2059"/>
        <v>#N/A</v>
      </c>
      <c r="G21940" s="83" t="e">
        <f t="shared" si="2056"/>
        <v>#N/A</v>
      </c>
      <c r="H21940" s="83" t="str">
        <f t="shared" si="2057"/>
        <v>#NV</v>
      </c>
    </row>
    <row r="21941" spans="1:8">
      <c r="A21941" s="85" t="e">
        <f t="shared" si="2054"/>
        <v>#N/A</v>
      </c>
      <c r="B21941" s="91" t="str">
        <f>IF(ISNUMBER('pO2 control'!B21936),'pO2 control'!B21936,"")</f>
        <v/>
      </c>
      <c r="C21941" s="13" t="str">
        <f t="shared" si="2058"/>
        <v>INVALID</v>
      </c>
      <c r="D21941" s="87" t="e">
        <f>IF('pO2 control'!A21936="",NA(),'pO2 control'!A21936)</f>
        <v>#N/A</v>
      </c>
      <c r="E21941" s="91" t="e">
        <f t="shared" si="2055"/>
        <v>#N/A</v>
      </c>
      <c r="F21941" s="85" t="e">
        <f t="shared" si="2059"/>
        <v>#N/A</v>
      </c>
      <c r="G21941" s="83" t="e">
        <f t="shared" si="2056"/>
        <v>#N/A</v>
      </c>
      <c r="H21941" s="83" t="str">
        <f t="shared" si="2057"/>
        <v>#NV</v>
      </c>
    </row>
    <row r="21942" spans="1:8">
      <c r="A21942" s="85" t="e">
        <f t="shared" si="2054"/>
        <v>#N/A</v>
      </c>
      <c r="B21942" s="91" t="str">
        <f>IF(ISNUMBER('pO2 control'!B21937),'pO2 control'!B21937,"")</f>
        <v/>
      </c>
      <c r="C21942" s="13" t="str">
        <f t="shared" si="2058"/>
        <v>INVALID</v>
      </c>
      <c r="D21942" s="87" t="e">
        <f>IF('pO2 control'!A21937="",NA(),'pO2 control'!A21937)</f>
        <v>#N/A</v>
      </c>
      <c r="E21942" s="91" t="e">
        <f t="shared" si="2055"/>
        <v>#N/A</v>
      </c>
      <c r="F21942" s="85" t="e">
        <f t="shared" si="2059"/>
        <v>#N/A</v>
      </c>
      <c r="G21942" s="83" t="e">
        <f t="shared" si="2056"/>
        <v>#N/A</v>
      </c>
      <c r="H21942" s="83" t="str">
        <f t="shared" si="2057"/>
        <v>#NV</v>
      </c>
    </row>
    <row r="21943" spans="1:8">
      <c r="A21943" s="85" t="e">
        <f t="shared" si="2054"/>
        <v>#N/A</v>
      </c>
      <c r="B21943" s="91" t="str">
        <f>IF(ISNUMBER('pO2 control'!B21938),'pO2 control'!B21938,"")</f>
        <v/>
      </c>
      <c r="C21943" s="13" t="str">
        <f t="shared" si="2058"/>
        <v>INVALID</v>
      </c>
      <c r="D21943" s="87" t="e">
        <f>IF('pO2 control'!A21938="",NA(),'pO2 control'!A21938)</f>
        <v>#N/A</v>
      </c>
      <c r="E21943" s="91" t="e">
        <f t="shared" si="2055"/>
        <v>#N/A</v>
      </c>
      <c r="F21943" s="85" t="e">
        <f t="shared" si="2059"/>
        <v>#N/A</v>
      </c>
      <c r="G21943" s="83" t="e">
        <f t="shared" si="2056"/>
        <v>#N/A</v>
      </c>
      <c r="H21943" s="83" t="str">
        <f t="shared" si="2057"/>
        <v>#NV</v>
      </c>
    </row>
    <row r="21944" spans="1:8">
      <c r="A21944" s="85" t="e">
        <f t="shared" si="2054"/>
        <v>#N/A</v>
      </c>
      <c r="B21944" s="91" t="str">
        <f>IF(ISNUMBER('pO2 control'!B21939),'pO2 control'!B21939,"")</f>
        <v/>
      </c>
      <c r="C21944" s="13" t="str">
        <f t="shared" si="2058"/>
        <v>INVALID</v>
      </c>
      <c r="D21944" s="87" t="e">
        <f>IF('pO2 control'!A21939="",NA(),'pO2 control'!A21939)</f>
        <v>#N/A</v>
      </c>
      <c r="E21944" s="91" t="e">
        <f t="shared" si="2055"/>
        <v>#N/A</v>
      </c>
      <c r="F21944" s="85" t="e">
        <f t="shared" si="2059"/>
        <v>#N/A</v>
      </c>
      <c r="G21944" s="83" t="e">
        <f t="shared" si="2056"/>
        <v>#N/A</v>
      </c>
      <c r="H21944" s="83" t="str">
        <f t="shared" si="2057"/>
        <v>#NV</v>
      </c>
    </row>
    <row r="21945" spans="1:8">
      <c r="A21945" s="85" t="e">
        <f t="shared" si="2054"/>
        <v>#N/A</v>
      </c>
      <c r="B21945" s="91" t="str">
        <f>IF(ISNUMBER('pO2 control'!B21940),'pO2 control'!B21940,"")</f>
        <v/>
      </c>
      <c r="C21945" s="13" t="str">
        <f t="shared" si="2058"/>
        <v>INVALID</v>
      </c>
      <c r="D21945" s="87" t="e">
        <f>IF('pO2 control'!A21940="",NA(),'pO2 control'!A21940)</f>
        <v>#N/A</v>
      </c>
      <c r="E21945" s="91" t="e">
        <f t="shared" si="2055"/>
        <v>#N/A</v>
      </c>
      <c r="F21945" s="85" t="e">
        <f t="shared" si="2059"/>
        <v>#N/A</v>
      </c>
      <c r="G21945" s="83" t="e">
        <f t="shared" si="2056"/>
        <v>#N/A</v>
      </c>
      <c r="H21945" s="83" t="str">
        <f t="shared" si="2057"/>
        <v>#NV</v>
      </c>
    </row>
    <row r="21946" spans="1:8">
      <c r="A21946" s="85" t="e">
        <f t="shared" si="2054"/>
        <v>#N/A</v>
      </c>
      <c r="B21946" s="91" t="str">
        <f>IF(ISNUMBER('pO2 control'!B21941),'pO2 control'!B21941,"")</f>
        <v/>
      </c>
      <c r="C21946" s="13" t="str">
        <f t="shared" si="2058"/>
        <v>INVALID</v>
      </c>
      <c r="D21946" s="87" t="e">
        <f>IF('pO2 control'!A21941="",NA(),'pO2 control'!A21941)</f>
        <v>#N/A</v>
      </c>
      <c r="E21946" s="91" t="e">
        <f t="shared" si="2055"/>
        <v>#N/A</v>
      </c>
      <c r="F21946" s="85" t="e">
        <f t="shared" si="2059"/>
        <v>#N/A</v>
      </c>
      <c r="G21946" s="83" t="e">
        <f t="shared" si="2056"/>
        <v>#N/A</v>
      </c>
      <c r="H21946" s="83" t="str">
        <f t="shared" si="2057"/>
        <v>#NV</v>
      </c>
    </row>
    <row r="21947" spans="1:8">
      <c r="A21947" s="85" t="e">
        <f t="shared" si="2054"/>
        <v>#N/A</v>
      </c>
      <c r="B21947" s="91" t="str">
        <f>IF(ISNUMBER('pO2 control'!B21942),'pO2 control'!B21942,"")</f>
        <v/>
      </c>
      <c r="C21947" s="13" t="str">
        <f t="shared" si="2058"/>
        <v>INVALID</v>
      </c>
      <c r="D21947" s="87" t="e">
        <f>IF('pO2 control'!A21942="",NA(),'pO2 control'!A21942)</f>
        <v>#N/A</v>
      </c>
      <c r="E21947" s="91" t="e">
        <f t="shared" si="2055"/>
        <v>#N/A</v>
      </c>
      <c r="F21947" s="85" t="e">
        <f t="shared" si="2059"/>
        <v>#N/A</v>
      </c>
      <c r="G21947" s="83" t="e">
        <f t="shared" si="2056"/>
        <v>#N/A</v>
      </c>
      <c r="H21947" s="83" t="str">
        <f t="shared" si="2057"/>
        <v>#NV</v>
      </c>
    </row>
    <row r="21948" spans="1:8">
      <c r="A21948" s="85" t="e">
        <f t="shared" si="2054"/>
        <v>#N/A</v>
      </c>
      <c r="B21948" s="91" t="str">
        <f>IF(ISNUMBER('pO2 control'!B21943),'pO2 control'!B21943,"")</f>
        <v/>
      </c>
      <c r="C21948" s="13" t="str">
        <f t="shared" si="2058"/>
        <v>INVALID</v>
      </c>
      <c r="D21948" s="87" t="e">
        <f>IF('pO2 control'!A21943="",NA(),'pO2 control'!A21943)</f>
        <v>#N/A</v>
      </c>
      <c r="E21948" s="91" t="e">
        <f t="shared" si="2055"/>
        <v>#N/A</v>
      </c>
      <c r="F21948" s="85" t="e">
        <f t="shared" si="2059"/>
        <v>#N/A</v>
      </c>
      <c r="G21948" s="83" t="e">
        <f t="shared" si="2056"/>
        <v>#N/A</v>
      </c>
      <c r="H21948" s="83" t="str">
        <f t="shared" si="2057"/>
        <v>#NV</v>
      </c>
    </row>
    <row r="21949" spans="1:8">
      <c r="A21949" s="85" t="e">
        <f t="shared" si="2054"/>
        <v>#N/A</v>
      </c>
      <c r="B21949" s="91" t="str">
        <f>IF(ISNUMBER('pO2 control'!B21944),'pO2 control'!B21944,"")</f>
        <v/>
      </c>
      <c r="C21949" s="13" t="str">
        <f t="shared" si="2058"/>
        <v>INVALID</v>
      </c>
      <c r="D21949" s="87" t="e">
        <f>IF('pO2 control'!A21944="",NA(),'pO2 control'!A21944)</f>
        <v>#N/A</v>
      </c>
      <c r="E21949" s="91" t="e">
        <f t="shared" si="2055"/>
        <v>#N/A</v>
      </c>
      <c r="F21949" s="85" t="e">
        <f t="shared" si="2059"/>
        <v>#N/A</v>
      </c>
      <c r="G21949" s="83" t="e">
        <f t="shared" si="2056"/>
        <v>#N/A</v>
      </c>
      <c r="H21949" s="83" t="str">
        <f t="shared" si="2057"/>
        <v>#NV</v>
      </c>
    </row>
    <row r="21950" spans="1:8">
      <c r="A21950" s="85" t="e">
        <f t="shared" si="2054"/>
        <v>#N/A</v>
      </c>
      <c r="B21950" s="91" t="str">
        <f>IF(ISNUMBER('pO2 control'!B21945),'pO2 control'!B21945,"")</f>
        <v/>
      </c>
      <c r="C21950" s="13" t="str">
        <f t="shared" si="2058"/>
        <v>INVALID</v>
      </c>
      <c r="D21950" s="87" t="e">
        <f>IF('pO2 control'!A21945="",NA(),'pO2 control'!A21945)</f>
        <v>#N/A</v>
      </c>
      <c r="E21950" s="91" t="e">
        <f t="shared" si="2055"/>
        <v>#N/A</v>
      </c>
      <c r="F21950" s="85" t="e">
        <f t="shared" si="2059"/>
        <v>#N/A</v>
      </c>
      <c r="G21950" s="83" t="e">
        <f t="shared" si="2056"/>
        <v>#N/A</v>
      </c>
      <c r="H21950" s="83" t="str">
        <f t="shared" si="2057"/>
        <v>#NV</v>
      </c>
    </row>
    <row r="21951" spans="1:8">
      <c r="A21951" s="85" t="e">
        <f t="shared" si="2054"/>
        <v>#N/A</v>
      </c>
      <c r="B21951" s="91" t="str">
        <f>IF(ISNUMBER('pO2 control'!B21946),'pO2 control'!B21946,"")</f>
        <v/>
      </c>
      <c r="C21951" s="13" t="str">
        <f t="shared" si="2058"/>
        <v>INVALID</v>
      </c>
      <c r="D21951" s="87" t="e">
        <f>IF('pO2 control'!A21946="",NA(),'pO2 control'!A21946)</f>
        <v>#N/A</v>
      </c>
      <c r="E21951" s="91" t="e">
        <f t="shared" si="2055"/>
        <v>#N/A</v>
      </c>
      <c r="F21951" s="85" t="e">
        <f t="shared" si="2059"/>
        <v>#N/A</v>
      </c>
      <c r="G21951" s="83" t="e">
        <f t="shared" si="2056"/>
        <v>#N/A</v>
      </c>
      <c r="H21951" s="83" t="str">
        <f t="shared" si="2057"/>
        <v>#NV</v>
      </c>
    </row>
    <row r="21952" spans="1:8">
      <c r="A21952" s="85" t="e">
        <f t="shared" si="2054"/>
        <v>#N/A</v>
      </c>
      <c r="B21952" s="91" t="str">
        <f>IF(ISNUMBER('pO2 control'!B21947),'pO2 control'!B21947,"")</f>
        <v/>
      </c>
      <c r="C21952" s="13" t="str">
        <f t="shared" si="2058"/>
        <v>INVALID</v>
      </c>
      <c r="D21952" s="87" t="e">
        <f>IF('pO2 control'!A21947="",NA(),'pO2 control'!A21947)</f>
        <v>#N/A</v>
      </c>
      <c r="E21952" s="91" t="e">
        <f t="shared" si="2055"/>
        <v>#N/A</v>
      </c>
      <c r="F21952" s="85" t="e">
        <f t="shared" si="2059"/>
        <v>#N/A</v>
      </c>
      <c r="G21952" s="83" t="e">
        <f t="shared" si="2056"/>
        <v>#N/A</v>
      </c>
      <c r="H21952" s="83" t="str">
        <f t="shared" si="2057"/>
        <v>#NV</v>
      </c>
    </row>
    <row r="21953" spans="1:8">
      <c r="A21953" s="85" t="e">
        <f t="shared" si="2054"/>
        <v>#N/A</v>
      </c>
      <c r="B21953" s="91" t="str">
        <f>IF(ISNUMBER('pO2 control'!B21948),'pO2 control'!B21948,"")</f>
        <v/>
      </c>
      <c r="C21953" s="13" t="str">
        <f t="shared" si="2058"/>
        <v>INVALID</v>
      </c>
      <c r="D21953" s="87" t="e">
        <f>IF('pO2 control'!A21948="",NA(),'pO2 control'!A21948)</f>
        <v>#N/A</v>
      </c>
      <c r="E21953" s="91" t="e">
        <f t="shared" si="2055"/>
        <v>#N/A</v>
      </c>
      <c r="F21953" s="85" t="e">
        <f t="shared" si="2059"/>
        <v>#N/A</v>
      </c>
      <c r="G21953" s="83" t="e">
        <f t="shared" si="2056"/>
        <v>#N/A</v>
      </c>
      <c r="H21953" s="83" t="str">
        <f t="shared" si="2057"/>
        <v>#NV</v>
      </c>
    </row>
    <row r="21954" spans="1:8">
      <c r="A21954" s="85" t="e">
        <f t="shared" si="2054"/>
        <v>#N/A</v>
      </c>
      <c r="B21954" s="91" t="str">
        <f>IF(ISNUMBER('pO2 control'!B21949),'pO2 control'!B21949,"")</f>
        <v/>
      </c>
      <c r="C21954" s="13" t="str">
        <f t="shared" si="2058"/>
        <v>INVALID</v>
      </c>
      <c r="D21954" s="87" t="e">
        <f>IF('pO2 control'!A21949="",NA(),'pO2 control'!A21949)</f>
        <v>#N/A</v>
      </c>
      <c r="E21954" s="91" t="e">
        <f t="shared" si="2055"/>
        <v>#N/A</v>
      </c>
      <c r="F21954" s="85" t="e">
        <f t="shared" si="2059"/>
        <v>#N/A</v>
      </c>
      <c r="G21954" s="83" t="e">
        <f t="shared" si="2056"/>
        <v>#N/A</v>
      </c>
      <c r="H21954" s="83" t="str">
        <f t="shared" si="2057"/>
        <v>#NV</v>
      </c>
    </row>
    <row r="21955" spans="1:8">
      <c r="A21955" s="85" t="e">
        <f t="shared" ref="A21955:A22018" si="2060">IF(C21955="INVALID",NA(),E21955*$C$2/100)</f>
        <v>#N/A</v>
      </c>
      <c r="B21955" s="91" t="str">
        <f>IF(ISNUMBER('pO2 control'!B21950),'pO2 control'!B21950,"")</f>
        <v/>
      </c>
      <c r="C21955" s="13" t="str">
        <f t="shared" si="2058"/>
        <v>INVALID</v>
      </c>
      <c r="D21955" s="87" t="e">
        <f>IF('pO2 control'!A21950="",NA(),'pO2 control'!A21950)</f>
        <v>#N/A</v>
      </c>
      <c r="E21955" s="91" t="e">
        <f t="shared" ref="E21955:E22018" si="2061">IF(C21955="INVALID",NA(),B21955*C21955)</f>
        <v>#N/A</v>
      </c>
      <c r="F21955" s="85" t="e">
        <f t="shared" si="2059"/>
        <v>#N/A</v>
      </c>
      <c r="G21955" s="83" t="e">
        <f t="shared" ref="G21955:G22018" si="2062">IF(D21955="",NA(),$P$2*EXP($P$3*D21955))</f>
        <v>#N/A</v>
      </c>
      <c r="H21955" s="83" t="str">
        <f t="shared" si="2057"/>
        <v>#NV</v>
      </c>
    </row>
    <row r="21956" spans="1:8">
      <c r="A21956" s="85" t="e">
        <f t="shared" si="2060"/>
        <v>#N/A</v>
      </c>
      <c r="B21956" s="91" t="str">
        <f>IF(ISNUMBER('pO2 control'!B21951),'pO2 control'!B21951,"")</f>
        <v/>
      </c>
      <c r="C21956" s="13" t="str">
        <f t="shared" si="2058"/>
        <v>INVALID</v>
      </c>
      <c r="D21956" s="87" t="e">
        <f>IF('pO2 control'!A21951="",NA(),'pO2 control'!A21951)</f>
        <v>#N/A</v>
      </c>
      <c r="E21956" s="91" t="e">
        <f t="shared" si="2061"/>
        <v>#N/A</v>
      </c>
      <c r="F21956" s="85" t="e">
        <f t="shared" si="2059"/>
        <v>#N/A</v>
      </c>
      <c r="G21956" s="83" t="e">
        <f t="shared" si="2062"/>
        <v>#N/A</v>
      </c>
      <c r="H21956" s="83" t="str">
        <f t="shared" si="2057"/>
        <v>#NV</v>
      </c>
    </row>
    <row r="21957" spans="1:8">
      <c r="A21957" s="85" t="e">
        <f t="shared" si="2060"/>
        <v>#N/A</v>
      </c>
      <c r="B21957" s="91" t="str">
        <f>IF(ISNUMBER('pO2 control'!B21952),'pO2 control'!B21952,"")</f>
        <v/>
      </c>
      <c r="C21957" s="13" t="str">
        <f t="shared" si="2058"/>
        <v>INVALID</v>
      </c>
      <c r="D21957" s="87" t="e">
        <f>IF('pO2 control'!A21952="",NA(),'pO2 control'!A21952)</f>
        <v>#N/A</v>
      </c>
      <c r="E21957" s="91" t="e">
        <f t="shared" si="2061"/>
        <v>#N/A</v>
      </c>
      <c r="F21957" s="85" t="e">
        <f t="shared" si="2059"/>
        <v>#N/A</v>
      </c>
      <c r="G21957" s="83" t="e">
        <f t="shared" si="2062"/>
        <v>#N/A</v>
      </c>
      <c r="H21957" s="83" t="str">
        <f t="shared" si="2057"/>
        <v>#NV</v>
      </c>
    </row>
    <row r="21958" spans="1:8">
      <c r="A21958" s="85" t="e">
        <f t="shared" si="2060"/>
        <v>#N/A</v>
      </c>
      <c r="B21958" s="91" t="str">
        <f>IF(ISNUMBER('pO2 control'!B21953),'pO2 control'!B21953,"")</f>
        <v/>
      </c>
      <c r="C21958" s="13" t="str">
        <f t="shared" si="2058"/>
        <v>INVALID</v>
      </c>
      <c r="D21958" s="87" t="e">
        <f>IF('pO2 control'!A21953="",NA(),'pO2 control'!A21953)</f>
        <v>#N/A</v>
      </c>
      <c r="E21958" s="91" t="e">
        <f t="shared" si="2061"/>
        <v>#N/A</v>
      </c>
      <c r="F21958" s="85" t="e">
        <f t="shared" si="2059"/>
        <v>#N/A</v>
      </c>
      <c r="G21958" s="83" t="e">
        <f t="shared" si="2062"/>
        <v>#N/A</v>
      </c>
      <c r="H21958" s="83" t="str">
        <f t="shared" si="2057"/>
        <v>#NV</v>
      </c>
    </row>
    <row r="21959" spans="1:8">
      <c r="A21959" s="85" t="e">
        <f t="shared" si="2060"/>
        <v>#N/A</v>
      </c>
      <c r="B21959" s="91" t="str">
        <f>IF(ISNUMBER('pO2 control'!B21954),'pO2 control'!B21954,"")</f>
        <v/>
      </c>
      <c r="C21959" s="13" t="str">
        <f t="shared" si="2058"/>
        <v>INVALID</v>
      </c>
      <c r="D21959" s="87" t="e">
        <f>IF('pO2 control'!A21954="",NA(),'pO2 control'!A21954)</f>
        <v>#N/A</v>
      </c>
      <c r="E21959" s="91" t="e">
        <f t="shared" si="2061"/>
        <v>#N/A</v>
      </c>
      <c r="F21959" s="85" t="e">
        <f t="shared" si="2059"/>
        <v>#N/A</v>
      </c>
      <c r="G21959" s="83" t="e">
        <f t="shared" si="2062"/>
        <v>#N/A</v>
      </c>
      <c r="H21959" s="83" t="str">
        <f t="shared" si="2057"/>
        <v>#NV</v>
      </c>
    </row>
    <row r="21960" spans="1:8">
      <c r="A21960" s="85" t="e">
        <f t="shared" si="2060"/>
        <v>#N/A</v>
      </c>
      <c r="B21960" s="91" t="str">
        <f>IF(ISNUMBER('pO2 control'!B21955),'pO2 control'!B21955,"")</f>
        <v/>
      </c>
      <c r="C21960" s="13" t="str">
        <f t="shared" si="2058"/>
        <v>INVALID</v>
      </c>
      <c r="D21960" s="87" t="e">
        <f>IF('pO2 control'!A21955="",NA(),'pO2 control'!A21955)</f>
        <v>#N/A</v>
      </c>
      <c r="E21960" s="91" t="e">
        <f t="shared" si="2061"/>
        <v>#N/A</v>
      </c>
      <c r="F21960" s="85" t="e">
        <f t="shared" si="2059"/>
        <v>#N/A</v>
      </c>
      <c r="G21960" s="83" t="e">
        <f t="shared" si="2062"/>
        <v>#N/A</v>
      </c>
      <c r="H21960" s="83" t="str">
        <f t="shared" ref="H21960:H22023" si="2063">IF(C21960="INVALID","#NV",(((A21960-A21959)/(D21960-D21959))+F21960*$D$2)/($C$2-A21960))</f>
        <v>#NV</v>
      </c>
    </row>
    <row r="21961" spans="1:8">
      <c r="A21961" s="85" t="e">
        <f t="shared" si="2060"/>
        <v>#N/A</v>
      </c>
      <c r="B21961" s="91" t="str">
        <f>IF(ISNUMBER('pO2 control'!B21956),'pO2 control'!B21956,"")</f>
        <v/>
      </c>
      <c r="C21961" s="13" t="str">
        <f t="shared" ref="C21961:C22024" si="2064">IF(AND(B21961&lt;90,B21961&gt;10),"1","INVALID")</f>
        <v>INVALID</v>
      </c>
      <c r="D21961" s="87" t="e">
        <f>IF('pO2 control'!A21956="",NA(),'pO2 control'!A21956)</f>
        <v>#N/A</v>
      </c>
      <c r="E21961" s="91" t="e">
        <f t="shared" si="2061"/>
        <v>#N/A</v>
      </c>
      <c r="F21961" s="85" t="e">
        <f t="shared" ref="F21961:F22024" si="2065">IF(G21961="",NA(),0.333*G21961)</f>
        <v>#N/A</v>
      </c>
      <c r="G21961" s="83" t="e">
        <f t="shared" si="2062"/>
        <v>#N/A</v>
      </c>
      <c r="H21961" s="83" t="str">
        <f t="shared" si="2063"/>
        <v>#NV</v>
      </c>
    </row>
    <row r="21962" spans="1:8">
      <c r="A21962" s="85" t="e">
        <f t="shared" si="2060"/>
        <v>#N/A</v>
      </c>
      <c r="B21962" s="91" t="str">
        <f>IF(ISNUMBER('pO2 control'!B21957),'pO2 control'!B21957,"")</f>
        <v/>
      </c>
      <c r="C21962" s="13" t="str">
        <f t="shared" si="2064"/>
        <v>INVALID</v>
      </c>
      <c r="D21962" s="87" t="e">
        <f>IF('pO2 control'!A21957="",NA(),'pO2 control'!A21957)</f>
        <v>#N/A</v>
      </c>
      <c r="E21962" s="91" t="e">
        <f t="shared" si="2061"/>
        <v>#N/A</v>
      </c>
      <c r="F21962" s="85" t="e">
        <f t="shared" si="2065"/>
        <v>#N/A</v>
      </c>
      <c r="G21962" s="83" t="e">
        <f t="shared" si="2062"/>
        <v>#N/A</v>
      </c>
      <c r="H21962" s="83" t="str">
        <f t="shared" si="2063"/>
        <v>#NV</v>
      </c>
    </row>
    <row r="21963" spans="1:8">
      <c r="A21963" s="85" t="e">
        <f t="shared" si="2060"/>
        <v>#N/A</v>
      </c>
      <c r="B21963" s="91" t="str">
        <f>IF(ISNUMBER('pO2 control'!B21958),'pO2 control'!B21958,"")</f>
        <v/>
      </c>
      <c r="C21963" s="13" t="str">
        <f t="shared" si="2064"/>
        <v>INVALID</v>
      </c>
      <c r="D21963" s="87" t="e">
        <f>IF('pO2 control'!A21958="",NA(),'pO2 control'!A21958)</f>
        <v>#N/A</v>
      </c>
      <c r="E21963" s="91" t="e">
        <f t="shared" si="2061"/>
        <v>#N/A</v>
      </c>
      <c r="F21963" s="85" t="e">
        <f t="shared" si="2065"/>
        <v>#N/A</v>
      </c>
      <c r="G21963" s="83" t="e">
        <f t="shared" si="2062"/>
        <v>#N/A</v>
      </c>
      <c r="H21963" s="83" t="str">
        <f t="shared" si="2063"/>
        <v>#NV</v>
      </c>
    </row>
    <row r="21964" spans="1:8">
      <c r="A21964" s="85" t="e">
        <f t="shared" si="2060"/>
        <v>#N/A</v>
      </c>
      <c r="B21964" s="91" t="str">
        <f>IF(ISNUMBER('pO2 control'!B21959),'pO2 control'!B21959,"")</f>
        <v/>
      </c>
      <c r="C21964" s="13" t="str">
        <f t="shared" si="2064"/>
        <v>INVALID</v>
      </c>
      <c r="D21964" s="87" t="e">
        <f>IF('pO2 control'!A21959="",NA(),'pO2 control'!A21959)</f>
        <v>#N/A</v>
      </c>
      <c r="E21964" s="91" t="e">
        <f t="shared" si="2061"/>
        <v>#N/A</v>
      </c>
      <c r="F21964" s="85" t="e">
        <f t="shared" si="2065"/>
        <v>#N/A</v>
      </c>
      <c r="G21964" s="83" t="e">
        <f t="shared" si="2062"/>
        <v>#N/A</v>
      </c>
      <c r="H21964" s="83" t="str">
        <f t="shared" si="2063"/>
        <v>#NV</v>
      </c>
    </row>
    <row r="21965" spans="1:8">
      <c r="A21965" s="85" t="e">
        <f t="shared" si="2060"/>
        <v>#N/A</v>
      </c>
      <c r="B21965" s="91" t="str">
        <f>IF(ISNUMBER('pO2 control'!B21960),'pO2 control'!B21960,"")</f>
        <v/>
      </c>
      <c r="C21965" s="13" t="str">
        <f t="shared" si="2064"/>
        <v>INVALID</v>
      </c>
      <c r="D21965" s="87" t="e">
        <f>IF('pO2 control'!A21960="",NA(),'pO2 control'!A21960)</f>
        <v>#N/A</v>
      </c>
      <c r="E21965" s="91" t="e">
        <f t="shared" si="2061"/>
        <v>#N/A</v>
      </c>
      <c r="F21965" s="85" t="e">
        <f t="shared" si="2065"/>
        <v>#N/A</v>
      </c>
      <c r="G21965" s="83" t="e">
        <f t="shared" si="2062"/>
        <v>#N/A</v>
      </c>
      <c r="H21965" s="83" t="str">
        <f t="shared" si="2063"/>
        <v>#NV</v>
      </c>
    </row>
    <row r="21966" spans="1:8">
      <c r="A21966" s="85" t="e">
        <f t="shared" si="2060"/>
        <v>#N/A</v>
      </c>
      <c r="B21966" s="91" t="str">
        <f>IF(ISNUMBER('pO2 control'!B21961),'pO2 control'!B21961,"")</f>
        <v/>
      </c>
      <c r="C21966" s="13" t="str">
        <f t="shared" si="2064"/>
        <v>INVALID</v>
      </c>
      <c r="D21966" s="87" t="e">
        <f>IF('pO2 control'!A21961="",NA(),'pO2 control'!A21961)</f>
        <v>#N/A</v>
      </c>
      <c r="E21966" s="91" t="e">
        <f t="shared" si="2061"/>
        <v>#N/A</v>
      </c>
      <c r="F21966" s="85" t="e">
        <f t="shared" si="2065"/>
        <v>#N/A</v>
      </c>
      <c r="G21966" s="83" t="e">
        <f t="shared" si="2062"/>
        <v>#N/A</v>
      </c>
      <c r="H21966" s="83" t="str">
        <f t="shared" si="2063"/>
        <v>#NV</v>
      </c>
    </row>
    <row r="21967" spans="1:8">
      <c r="A21967" s="85" t="e">
        <f t="shared" si="2060"/>
        <v>#N/A</v>
      </c>
      <c r="B21967" s="91" t="str">
        <f>IF(ISNUMBER('pO2 control'!B21962),'pO2 control'!B21962,"")</f>
        <v/>
      </c>
      <c r="C21967" s="13" t="str">
        <f t="shared" si="2064"/>
        <v>INVALID</v>
      </c>
      <c r="D21967" s="87" t="e">
        <f>IF('pO2 control'!A21962="",NA(),'pO2 control'!A21962)</f>
        <v>#N/A</v>
      </c>
      <c r="E21967" s="91" t="e">
        <f t="shared" si="2061"/>
        <v>#N/A</v>
      </c>
      <c r="F21967" s="85" t="e">
        <f t="shared" si="2065"/>
        <v>#N/A</v>
      </c>
      <c r="G21967" s="83" t="e">
        <f t="shared" si="2062"/>
        <v>#N/A</v>
      </c>
      <c r="H21967" s="83" t="str">
        <f t="shared" si="2063"/>
        <v>#NV</v>
      </c>
    </row>
    <row r="21968" spans="1:8">
      <c r="A21968" s="85" t="e">
        <f t="shared" si="2060"/>
        <v>#N/A</v>
      </c>
      <c r="B21968" s="91" t="str">
        <f>IF(ISNUMBER('pO2 control'!B21963),'pO2 control'!B21963,"")</f>
        <v/>
      </c>
      <c r="C21968" s="13" t="str">
        <f t="shared" si="2064"/>
        <v>INVALID</v>
      </c>
      <c r="D21968" s="87" t="e">
        <f>IF('pO2 control'!A21963="",NA(),'pO2 control'!A21963)</f>
        <v>#N/A</v>
      </c>
      <c r="E21968" s="91" t="e">
        <f t="shared" si="2061"/>
        <v>#N/A</v>
      </c>
      <c r="F21968" s="85" t="e">
        <f t="shared" si="2065"/>
        <v>#N/A</v>
      </c>
      <c r="G21968" s="83" t="e">
        <f t="shared" si="2062"/>
        <v>#N/A</v>
      </c>
      <c r="H21968" s="83" t="str">
        <f t="shared" si="2063"/>
        <v>#NV</v>
      </c>
    </row>
    <row r="21969" spans="1:8">
      <c r="A21969" s="85" t="e">
        <f t="shared" si="2060"/>
        <v>#N/A</v>
      </c>
      <c r="B21969" s="91" t="str">
        <f>IF(ISNUMBER('pO2 control'!B21964),'pO2 control'!B21964,"")</f>
        <v/>
      </c>
      <c r="C21969" s="13" t="str">
        <f t="shared" si="2064"/>
        <v>INVALID</v>
      </c>
      <c r="D21969" s="87" t="e">
        <f>IF('pO2 control'!A21964="",NA(),'pO2 control'!A21964)</f>
        <v>#N/A</v>
      </c>
      <c r="E21969" s="91" t="e">
        <f t="shared" si="2061"/>
        <v>#N/A</v>
      </c>
      <c r="F21969" s="85" t="e">
        <f t="shared" si="2065"/>
        <v>#N/A</v>
      </c>
      <c r="G21969" s="83" t="e">
        <f t="shared" si="2062"/>
        <v>#N/A</v>
      </c>
      <c r="H21969" s="83" t="str">
        <f t="shared" si="2063"/>
        <v>#NV</v>
      </c>
    </row>
    <row r="21970" spans="1:8">
      <c r="A21970" s="85" t="e">
        <f t="shared" si="2060"/>
        <v>#N/A</v>
      </c>
      <c r="B21970" s="91" t="str">
        <f>IF(ISNUMBER('pO2 control'!B21965),'pO2 control'!B21965,"")</f>
        <v/>
      </c>
      <c r="C21970" s="13" t="str">
        <f t="shared" si="2064"/>
        <v>INVALID</v>
      </c>
      <c r="D21970" s="87" t="e">
        <f>IF('pO2 control'!A21965="",NA(),'pO2 control'!A21965)</f>
        <v>#N/A</v>
      </c>
      <c r="E21970" s="91" t="e">
        <f t="shared" si="2061"/>
        <v>#N/A</v>
      </c>
      <c r="F21970" s="85" t="e">
        <f t="shared" si="2065"/>
        <v>#N/A</v>
      </c>
      <c r="G21970" s="83" t="e">
        <f t="shared" si="2062"/>
        <v>#N/A</v>
      </c>
      <c r="H21970" s="83" t="str">
        <f t="shared" si="2063"/>
        <v>#NV</v>
      </c>
    </row>
    <row r="21971" spans="1:8">
      <c r="A21971" s="85" t="e">
        <f t="shared" si="2060"/>
        <v>#N/A</v>
      </c>
      <c r="B21971" s="91" t="str">
        <f>IF(ISNUMBER('pO2 control'!B21966),'pO2 control'!B21966,"")</f>
        <v/>
      </c>
      <c r="C21971" s="13" t="str">
        <f t="shared" si="2064"/>
        <v>INVALID</v>
      </c>
      <c r="D21971" s="87" t="e">
        <f>IF('pO2 control'!A21966="",NA(),'pO2 control'!A21966)</f>
        <v>#N/A</v>
      </c>
      <c r="E21971" s="91" t="e">
        <f t="shared" si="2061"/>
        <v>#N/A</v>
      </c>
      <c r="F21971" s="85" t="e">
        <f t="shared" si="2065"/>
        <v>#N/A</v>
      </c>
      <c r="G21971" s="83" t="e">
        <f t="shared" si="2062"/>
        <v>#N/A</v>
      </c>
      <c r="H21971" s="83" t="str">
        <f t="shared" si="2063"/>
        <v>#NV</v>
      </c>
    </row>
    <row r="21972" spans="1:8">
      <c r="A21972" s="85" t="e">
        <f t="shared" si="2060"/>
        <v>#N/A</v>
      </c>
      <c r="B21972" s="91" t="str">
        <f>IF(ISNUMBER('pO2 control'!B21967),'pO2 control'!B21967,"")</f>
        <v/>
      </c>
      <c r="C21972" s="13" t="str">
        <f t="shared" si="2064"/>
        <v>INVALID</v>
      </c>
      <c r="D21972" s="87" t="e">
        <f>IF('pO2 control'!A21967="",NA(),'pO2 control'!A21967)</f>
        <v>#N/A</v>
      </c>
      <c r="E21972" s="91" t="e">
        <f t="shared" si="2061"/>
        <v>#N/A</v>
      </c>
      <c r="F21972" s="85" t="e">
        <f t="shared" si="2065"/>
        <v>#N/A</v>
      </c>
      <c r="G21972" s="83" t="e">
        <f t="shared" si="2062"/>
        <v>#N/A</v>
      </c>
      <c r="H21972" s="83" t="str">
        <f t="shared" si="2063"/>
        <v>#NV</v>
      </c>
    </row>
    <row r="21973" spans="1:8">
      <c r="A21973" s="85" t="e">
        <f t="shared" si="2060"/>
        <v>#N/A</v>
      </c>
      <c r="B21973" s="91" t="str">
        <f>IF(ISNUMBER('pO2 control'!B21968),'pO2 control'!B21968,"")</f>
        <v/>
      </c>
      <c r="C21973" s="13" t="str">
        <f t="shared" si="2064"/>
        <v>INVALID</v>
      </c>
      <c r="D21973" s="87" t="e">
        <f>IF('pO2 control'!A21968="",NA(),'pO2 control'!A21968)</f>
        <v>#N/A</v>
      </c>
      <c r="E21973" s="91" t="e">
        <f t="shared" si="2061"/>
        <v>#N/A</v>
      </c>
      <c r="F21973" s="85" t="e">
        <f t="shared" si="2065"/>
        <v>#N/A</v>
      </c>
      <c r="G21973" s="83" t="e">
        <f t="shared" si="2062"/>
        <v>#N/A</v>
      </c>
      <c r="H21973" s="83" t="str">
        <f t="shared" si="2063"/>
        <v>#NV</v>
      </c>
    </row>
    <row r="21974" spans="1:8">
      <c r="A21974" s="85" t="e">
        <f t="shared" si="2060"/>
        <v>#N/A</v>
      </c>
      <c r="B21974" s="91" t="str">
        <f>IF(ISNUMBER('pO2 control'!B21969),'pO2 control'!B21969,"")</f>
        <v/>
      </c>
      <c r="C21974" s="13" t="str">
        <f t="shared" si="2064"/>
        <v>INVALID</v>
      </c>
      <c r="D21974" s="87" t="e">
        <f>IF('pO2 control'!A21969="",NA(),'pO2 control'!A21969)</f>
        <v>#N/A</v>
      </c>
      <c r="E21974" s="91" t="e">
        <f t="shared" si="2061"/>
        <v>#N/A</v>
      </c>
      <c r="F21974" s="85" t="e">
        <f t="shared" si="2065"/>
        <v>#N/A</v>
      </c>
      <c r="G21974" s="83" t="e">
        <f t="shared" si="2062"/>
        <v>#N/A</v>
      </c>
      <c r="H21974" s="83" t="str">
        <f t="shared" si="2063"/>
        <v>#NV</v>
      </c>
    </row>
    <row r="21975" spans="1:8">
      <c r="A21975" s="85" t="e">
        <f t="shared" si="2060"/>
        <v>#N/A</v>
      </c>
      <c r="B21975" s="91" t="str">
        <f>IF(ISNUMBER('pO2 control'!B21970),'pO2 control'!B21970,"")</f>
        <v/>
      </c>
      <c r="C21975" s="13" t="str">
        <f t="shared" si="2064"/>
        <v>INVALID</v>
      </c>
      <c r="D21975" s="87" t="e">
        <f>IF('pO2 control'!A21970="",NA(),'pO2 control'!A21970)</f>
        <v>#N/A</v>
      </c>
      <c r="E21975" s="91" t="e">
        <f t="shared" si="2061"/>
        <v>#N/A</v>
      </c>
      <c r="F21975" s="85" t="e">
        <f t="shared" si="2065"/>
        <v>#N/A</v>
      </c>
      <c r="G21975" s="83" t="e">
        <f t="shared" si="2062"/>
        <v>#N/A</v>
      </c>
      <c r="H21975" s="83" t="str">
        <f t="shared" si="2063"/>
        <v>#NV</v>
      </c>
    </row>
    <row r="21976" spans="1:8">
      <c r="A21976" s="85" t="e">
        <f t="shared" si="2060"/>
        <v>#N/A</v>
      </c>
      <c r="B21976" s="91" t="str">
        <f>IF(ISNUMBER('pO2 control'!B21971),'pO2 control'!B21971,"")</f>
        <v/>
      </c>
      <c r="C21976" s="13" t="str">
        <f t="shared" si="2064"/>
        <v>INVALID</v>
      </c>
      <c r="D21976" s="87" t="e">
        <f>IF('pO2 control'!A21971="",NA(),'pO2 control'!A21971)</f>
        <v>#N/A</v>
      </c>
      <c r="E21976" s="91" t="e">
        <f t="shared" si="2061"/>
        <v>#N/A</v>
      </c>
      <c r="F21976" s="85" t="e">
        <f t="shared" si="2065"/>
        <v>#N/A</v>
      </c>
      <c r="G21976" s="83" t="e">
        <f t="shared" si="2062"/>
        <v>#N/A</v>
      </c>
      <c r="H21976" s="83" t="str">
        <f t="shared" si="2063"/>
        <v>#NV</v>
      </c>
    </row>
    <row r="21977" spans="1:8">
      <c r="A21977" s="85" t="e">
        <f t="shared" si="2060"/>
        <v>#N/A</v>
      </c>
      <c r="B21977" s="91" t="str">
        <f>IF(ISNUMBER('pO2 control'!B21972),'pO2 control'!B21972,"")</f>
        <v/>
      </c>
      <c r="C21977" s="13" t="str">
        <f t="shared" si="2064"/>
        <v>INVALID</v>
      </c>
      <c r="D21977" s="87" t="e">
        <f>IF('pO2 control'!A21972="",NA(),'pO2 control'!A21972)</f>
        <v>#N/A</v>
      </c>
      <c r="E21977" s="91" t="e">
        <f t="shared" si="2061"/>
        <v>#N/A</v>
      </c>
      <c r="F21977" s="85" t="e">
        <f t="shared" si="2065"/>
        <v>#N/A</v>
      </c>
      <c r="G21977" s="83" t="e">
        <f t="shared" si="2062"/>
        <v>#N/A</v>
      </c>
      <c r="H21977" s="83" t="str">
        <f t="shared" si="2063"/>
        <v>#NV</v>
      </c>
    </row>
    <row r="21978" spans="1:8">
      <c r="A21978" s="85" t="e">
        <f t="shared" si="2060"/>
        <v>#N/A</v>
      </c>
      <c r="B21978" s="91" t="str">
        <f>IF(ISNUMBER('pO2 control'!B21973),'pO2 control'!B21973,"")</f>
        <v/>
      </c>
      <c r="C21978" s="13" t="str">
        <f t="shared" si="2064"/>
        <v>INVALID</v>
      </c>
      <c r="D21978" s="87" t="e">
        <f>IF('pO2 control'!A21973="",NA(),'pO2 control'!A21973)</f>
        <v>#N/A</v>
      </c>
      <c r="E21978" s="91" t="e">
        <f t="shared" si="2061"/>
        <v>#N/A</v>
      </c>
      <c r="F21978" s="85" t="e">
        <f t="shared" si="2065"/>
        <v>#N/A</v>
      </c>
      <c r="G21978" s="83" t="e">
        <f t="shared" si="2062"/>
        <v>#N/A</v>
      </c>
      <c r="H21978" s="83" t="str">
        <f t="shared" si="2063"/>
        <v>#NV</v>
      </c>
    </row>
    <row r="21979" spans="1:8">
      <c r="A21979" s="85" t="e">
        <f t="shared" si="2060"/>
        <v>#N/A</v>
      </c>
      <c r="B21979" s="91" t="str">
        <f>IF(ISNUMBER('pO2 control'!B21974),'pO2 control'!B21974,"")</f>
        <v/>
      </c>
      <c r="C21979" s="13" t="str">
        <f t="shared" si="2064"/>
        <v>INVALID</v>
      </c>
      <c r="D21979" s="87" t="e">
        <f>IF('pO2 control'!A21974="",NA(),'pO2 control'!A21974)</f>
        <v>#N/A</v>
      </c>
      <c r="E21979" s="91" t="e">
        <f t="shared" si="2061"/>
        <v>#N/A</v>
      </c>
      <c r="F21979" s="85" t="e">
        <f t="shared" si="2065"/>
        <v>#N/A</v>
      </c>
      <c r="G21979" s="83" t="e">
        <f t="shared" si="2062"/>
        <v>#N/A</v>
      </c>
      <c r="H21979" s="83" t="str">
        <f t="shared" si="2063"/>
        <v>#NV</v>
      </c>
    </row>
    <row r="21980" spans="1:8">
      <c r="A21980" s="85" t="e">
        <f t="shared" si="2060"/>
        <v>#N/A</v>
      </c>
      <c r="B21980" s="91" t="str">
        <f>IF(ISNUMBER('pO2 control'!B21975),'pO2 control'!B21975,"")</f>
        <v/>
      </c>
      <c r="C21980" s="13" t="str">
        <f t="shared" si="2064"/>
        <v>INVALID</v>
      </c>
      <c r="D21980" s="87" t="e">
        <f>IF('pO2 control'!A21975="",NA(),'pO2 control'!A21975)</f>
        <v>#N/A</v>
      </c>
      <c r="E21980" s="91" t="e">
        <f t="shared" si="2061"/>
        <v>#N/A</v>
      </c>
      <c r="F21980" s="85" t="e">
        <f t="shared" si="2065"/>
        <v>#N/A</v>
      </c>
      <c r="G21980" s="83" t="e">
        <f t="shared" si="2062"/>
        <v>#N/A</v>
      </c>
      <c r="H21980" s="83" t="str">
        <f t="shared" si="2063"/>
        <v>#NV</v>
      </c>
    </row>
    <row r="21981" spans="1:8">
      <c r="A21981" s="85" t="e">
        <f t="shared" si="2060"/>
        <v>#N/A</v>
      </c>
      <c r="B21981" s="91" t="str">
        <f>IF(ISNUMBER('pO2 control'!B21976),'pO2 control'!B21976,"")</f>
        <v/>
      </c>
      <c r="C21981" s="13" t="str">
        <f t="shared" si="2064"/>
        <v>INVALID</v>
      </c>
      <c r="D21981" s="87" t="e">
        <f>IF('pO2 control'!A21976="",NA(),'pO2 control'!A21976)</f>
        <v>#N/A</v>
      </c>
      <c r="E21981" s="91" t="e">
        <f t="shared" si="2061"/>
        <v>#N/A</v>
      </c>
      <c r="F21981" s="85" t="e">
        <f t="shared" si="2065"/>
        <v>#N/A</v>
      </c>
      <c r="G21981" s="83" t="e">
        <f t="shared" si="2062"/>
        <v>#N/A</v>
      </c>
      <c r="H21981" s="83" t="str">
        <f t="shared" si="2063"/>
        <v>#NV</v>
      </c>
    </row>
    <row r="21982" spans="1:8">
      <c r="A21982" s="85" t="e">
        <f t="shared" si="2060"/>
        <v>#N/A</v>
      </c>
      <c r="B21982" s="91" t="str">
        <f>IF(ISNUMBER('pO2 control'!B21977),'pO2 control'!B21977,"")</f>
        <v/>
      </c>
      <c r="C21982" s="13" t="str">
        <f t="shared" si="2064"/>
        <v>INVALID</v>
      </c>
      <c r="D21982" s="87" t="e">
        <f>IF('pO2 control'!A21977="",NA(),'pO2 control'!A21977)</f>
        <v>#N/A</v>
      </c>
      <c r="E21982" s="91" t="e">
        <f t="shared" si="2061"/>
        <v>#N/A</v>
      </c>
      <c r="F21982" s="85" t="e">
        <f t="shared" si="2065"/>
        <v>#N/A</v>
      </c>
      <c r="G21982" s="83" t="e">
        <f t="shared" si="2062"/>
        <v>#N/A</v>
      </c>
      <c r="H21982" s="83" t="str">
        <f t="shared" si="2063"/>
        <v>#NV</v>
      </c>
    </row>
    <row r="21983" spans="1:8">
      <c r="A21983" s="85" t="e">
        <f t="shared" si="2060"/>
        <v>#N/A</v>
      </c>
      <c r="B21983" s="91" t="str">
        <f>IF(ISNUMBER('pO2 control'!B21978),'pO2 control'!B21978,"")</f>
        <v/>
      </c>
      <c r="C21983" s="13" t="str">
        <f t="shared" si="2064"/>
        <v>INVALID</v>
      </c>
      <c r="D21983" s="87" t="e">
        <f>IF('pO2 control'!A21978="",NA(),'pO2 control'!A21978)</f>
        <v>#N/A</v>
      </c>
      <c r="E21983" s="91" t="e">
        <f t="shared" si="2061"/>
        <v>#N/A</v>
      </c>
      <c r="F21983" s="85" t="e">
        <f t="shared" si="2065"/>
        <v>#N/A</v>
      </c>
      <c r="G21983" s="83" t="e">
        <f t="shared" si="2062"/>
        <v>#N/A</v>
      </c>
      <c r="H21983" s="83" t="str">
        <f t="shared" si="2063"/>
        <v>#NV</v>
      </c>
    </row>
    <row r="21984" spans="1:8">
      <c r="A21984" s="85" t="e">
        <f t="shared" si="2060"/>
        <v>#N/A</v>
      </c>
      <c r="B21984" s="91" t="str">
        <f>IF(ISNUMBER('pO2 control'!B21979),'pO2 control'!B21979,"")</f>
        <v/>
      </c>
      <c r="C21984" s="13" t="str">
        <f t="shared" si="2064"/>
        <v>INVALID</v>
      </c>
      <c r="D21984" s="87" t="e">
        <f>IF('pO2 control'!A21979="",NA(),'pO2 control'!A21979)</f>
        <v>#N/A</v>
      </c>
      <c r="E21984" s="91" t="e">
        <f t="shared" si="2061"/>
        <v>#N/A</v>
      </c>
      <c r="F21984" s="85" t="e">
        <f t="shared" si="2065"/>
        <v>#N/A</v>
      </c>
      <c r="G21984" s="83" t="e">
        <f t="shared" si="2062"/>
        <v>#N/A</v>
      </c>
      <c r="H21984" s="83" t="str">
        <f t="shared" si="2063"/>
        <v>#NV</v>
      </c>
    </row>
    <row r="21985" spans="1:8">
      <c r="A21985" s="85" t="e">
        <f t="shared" si="2060"/>
        <v>#N/A</v>
      </c>
      <c r="B21985" s="91" t="str">
        <f>IF(ISNUMBER('pO2 control'!B21980),'pO2 control'!B21980,"")</f>
        <v/>
      </c>
      <c r="C21985" s="13" t="str">
        <f t="shared" si="2064"/>
        <v>INVALID</v>
      </c>
      <c r="D21985" s="87" t="e">
        <f>IF('pO2 control'!A21980="",NA(),'pO2 control'!A21980)</f>
        <v>#N/A</v>
      </c>
      <c r="E21985" s="91" t="e">
        <f t="shared" si="2061"/>
        <v>#N/A</v>
      </c>
      <c r="F21985" s="85" t="e">
        <f t="shared" si="2065"/>
        <v>#N/A</v>
      </c>
      <c r="G21985" s="83" t="e">
        <f t="shared" si="2062"/>
        <v>#N/A</v>
      </c>
      <c r="H21985" s="83" t="str">
        <f t="shared" si="2063"/>
        <v>#NV</v>
      </c>
    </row>
    <row r="21986" spans="1:8">
      <c r="A21986" s="85" t="e">
        <f t="shared" si="2060"/>
        <v>#N/A</v>
      </c>
      <c r="B21986" s="91" t="str">
        <f>IF(ISNUMBER('pO2 control'!B21981),'pO2 control'!B21981,"")</f>
        <v/>
      </c>
      <c r="C21986" s="13" t="str">
        <f t="shared" si="2064"/>
        <v>INVALID</v>
      </c>
      <c r="D21986" s="87" t="e">
        <f>IF('pO2 control'!A21981="",NA(),'pO2 control'!A21981)</f>
        <v>#N/A</v>
      </c>
      <c r="E21986" s="91" t="e">
        <f t="shared" si="2061"/>
        <v>#N/A</v>
      </c>
      <c r="F21986" s="85" t="e">
        <f t="shared" si="2065"/>
        <v>#N/A</v>
      </c>
      <c r="G21986" s="83" t="e">
        <f t="shared" si="2062"/>
        <v>#N/A</v>
      </c>
      <c r="H21986" s="83" t="str">
        <f t="shared" si="2063"/>
        <v>#NV</v>
      </c>
    </row>
    <row r="21987" spans="1:8">
      <c r="A21987" s="85" t="e">
        <f t="shared" si="2060"/>
        <v>#N/A</v>
      </c>
      <c r="B21987" s="91" t="str">
        <f>IF(ISNUMBER('pO2 control'!B21982),'pO2 control'!B21982,"")</f>
        <v/>
      </c>
      <c r="C21987" s="13" t="str">
        <f t="shared" si="2064"/>
        <v>INVALID</v>
      </c>
      <c r="D21987" s="87" t="e">
        <f>IF('pO2 control'!A21982="",NA(),'pO2 control'!A21982)</f>
        <v>#N/A</v>
      </c>
      <c r="E21987" s="91" t="e">
        <f t="shared" si="2061"/>
        <v>#N/A</v>
      </c>
      <c r="F21987" s="85" t="e">
        <f t="shared" si="2065"/>
        <v>#N/A</v>
      </c>
      <c r="G21987" s="83" t="e">
        <f t="shared" si="2062"/>
        <v>#N/A</v>
      </c>
      <c r="H21987" s="83" t="str">
        <f t="shared" si="2063"/>
        <v>#NV</v>
      </c>
    </row>
    <row r="21988" spans="1:8">
      <c r="A21988" s="85" t="e">
        <f t="shared" si="2060"/>
        <v>#N/A</v>
      </c>
      <c r="B21988" s="91" t="str">
        <f>IF(ISNUMBER('pO2 control'!B21983),'pO2 control'!B21983,"")</f>
        <v/>
      </c>
      <c r="C21988" s="13" t="str">
        <f t="shared" si="2064"/>
        <v>INVALID</v>
      </c>
      <c r="D21988" s="87" t="e">
        <f>IF('pO2 control'!A21983="",NA(),'pO2 control'!A21983)</f>
        <v>#N/A</v>
      </c>
      <c r="E21988" s="91" t="e">
        <f t="shared" si="2061"/>
        <v>#N/A</v>
      </c>
      <c r="F21988" s="85" t="e">
        <f t="shared" si="2065"/>
        <v>#N/A</v>
      </c>
      <c r="G21988" s="83" t="e">
        <f t="shared" si="2062"/>
        <v>#N/A</v>
      </c>
      <c r="H21988" s="83" t="str">
        <f t="shared" si="2063"/>
        <v>#NV</v>
      </c>
    </row>
    <row r="21989" spans="1:8">
      <c r="A21989" s="85" t="e">
        <f t="shared" si="2060"/>
        <v>#N/A</v>
      </c>
      <c r="B21989" s="91" t="str">
        <f>IF(ISNUMBER('pO2 control'!B21984),'pO2 control'!B21984,"")</f>
        <v/>
      </c>
      <c r="C21989" s="13" t="str">
        <f t="shared" si="2064"/>
        <v>INVALID</v>
      </c>
      <c r="D21989" s="87" t="e">
        <f>IF('pO2 control'!A21984="",NA(),'pO2 control'!A21984)</f>
        <v>#N/A</v>
      </c>
      <c r="E21989" s="91" t="e">
        <f t="shared" si="2061"/>
        <v>#N/A</v>
      </c>
      <c r="F21989" s="85" t="e">
        <f t="shared" si="2065"/>
        <v>#N/A</v>
      </c>
      <c r="G21989" s="83" t="e">
        <f t="shared" si="2062"/>
        <v>#N/A</v>
      </c>
      <c r="H21989" s="83" t="str">
        <f t="shared" si="2063"/>
        <v>#NV</v>
      </c>
    </row>
    <row r="21990" spans="1:8">
      <c r="A21990" s="85" t="e">
        <f t="shared" si="2060"/>
        <v>#N/A</v>
      </c>
      <c r="B21990" s="91" t="str">
        <f>IF(ISNUMBER('pO2 control'!B21985),'pO2 control'!B21985,"")</f>
        <v/>
      </c>
      <c r="C21990" s="13" t="str">
        <f t="shared" si="2064"/>
        <v>INVALID</v>
      </c>
      <c r="D21990" s="87" t="e">
        <f>IF('pO2 control'!A21985="",NA(),'pO2 control'!A21985)</f>
        <v>#N/A</v>
      </c>
      <c r="E21990" s="91" t="e">
        <f t="shared" si="2061"/>
        <v>#N/A</v>
      </c>
      <c r="F21990" s="85" t="e">
        <f t="shared" si="2065"/>
        <v>#N/A</v>
      </c>
      <c r="G21990" s="83" t="e">
        <f t="shared" si="2062"/>
        <v>#N/A</v>
      </c>
      <c r="H21990" s="83" t="str">
        <f t="shared" si="2063"/>
        <v>#NV</v>
      </c>
    </row>
    <row r="21991" spans="1:8">
      <c r="A21991" s="85" t="e">
        <f t="shared" si="2060"/>
        <v>#N/A</v>
      </c>
      <c r="B21991" s="91" t="str">
        <f>IF(ISNUMBER('pO2 control'!B21986),'pO2 control'!B21986,"")</f>
        <v/>
      </c>
      <c r="C21991" s="13" t="str">
        <f t="shared" si="2064"/>
        <v>INVALID</v>
      </c>
      <c r="D21991" s="87" t="e">
        <f>IF('pO2 control'!A21986="",NA(),'pO2 control'!A21986)</f>
        <v>#N/A</v>
      </c>
      <c r="E21991" s="91" t="e">
        <f t="shared" si="2061"/>
        <v>#N/A</v>
      </c>
      <c r="F21991" s="85" t="e">
        <f t="shared" si="2065"/>
        <v>#N/A</v>
      </c>
      <c r="G21991" s="83" t="e">
        <f t="shared" si="2062"/>
        <v>#N/A</v>
      </c>
      <c r="H21991" s="83" t="str">
        <f t="shared" si="2063"/>
        <v>#NV</v>
      </c>
    </row>
    <row r="21992" spans="1:8">
      <c r="A21992" s="85" t="e">
        <f t="shared" si="2060"/>
        <v>#N/A</v>
      </c>
      <c r="B21992" s="91" t="str">
        <f>IF(ISNUMBER('pO2 control'!B21987),'pO2 control'!B21987,"")</f>
        <v/>
      </c>
      <c r="C21992" s="13" t="str">
        <f t="shared" si="2064"/>
        <v>INVALID</v>
      </c>
      <c r="D21992" s="87" t="e">
        <f>IF('pO2 control'!A21987="",NA(),'pO2 control'!A21987)</f>
        <v>#N/A</v>
      </c>
      <c r="E21992" s="91" t="e">
        <f t="shared" si="2061"/>
        <v>#N/A</v>
      </c>
      <c r="F21992" s="85" t="e">
        <f t="shared" si="2065"/>
        <v>#N/A</v>
      </c>
      <c r="G21992" s="83" t="e">
        <f t="shared" si="2062"/>
        <v>#N/A</v>
      </c>
      <c r="H21992" s="83" t="str">
        <f t="shared" si="2063"/>
        <v>#NV</v>
      </c>
    </row>
    <row r="21993" spans="1:8">
      <c r="A21993" s="85" t="e">
        <f t="shared" si="2060"/>
        <v>#N/A</v>
      </c>
      <c r="B21993" s="91" t="str">
        <f>IF(ISNUMBER('pO2 control'!B21988),'pO2 control'!B21988,"")</f>
        <v/>
      </c>
      <c r="C21993" s="13" t="str">
        <f t="shared" si="2064"/>
        <v>INVALID</v>
      </c>
      <c r="D21993" s="87" t="e">
        <f>IF('pO2 control'!A21988="",NA(),'pO2 control'!A21988)</f>
        <v>#N/A</v>
      </c>
      <c r="E21993" s="91" t="e">
        <f t="shared" si="2061"/>
        <v>#N/A</v>
      </c>
      <c r="F21993" s="85" t="e">
        <f t="shared" si="2065"/>
        <v>#N/A</v>
      </c>
      <c r="G21993" s="83" t="e">
        <f t="shared" si="2062"/>
        <v>#N/A</v>
      </c>
      <c r="H21993" s="83" t="str">
        <f t="shared" si="2063"/>
        <v>#NV</v>
      </c>
    </row>
    <row r="21994" spans="1:8">
      <c r="A21994" s="85" t="e">
        <f t="shared" si="2060"/>
        <v>#N/A</v>
      </c>
      <c r="B21994" s="91" t="str">
        <f>IF(ISNUMBER('pO2 control'!B21989),'pO2 control'!B21989,"")</f>
        <v/>
      </c>
      <c r="C21994" s="13" t="str">
        <f t="shared" si="2064"/>
        <v>INVALID</v>
      </c>
      <c r="D21994" s="87" t="e">
        <f>IF('pO2 control'!A21989="",NA(),'pO2 control'!A21989)</f>
        <v>#N/A</v>
      </c>
      <c r="E21994" s="91" t="e">
        <f t="shared" si="2061"/>
        <v>#N/A</v>
      </c>
      <c r="F21994" s="85" t="e">
        <f t="shared" si="2065"/>
        <v>#N/A</v>
      </c>
      <c r="G21994" s="83" t="e">
        <f t="shared" si="2062"/>
        <v>#N/A</v>
      </c>
      <c r="H21994" s="83" t="str">
        <f t="shared" si="2063"/>
        <v>#NV</v>
      </c>
    </row>
    <row r="21995" spans="1:8">
      <c r="A21995" s="85" t="e">
        <f t="shared" si="2060"/>
        <v>#N/A</v>
      </c>
      <c r="B21995" s="91" t="str">
        <f>IF(ISNUMBER('pO2 control'!B21990),'pO2 control'!B21990,"")</f>
        <v/>
      </c>
      <c r="C21995" s="13" t="str">
        <f t="shared" si="2064"/>
        <v>INVALID</v>
      </c>
      <c r="D21995" s="87" t="e">
        <f>IF('pO2 control'!A21990="",NA(),'pO2 control'!A21990)</f>
        <v>#N/A</v>
      </c>
      <c r="E21995" s="91" t="e">
        <f t="shared" si="2061"/>
        <v>#N/A</v>
      </c>
      <c r="F21995" s="85" t="e">
        <f t="shared" si="2065"/>
        <v>#N/A</v>
      </c>
      <c r="G21995" s="83" t="e">
        <f t="shared" si="2062"/>
        <v>#N/A</v>
      </c>
      <c r="H21995" s="83" t="str">
        <f t="shared" si="2063"/>
        <v>#NV</v>
      </c>
    </row>
    <row r="21996" spans="1:8">
      <c r="A21996" s="85" t="e">
        <f t="shared" si="2060"/>
        <v>#N/A</v>
      </c>
      <c r="B21996" s="91" t="str">
        <f>IF(ISNUMBER('pO2 control'!B21991),'pO2 control'!B21991,"")</f>
        <v/>
      </c>
      <c r="C21996" s="13" t="str">
        <f t="shared" si="2064"/>
        <v>INVALID</v>
      </c>
      <c r="D21996" s="87" t="e">
        <f>IF('pO2 control'!A21991="",NA(),'pO2 control'!A21991)</f>
        <v>#N/A</v>
      </c>
      <c r="E21996" s="91" t="e">
        <f t="shared" si="2061"/>
        <v>#N/A</v>
      </c>
      <c r="F21996" s="85" t="e">
        <f t="shared" si="2065"/>
        <v>#N/A</v>
      </c>
      <c r="G21996" s="83" t="e">
        <f t="shared" si="2062"/>
        <v>#N/A</v>
      </c>
      <c r="H21996" s="83" t="str">
        <f t="shared" si="2063"/>
        <v>#NV</v>
      </c>
    </row>
    <row r="21997" spans="1:8">
      <c r="A21997" s="85" t="e">
        <f t="shared" si="2060"/>
        <v>#N/A</v>
      </c>
      <c r="B21997" s="91" t="str">
        <f>IF(ISNUMBER('pO2 control'!B21992),'pO2 control'!B21992,"")</f>
        <v/>
      </c>
      <c r="C21997" s="13" t="str">
        <f t="shared" si="2064"/>
        <v>INVALID</v>
      </c>
      <c r="D21997" s="87" t="e">
        <f>IF('pO2 control'!A21992="",NA(),'pO2 control'!A21992)</f>
        <v>#N/A</v>
      </c>
      <c r="E21997" s="91" t="e">
        <f t="shared" si="2061"/>
        <v>#N/A</v>
      </c>
      <c r="F21997" s="85" t="e">
        <f t="shared" si="2065"/>
        <v>#N/A</v>
      </c>
      <c r="G21997" s="83" t="e">
        <f t="shared" si="2062"/>
        <v>#N/A</v>
      </c>
      <c r="H21997" s="83" t="str">
        <f t="shared" si="2063"/>
        <v>#NV</v>
      </c>
    </row>
    <row r="21998" spans="1:8">
      <c r="A21998" s="85" t="e">
        <f t="shared" si="2060"/>
        <v>#N/A</v>
      </c>
      <c r="B21998" s="91" t="str">
        <f>IF(ISNUMBER('pO2 control'!B21993),'pO2 control'!B21993,"")</f>
        <v/>
      </c>
      <c r="C21998" s="13" t="str">
        <f t="shared" si="2064"/>
        <v>INVALID</v>
      </c>
      <c r="D21998" s="87" t="e">
        <f>IF('pO2 control'!A21993="",NA(),'pO2 control'!A21993)</f>
        <v>#N/A</v>
      </c>
      <c r="E21998" s="91" t="e">
        <f t="shared" si="2061"/>
        <v>#N/A</v>
      </c>
      <c r="F21998" s="85" t="e">
        <f t="shared" si="2065"/>
        <v>#N/A</v>
      </c>
      <c r="G21998" s="83" t="e">
        <f t="shared" si="2062"/>
        <v>#N/A</v>
      </c>
      <c r="H21998" s="83" t="str">
        <f t="shared" si="2063"/>
        <v>#NV</v>
      </c>
    </row>
    <row r="21999" spans="1:8">
      <c r="A21999" s="85" t="e">
        <f t="shared" si="2060"/>
        <v>#N/A</v>
      </c>
      <c r="B21999" s="91" t="str">
        <f>IF(ISNUMBER('pO2 control'!B21994),'pO2 control'!B21994,"")</f>
        <v/>
      </c>
      <c r="C21999" s="13" t="str">
        <f t="shared" si="2064"/>
        <v>INVALID</v>
      </c>
      <c r="D21999" s="87" t="e">
        <f>IF('pO2 control'!A21994="",NA(),'pO2 control'!A21994)</f>
        <v>#N/A</v>
      </c>
      <c r="E21999" s="91" t="e">
        <f t="shared" si="2061"/>
        <v>#N/A</v>
      </c>
      <c r="F21999" s="85" t="e">
        <f t="shared" si="2065"/>
        <v>#N/A</v>
      </c>
      <c r="G21999" s="83" t="e">
        <f t="shared" si="2062"/>
        <v>#N/A</v>
      </c>
      <c r="H21999" s="83" t="str">
        <f t="shared" si="2063"/>
        <v>#NV</v>
      </c>
    </row>
    <row r="22000" spans="1:8">
      <c r="A22000" s="85" t="e">
        <f t="shared" si="2060"/>
        <v>#N/A</v>
      </c>
      <c r="B22000" s="91" t="str">
        <f>IF(ISNUMBER('pO2 control'!B21995),'pO2 control'!B21995,"")</f>
        <v/>
      </c>
      <c r="C22000" s="13" t="str">
        <f t="shared" si="2064"/>
        <v>INVALID</v>
      </c>
      <c r="D22000" s="87" t="e">
        <f>IF('pO2 control'!A21995="",NA(),'pO2 control'!A21995)</f>
        <v>#N/A</v>
      </c>
      <c r="E22000" s="91" t="e">
        <f t="shared" si="2061"/>
        <v>#N/A</v>
      </c>
      <c r="F22000" s="85" t="e">
        <f t="shared" si="2065"/>
        <v>#N/A</v>
      </c>
      <c r="G22000" s="83" t="e">
        <f t="shared" si="2062"/>
        <v>#N/A</v>
      </c>
      <c r="H22000" s="83" t="str">
        <f t="shared" si="2063"/>
        <v>#NV</v>
      </c>
    </row>
    <row r="22001" spans="1:8">
      <c r="A22001" s="85" t="e">
        <f t="shared" si="2060"/>
        <v>#N/A</v>
      </c>
      <c r="B22001" s="91" t="str">
        <f>IF(ISNUMBER('pO2 control'!B21996),'pO2 control'!B21996,"")</f>
        <v/>
      </c>
      <c r="C22001" s="13" t="str">
        <f t="shared" si="2064"/>
        <v>INVALID</v>
      </c>
      <c r="D22001" s="87" t="e">
        <f>IF('pO2 control'!A21996="",NA(),'pO2 control'!A21996)</f>
        <v>#N/A</v>
      </c>
      <c r="E22001" s="91" t="e">
        <f t="shared" si="2061"/>
        <v>#N/A</v>
      </c>
      <c r="F22001" s="85" t="e">
        <f t="shared" si="2065"/>
        <v>#N/A</v>
      </c>
      <c r="G22001" s="83" t="e">
        <f t="shared" si="2062"/>
        <v>#N/A</v>
      </c>
      <c r="H22001" s="83" t="str">
        <f t="shared" si="2063"/>
        <v>#NV</v>
      </c>
    </row>
    <row r="22002" spans="1:8">
      <c r="A22002" s="85" t="e">
        <f t="shared" si="2060"/>
        <v>#N/A</v>
      </c>
      <c r="B22002" s="91" t="str">
        <f>IF(ISNUMBER('pO2 control'!B21997),'pO2 control'!B21997,"")</f>
        <v/>
      </c>
      <c r="C22002" s="13" t="str">
        <f t="shared" si="2064"/>
        <v>INVALID</v>
      </c>
      <c r="D22002" s="87" t="e">
        <f>IF('pO2 control'!A21997="",NA(),'pO2 control'!A21997)</f>
        <v>#N/A</v>
      </c>
      <c r="E22002" s="91" t="e">
        <f t="shared" si="2061"/>
        <v>#N/A</v>
      </c>
      <c r="F22002" s="85" t="e">
        <f t="shared" si="2065"/>
        <v>#N/A</v>
      </c>
      <c r="G22002" s="83" t="e">
        <f t="shared" si="2062"/>
        <v>#N/A</v>
      </c>
      <c r="H22002" s="83" t="str">
        <f t="shared" si="2063"/>
        <v>#NV</v>
      </c>
    </row>
    <row r="22003" spans="1:8">
      <c r="A22003" s="85" t="e">
        <f t="shared" si="2060"/>
        <v>#N/A</v>
      </c>
      <c r="B22003" s="91" t="str">
        <f>IF(ISNUMBER('pO2 control'!B21998),'pO2 control'!B21998,"")</f>
        <v/>
      </c>
      <c r="C22003" s="13" t="str">
        <f t="shared" si="2064"/>
        <v>INVALID</v>
      </c>
      <c r="D22003" s="87" t="e">
        <f>IF('pO2 control'!A21998="",NA(),'pO2 control'!A21998)</f>
        <v>#N/A</v>
      </c>
      <c r="E22003" s="91" t="e">
        <f t="shared" si="2061"/>
        <v>#N/A</v>
      </c>
      <c r="F22003" s="85" t="e">
        <f t="shared" si="2065"/>
        <v>#N/A</v>
      </c>
      <c r="G22003" s="83" t="e">
        <f t="shared" si="2062"/>
        <v>#N/A</v>
      </c>
      <c r="H22003" s="83" t="str">
        <f t="shared" si="2063"/>
        <v>#NV</v>
      </c>
    </row>
    <row r="22004" spans="1:8">
      <c r="A22004" s="85" t="e">
        <f t="shared" si="2060"/>
        <v>#N/A</v>
      </c>
      <c r="B22004" s="91" t="str">
        <f>IF(ISNUMBER('pO2 control'!B21999),'pO2 control'!B21999,"")</f>
        <v/>
      </c>
      <c r="C22004" s="13" t="str">
        <f t="shared" si="2064"/>
        <v>INVALID</v>
      </c>
      <c r="D22004" s="87" t="e">
        <f>IF('pO2 control'!A21999="",NA(),'pO2 control'!A21999)</f>
        <v>#N/A</v>
      </c>
      <c r="E22004" s="91" t="e">
        <f t="shared" si="2061"/>
        <v>#N/A</v>
      </c>
      <c r="F22004" s="85" t="e">
        <f t="shared" si="2065"/>
        <v>#N/A</v>
      </c>
      <c r="G22004" s="83" t="e">
        <f t="shared" si="2062"/>
        <v>#N/A</v>
      </c>
      <c r="H22004" s="83" t="str">
        <f t="shared" si="2063"/>
        <v>#NV</v>
      </c>
    </row>
    <row r="22005" spans="1:8">
      <c r="A22005" s="85" t="e">
        <f t="shared" si="2060"/>
        <v>#N/A</v>
      </c>
      <c r="B22005" s="91" t="str">
        <f>IF(ISNUMBER('pO2 control'!B22000),'pO2 control'!B22000,"")</f>
        <v/>
      </c>
      <c r="C22005" s="13" t="str">
        <f t="shared" si="2064"/>
        <v>INVALID</v>
      </c>
      <c r="D22005" s="87" t="e">
        <f>IF('pO2 control'!A22000="",NA(),'pO2 control'!A22000)</f>
        <v>#N/A</v>
      </c>
      <c r="E22005" s="91" t="e">
        <f t="shared" si="2061"/>
        <v>#N/A</v>
      </c>
      <c r="F22005" s="85" t="e">
        <f t="shared" si="2065"/>
        <v>#N/A</v>
      </c>
      <c r="G22005" s="83" t="e">
        <f t="shared" si="2062"/>
        <v>#N/A</v>
      </c>
      <c r="H22005" s="83" t="str">
        <f t="shared" si="2063"/>
        <v>#NV</v>
      </c>
    </row>
    <row r="22006" spans="1:8">
      <c r="A22006" s="85" t="e">
        <f t="shared" si="2060"/>
        <v>#N/A</v>
      </c>
      <c r="B22006" s="91" t="str">
        <f>IF(ISNUMBER('pO2 control'!B22001),'pO2 control'!B22001,"")</f>
        <v/>
      </c>
      <c r="C22006" s="13" t="str">
        <f t="shared" si="2064"/>
        <v>INVALID</v>
      </c>
      <c r="D22006" s="87" t="e">
        <f>IF('pO2 control'!A22001="",NA(),'pO2 control'!A22001)</f>
        <v>#N/A</v>
      </c>
      <c r="E22006" s="91" t="e">
        <f t="shared" si="2061"/>
        <v>#N/A</v>
      </c>
      <c r="F22006" s="85" t="e">
        <f t="shared" si="2065"/>
        <v>#N/A</v>
      </c>
      <c r="G22006" s="83" t="e">
        <f t="shared" si="2062"/>
        <v>#N/A</v>
      </c>
      <c r="H22006" s="83" t="str">
        <f t="shared" si="2063"/>
        <v>#NV</v>
      </c>
    </row>
    <row r="22007" spans="1:8">
      <c r="A22007" s="85" t="e">
        <f t="shared" si="2060"/>
        <v>#N/A</v>
      </c>
      <c r="B22007" s="91" t="str">
        <f>IF(ISNUMBER('pO2 control'!B22002),'pO2 control'!B22002,"")</f>
        <v/>
      </c>
      <c r="C22007" s="13" t="str">
        <f t="shared" si="2064"/>
        <v>INVALID</v>
      </c>
      <c r="D22007" s="87" t="e">
        <f>IF('pO2 control'!A22002="",NA(),'pO2 control'!A22002)</f>
        <v>#N/A</v>
      </c>
      <c r="E22007" s="91" t="e">
        <f t="shared" si="2061"/>
        <v>#N/A</v>
      </c>
      <c r="F22007" s="85" t="e">
        <f t="shared" si="2065"/>
        <v>#N/A</v>
      </c>
      <c r="G22007" s="83" t="e">
        <f t="shared" si="2062"/>
        <v>#N/A</v>
      </c>
      <c r="H22007" s="83" t="str">
        <f t="shared" si="2063"/>
        <v>#NV</v>
      </c>
    </row>
    <row r="22008" spans="1:8">
      <c r="A22008" s="85" t="e">
        <f t="shared" si="2060"/>
        <v>#N/A</v>
      </c>
      <c r="B22008" s="91" t="str">
        <f>IF(ISNUMBER('pO2 control'!B22003),'pO2 control'!B22003,"")</f>
        <v/>
      </c>
      <c r="C22008" s="13" t="str">
        <f t="shared" si="2064"/>
        <v>INVALID</v>
      </c>
      <c r="D22008" s="87" t="e">
        <f>IF('pO2 control'!A22003="",NA(),'pO2 control'!A22003)</f>
        <v>#N/A</v>
      </c>
      <c r="E22008" s="91" t="e">
        <f t="shared" si="2061"/>
        <v>#N/A</v>
      </c>
      <c r="F22008" s="85" t="e">
        <f t="shared" si="2065"/>
        <v>#N/A</v>
      </c>
      <c r="G22008" s="83" t="e">
        <f t="shared" si="2062"/>
        <v>#N/A</v>
      </c>
      <c r="H22008" s="83" t="str">
        <f t="shared" si="2063"/>
        <v>#NV</v>
      </c>
    </row>
    <row r="22009" spans="1:8">
      <c r="A22009" s="85" t="e">
        <f t="shared" si="2060"/>
        <v>#N/A</v>
      </c>
      <c r="B22009" s="91" t="str">
        <f>IF(ISNUMBER('pO2 control'!B22004),'pO2 control'!B22004,"")</f>
        <v/>
      </c>
      <c r="C22009" s="13" t="str">
        <f t="shared" si="2064"/>
        <v>INVALID</v>
      </c>
      <c r="D22009" s="87" t="e">
        <f>IF('pO2 control'!A22004="",NA(),'pO2 control'!A22004)</f>
        <v>#N/A</v>
      </c>
      <c r="E22009" s="91" t="e">
        <f t="shared" si="2061"/>
        <v>#N/A</v>
      </c>
      <c r="F22009" s="85" t="e">
        <f t="shared" si="2065"/>
        <v>#N/A</v>
      </c>
      <c r="G22009" s="83" t="e">
        <f t="shared" si="2062"/>
        <v>#N/A</v>
      </c>
      <c r="H22009" s="83" t="str">
        <f t="shared" si="2063"/>
        <v>#NV</v>
      </c>
    </row>
    <row r="22010" spans="1:8">
      <c r="A22010" s="85" t="e">
        <f t="shared" si="2060"/>
        <v>#N/A</v>
      </c>
      <c r="B22010" s="91" t="str">
        <f>IF(ISNUMBER('pO2 control'!B22005),'pO2 control'!B22005,"")</f>
        <v/>
      </c>
      <c r="C22010" s="13" t="str">
        <f t="shared" si="2064"/>
        <v>INVALID</v>
      </c>
      <c r="D22010" s="87" t="e">
        <f>IF('pO2 control'!A22005="",NA(),'pO2 control'!A22005)</f>
        <v>#N/A</v>
      </c>
      <c r="E22010" s="91" t="e">
        <f t="shared" si="2061"/>
        <v>#N/A</v>
      </c>
      <c r="F22010" s="85" t="e">
        <f t="shared" si="2065"/>
        <v>#N/A</v>
      </c>
      <c r="G22010" s="83" t="e">
        <f t="shared" si="2062"/>
        <v>#N/A</v>
      </c>
      <c r="H22010" s="83" t="str">
        <f t="shared" si="2063"/>
        <v>#NV</v>
      </c>
    </row>
    <row r="22011" spans="1:8">
      <c r="A22011" s="85" t="e">
        <f t="shared" si="2060"/>
        <v>#N/A</v>
      </c>
      <c r="B22011" s="91" t="str">
        <f>IF(ISNUMBER('pO2 control'!B22006),'pO2 control'!B22006,"")</f>
        <v/>
      </c>
      <c r="C22011" s="13" t="str">
        <f t="shared" si="2064"/>
        <v>INVALID</v>
      </c>
      <c r="D22011" s="87" t="e">
        <f>IF('pO2 control'!A22006="",NA(),'pO2 control'!A22006)</f>
        <v>#N/A</v>
      </c>
      <c r="E22011" s="91" t="e">
        <f t="shared" si="2061"/>
        <v>#N/A</v>
      </c>
      <c r="F22011" s="85" t="e">
        <f t="shared" si="2065"/>
        <v>#N/A</v>
      </c>
      <c r="G22011" s="83" t="e">
        <f t="shared" si="2062"/>
        <v>#N/A</v>
      </c>
      <c r="H22011" s="83" t="str">
        <f t="shared" si="2063"/>
        <v>#NV</v>
      </c>
    </row>
    <row r="22012" spans="1:8">
      <c r="A22012" s="85" t="e">
        <f t="shared" si="2060"/>
        <v>#N/A</v>
      </c>
      <c r="B22012" s="91" t="str">
        <f>IF(ISNUMBER('pO2 control'!B22007),'pO2 control'!B22007,"")</f>
        <v/>
      </c>
      <c r="C22012" s="13" t="str">
        <f t="shared" si="2064"/>
        <v>INVALID</v>
      </c>
      <c r="D22012" s="87" t="e">
        <f>IF('pO2 control'!A22007="",NA(),'pO2 control'!A22007)</f>
        <v>#N/A</v>
      </c>
      <c r="E22012" s="91" t="e">
        <f t="shared" si="2061"/>
        <v>#N/A</v>
      </c>
      <c r="F22012" s="85" t="e">
        <f t="shared" si="2065"/>
        <v>#N/A</v>
      </c>
      <c r="G22012" s="83" t="e">
        <f t="shared" si="2062"/>
        <v>#N/A</v>
      </c>
      <c r="H22012" s="83" t="str">
        <f t="shared" si="2063"/>
        <v>#NV</v>
      </c>
    </row>
    <row r="22013" spans="1:8">
      <c r="A22013" s="85" t="e">
        <f t="shared" si="2060"/>
        <v>#N/A</v>
      </c>
      <c r="B22013" s="91" t="str">
        <f>IF(ISNUMBER('pO2 control'!B22008),'pO2 control'!B22008,"")</f>
        <v/>
      </c>
      <c r="C22013" s="13" t="str">
        <f t="shared" si="2064"/>
        <v>INVALID</v>
      </c>
      <c r="D22013" s="87" t="e">
        <f>IF('pO2 control'!A22008="",NA(),'pO2 control'!A22008)</f>
        <v>#N/A</v>
      </c>
      <c r="E22013" s="91" t="e">
        <f t="shared" si="2061"/>
        <v>#N/A</v>
      </c>
      <c r="F22013" s="85" t="e">
        <f t="shared" si="2065"/>
        <v>#N/A</v>
      </c>
      <c r="G22013" s="83" t="e">
        <f t="shared" si="2062"/>
        <v>#N/A</v>
      </c>
      <c r="H22013" s="83" t="str">
        <f t="shared" si="2063"/>
        <v>#NV</v>
      </c>
    </row>
    <row r="22014" spans="1:8">
      <c r="A22014" s="85" t="e">
        <f t="shared" si="2060"/>
        <v>#N/A</v>
      </c>
      <c r="B22014" s="91" t="str">
        <f>IF(ISNUMBER('pO2 control'!B22009),'pO2 control'!B22009,"")</f>
        <v/>
      </c>
      <c r="C22014" s="13" t="str">
        <f t="shared" si="2064"/>
        <v>INVALID</v>
      </c>
      <c r="D22014" s="87" t="e">
        <f>IF('pO2 control'!A22009="",NA(),'pO2 control'!A22009)</f>
        <v>#N/A</v>
      </c>
      <c r="E22014" s="91" t="e">
        <f t="shared" si="2061"/>
        <v>#N/A</v>
      </c>
      <c r="F22014" s="85" t="e">
        <f t="shared" si="2065"/>
        <v>#N/A</v>
      </c>
      <c r="G22014" s="83" t="e">
        <f t="shared" si="2062"/>
        <v>#N/A</v>
      </c>
      <c r="H22014" s="83" t="str">
        <f t="shared" si="2063"/>
        <v>#NV</v>
      </c>
    </row>
    <row r="22015" spans="1:8">
      <c r="A22015" s="85" t="e">
        <f t="shared" si="2060"/>
        <v>#N/A</v>
      </c>
      <c r="B22015" s="91" t="str">
        <f>IF(ISNUMBER('pO2 control'!B22010),'pO2 control'!B22010,"")</f>
        <v/>
      </c>
      <c r="C22015" s="13" t="str">
        <f t="shared" si="2064"/>
        <v>INVALID</v>
      </c>
      <c r="D22015" s="87" t="e">
        <f>IF('pO2 control'!A22010="",NA(),'pO2 control'!A22010)</f>
        <v>#N/A</v>
      </c>
      <c r="E22015" s="91" t="e">
        <f t="shared" si="2061"/>
        <v>#N/A</v>
      </c>
      <c r="F22015" s="85" t="e">
        <f t="shared" si="2065"/>
        <v>#N/A</v>
      </c>
      <c r="G22015" s="83" t="e">
        <f t="shared" si="2062"/>
        <v>#N/A</v>
      </c>
      <c r="H22015" s="83" t="str">
        <f t="shared" si="2063"/>
        <v>#NV</v>
      </c>
    </row>
    <row r="22016" spans="1:8">
      <c r="A22016" s="85" t="e">
        <f t="shared" si="2060"/>
        <v>#N/A</v>
      </c>
      <c r="B22016" s="91" t="str">
        <f>IF(ISNUMBER('pO2 control'!B22011),'pO2 control'!B22011,"")</f>
        <v/>
      </c>
      <c r="C22016" s="13" t="str">
        <f t="shared" si="2064"/>
        <v>INVALID</v>
      </c>
      <c r="D22016" s="87" t="e">
        <f>IF('pO2 control'!A22011="",NA(),'pO2 control'!A22011)</f>
        <v>#N/A</v>
      </c>
      <c r="E22016" s="91" t="e">
        <f t="shared" si="2061"/>
        <v>#N/A</v>
      </c>
      <c r="F22016" s="85" t="e">
        <f t="shared" si="2065"/>
        <v>#N/A</v>
      </c>
      <c r="G22016" s="83" t="e">
        <f t="shared" si="2062"/>
        <v>#N/A</v>
      </c>
      <c r="H22016" s="83" t="str">
        <f t="shared" si="2063"/>
        <v>#NV</v>
      </c>
    </row>
    <row r="22017" spans="1:8">
      <c r="A22017" s="85" t="e">
        <f t="shared" si="2060"/>
        <v>#N/A</v>
      </c>
      <c r="B22017" s="91" t="str">
        <f>IF(ISNUMBER('pO2 control'!B22012),'pO2 control'!B22012,"")</f>
        <v/>
      </c>
      <c r="C22017" s="13" t="str">
        <f t="shared" si="2064"/>
        <v>INVALID</v>
      </c>
      <c r="D22017" s="87" t="e">
        <f>IF('pO2 control'!A22012="",NA(),'pO2 control'!A22012)</f>
        <v>#N/A</v>
      </c>
      <c r="E22017" s="91" t="e">
        <f t="shared" si="2061"/>
        <v>#N/A</v>
      </c>
      <c r="F22017" s="85" t="e">
        <f t="shared" si="2065"/>
        <v>#N/A</v>
      </c>
      <c r="G22017" s="83" t="e">
        <f t="shared" si="2062"/>
        <v>#N/A</v>
      </c>
      <c r="H22017" s="83" t="str">
        <f t="shared" si="2063"/>
        <v>#NV</v>
      </c>
    </row>
    <row r="22018" spans="1:8">
      <c r="A22018" s="85" t="e">
        <f t="shared" si="2060"/>
        <v>#N/A</v>
      </c>
      <c r="B22018" s="91" t="str">
        <f>IF(ISNUMBER('pO2 control'!B22013),'pO2 control'!B22013,"")</f>
        <v/>
      </c>
      <c r="C22018" s="13" t="str">
        <f t="shared" si="2064"/>
        <v>INVALID</v>
      </c>
      <c r="D22018" s="87" t="e">
        <f>IF('pO2 control'!A22013="",NA(),'pO2 control'!A22013)</f>
        <v>#N/A</v>
      </c>
      <c r="E22018" s="91" t="e">
        <f t="shared" si="2061"/>
        <v>#N/A</v>
      </c>
      <c r="F22018" s="85" t="e">
        <f t="shared" si="2065"/>
        <v>#N/A</v>
      </c>
      <c r="G22018" s="83" t="e">
        <f t="shared" si="2062"/>
        <v>#N/A</v>
      </c>
      <c r="H22018" s="83" t="str">
        <f t="shared" si="2063"/>
        <v>#NV</v>
      </c>
    </row>
    <row r="22019" spans="1:8">
      <c r="A22019" s="85" t="e">
        <f t="shared" ref="A22019:A22082" si="2066">IF(C22019="INVALID",NA(),E22019*$C$2/100)</f>
        <v>#N/A</v>
      </c>
      <c r="B22019" s="91" t="str">
        <f>IF(ISNUMBER('pO2 control'!B22014),'pO2 control'!B22014,"")</f>
        <v/>
      </c>
      <c r="C22019" s="13" t="str">
        <f t="shared" si="2064"/>
        <v>INVALID</v>
      </c>
      <c r="D22019" s="87" t="e">
        <f>IF('pO2 control'!A22014="",NA(),'pO2 control'!A22014)</f>
        <v>#N/A</v>
      </c>
      <c r="E22019" s="91" t="e">
        <f t="shared" ref="E22019:E22082" si="2067">IF(C22019="INVALID",NA(),B22019*C22019)</f>
        <v>#N/A</v>
      </c>
      <c r="F22019" s="85" t="e">
        <f t="shared" si="2065"/>
        <v>#N/A</v>
      </c>
      <c r="G22019" s="83" t="e">
        <f t="shared" ref="G22019:G22082" si="2068">IF(D22019="",NA(),$P$2*EXP($P$3*D22019))</f>
        <v>#N/A</v>
      </c>
      <c r="H22019" s="83" t="str">
        <f t="shared" si="2063"/>
        <v>#NV</v>
      </c>
    </row>
    <row r="22020" spans="1:8">
      <c r="A22020" s="85" t="e">
        <f t="shared" si="2066"/>
        <v>#N/A</v>
      </c>
      <c r="B22020" s="91" t="str">
        <f>IF(ISNUMBER('pO2 control'!B22015),'pO2 control'!B22015,"")</f>
        <v/>
      </c>
      <c r="C22020" s="13" t="str">
        <f t="shared" si="2064"/>
        <v>INVALID</v>
      </c>
      <c r="D22020" s="87" t="e">
        <f>IF('pO2 control'!A22015="",NA(),'pO2 control'!A22015)</f>
        <v>#N/A</v>
      </c>
      <c r="E22020" s="91" t="e">
        <f t="shared" si="2067"/>
        <v>#N/A</v>
      </c>
      <c r="F22020" s="85" t="e">
        <f t="shared" si="2065"/>
        <v>#N/A</v>
      </c>
      <c r="G22020" s="83" t="e">
        <f t="shared" si="2068"/>
        <v>#N/A</v>
      </c>
      <c r="H22020" s="83" t="str">
        <f t="shared" si="2063"/>
        <v>#NV</v>
      </c>
    </row>
    <row r="22021" spans="1:8">
      <c r="A22021" s="85" t="e">
        <f t="shared" si="2066"/>
        <v>#N/A</v>
      </c>
      <c r="B22021" s="91" t="str">
        <f>IF(ISNUMBER('pO2 control'!B22016),'pO2 control'!B22016,"")</f>
        <v/>
      </c>
      <c r="C22021" s="13" t="str">
        <f t="shared" si="2064"/>
        <v>INVALID</v>
      </c>
      <c r="D22021" s="87" t="e">
        <f>IF('pO2 control'!A22016="",NA(),'pO2 control'!A22016)</f>
        <v>#N/A</v>
      </c>
      <c r="E22021" s="91" t="e">
        <f t="shared" si="2067"/>
        <v>#N/A</v>
      </c>
      <c r="F22021" s="85" t="e">
        <f t="shared" si="2065"/>
        <v>#N/A</v>
      </c>
      <c r="G22021" s="83" t="e">
        <f t="shared" si="2068"/>
        <v>#N/A</v>
      </c>
      <c r="H22021" s="83" t="str">
        <f t="shared" si="2063"/>
        <v>#NV</v>
      </c>
    </row>
    <row r="22022" spans="1:8">
      <c r="A22022" s="85" t="e">
        <f t="shared" si="2066"/>
        <v>#N/A</v>
      </c>
      <c r="B22022" s="91" t="str">
        <f>IF(ISNUMBER('pO2 control'!B22017),'pO2 control'!B22017,"")</f>
        <v/>
      </c>
      <c r="C22022" s="13" t="str">
        <f t="shared" si="2064"/>
        <v>INVALID</v>
      </c>
      <c r="D22022" s="87" t="e">
        <f>IF('pO2 control'!A22017="",NA(),'pO2 control'!A22017)</f>
        <v>#N/A</v>
      </c>
      <c r="E22022" s="91" t="e">
        <f t="shared" si="2067"/>
        <v>#N/A</v>
      </c>
      <c r="F22022" s="85" t="e">
        <f t="shared" si="2065"/>
        <v>#N/A</v>
      </c>
      <c r="G22022" s="83" t="e">
        <f t="shared" si="2068"/>
        <v>#N/A</v>
      </c>
      <c r="H22022" s="83" t="str">
        <f t="shared" si="2063"/>
        <v>#NV</v>
      </c>
    </row>
    <row r="22023" spans="1:8">
      <c r="A22023" s="85" t="e">
        <f t="shared" si="2066"/>
        <v>#N/A</v>
      </c>
      <c r="B22023" s="91" t="str">
        <f>IF(ISNUMBER('pO2 control'!B22018),'pO2 control'!B22018,"")</f>
        <v/>
      </c>
      <c r="C22023" s="13" t="str">
        <f t="shared" si="2064"/>
        <v>INVALID</v>
      </c>
      <c r="D22023" s="87" t="e">
        <f>IF('pO2 control'!A22018="",NA(),'pO2 control'!A22018)</f>
        <v>#N/A</v>
      </c>
      <c r="E22023" s="91" t="e">
        <f t="shared" si="2067"/>
        <v>#N/A</v>
      </c>
      <c r="F22023" s="85" t="e">
        <f t="shared" si="2065"/>
        <v>#N/A</v>
      </c>
      <c r="G22023" s="83" t="e">
        <f t="shared" si="2068"/>
        <v>#N/A</v>
      </c>
      <c r="H22023" s="83" t="str">
        <f t="shared" si="2063"/>
        <v>#NV</v>
      </c>
    </row>
    <row r="22024" spans="1:8">
      <c r="A22024" s="85" t="e">
        <f t="shared" si="2066"/>
        <v>#N/A</v>
      </c>
      <c r="B22024" s="91" t="str">
        <f>IF(ISNUMBER('pO2 control'!B22019),'pO2 control'!B22019,"")</f>
        <v/>
      </c>
      <c r="C22024" s="13" t="str">
        <f t="shared" si="2064"/>
        <v>INVALID</v>
      </c>
      <c r="D22024" s="87" t="e">
        <f>IF('pO2 control'!A22019="",NA(),'pO2 control'!A22019)</f>
        <v>#N/A</v>
      </c>
      <c r="E22024" s="91" t="e">
        <f t="shared" si="2067"/>
        <v>#N/A</v>
      </c>
      <c r="F22024" s="85" t="e">
        <f t="shared" si="2065"/>
        <v>#N/A</v>
      </c>
      <c r="G22024" s="83" t="e">
        <f t="shared" si="2068"/>
        <v>#N/A</v>
      </c>
      <c r="H22024" s="83" t="str">
        <f t="shared" ref="H22024:H22087" si="2069">IF(C22024="INVALID","#NV",(((A22024-A22023)/(D22024-D22023))+F22024*$D$2)/($C$2-A22024))</f>
        <v>#NV</v>
      </c>
    </row>
    <row r="22025" spans="1:8">
      <c r="A22025" s="85" t="e">
        <f t="shared" si="2066"/>
        <v>#N/A</v>
      </c>
      <c r="B22025" s="91" t="str">
        <f>IF(ISNUMBER('pO2 control'!B22020),'pO2 control'!B22020,"")</f>
        <v/>
      </c>
      <c r="C22025" s="13" t="str">
        <f t="shared" ref="C22025:C22088" si="2070">IF(AND(B22025&lt;90,B22025&gt;10),"1","INVALID")</f>
        <v>INVALID</v>
      </c>
      <c r="D22025" s="87" t="e">
        <f>IF('pO2 control'!A22020="",NA(),'pO2 control'!A22020)</f>
        <v>#N/A</v>
      </c>
      <c r="E22025" s="91" t="e">
        <f t="shared" si="2067"/>
        <v>#N/A</v>
      </c>
      <c r="F22025" s="85" t="e">
        <f t="shared" ref="F22025:F22088" si="2071">IF(G22025="",NA(),0.333*G22025)</f>
        <v>#N/A</v>
      </c>
      <c r="G22025" s="83" t="e">
        <f t="shared" si="2068"/>
        <v>#N/A</v>
      </c>
      <c r="H22025" s="83" t="str">
        <f t="shared" si="2069"/>
        <v>#NV</v>
      </c>
    </row>
    <row r="22026" spans="1:8">
      <c r="A22026" s="85" t="e">
        <f t="shared" si="2066"/>
        <v>#N/A</v>
      </c>
      <c r="B22026" s="91" t="str">
        <f>IF(ISNUMBER('pO2 control'!B22021),'pO2 control'!B22021,"")</f>
        <v/>
      </c>
      <c r="C22026" s="13" t="str">
        <f t="shared" si="2070"/>
        <v>INVALID</v>
      </c>
      <c r="D22026" s="87" t="e">
        <f>IF('pO2 control'!A22021="",NA(),'pO2 control'!A22021)</f>
        <v>#N/A</v>
      </c>
      <c r="E22026" s="91" t="e">
        <f t="shared" si="2067"/>
        <v>#N/A</v>
      </c>
      <c r="F22026" s="85" t="e">
        <f t="shared" si="2071"/>
        <v>#N/A</v>
      </c>
      <c r="G22026" s="83" t="e">
        <f t="shared" si="2068"/>
        <v>#N/A</v>
      </c>
      <c r="H22026" s="83" t="str">
        <f t="shared" si="2069"/>
        <v>#NV</v>
      </c>
    </row>
    <row r="22027" spans="1:8">
      <c r="A22027" s="85" t="e">
        <f t="shared" si="2066"/>
        <v>#N/A</v>
      </c>
      <c r="B22027" s="91" t="str">
        <f>IF(ISNUMBER('pO2 control'!B22022),'pO2 control'!B22022,"")</f>
        <v/>
      </c>
      <c r="C22027" s="13" t="str">
        <f t="shared" si="2070"/>
        <v>INVALID</v>
      </c>
      <c r="D22027" s="87" t="e">
        <f>IF('pO2 control'!A22022="",NA(),'pO2 control'!A22022)</f>
        <v>#N/A</v>
      </c>
      <c r="E22027" s="91" t="e">
        <f t="shared" si="2067"/>
        <v>#N/A</v>
      </c>
      <c r="F22027" s="85" t="e">
        <f t="shared" si="2071"/>
        <v>#N/A</v>
      </c>
      <c r="G22027" s="83" t="e">
        <f t="shared" si="2068"/>
        <v>#N/A</v>
      </c>
      <c r="H22027" s="83" t="str">
        <f t="shared" si="2069"/>
        <v>#NV</v>
      </c>
    </row>
    <row r="22028" spans="1:8">
      <c r="A22028" s="85" t="e">
        <f t="shared" si="2066"/>
        <v>#N/A</v>
      </c>
      <c r="B22028" s="91" t="str">
        <f>IF(ISNUMBER('pO2 control'!B22023),'pO2 control'!B22023,"")</f>
        <v/>
      </c>
      <c r="C22028" s="13" t="str">
        <f t="shared" si="2070"/>
        <v>INVALID</v>
      </c>
      <c r="D22028" s="87" t="e">
        <f>IF('pO2 control'!A22023="",NA(),'pO2 control'!A22023)</f>
        <v>#N/A</v>
      </c>
      <c r="E22028" s="91" t="e">
        <f t="shared" si="2067"/>
        <v>#N/A</v>
      </c>
      <c r="F22028" s="85" t="e">
        <f t="shared" si="2071"/>
        <v>#N/A</v>
      </c>
      <c r="G22028" s="83" t="e">
        <f t="shared" si="2068"/>
        <v>#N/A</v>
      </c>
      <c r="H22028" s="83" t="str">
        <f t="shared" si="2069"/>
        <v>#NV</v>
      </c>
    </row>
    <row r="22029" spans="1:8">
      <c r="A22029" s="85" t="e">
        <f t="shared" si="2066"/>
        <v>#N/A</v>
      </c>
      <c r="B22029" s="91" t="str">
        <f>IF(ISNUMBER('pO2 control'!B22024),'pO2 control'!B22024,"")</f>
        <v/>
      </c>
      <c r="C22029" s="13" t="str">
        <f t="shared" si="2070"/>
        <v>INVALID</v>
      </c>
      <c r="D22029" s="87" t="e">
        <f>IF('pO2 control'!A22024="",NA(),'pO2 control'!A22024)</f>
        <v>#N/A</v>
      </c>
      <c r="E22029" s="91" t="e">
        <f t="shared" si="2067"/>
        <v>#N/A</v>
      </c>
      <c r="F22029" s="85" t="e">
        <f t="shared" si="2071"/>
        <v>#N/A</v>
      </c>
      <c r="G22029" s="83" t="e">
        <f t="shared" si="2068"/>
        <v>#N/A</v>
      </c>
      <c r="H22029" s="83" t="str">
        <f t="shared" si="2069"/>
        <v>#NV</v>
      </c>
    </row>
    <row r="22030" spans="1:8">
      <c r="A22030" s="85" t="e">
        <f t="shared" si="2066"/>
        <v>#N/A</v>
      </c>
      <c r="B22030" s="91" t="str">
        <f>IF(ISNUMBER('pO2 control'!B22025),'pO2 control'!B22025,"")</f>
        <v/>
      </c>
      <c r="C22030" s="13" t="str">
        <f t="shared" si="2070"/>
        <v>INVALID</v>
      </c>
      <c r="D22030" s="87" t="e">
        <f>IF('pO2 control'!A22025="",NA(),'pO2 control'!A22025)</f>
        <v>#N/A</v>
      </c>
      <c r="E22030" s="91" t="e">
        <f t="shared" si="2067"/>
        <v>#N/A</v>
      </c>
      <c r="F22030" s="85" t="e">
        <f t="shared" si="2071"/>
        <v>#N/A</v>
      </c>
      <c r="G22030" s="83" t="e">
        <f t="shared" si="2068"/>
        <v>#N/A</v>
      </c>
      <c r="H22030" s="83" t="str">
        <f t="shared" si="2069"/>
        <v>#NV</v>
      </c>
    </row>
    <row r="22031" spans="1:8">
      <c r="A22031" s="85" t="e">
        <f t="shared" si="2066"/>
        <v>#N/A</v>
      </c>
      <c r="B22031" s="91" t="str">
        <f>IF(ISNUMBER('pO2 control'!B22026),'pO2 control'!B22026,"")</f>
        <v/>
      </c>
      <c r="C22031" s="13" t="str">
        <f t="shared" si="2070"/>
        <v>INVALID</v>
      </c>
      <c r="D22031" s="87" t="e">
        <f>IF('pO2 control'!A22026="",NA(),'pO2 control'!A22026)</f>
        <v>#N/A</v>
      </c>
      <c r="E22031" s="91" t="e">
        <f t="shared" si="2067"/>
        <v>#N/A</v>
      </c>
      <c r="F22031" s="85" t="e">
        <f t="shared" si="2071"/>
        <v>#N/A</v>
      </c>
      <c r="G22031" s="83" t="e">
        <f t="shared" si="2068"/>
        <v>#N/A</v>
      </c>
      <c r="H22031" s="83" t="str">
        <f t="shared" si="2069"/>
        <v>#NV</v>
      </c>
    </row>
    <row r="22032" spans="1:8">
      <c r="A22032" s="85" t="e">
        <f t="shared" si="2066"/>
        <v>#N/A</v>
      </c>
      <c r="B22032" s="91" t="str">
        <f>IF(ISNUMBER('pO2 control'!B22027),'pO2 control'!B22027,"")</f>
        <v/>
      </c>
      <c r="C22032" s="13" t="str">
        <f t="shared" si="2070"/>
        <v>INVALID</v>
      </c>
      <c r="D22032" s="87" t="e">
        <f>IF('pO2 control'!A22027="",NA(),'pO2 control'!A22027)</f>
        <v>#N/A</v>
      </c>
      <c r="E22032" s="91" t="e">
        <f t="shared" si="2067"/>
        <v>#N/A</v>
      </c>
      <c r="F22032" s="85" t="e">
        <f t="shared" si="2071"/>
        <v>#N/A</v>
      </c>
      <c r="G22032" s="83" t="e">
        <f t="shared" si="2068"/>
        <v>#N/A</v>
      </c>
      <c r="H22032" s="83" t="str">
        <f t="shared" si="2069"/>
        <v>#NV</v>
      </c>
    </row>
    <row r="22033" spans="1:8">
      <c r="A22033" s="85" t="e">
        <f t="shared" si="2066"/>
        <v>#N/A</v>
      </c>
      <c r="B22033" s="91" t="str">
        <f>IF(ISNUMBER('pO2 control'!B22028),'pO2 control'!B22028,"")</f>
        <v/>
      </c>
      <c r="C22033" s="13" t="str">
        <f t="shared" si="2070"/>
        <v>INVALID</v>
      </c>
      <c r="D22033" s="87" t="e">
        <f>IF('pO2 control'!A22028="",NA(),'pO2 control'!A22028)</f>
        <v>#N/A</v>
      </c>
      <c r="E22033" s="91" t="e">
        <f t="shared" si="2067"/>
        <v>#N/A</v>
      </c>
      <c r="F22033" s="85" t="e">
        <f t="shared" si="2071"/>
        <v>#N/A</v>
      </c>
      <c r="G22033" s="83" t="e">
        <f t="shared" si="2068"/>
        <v>#N/A</v>
      </c>
      <c r="H22033" s="83" t="str">
        <f t="shared" si="2069"/>
        <v>#NV</v>
      </c>
    </row>
    <row r="22034" spans="1:8">
      <c r="A22034" s="85" t="e">
        <f t="shared" si="2066"/>
        <v>#N/A</v>
      </c>
      <c r="B22034" s="91" t="str">
        <f>IF(ISNUMBER('pO2 control'!B22029),'pO2 control'!B22029,"")</f>
        <v/>
      </c>
      <c r="C22034" s="13" t="str">
        <f t="shared" si="2070"/>
        <v>INVALID</v>
      </c>
      <c r="D22034" s="87" t="e">
        <f>IF('pO2 control'!A22029="",NA(),'pO2 control'!A22029)</f>
        <v>#N/A</v>
      </c>
      <c r="E22034" s="91" t="e">
        <f t="shared" si="2067"/>
        <v>#N/A</v>
      </c>
      <c r="F22034" s="85" t="e">
        <f t="shared" si="2071"/>
        <v>#N/A</v>
      </c>
      <c r="G22034" s="83" t="e">
        <f t="shared" si="2068"/>
        <v>#N/A</v>
      </c>
      <c r="H22034" s="83" t="str">
        <f t="shared" si="2069"/>
        <v>#NV</v>
      </c>
    </row>
    <row r="22035" spans="1:8">
      <c r="A22035" s="85" t="e">
        <f t="shared" si="2066"/>
        <v>#N/A</v>
      </c>
      <c r="B22035" s="91" t="str">
        <f>IF(ISNUMBER('pO2 control'!B22030),'pO2 control'!B22030,"")</f>
        <v/>
      </c>
      <c r="C22035" s="13" t="str">
        <f t="shared" si="2070"/>
        <v>INVALID</v>
      </c>
      <c r="D22035" s="87" t="e">
        <f>IF('pO2 control'!A22030="",NA(),'pO2 control'!A22030)</f>
        <v>#N/A</v>
      </c>
      <c r="E22035" s="91" t="e">
        <f t="shared" si="2067"/>
        <v>#N/A</v>
      </c>
      <c r="F22035" s="85" t="e">
        <f t="shared" si="2071"/>
        <v>#N/A</v>
      </c>
      <c r="G22035" s="83" t="e">
        <f t="shared" si="2068"/>
        <v>#N/A</v>
      </c>
      <c r="H22035" s="83" t="str">
        <f t="shared" si="2069"/>
        <v>#NV</v>
      </c>
    </row>
    <row r="22036" spans="1:8">
      <c r="A22036" s="85" t="e">
        <f t="shared" si="2066"/>
        <v>#N/A</v>
      </c>
      <c r="B22036" s="91" t="str">
        <f>IF(ISNUMBER('pO2 control'!B22031),'pO2 control'!B22031,"")</f>
        <v/>
      </c>
      <c r="C22036" s="13" t="str">
        <f t="shared" si="2070"/>
        <v>INVALID</v>
      </c>
      <c r="D22036" s="87" t="e">
        <f>IF('pO2 control'!A22031="",NA(),'pO2 control'!A22031)</f>
        <v>#N/A</v>
      </c>
      <c r="E22036" s="91" t="e">
        <f t="shared" si="2067"/>
        <v>#N/A</v>
      </c>
      <c r="F22036" s="85" t="e">
        <f t="shared" si="2071"/>
        <v>#N/A</v>
      </c>
      <c r="G22036" s="83" t="e">
        <f t="shared" si="2068"/>
        <v>#N/A</v>
      </c>
      <c r="H22036" s="83" t="str">
        <f t="shared" si="2069"/>
        <v>#NV</v>
      </c>
    </row>
    <row r="22037" spans="1:8">
      <c r="A22037" s="85" t="e">
        <f t="shared" si="2066"/>
        <v>#N/A</v>
      </c>
      <c r="B22037" s="91" t="str">
        <f>IF(ISNUMBER('pO2 control'!B22032),'pO2 control'!B22032,"")</f>
        <v/>
      </c>
      <c r="C22037" s="13" t="str">
        <f t="shared" si="2070"/>
        <v>INVALID</v>
      </c>
      <c r="D22037" s="87" t="e">
        <f>IF('pO2 control'!A22032="",NA(),'pO2 control'!A22032)</f>
        <v>#N/A</v>
      </c>
      <c r="E22037" s="91" t="e">
        <f t="shared" si="2067"/>
        <v>#N/A</v>
      </c>
      <c r="F22037" s="85" t="e">
        <f t="shared" si="2071"/>
        <v>#N/A</v>
      </c>
      <c r="G22037" s="83" t="e">
        <f t="shared" si="2068"/>
        <v>#N/A</v>
      </c>
      <c r="H22037" s="83" t="str">
        <f t="shared" si="2069"/>
        <v>#NV</v>
      </c>
    </row>
    <row r="22038" spans="1:8">
      <c r="A22038" s="85" t="e">
        <f t="shared" si="2066"/>
        <v>#N/A</v>
      </c>
      <c r="B22038" s="91" t="str">
        <f>IF(ISNUMBER('pO2 control'!B22033),'pO2 control'!B22033,"")</f>
        <v/>
      </c>
      <c r="C22038" s="13" t="str">
        <f t="shared" si="2070"/>
        <v>INVALID</v>
      </c>
      <c r="D22038" s="87" t="e">
        <f>IF('pO2 control'!A22033="",NA(),'pO2 control'!A22033)</f>
        <v>#N/A</v>
      </c>
      <c r="E22038" s="91" t="e">
        <f t="shared" si="2067"/>
        <v>#N/A</v>
      </c>
      <c r="F22038" s="85" t="e">
        <f t="shared" si="2071"/>
        <v>#N/A</v>
      </c>
      <c r="G22038" s="83" t="e">
        <f t="shared" si="2068"/>
        <v>#N/A</v>
      </c>
      <c r="H22038" s="83" t="str">
        <f t="shared" si="2069"/>
        <v>#NV</v>
      </c>
    </row>
    <row r="22039" spans="1:8">
      <c r="A22039" s="85" t="e">
        <f t="shared" si="2066"/>
        <v>#N/A</v>
      </c>
      <c r="B22039" s="91" t="str">
        <f>IF(ISNUMBER('pO2 control'!B22034),'pO2 control'!B22034,"")</f>
        <v/>
      </c>
      <c r="C22039" s="13" t="str">
        <f t="shared" si="2070"/>
        <v>INVALID</v>
      </c>
      <c r="D22039" s="87" t="e">
        <f>IF('pO2 control'!A22034="",NA(),'pO2 control'!A22034)</f>
        <v>#N/A</v>
      </c>
      <c r="E22039" s="91" t="e">
        <f t="shared" si="2067"/>
        <v>#N/A</v>
      </c>
      <c r="F22039" s="85" t="e">
        <f t="shared" si="2071"/>
        <v>#N/A</v>
      </c>
      <c r="G22039" s="83" t="e">
        <f t="shared" si="2068"/>
        <v>#N/A</v>
      </c>
      <c r="H22039" s="83" t="str">
        <f t="shared" si="2069"/>
        <v>#NV</v>
      </c>
    </row>
    <row r="22040" spans="1:8">
      <c r="A22040" s="85" t="e">
        <f t="shared" si="2066"/>
        <v>#N/A</v>
      </c>
      <c r="B22040" s="91" t="str">
        <f>IF(ISNUMBER('pO2 control'!B22035),'pO2 control'!B22035,"")</f>
        <v/>
      </c>
      <c r="C22040" s="13" t="str">
        <f t="shared" si="2070"/>
        <v>INVALID</v>
      </c>
      <c r="D22040" s="87" t="e">
        <f>IF('pO2 control'!A22035="",NA(),'pO2 control'!A22035)</f>
        <v>#N/A</v>
      </c>
      <c r="E22040" s="91" t="e">
        <f t="shared" si="2067"/>
        <v>#N/A</v>
      </c>
      <c r="F22040" s="85" t="e">
        <f t="shared" si="2071"/>
        <v>#N/A</v>
      </c>
      <c r="G22040" s="83" t="e">
        <f t="shared" si="2068"/>
        <v>#N/A</v>
      </c>
      <c r="H22040" s="83" t="str">
        <f t="shared" si="2069"/>
        <v>#NV</v>
      </c>
    </row>
    <row r="22041" spans="1:8">
      <c r="A22041" s="85" t="e">
        <f t="shared" si="2066"/>
        <v>#N/A</v>
      </c>
      <c r="B22041" s="91" t="str">
        <f>IF(ISNUMBER('pO2 control'!B22036),'pO2 control'!B22036,"")</f>
        <v/>
      </c>
      <c r="C22041" s="13" t="str">
        <f t="shared" si="2070"/>
        <v>INVALID</v>
      </c>
      <c r="D22041" s="87" t="e">
        <f>IF('pO2 control'!A22036="",NA(),'pO2 control'!A22036)</f>
        <v>#N/A</v>
      </c>
      <c r="E22041" s="91" t="e">
        <f t="shared" si="2067"/>
        <v>#N/A</v>
      </c>
      <c r="F22041" s="85" t="e">
        <f t="shared" si="2071"/>
        <v>#N/A</v>
      </c>
      <c r="G22041" s="83" t="e">
        <f t="shared" si="2068"/>
        <v>#N/A</v>
      </c>
      <c r="H22041" s="83" t="str">
        <f t="shared" si="2069"/>
        <v>#NV</v>
      </c>
    </row>
    <row r="22042" spans="1:8">
      <c r="A22042" s="85" t="e">
        <f t="shared" si="2066"/>
        <v>#N/A</v>
      </c>
      <c r="B22042" s="91" t="str">
        <f>IF(ISNUMBER('pO2 control'!B22037),'pO2 control'!B22037,"")</f>
        <v/>
      </c>
      <c r="C22042" s="13" t="str">
        <f t="shared" si="2070"/>
        <v>INVALID</v>
      </c>
      <c r="D22042" s="87" t="e">
        <f>IF('pO2 control'!A22037="",NA(),'pO2 control'!A22037)</f>
        <v>#N/A</v>
      </c>
      <c r="E22042" s="91" t="e">
        <f t="shared" si="2067"/>
        <v>#N/A</v>
      </c>
      <c r="F22042" s="85" t="e">
        <f t="shared" si="2071"/>
        <v>#N/A</v>
      </c>
      <c r="G22042" s="83" t="e">
        <f t="shared" si="2068"/>
        <v>#N/A</v>
      </c>
      <c r="H22042" s="83" t="str">
        <f t="shared" si="2069"/>
        <v>#NV</v>
      </c>
    </row>
    <row r="22043" spans="1:8">
      <c r="A22043" s="85" t="e">
        <f t="shared" si="2066"/>
        <v>#N/A</v>
      </c>
      <c r="B22043" s="91" t="str">
        <f>IF(ISNUMBER('pO2 control'!B22038),'pO2 control'!B22038,"")</f>
        <v/>
      </c>
      <c r="C22043" s="13" t="str">
        <f t="shared" si="2070"/>
        <v>INVALID</v>
      </c>
      <c r="D22043" s="87" t="e">
        <f>IF('pO2 control'!A22038="",NA(),'pO2 control'!A22038)</f>
        <v>#N/A</v>
      </c>
      <c r="E22043" s="91" t="e">
        <f t="shared" si="2067"/>
        <v>#N/A</v>
      </c>
      <c r="F22043" s="85" t="e">
        <f t="shared" si="2071"/>
        <v>#N/A</v>
      </c>
      <c r="G22043" s="83" t="e">
        <f t="shared" si="2068"/>
        <v>#N/A</v>
      </c>
      <c r="H22043" s="83" t="str">
        <f t="shared" si="2069"/>
        <v>#NV</v>
      </c>
    </row>
    <row r="22044" spans="1:8">
      <c r="A22044" s="85" t="e">
        <f t="shared" si="2066"/>
        <v>#N/A</v>
      </c>
      <c r="B22044" s="91" t="str">
        <f>IF(ISNUMBER('pO2 control'!B22039),'pO2 control'!B22039,"")</f>
        <v/>
      </c>
      <c r="C22044" s="13" t="str">
        <f t="shared" si="2070"/>
        <v>INVALID</v>
      </c>
      <c r="D22044" s="87" t="e">
        <f>IF('pO2 control'!A22039="",NA(),'pO2 control'!A22039)</f>
        <v>#N/A</v>
      </c>
      <c r="E22044" s="91" t="e">
        <f t="shared" si="2067"/>
        <v>#N/A</v>
      </c>
      <c r="F22044" s="85" t="e">
        <f t="shared" si="2071"/>
        <v>#N/A</v>
      </c>
      <c r="G22044" s="83" t="e">
        <f t="shared" si="2068"/>
        <v>#N/A</v>
      </c>
      <c r="H22044" s="83" t="str">
        <f t="shared" si="2069"/>
        <v>#NV</v>
      </c>
    </row>
    <row r="22045" spans="1:8">
      <c r="A22045" s="85" t="e">
        <f t="shared" si="2066"/>
        <v>#N/A</v>
      </c>
      <c r="B22045" s="91" t="str">
        <f>IF(ISNUMBER('pO2 control'!B22040),'pO2 control'!B22040,"")</f>
        <v/>
      </c>
      <c r="C22045" s="13" t="str">
        <f t="shared" si="2070"/>
        <v>INVALID</v>
      </c>
      <c r="D22045" s="87" t="e">
        <f>IF('pO2 control'!A22040="",NA(),'pO2 control'!A22040)</f>
        <v>#N/A</v>
      </c>
      <c r="E22045" s="91" t="e">
        <f t="shared" si="2067"/>
        <v>#N/A</v>
      </c>
      <c r="F22045" s="85" t="e">
        <f t="shared" si="2071"/>
        <v>#N/A</v>
      </c>
      <c r="G22045" s="83" t="e">
        <f t="shared" si="2068"/>
        <v>#N/A</v>
      </c>
      <c r="H22045" s="83" t="str">
        <f t="shared" si="2069"/>
        <v>#NV</v>
      </c>
    </row>
    <row r="22046" spans="1:8">
      <c r="A22046" s="85" t="e">
        <f t="shared" si="2066"/>
        <v>#N/A</v>
      </c>
      <c r="B22046" s="91" t="str">
        <f>IF(ISNUMBER('pO2 control'!B22041),'pO2 control'!B22041,"")</f>
        <v/>
      </c>
      <c r="C22046" s="13" t="str">
        <f t="shared" si="2070"/>
        <v>INVALID</v>
      </c>
      <c r="D22046" s="87" t="e">
        <f>IF('pO2 control'!A22041="",NA(),'pO2 control'!A22041)</f>
        <v>#N/A</v>
      </c>
      <c r="E22046" s="91" t="e">
        <f t="shared" si="2067"/>
        <v>#N/A</v>
      </c>
      <c r="F22046" s="85" t="e">
        <f t="shared" si="2071"/>
        <v>#N/A</v>
      </c>
      <c r="G22046" s="83" t="e">
        <f t="shared" si="2068"/>
        <v>#N/A</v>
      </c>
      <c r="H22046" s="83" t="str">
        <f t="shared" si="2069"/>
        <v>#NV</v>
      </c>
    </row>
    <row r="22047" spans="1:8">
      <c r="A22047" s="85" t="e">
        <f t="shared" si="2066"/>
        <v>#N/A</v>
      </c>
      <c r="B22047" s="91" t="str">
        <f>IF(ISNUMBER('pO2 control'!B22042),'pO2 control'!B22042,"")</f>
        <v/>
      </c>
      <c r="C22047" s="13" t="str">
        <f t="shared" si="2070"/>
        <v>INVALID</v>
      </c>
      <c r="D22047" s="87" t="e">
        <f>IF('pO2 control'!A22042="",NA(),'pO2 control'!A22042)</f>
        <v>#N/A</v>
      </c>
      <c r="E22047" s="91" t="e">
        <f t="shared" si="2067"/>
        <v>#N/A</v>
      </c>
      <c r="F22047" s="85" t="e">
        <f t="shared" si="2071"/>
        <v>#N/A</v>
      </c>
      <c r="G22047" s="83" t="e">
        <f t="shared" si="2068"/>
        <v>#N/A</v>
      </c>
      <c r="H22047" s="83" t="str">
        <f t="shared" si="2069"/>
        <v>#NV</v>
      </c>
    </row>
    <row r="22048" spans="1:8">
      <c r="A22048" s="85" t="e">
        <f t="shared" si="2066"/>
        <v>#N/A</v>
      </c>
      <c r="B22048" s="91" t="str">
        <f>IF(ISNUMBER('pO2 control'!B22043),'pO2 control'!B22043,"")</f>
        <v/>
      </c>
      <c r="C22048" s="13" t="str">
        <f t="shared" si="2070"/>
        <v>INVALID</v>
      </c>
      <c r="D22048" s="87" t="e">
        <f>IF('pO2 control'!A22043="",NA(),'pO2 control'!A22043)</f>
        <v>#N/A</v>
      </c>
      <c r="E22048" s="91" t="e">
        <f t="shared" si="2067"/>
        <v>#N/A</v>
      </c>
      <c r="F22048" s="85" t="e">
        <f t="shared" si="2071"/>
        <v>#N/A</v>
      </c>
      <c r="G22048" s="83" t="e">
        <f t="shared" si="2068"/>
        <v>#N/A</v>
      </c>
      <c r="H22048" s="83" t="str">
        <f t="shared" si="2069"/>
        <v>#NV</v>
      </c>
    </row>
    <row r="22049" spans="1:8">
      <c r="A22049" s="85" t="e">
        <f t="shared" si="2066"/>
        <v>#N/A</v>
      </c>
      <c r="B22049" s="91" t="str">
        <f>IF(ISNUMBER('pO2 control'!B22044),'pO2 control'!B22044,"")</f>
        <v/>
      </c>
      <c r="C22049" s="13" t="str">
        <f t="shared" si="2070"/>
        <v>INVALID</v>
      </c>
      <c r="D22049" s="87" t="e">
        <f>IF('pO2 control'!A22044="",NA(),'pO2 control'!A22044)</f>
        <v>#N/A</v>
      </c>
      <c r="E22049" s="91" t="e">
        <f t="shared" si="2067"/>
        <v>#N/A</v>
      </c>
      <c r="F22049" s="85" t="e">
        <f t="shared" si="2071"/>
        <v>#N/A</v>
      </c>
      <c r="G22049" s="83" t="e">
        <f t="shared" si="2068"/>
        <v>#N/A</v>
      </c>
      <c r="H22049" s="83" t="str">
        <f t="shared" si="2069"/>
        <v>#NV</v>
      </c>
    </row>
    <row r="22050" spans="1:8">
      <c r="A22050" s="85" t="e">
        <f t="shared" si="2066"/>
        <v>#N/A</v>
      </c>
      <c r="B22050" s="91" t="str">
        <f>IF(ISNUMBER('pO2 control'!B22045),'pO2 control'!B22045,"")</f>
        <v/>
      </c>
      <c r="C22050" s="13" t="str">
        <f t="shared" si="2070"/>
        <v>INVALID</v>
      </c>
      <c r="D22050" s="87" t="e">
        <f>IF('pO2 control'!A22045="",NA(),'pO2 control'!A22045)</f>
        <v>#N/A</v>
      </c>
      <c r="E22050" s="91" t="e">
        <f t="shared" si="2067"/>
        <v>#N/A</v>
      </c>
      <c r="F22050" s="85" t="e">
        <f t="shared" si="2071"/>
        <v>#N/A</v>
      </c>
      <c r="G22050" s="83" t="e">
        <f t="shared" si="2068"/>
        <v>#N/A</v>
      </c>
      <c r="H22050" s="83" t="str">
        <f t="shared" si="2069"/>
        <v>#NV</v>
      </c>
    </row>
    <row r="22051" spans="1:8">
      <c r="A22051" s="85" t="e">
        <f t="shared" si="2066"/>
        <v>#N/A</v>
      </c>
      <c r="B22051" s="91" t="str">
        <f>IF(ISNUMBER('pO2 control'!B22046),'pO2 control'!B22046,"")</f>
        <v/>
      </c>
      <c r="C22051" s="13" t="str">
        <f t="shared" si="2070"/>
        <v>INVALID</v>
      </c>
      <c r="D22051" s="87" t="e">
        <f>IF('pO2 control'!A22046="",NA(),'pO2 control'!A22046)</f>
        <v>#N/A</v>
      </c>
      <c r="E22051" s="91" t="e">
        <f t="shared" si="2067"/>
        <v>#N/A</v>
      </c>
      <c r="F22051" s="85" t="e">
        <f t="shared" si="2071"/>
        <v>#N/A</v>
      </c>
      <c r="G22051" s="83" t="e">
        <f t="shared" si="2068"/>
        <v>#N/A</v>
      </c>
      <c r="H22051" s="83" t="str">
        <f t="shared" si="2069"/>
        <v>#NV</v>
      </c>
    </row>
    <row r="22052" spans="1:8">
      <c r="A22052" s="85" t="e">
        <f t="shared" si="2066"/>
        <v>#N/A</v>
      </c>
      <c r="B22052" s="91" t="str">
        <f>IF(ISNUMBER('pO2 control'!B22047),'pO2 control'!B22047,"")</f>
        <v/>
      </c>
      <c r="C22052" s="13" t="str">
        <f t="shared" si="2070"/>
        <v>INVALID</v>
      </c>
      <c r="D22052" s="87" t="e">
        <f>IF('pO2 control'!A22047="",NA(),'pO2 control'!A22047)</f>
        <v>#N/A</v>
      </c>
      <c r="E22052" s="91" t="e">
        <f t="shared" si="2067"/>
        <v>#N/A</v>
      </c>
      <c r="F22052" s="85" t="e">
        <f t="shared" si="2071"/>
        <v>#N/A</v>
      </c>
      <c r="G22052" s="83" t="e">
        <f t="shared" si="2068"/>
        <v>#N/A</v>
      </c>
      <c r="H22052" s="83" t="str">
        <f t="shared" si="2069"/>
        <v>#NV</v>
      </c>
    </row>
    <row r="22053" spans="1:8">
      <c r="A22053" s="85" t="e">
        <f t="shared" si="2066"/>
        <v>#N/A</v>
      </c>
      <c r="B22053" s="91" t="str">
        <f>IF(ISNUMBER('pO2 control'!B22048),'pO2 control'!B22048,"")</f>
        <v/>
      </c>
      <c r="C22053" s="13" t="str">
        <f t="shared" si="2070"/>
        <v>INVALID</v>
      </c>
      <c r="D22053" s="87" t="e">
        <f>IF('pO2 control'!A22048="",NA(),'pO2 control'!A22048)</f>
        <v>#N/A</v>
      </c>
      <c r="E22053" s="91" t="e">
        <f t="shared" si="2067"/>
        <v>#N/A</v>
      </c>
      <c r="F22053" s="85" t="e">
        <f t="shared" si="2071"/>
        <v>#N/A</v>
      </c>
      <c r="G22053" s="83" t="e">
        <f t="shared" si="2068"/>
        <v>#N/A</v>
      </c>
      <c r="H22053" s="83" t="str">
        <f t="shared" si="2069"/>
        <v>#NV</v>
      </c>
    </row>
    <row r="22054" spans="1:8">
      <c r="A22054" s="85" t="e">
        <f t="shared" si="2066"/>
        <v>#N/A</v>
      </c>
      <c r="B22054" s="91" t="str">
        <f>IF(ISNUMBER('pO2 control'!B22049),'pO2 control'!B22049,"")</f>
        <v/>
      </c>
      <c r="C22054" s="13" t="str">
        <f t="shared" si="2070"/>
        <v>INVALID</v>
      </c>
      <c r="D22054" s="87" t="e">
        <f>IF('pO2 control'!A22049="",NA(),'pO2 control'!A22049)</f>
        <v>#N/A</v>
      </c>
      <c r="E22054" s="91" t="e">
        <f t="shared" si="2067"/>
        <v>#N/A</v>
      </c>
      <c r="F22054" s="85" t="e">
        <f t="shared" si="2071"/>
        <v>#N/A</v>
      </c>
      <c r="G22054" s="83" t="e">
        <f t="shared" si="2068"/>
        <v>#N/A</v>
      </c>
      <c r="H22054" s="83" t="str">
        <f t="shared" si="2069"/>
        <v>#NV</v>
      </c>
    </row>
    <row r="22055" spans="1:8">
      <c r="A22055" s="85" t="e">
        <f t="shared" si="2066"/>
        <v>#N/A</v>
      </c>
      <c r="B22055" s="91" t="str">
        <f>IF(ISNUMBER('pO2 control'!B22050),'pO2 control'!B22050,"")</f>
        <v/>
      </c>
      <c r="C22055" s="13" t="str">
        <f t="shared" si="2070"/>
        <v>INVALID</v>
      </c>
      <c r="D22055" s="87" t="e">
        <f>IF('pO2 control'!A22050="",NA(),'pO2 control'!A22050)</f>
        <v>#N/A</v>
      </c>
      <c r="E22055" s="91" t="e">
        <f t="shared" si="2067"/>
        <v>#N/A</v>
      </c>
      <c r="F22055" s="85" t="e">
        <f t="shared" si="2071"/>
        <v>#N/A</v>
      </c>
      <c r="G22055" s="83" t="e">
        <f t="shared" si="2068"/>
        <v>#N/A</v>
      </c>
      <c r="H22055" s="83" t="str">
        <f t="shared" si="2069"/>
        <v>#NV</v>
      </c>
    </row>
    <row r="22056" spans="1:8">
      <c r="A22056" s="85" t="e">
        <f t="shared" si="2066"/>
        <v>#N/A</v>
      </c>
      <c r="B22056" s="91" t="str">
        <f>IF(ISNUMBER('pO2 control'!B22051),'pO2 control'!B22051,"")</f>
        <v/>
      </c>
      <c r="C22056" s="13" t="str">
        <f t="shared" si="2070"/>
        <v>INVALID</v>
      </c>
      <c r="D22056" s="87" t="e">
        <f>IF('pO2 control'!A22051="",NA(),'pO2 control'!A22051)</f>
        <v>#N/A</v>
      </c>
      <c r="E22056" s="91" t="e">
        <f t="shared" si="2067"/>
        <v>#N/A</v>
      </c>
      <c r="F22056" s="85" t="e">
        <f t="shared" si="2071"/>
        <v>#N/A</v>
      </c>
      <c r="G22056" s="83" t="e">
        <f t="shared" si="2068"/>
        <v>#N/A</v>
      </c>
      <c r="H22056" s="83" t="str">
        <f t="shared" si="2069"/>
        <v>#NV</v>
      </c>
    </row>
    <row r="22057" spans="1:8">
      <c r="A22057" s="85" t="e">
        <f t="shared" si="2066"/>
        <v>#N/A</v>
      </c>
      <c r="B22057" s="91" t="str">
        <f>IF(ISNUMBER('pO2 control'!B22052),'pO2 control'!B22052,"")</f>
        <v/>
      </c>
      <c r="C22057" s="13" t="str">
        <f t="shared" si="2070"/>
        <v>INVALID</v>
      </c>
      <c r="D22057" s="87" t="e">
        <f>IF('pO2 control'!A22052="",NA(),'pO2 control'!A22052)</f>
        <v>#N/A</v>
      </c>
      <c r="E22057" s="91" t="e">
        <f t="shared" si="2067"/>
        <v>#N/A</v>
      </c>
      <c r="F22057" s="85" t="e">
        <f t="shared" si="2071"/>
        <v>#N/A</v>
      </c>
      <c r="G22057" s="83" t="e">
        <f t="shared" si="2068"/>
        <v>#N/A</v>
      </c>
      <c r="H22057" s="83" t="str">
        <f t="shared" si="2069"/>
        <v>#NV</v>
      </c>
    </row>
    <row r="22058" spans="1:8">
      <c r="A22058" s="85" t="e">
        <f t="shared" si="2066"/>
        <v>#N/A</v>
      </c>
      <c r="B22058" s="91" t="str">
        <f>IF(ISNUMBER('pO2 control'!B22053),'pO2 control'!B22053,"")</f>
        <v/>
      </c>
      <c r="C22058" s="13" t="str">
        <f t="shared" si="2070"/>
        <v>INVALID</v>
      </c>
      <c r="D22058" s="87" t="e">
        <f>IF('pO2 control'!A22053="",NA(),'pO2 control'!A22053)</f>
        <v>#N/A</v>
      </c>
      <c r="E22058" s="91" t="e">
        <f t="shared" si="2067"/>
        <v>#N/A</v>
      </c>
      <c r="F22058" s="85" t="e">
        <f t="shared" si="2071"/>
        <v>#N/A</v>
      </c>
      <c r="G22058" s="83" t="e">
        <f t="shared" si="2068"/>
        <v>#N/A</v>
      </c>
      <c r="H22058" s="83" t="str">
        <f t="shared" si="2069"/>
        <v>#NV</v>
      </c>
    </row>
    <row r="22059" spans="1:8">
      <c r="A22059" s="85" t="e">
        <f t="shared" si="2066"/>
        <v>#N/A</v>
      </c>
      <c r="B22059" s="91" t="str">
        <f>IF(ISNUMBER('pO2 control'!B22054),'pO2 control'!B22054,"")</f>
        <v/>
      </c>
      <c r="C22059" s="13" t="str">
        <f t="shared" si="2070"/>
        <v>INVALID</v>
      </c>
      <c r="D22059" s="87" t="e">
        <f>IF('pO2 control'!A22054="",NA(),'pO2 control'!A22054)</f>
        <v>#N/A</v>
      </c>
      <c r="E22059" s="91" t="e">
        <f t="shared" si="2067"/>
        <v>#N/A</v>
      </c>
      <c r="F22059" s="85" t="e">
        <f t="shared" si="2071"/>
        <v>#N/A</v>
      </c>
      <c r="G22059" s="83" t="e">
        <f t="shared" si="2068"/>
        <v>#N/A</v>
      </c>
      <c r="H22059" s="83" t="str">
        <f t="shared" si="2069"/>
        <v>#NV</v>
      </c>
    </row>
    <row r="22060" spans="1:8">
      <c r="A22060" s="85" t="e">
        <f t="shared" si="2066"/>
        <v>#N/A</v>
      </c>
      <c r="B22060" s="91" t="str">
        <f>IF(ISNUMBER('pO2 control'!B22055),'pO2 control'!B22055,"")</f>
        <v/>
      </c>
      <c r="C22060" s="13" t="str">
        <f t="shared" si="2070"/>
        <v>INVALID</v>
      </c>
      <c r="D22060" s="87" t="e">
        <f>IF('pO2 control'!A22055="",NA(),'pO2 control'!A22055)</f>
        <v>#N/A</v>
      </c>
      <c r="E22060" s="91" t="e">
        <f t="shared" si="2067"/>
        <v>#N/A</v>
      </c>
      <c r="F22060" s="85" t="e">
        <f t="shared" si="2071"/>
        <v>#N/A</v>
      </c>
      <c r="G22060" s="83" t="e">
        <f t="shared" si="2068"/>
        <v>#N/A</v>
      </c>
      <c r="H22060" s="83" t="str">
        <f t="shared" si="2069"/>
        <v>#NV</v>
      </c>
    </row>
    <row r="22061" spans="1:8">
      <c r="A22061" s="85" t="e">
        <f t="shared" si="2066"/>
        <v>#N/A</v>
      </c>
      <c r="B22061" s="91" t="str">
        <f>IF(ISNUMBER('pO2 control'!B22056),'pO2 control'!B22056,"")</f>
        <v/>
      </c>
      <c r="C22061" s="13" t="str">
        <f t="shared" si="2070"/>
        <v>INVALID</v>
      </c>
      <c r="D22061" s="87" t="e">
        <f>IF('pO2 control'!A22056="",NA(),'pO2 control'!A22056)</f>
        <v>#N/A</v>
      </c>
      <c r="E22061" s="91" t="e">
        <f t="shared" si="2067"/>
        <v>#N/A</v>
      </c>
      <c r="F22061" s="85" t="e">
        <f t="shared" si="2071"/>
        <v>#N/A</v>
      </c>
      <c r="G22061" s="83" t="e">
        <f t="shared" si="2068"/>
        <v>#N/A</v>
      </c>
      <c r="H22061" s="83" t="str">
        <f t="shared" si="2069"/>
        <v>#NV</v>
      </c>
    </row>
    <row r="22062" spans="1:8">
      <c r="A22062" s="85" t="e">
        <f t="shared" si="2066"/>
        <v>#N/A</v>
      </c>
      <c r="B22062" s="91" t="str">
        <f>IF(ISNUMBER('pO2 control'!B22057),'pO2 control'!B22057,"")</f>
        <v/>
      </c>
      <c r="C22062" s="13" t="str">
        <f t="shared" si="2070"/>
        <v>INVALID</v>
      </c>
      <c r="D22062" s="87" t="e">
        <f>IF('pO2 control'!A22057="",NA(),'pO2 control'!A22057)</f>
        <v>#N/A</v>
      </c>
      <c r="E22062" s="91" t="e">
        <f t="shared" si="2067"/>
        <v>#N/A</v>
      </c>
      <c r="F22062" s="85" t="e">
        <f t="shared" si="2071"/>
        <v>#N/A</v>
      </c>
      <c r="G22062" s="83" t="e">
        <f t="shared" si="2068"/>
        <v>#N/A</v>
      </c>
      <c r="H22062" s="83" t="str">
        <f t="shared" si="2069"/>
        <v>#NV</v>
      </c>
    </row>
    <row r="22063" spans="1:8">
      <c r="A22063" s="85" t="e">
        <f t="shared" si="2066"/>
        <v>#N/A</v>
      </c>
      <c r="B22063" s="91" t="str">
        <f>IF(ISNUMBER('pO2 control'!B22058),'pO2 control'!B22058,"")</f>
        <v/>
      </c>
      <c r="C22063" s="13" t="str">
        <f t="shared" si="2070"/>
        <v>INVALID</v>
      </c>
      <c r="D22063" s="87" t="e">
        <f>IF('pO2 control'!A22058="",NA(),'pO2 control'!A22058)</f>
        <v>#N/A</v>
      </c>
      <c r="E22063" s="91" t="e">
        <f t="shared" si="2067"/>
        <v>#N/A</v>
      </c>
      <c r="F22063" s="85" t="e">
        <f t="shared" si="2071"/>
        <v>#N/A</v>
      </c>
      <c r="G22063" s="83" t="e">
        <f t="shared" si="2068"/>
        <v>#N/A</v>
      </c>
      <c r="H22063" s="83" t="str">
        <f t="shared" si="2069"/>
        <v>#NV</v>
      </c>
    </row>
    <row r="22064" spans="1:8">
      <c r="A22064" s="85" t="e">
        <f t="shared" si="2066"/>
        <v>#N/A</v>
      </c>
      <c r="B22064" s="91" t="str">
        <f>IF(ISNUMBER('pO2 control'!B22059),'pO2 control'!B22059,"")</f>
        <v/>
      </c>
      <c r="C22064" s="13" t="str">
        <f t="shared" si="2070"/>
        <v>INVALID</v>
      </c>
      <c r="D22064" s="87" t="e">
        <f>IF('pO2 control'!A22059="",NA(),'pO2 control'!A22059)</f>
        <v>#N/A</v>
      </c>
      <c r="E22064" s="91" t="e">
        <f t="shared" si="2067"/>
        <v>#N/A</v>
      </c>
      <c r="F22064" s="85" t="e">
        <f t="shared" si="2071"/>
        <v>#N/A</v>
      </c>
      <c r="G22064" s="83" t="e">
        <f t="shared" si="2068"/>
        <v>#N/A</v>
      </c>
      <c r="H22064" s="83" t="str">
        <f t="shared" si="2069"/>
        <v>#NV</v>
      </c>
    </row>
    <row r="22065" spans="1:8">
      <c r="A22065" s="85" t="e">
        <f t="shared" si="2066"/>
        <v>#N/A</v>
      </c>
      <c r="B22065" s="91" t="str">
        <f>IF(ISNUMBER('pO2 control'!B22060),'pO2 control'!B22060,"")</f>
        <v/>
      </c>
      <c r="C22065" s="13" t="str">
        <f t="shared" si="2070"/>
        <v>INVALID</v>
      </c>
      <c r="D22065" s="87" t="e">
        <f>IF('pO2 control'!A22060="",NA(),'pO2 control'!A22060)</f>
        <v>#N/A</v>
      </c>
      <c r="E22065" s="91" t="e">
        <f t="shared" si="2067"/>
        <v>#N/A</v>
      </c>
      <c r="F22065" s="85" t="e">
        <f t="shared" si="2071"/>
        <v>#N/A</v>
      </c>
      <c r="G22065" s="83" t="e">
        <f t="shared" si="2068"/>
        <v>#N/A</v>
      </c>
      <c r="H22065" s="83" t="str">
        <f t="shared" si="2069"/>
        <v>#NV</v>
      </c>
    </row>
    <row r="22066" spans="1:8">
      <c r="A22066" s="85" t="e">
        <f t="shared" si="2066"/>
        <v>#N/A</v>
      </c>
      <c r="B22066" s="91" t="str">
        <f>IF(ISNUMBER('pO2 control'!B22061),'pO2 control'!B22061,"")</f>
        <v/>
      </c>
      <c r="C22066" s="13" t="str">
        <f t="shared" si="2070"/>
        <v>INVALID</v>
      </c>
      <c r="D22066" s="87" t="e">
        <f>IF('pO2 control'!A22061="",NA(),'pO2 control'!A22061)</f>
        <v>#N/A</v>
      </c>
      <c r="E22066" s="91" t="e">
        <f t="shared" si="2067"/>
        <v>#N/A</v>
      </c>
      <c r="F22066" s="85" t="e">
        <f t="shared" si="2071"/>
        <v>#N/A</v>
      </c>
      <c r="G22066" s="83" t="e">
        <f t="shared" si="2068"/>
        <v>#N/A</v>
      </c>
      <c r="H22066" s="83" t="str">
        <f t="shared" si="2069"/>
        <v>#NV</v>
      </c>
    </row>
    <row r="22067" spans="1:8">
      <c r="A22067" s="85" t="e">
        <f t="shared" si="2066"/>
        <v>#N/A</v>
      </c>
      <c r="B22067" s="91" t="str">
        <f>IF(ISNUMBER('pO2 control'!B22062),'pO2 control'!B22062,"")</f>
        <v/>
      </c>
      <c r="C22067" s="13" t="str">
        <f t="shared" si="2070"/>
        <v>INVALID</v>
      </c>
      <c r="D22067" s="87" t="e">
        <f>IF('pO2 control'!A22062="",NA(),'pO2 control'!A22062)</f>
        <v>#N/A</v>
      </c>
      <c r="E22067" s="91" t="e">
        <f t="shared" si="2067"/>
        <v>#N/A</v>
      </c>
      <c r="F22067" s="85" t="e">
        <f t="shared" si="2071"/>
        <v>#N/A</v>
      </c>
      <c r="G22067" s="83" t="e">
        <f t="shared" si="2068"/>
        <v>#N/A</v>
      </c>
      <c r="H22067" s="83" t="str">
        <f t="shared" si="2069"/>
        <v>#NV</v>
      </c>
    </row>
    <row r="22068" spans="1:8">
      <c r="A22068" s="85" t="e">
        <f t="shared" si="2066"/>
        <v>#N/A</v>
      </c>
      <c r="B22068" s="91" t="str">
        <f>IF(ISNUMBER('pO2 control'!B22063),'pO2 control'!B22063,"")</f>
        <v/>
      </c>
      <c r="C22068" s="13" t="str">
        <f t="shared" si="2070"/>
        <v>INVALID</v>
      </c>
      <c r="D22068" s="87" t="e">
        <f>IF('pO2 control'!A22063="",NA(),'pO2 control'!A22063)</f>
        <v>#N/A</v>
      </c>
      <c r="E22068" s="91" t="e">
        <f t="shared" si="2067"/>
        <v>#N/A</v>
      </c>
      <c r="F22068" s="85" t="e">
        <f t="shared" si="2071"/>
        <v>#N/A</v>
      </c>
      <c r="G22068" s="83" t="e">
        <f t="shared" si="2068"/>
        <v>#N/A</v>
      </c>
      <c r="H22068" s="83" t="str">
        <f t="shared" si="2069"/>
        <v>#NV</v>
      </c>
    </row>
    <row r="22069" spans="1:8">
      <c r="A22069" s="85" t="e">
        <f t="shared" si="2066"/>
        <v>#N/A</v>
      </c>
      <c r="B22069" s="91" t="str">
        <f>IF(ISNUMBER('pO2 control'!B22064),'pO2 control'!B22064,"")</f>
        <v/>
      </c>
      <c r="C22069" s="13" t="str">
        <f t="shared" si="2070"/>
        <v>INVALID</v>
      </c>
      <c r="D22069" s="87" t="e">
        <f>IF('pO2 control'!A22064="",NA(),'pO2 control'!A22064)</f>
        <v>#N/A</v>
      </c>
      <c r="E22069" s="91" t="e">
        <f t="shared" si="2067"/>
        <v>#N/A</v>
      </c>
      <c r="F22069" s="85" t="e">
        <f t="shared" si="2071"/>
        <v>#N/A</v>
      </c>
      <c r="G22069" s="83" t="e">
        <f t="shared" si="2068"/>
        <v>#N/A</v>
      </c>
      <c r="H22069" s="83" t="str">
        <f t="shared" si="2069"/>
        <v>#NV</v>
      </c>
    </row>
    <row r="22070" spans="1:8">
      <c r="A22070" s="85" t="e">
        <f t="shared" si="2066"/>
        <v>#N/A</v>
      </c>
      <c r="B22070" s="91" t="str">
        <f>IF(ISNUMBER('pO2 control'!B22065),'pO2 control'!B22065,"")</f>
        <v/>
      </c>
      <c r="C22070" s="13" t="str">
        <f t="shared" si="2070"/>
        <v>INVALID</v>
      </c>
      <c r="D22070" s="87" t="e">
        <f>IF('pO2 control'!A22065="",NA(),'pO2 control'!A22065)</f>
        <v>#N/A</v>
      </c>
      <c r="E22070" s="91" t="e">
        <f t="shared" si="2067"/>
        <v>#N/A</v>
      </c>
      <c r="F22070" s="85" t="e">
        <f t="shared" si="2071"/>
        <v>#N/A</v>
      </c>
      <c r="G22070" s="83" t="e">
        <f t="shared" si="2068"/>
        <v>#N/A</v>
      </c>
      <c r="H22070" s="83" t="str">
        <f t="shared" si="2069"/>
        <v>#NV</v>
      </c>
    </row>
    <row r="22071" spans="1:8">
      <c r="A22071" s="85" t="e">
        <f t="shared" si="2066"/>
        <v>#N/A</v>
      </c>
      <c r="B22071" s="91" t="str">
        <f>IF(ISNUMBER('pO2 control'!B22066),'pO2 control'!B22066,"")</f>
        <v/>
      </c>
      <c r="C22071" s="13" t="str">
        <f t="shared" si="2070"/>
        <v>INVALID</v>
      </c>
      <c r="D22071" s="87" t="e">
        <f>IF('pO2 control'!A22066="",NA(),'pO2 control'!A22066)</f>
        <v>#N/A</v>
      </c>
      <c r="E22071" s="91" t="e">
        <f t="shared" si="2067"/>
        <v>#N/A</v>
      </c>
      <c r="F22071" s="85" t="e">
        <f t="shared" si="2071"/>
        <v>#N/A</v>
      </c>
      <c r="G22071" s="83" t="e">
        <f t="shared" si="2068"/>
        <v>#N/A</v>
      </c>
      <c r="H22071" s="83" t="str">
        <f t="shared" si="2069"/>
        <v>#NV</v>
      </c>
    </row>
    <row r="22072" spans="1:8">
      <c r="A22072" s="85" t="e">
        <f t="shared" si="2066"/>
        <v>#N/A</v>
      </c>
      <c r="B22072" s="91" t="str">
        <f>IF(ISNUMBER('pO2 control'!B22067),'pO2 control'!B22067,"")</f>
        <v/>
      </c>
      <c r="C22072" s="13" t="str">
        <f t="shared" si="2070"/>
        <v>INVALID</v>
      </c>
      <c r="D22072" s="87" t="e">
        <f>IF('pO2 control'!A22067="",NA(),'pO2 control'!A22067)</f>
        <v>#N/A</v>
      </c>
      <c r="E22072" s="91" t="e">
        <f t="shared" si="2067"/>
        <v>#N/A</v>
      </c>
      <c r="F22072" s="85" t="e">
        <f t="shared" si="2071"/>
        <v>#N/A</v>
      </c>
      <c r="G22072" s="83" t="e">
        <f t="shared" si="2068"/>
        <v>#N/A</v>
      </c>
      <c r="H22072" s="83" t="str">
        <f t="shared" si="2069"/>
        <v>#NV</v>
      </c>
    </row>
    <row r="22073" spans="1:8">
      <c r="A22073" s="85" t="e">
        <f t="shared" si="2066"/>
        <v>#N/A</v>
      </c>
      <c r="B22073" s="91" t="str">
        <f>IF(ISNUMBER('pO2 control'!B22068),'pO2 control'!B22068,"")</f>
        <v/>
      </c>
      <c r="C22073" s="13" t="str">
        <f t="shared" si="2070"/>
        <v>INVALID</v>
      </c>
      <c r="D22073" s="87" t="e">
        <f>IF('pO2 control'!A22068="",NA(),'pO2 control'!A22068)</f>
        <v>#N/A</v>
      </c>
      <c r="E22073" s="91" t="e">
        <f t="shared" si="2067"/>
        <v>#N/A</v>
      </c>
      <c r="F22073" s="85" t="e">
        <f t="shared" si="2071"/>
        <v>#N/A</v>
      </c>
      <c r="G22073" s="83" t="e">
        <f t="shared" si="2068"/>
        <v>#N/A</v>
      </c>
      <c r="H22073" s="83" t="str">
        <f t="shared" si="2069"/>
        <v>#NV</v>
      </c>
    </row>
    <row r="22074" spans="1:8">
      <c r="A22074" s="85" t="e">
        <f t="shared" si="2066"/>
        <v>#N/A</v>
      </c>
      <c r="B22074" s="91" t="str">
        <f>IF(ISNUMBER('pO2 control'!B22069),'pO2 control'!B22069,"")</f>
        <v/>
      </c>
      <c r="C22074" s="13" t="str">
        <f t="shared" si="2070"/>
        <v>INVALID</v>
      </c>
      <c r="D22074" s="87" t="e">
        <f>IF('pO2 control'!A22069="",NA(),'pO2 control'!A22069)</f>
        <v>#N/A</v>
      </c>
      <c r="E22074" s="91" t="e">
        <f t="shared" si="2067"/>
        <v>#N/A</v>
      </c>
      <c r="F22074" s="85" t="e">
        <f t="shared" si="2071"/>
        <v>#N/A</v>
      </c>
      <c r="G22074" s="83" t="e">
        <f t="shared" si="2068"/>
        <v>#N/A</v>
      </c>
      <c r="H22074" s="83" t="str">
        <f t="shared" si="2069"/>
        <v>#NV</v>
      </c>
    </row>
    <row r="22075" spans="1:8">
      <c r="A22075" s="85" t="e">
        <f t="shared" si="2066"/>
        <v>#N/A</v>
      </c>
      <c r="B22075" s="91" t="str">
        <f>IF(ISNUMBER('pO2 control'!B22070),'pO2 control'!B22070,"")</f>
        <v/>
      </c>
      <c r="C22075" s="13" t="str">
        <f t="shared" si="2070"/>
        <v>INVALID</v>
      </c>
      <c r="D22075" s="87" t="e">
        <f>IF('pO2 control'!A22070="",NA(),'pO2 control'!A22070)</f>
        <v>#N/A</v>
      </c>
      <c r="E22075" s="91" t="e">
        <f t="shared" si="2067"/>
        <v>#N/A</v>
      </c>
      <c r="F22075" s="85" t="e">
        <f t="shared" si="2071"/>
        <v>#N/A</v>
      </c>
      <c r="G22075" s="83" t="e">
        <f t="shared" si="2068"/>
        <v>#N/A</v>
      </c>
      <c r="H22075" s="83" t="str">
        <f t="shared" si="2069"/>
        <v>#NV</v>
      </c>
    </row>
    <row r="22076" spans="1:8">
      <c r="A22076" s="85" t="e">
        <f t="shared" si="2066"/>
        <v>#N/A</v>
      </c>
      <c r="B22076" s="91" t="str">
        <f>IF(ISNUMBER('pO2 control'!B22071),'pO2 control'!B22071,"")</f>
        <v/>
      </c>
      <c r="C22076" s="13" t="str">
        <f t="shared" si="2070"/>
        <v>INVALID</v>
      </c>
      <c r="D22076" s="87" t="e">
        <f>IF('pO2 control'!A22071="",NA(),'pO2 control'!A22071)</f>
        <v>#N/A</v>
      </c>
      <c r="E22076" s="91" t="e">
        <f t="shared" si="2067"/>
        <v>#N/A</v>
      </c>
      <c r="F22076" s="85" t="e">
        <f t="shared" si="2071"/>
        <v>#N/A</v>
      </c>
      <c r="G22076" s="83" t="e">
        <f t="shared" si="2068"/>
        <v>#N/A</v>
      </c>
      <c r="H22076" s="83" t="str">
        <f t="shared" si="2069"/>
        <v>#NV</v>
      </c>
    </row>
    <row r="22077" spans="1:8">
      <c r="A22077" s="85" t="e">
        <f t="shared" si="2066"/>
        <v>#N/A</v>
      </c>
      <c r="B22077" s="91" t="str">
        <f>IF(ISNUMBER('pO2 control'!B22072),'pO2 control'!B22072,"")</f>
        <v/>
      </c>
      <c r="C22077" s="13" t="str">
        <f t="shared" si="2070"/>
        <v>INVALID</v>
      </c>
      <c r="D22077" s="87" t="e">
        <f>IF('pO2 control'!A22072="",NA(),'pO2 control'!A22072)</f>
        <v>#N/A</v>
      </c>
      <c r="E22077" s="91" t="e">
        <f t="shared" si="2067"/>
        <v>#N/A</v>
      </c>
      <c r="F22077" s="85" t="e">
        <f t="shared" si="2071"/>
        <v>#N/A</v>
      </c>
      <c r="G22077" s="83" t="e">
        <f t="shared" si="2068"/>
        <v>#N/A</v>
      </c>
      <c r="H22077" s="83" t="str">
        <f t="shared" si="2069"/>
        <v>#NV</v>
      </c>
    </row>
    <row r="22078" spans="1:8">
      <c r="A22078" s="85" t="e">
        <f t="shared" si="2066"/>
        <v>#N/A</v>
      </c>
      <c r="B22078" s="91" t="str">
        <f>IF(ISNUMBER('pO2 control'!B22073),'pO2 control'!B22073,"")</f>
        <v/>
      </c>
      <c r="C22078" s="13" t="str">
        <f t="shared" si="2070"/>
        <v>INVALID</v>
      </c>
      <c r="D22078" s="87" t="e">
        <f>IF('pO2 control'!A22073="",NA(),'pO2 control'!A22073)</f>
        <v>#N/A</v>
      </c>
      <c r="E22078" s="91" t="e">
        <f t="shared" si="2067"/>
        <v>#N/A</v>
      </c>
      <c r="F22078" s="85" t="e">
        <f t="shared" si="2071"/>
        <v>#N/A</v>
      </c>
      <c r="G22078" s="83" t="e">
        <f t="shared" si="2068"/>
        <v>#N/A</v>
      </c>
      <c r="H22078" s="83" t="str">
        <f t="shared" si="2069"/>
        <v>#NV</v>
      </c>
    </row>
    <row r="22079" spans="1:8">
      <c r="A22079" s="85" t="e">
        <f t="shared" si="2066"/>
        <v>#N/A</v>
      </c>
      <c r="B22079" s="91" t="str">
        <f>IF(ISNUMBER('pO2 control'!B22074),'pO2 control'!B22074,"")</f>
        <v/>
      </c>
      <c r="C22079" s="13" t="str">
        <f t="shared" si="2070"/>
        <v>INVALID</v>
      </c>
      <c r="D22079" s="87" t="e">
        <f>IF('pO2 control'!A22074="",NA(),'pO2 control'!A22074)</f>
        <v>#N/A</v>
      </c>
      <c r="E22079" s="91" t="e">
        <f t="shared" si="2067"/>
        <v>#N/A</v>
      </c>
      <c r="F22079" s="85" t="e">
        <f t="shared" si="2071"/>
        <v>#N/A</v>
      </c>
      <c r="G22079" s="83" t="e">
        <f t="shared" si="2068"/>
        <v>#N/A</v>
      </c>
      <c r="H22079" s="83" t="str">
        <f t="shared" si="2069"/>
        <v>#NV</v>
      </c>
    </row>
    <row r="22080" spans="1:8">
      <c r="A22080" s="85" t="e">
        <f t="shared" si="2066"/>
        <v>#N/A</v>
      </c>
      <c r="B22080" s="91" t="str">
        <f>IF(ISNUMBER('pO2 control'!B22075),'pO2 control'!B22075,"")</f>
        <v/>
      </c>
      <c r="C22080" s="13" t="str">
        <f t="shared" si="2070"/>
        <v>INVALID</v>
      </c>
      <c r="D22080" s="87" t="e">
        <f>IF('pO2 control'!A22075="",NA(),'pO2 control'!A22075)</f>
        <v>#N/A</v>
      </c>
      <c r="E22080" s="91" t="e">
        <f t="shared" si="2067"/>
        <v>#N/A</v>
      </c>
      <c r="F22080" s="85" t="e">
        <f t="shared" si="2071"/>
        <v>#N/A</v>
      </c>
      <c r="G22080" s="83" t="e">
        <f t="shared" si="2068"/>
        <v>#N/A</v>
      </c>
      <c r="H22080" s="83" t="str">
        <f t="shared" si="2069"/>
        <v>#NV</v>
      </c>
    </row>
    <row r="22081" spans="1:8">
      <c r="A22081" s="85" t="e">
        <f t="shared" si="2066"/>
        <v>#N/A</v>
      </c>
      <c r="B22081" s="91" t="str">
        <f>IF(ISNUMBER('pO2 control'!B22076),'pO2 control'!B22076,"")</f>
        <v/>
      </c>
      <c r="C22081" s="13" t="str">
        <f t="shared" si="2070"/>
        <v>INVALID</v>
      </c>
      <c r="D22081" s="87" t="e">
        <f>IF('pO2 control'!A22076="",NA(),'pO2 control'!A22076)</f>
        <v>#N/A</v>
      </c>
      <c r="E22081" s="91" t="e">
        <f t="shared" si="2067"/>
        <v>#N/A</v>
      </c>
      <c r="F22081" s="85" t="e">
        <f t="shared" si="2071"/>
        <v>#N/A</v>
      </c>
      <c r="G22081" s="83" t="e">
        <f t="shared" si="2068"/>
        <v>#N/A</v>
      </c>
      <c r="H22081" s="83" t="str">
        <f t="shared" si="2069"/>
        <v>#NV</v>
      </c>
    </row>
    <row r="22082" spans="1:8">
      <c r="A22082" s="85" t="e">
        <f t="shared" si="2066"/>
        <v>#N/A</v>
      </c>
      <c r="B22082" s="91" t="str">
        <f>IF(ISNUMBER('pO2 control'!B22077),'pO2 control'!B22077,"")</f>
        <v/>
      </c>
      <c r="C22082" s="13" t="str">
        <f t="shared" si="2070"/>
        <v>INVALID</v>
      </c>
      <c r="D22082" s="87" t="e">
        <f>IF('pO2 control'!A22077="",NA(),'pO2 control'!A22077)</f>
        <v>#N/A</v>
      </c>
      <c r="E22082" s="91" t="e">
        <f t="shared" si="2067"/>
        <v>#N/A</v>
      </c>
      <c r="F22082" s="85" t="e">
        <f t="shared" si="2071"/>
        <v>#N/A</v>
      </c>
      <c r="G22082" s="83" t="e">
        <f t="shared" si="2068"/>
        <v>#N/A</v>
      </c>
      <c r="H22082" s="83" t="str">
        <f t="shared" si="2069"/>
        <v>#NV</v>
      </c>
    </row>
    <row r="22083" spans="1:8">
      <c r="A22083" s="85" t="e">
        <f t="shared" ref="A22083:A22146" si="2072">IF(C22083="INVALID",NA(),E22083*$C$2/100)</f>
        <v>#N/A</v>
      </c>
      <c r="B22083" s="91" t="str">
        <f>IF(ISNUMBER('pO2 control'!B22078),'pO2 control'!B22078,"")</f>
        <v/>
      </c>
      <c r="C22083" s="13" t="str">
        <f t="shared" si="2070"/>
        <v>INVALID</v>
      </c>
      <c r="D22083" s="87" t="e">
        <f>IF('pO2 control'!A22078="",NA(),'pO2 control'!A22078)</f>
        <v>#N/A</v>
      </c>
      <c r="E22083" s="91" t="e">
        <f t="shared" ref="E22083:E22146" si="2073">IF(C22083="INVALID",NA(),B22083*C22083)</f>
        <v>#N/A</v>
      </c>
      <c r="F22083" s="85" t="e">
        <f t="shared" si="2071"/>
        <v>#N/A</v>
      </c>
      <c r="G22083" s="83" t="e">
        <f t="shared" ref="G22083:G22146" si="2074">IF(D22083="",NA(),$P$2*EXP($P$3*D22083))</f>
        <v>#N/A</v>
      </c>
      <c r="H22083" s="83" t="str">
        <f t="shared" si="2069"/>
        <v>#NV</v>
      </c>
    </row>
    <row r="22084" spans="1:8">
      <c r="A22084" s="85" t="e">
        <f t="shared" si="2072"/>
        <v>#N/A</v>
      </c>
      <c r="B22084" s="91" t="str">
        <f>IF(ISNUMBER('pO2 control'!B22079),'pO2 control'!B22079,"")</f>
        <v/>
      </c>
      <c r="C22084" s="13" t="str">
        <f t="shared" si="2070"/>
        <v>INVALID</v>
      </c>
      <c r="D22084" s="87" t="e">
        <f>IF('pO2 control'!A22079="",NA(),'pO2 control'!A22079)</f>
        <v>#N/A</v>
      </c>
      <c r="E22084" s="91" t="e">
        <f t="shared" si="2073"/>
        <v>#N/A</v>
      </c>
      <c r="F22084" s="85" t="e">
        <f t="shared" si="2071"/>
        <v>#N/A</v>
      </c>
      <c r="G22084" s="83" t="e">
        <f t="shared" si="2074"/>
        <v>#N/A</v>
      </c>
      <c r="H22084" s="83" t="str">
        <f t="shared" si="2069"/>
        <v>#NV</v>
      </c>
    </row>
    <row r="22085" spans="1:8">
      <c r="A22085" s="85" t="e">
        <f t="shared" si="2072"/>
        <v>#N/A</v>
      </c>
      <c r="B22085" s="91" t="str">
        <f>IF(ISNUMBER('pO2 control'!B22080),'pO2 control'!B22080,"")</f>
        <v/>
      </c>
      <c r="C22085" s="13" t="str">
        <f t="shared" si="2070"/>
        <v>INVALID</v>
      </c>
      <c r="D22085" s="87" t="e">
        <f>IF('pO2 control'!A22080="",NA(),'pO2 control'!A22080)</f>
        <v>#N/A</v>
      </c>
      <c r="E22085" s="91" t="e">
        <f t="shared" si="2073"/>
        <v>#N/A</v>
      </c>
      <c r="F22085" s="85" t="e">
        <f t="shared" si="2071"/>
        <v>#N/A</v>
      </c>
      <c r="G22085" s="83" t="e">
        <f t="shared" si="2074"/>
        <v>#N/A</v>
      </c>
      <c r="H22085" s="83" t="str">
        <f t="shared" si="2069"/>
        <v>#NV</v>
      </c>
    </row>
    <row r="22086" spans="1:8">
      <c r="A22086" s="85" t="e">
        <f t="shared" si="2072"/>
        <v>#N/A</v>
      </c>
      <c r="B22086" s="91" t="str">
        <f>IF(ISNUMBER('pO2 control'!B22081),'pO2 control'!B22081,"")</f>
        <v/>
      </c>
      <c r="C22086" s="13" t="str">
        <f t="shared" si="2070"/>
        <v>INVALID</v>
      </c>
      <c r="D22086" s="87" t="e">
        <f>IF('pO2 control'!A22081="",NA(),'pO2 control'!A22081)</f>
        <v>#N/A</v>
      </c>
      <c r="E22086" s="91" t="e">
        <f t="shared" si="2073"/>
        <v>#N/A</v>
      </c>
      <c r="F22086" s="85" t="e">
        <f t="shared" si="2071"/>
        <v>#N/A</v>
      </c>
      <c r="G22086" s="83" t="e">
        <f t="shared" si="2074"/>
        <v>#N/A</v>
      </c>
      <c r="H22086" s="83" t="str">
        <f t="shared" si="2069"/>
        <v>#NV</v>
      </c>
    </row>
    <row r="22087" spans="1:8">
      <c r="A22087" s="85" t="e">
        <f t="shared" si="2072"/>
        <v>#N/A</v>
      </c>
      <c r="B22087" s="91" t="str">
        <f>IF(ISNUMBER('pO2 control'!B22082),'pO2 control'!B22082,"")</f>
        <v/>
      </c>
      <c r="C22087" s="13" t="str">
        <f t="shared" si="2070"/>
        <v>INVALID</v>
      </c>
      <c r="D22087" s="87" t="e">
        <f>IF('pO2 control'!A22082="",NA(),'pO2 control'!A22082)</f>
        <v>#N/A</v>
      </c>
      <c r="E22087" s="91" t="e">
        <f t="shared" si="2073"/>
        <v>#N/A</v>
      </c>
      <c r="F22087" s="85" t="e">
        <f t="shared" si="2071"/>
        <v>#N/A</v>
      </c>
      <c r="G22087" s="83" t="e">
        <f t="shared" si="2074"/>
        <v>#N/A</v>
      </c>
      <c r="H22087" s="83" t="str">
        <f t="shared" si="2069"/>
        <v>#NV</v>
      </c>
    </row>
    <row r="22088" spans="1:8">
      <c r="A22088" s="85" t="e">
        <f t="shared" si="2072"/>
        <v>#N/A</v>
      </c>
      <c r="B22088" s="91" t="str">
        <f>IF(ISNUMBER('pO2 control'!B22083),'pO2 control'!B22083,"")</f>
        <v/>
      </c>
      <c r="C22088" s="13" t="str">
        <f t="shared" si="2070"/>
        <v>INVALID</v>
      </c>
      <c r="D22088" s="87" t="e">
        <f>IF('pO2 control'!A22083="",NA(),'pO2 control'!A22083)</f>
        <v>#N/A</v>
      </c>
      <c r="E22088" s="91" t="e">
        <f t="shared" si="2073"/>
        <v>#N/A</v>
      </c>
      <c r="F22088" s="85" t="e">
        <f t="shared" si="2071"/>
        <v>#N/A</v>
      </c>
      <c r="G22088" s="83" t="e">
        <f t="shared" si="2074"/>
        <v>#N/A</v>
      </c>
      <c r="H22088" s="83" t="str">
        <f t="shared" ref="H22088:H22151" si="2075">IF(C22088="INVALID","#NV",(((A22088-A22087)/(D22088-D22087))+F22088*$D$2)/($C$2-A22088))</f>
        <v>#NV</v>
      </c>
    </row>
    <row r="22089" spans="1:8">
      <c r="A22089" s="85" t="e">
        <f t="shared" si="2072"/>
        <v>#N/A</v>
      </c>
      <c r="B22089" s="91" t="str">
        <f>IF(ISNUMBER('pO2 control'!B22084),'pO2 control'!B22084,"")</f>
        <v/>
      </c>
      <c r="C22089" s="13" t="str">
        <f t="shared" ref="C22089:C22152" si="2076">IF(AND(B22089&lt;90,B22089&gt;10),"1","INVALID")</f>
        <v>INVALID</v>
      </c>
      <c r="D22089" s="87" t="e">
        <f>IF('pO2 control'!A22084="",NA(),'pO2 control'!A22084)</f>
        <v>#N/A</v>
      </c>
      <c r="E22089" s="91" t="e">
        <f t="shared" si="2073"/>
        <v>#N/A</v>
      </c>
      <c r="F22089" s="85" t="e">
        <f t="shared" ref="F22089:F22152" si="2077">IF(G22089="",NA(),0.333*G22089)</f>
        <v>#N/A</v>
      </c>
      <c r="G22089" s="83" t="e">
        <f t="shared" si="2074"/>
        <v>#N/A</v>
      </c>
      <c r="H22089" s="83" t="str">
        <f t="shared" si="2075"/>
        <v>#NV</v>
      </c>
    </row>
    <row r="22090" spans="1:8">
      <c r="A22090" s="85" t="e">
        <f t="shared" si="2072"/>
        <v>#N/A</v>
      </c>
      <c r="B22090" s="91" t="str">
        <f>IF(ISNUMBER('pO2 control'!B22085),'pO2 control'!B22085,"")</f>
        <v/>
      </c>
      <c r="C22090" s="13" t="str">
        <f t="shared" si="2076"/>
        <v>INVALID</v>
      </c>
      <c r="D22090" s="87" t="e">
        <f>IF('pO2 control'!A22085="",NA(),'pO2 control'!A22085)</f>
        <v>#N/A</v>
      </c>
      <c r="E22090" s="91" t="e">
        <f t="shared" si="2073"/>
        <v>#N/A</v>
      </c>
      <c r="F22090" s="85" t="e">
        <f t="shared" si="2077"/>
        <v>#N/A</v>
      </c>
      <c r="G22090" s="83" t="e">
        <f t="shared" si="2074"/>
        <v>#N/A</v>
      </c>
      <c r="H22090" s="83" t="str">
        <f t="shared" si="2075"/>
        <v>#NV</v>
      </c>
    </row>
    <row r="22091" spans="1:8">
      <c r="A22091" s="85" t="e">
        <f t="shared" si="2072"/>
        <v>#N/A</v>
      </c>
      <c r="B22091" s="91" t="str">
        <f>IF(ISNUMBER('pO2 control'!B22086),'pO2 control'!B22086,"")</f>
        <v/>
      </c>
      <c r="C22091" s="13" t="str">
        <f t="shared" si="2076"/>
        <v>INVALID</v>
      </c>
      <c r="D22091" s="87" t="e">
        <f>IF('pO2 control'!A22086="",NA(),'pO2 control'!A22086)</f>
        <v>#N/A</v>
      </c>
      <c r="E22091" s="91" t="e">
        <f t="shared" si="2073"/>
        <v>#N/A</v>
      </c>
      <c r="F22091" s="85" t="e">
        <f t="shared" si="2077"/>
        <v>#N/A</v>
      </c>
      <c r="G22091" s="83" t="e">
        <f t="shared" si="2074"/>
        <v>#N/A</v>
      </c>
      <c r="H22091" s="83" t="str">
        <f t="shared" si="2075"/>
        <v>#NV</v>
      </c>
    </row>
    <row r="22092" spans="1:8">
      <c r="A22092" s="85" t="e">
        <f t="shared" si="2072"/>
        <v>#N/A</v>
      </c>
      <c r="B22092" s="91" t="str">
        <f>IF(ISNUMBER('pO2 control'!B22087),'pO2 control'!B22087,"")</f>
        <v/>
      </c>
      <c r="C22092" s="13" t="str">
        <f t="shared" si="2076"/>
        <v>INVALID</v>
      </c>
      <c r="D22092" s="87" t="e">
        <f>IF('pO2 control'!A22087="",NA(),'pO2 control'!A22087)</f>
        <v>#N/A</v>
      </c>
      <c r="E22092" s="91" t="e">
        <f t="shared" si="2073"/>
        <v>#N/A</v>
      </c>
      <c r="F22092" s="85" t="e">
        <f t="shared" si="2077"/>
        <v>#N/A</v>
      </c>
      <c r="G22092" s="83" t="e">
        <f t="shared" si="2074"/>
        <v>#N/A</v>
      </c>
      <c r="H22092" s="83" t="str">
        <f t="shared" si="2075"/>
        <v>#NV</v>
      </c>
    </row>
    <row r="22093" spans="1:8">
      <c r="A22093" s="85" t="e">
        <f t="shared" si="2072"/>
        <v>#N/A</v>
      </c>
      <c r="B22093" s="91" t="str">
        <f>IF(ISNUMBER('pO2 control'!B22088),'pO2 control'!B22088,"")</f>
        <v/>
      </c>
      <c r="C22093" s="13" t="str">
        <f t="shared" si="2076"/>
        <v>INVALID</v>
      </c>
      <c r="D22093" s="87" t="e">
        <f>IF('pO2 control'!A22088="",NA(),'pO2 control'!A22088)</f>
        <v>#N/A</v>
      </c>
      <c r="E22093" s="91" t="e">
        <f t="shared" si="2073"/>
        <v>#N/A</v>
      </c>
      <c r="F22093" s="85" t="e">
        <f t="shared" si="2077"/>
        <v>#N/A</v>
      </c>
      <c r="G22093" s="83" t="e">
        <f t="shared" si="2074"/>
        <v>#N/A</v>
      </c>
      <c r="H22093" s="83" t="str">
        <f t="shared" si="2075"/>
        <v>#NV</v>
      </c>
    </row>
    <row r="22094" spans="1:8">
      <c r="A22094" s="85" t="e">
        <f t="shared" si="2072"/>
        <v>#N/A</v>
      </c>
      <c r="B22094" s="91" t="str">
        <f>IF(ISNUMBER('pO2 control'!B22089),'pO2 control'!B22089,"")</f>
        <v/>
      </c>
      <c r="C22094" s="13" t="str">
        <f t="shared" si="2076"/>
        <v>INVALID</v>
      </c>
      <c r="D22094" s="87" t="e">
        <f>IF('pO2 control'!A22089="",NA(),'pO2 control'!A22089)</f>
        <v>#N/A</v>
      </c>
      <c r="E22094" s="91" t="e">
        <f t="shared" si="2073"/>
        <v>#N/A</v>
      </c>
      <c r="F22094" s="85" t="e">
        <f t="shared" si="2077"/>
        <v>#N/A</v>
      </c>
      <c r="G22094" s="83" t="e">
        <f t="shared" si="2074"/>
        <v>#N/A</v>
      </c>
      <c r="H22094" s="83" t="str">
        <f t="shared" si="2075"/>
        <v>#NV</v>
      </c>
    </row>
    <row r="22095" spans="1:8">
      <c r="A22095" s="85" t="e">
        <f t="shared" si="2072"/>
        <v>#N/A</v>
      </c>
      <c r="B22095" s="91" t="str">
        <f>IF(ISNUMBER('pO2 control'!B22090),'pO2 control'!B22090,"")</f>
        <v/>
      </c>
      <c r="C22095" s="13" t="str">
        <f t="shared" si="2076"/>
        <v>INVALID</v>
      </c>
      <c r="D22095" s="87" t="e">
        <f>IF('pO2 control'!A22090="",NA(),'pO2 control'!A22090)</f>
        <v>#N/A</v>
      </c>
      <c r="E22095" s="91" t="e">
        <f t="shared" si="2073"/>
        <v>#N/A</v>
      </c>
      <c r="F22095" s="85" t="e">
        <f t="shared" si="2077"/>
        <v>#N/A</v>
      </c>
      <c r="G22095" s="83" t="e">
        <f t="shared" si="2074"/>
        <v>#N/A</v>
      </c>
      <c r="H22095" s="83" t="str">
        <f t="shared" si="2075"/>
        <v>#NV</v>
      </c>
    </row>
    <row r="22096" spans="1:8">
      <c r="A22096" s="85" t="e">
        <f t="shared" si="2072"/>
        <v>#N/A</v>
      </c>
      <c r="B22096" s="91" t="str">
        <f>IF(ISNUMBER('pO2 control'!B22091),'pO2 control'!B22091,"")</f>
        <v/>
      </c>
      <c r="C22096" s="13" t="str">
        <f t="shared" si="2076"/>
        <v>INVALID</v>
      </c>
      <c r="D22096" s="87" t="e">
        <f>IF('pO2 control'!A22091="",NA(),'pO2 control'!A22091)</f>
        <v>#N/A</v>
      </c>
      <c r="E22096" s="91" t="e">
        <f t="shared" si="2073"/>
        <v>#N/A</v>
      </c>
      <c r="F22096" s="85" t="e">
        <f t="shared" si="2077"/>
        <v>#N/A</v>
      </c>
      <c r="G22096" s="83" t="e">
        <f t="shared" si="2074"/>
        <v>#N/A</v>
      </c>
      <c r="H22096" s="83" t="str">
        <f t="shared" si="2075"/>
        <v>#NV</v>
      </c>
    </row>
    <row r="22097" spans="1:8">
      <c r="A22097" s="85" t="e">
        <f t="shared" si="2072"/>
        <v>#N/A</v>
      </c>
      <c r="B22097" s="91" t="str">
        <f>IF(ISNUMBER('pO2 control'!B22092),'pO2 control'!B22092,"")</f>
        <v/>
      </c>
      <c r="C22097" s="13" t="str">
        <f t="shared" si="2076"/>
        <v>INVALID</v>
      </c>
      <c r="D22097" s="87" t="e">
        <f>IF('pO2 control'!A22092="",NA(),'pO2 control'!A22092)</f>
        <v>#N/A</v>
      </c>
      <c r="E22097" s="91" t="e">
        <f t="shared" si="2073"/>
        <v>#N/A</v>
      </c>
      <c r="F22097" s="85" t="e">
        <f t="shared" si="2077"/>
        <v>#N/A</v>
      </c>
      <c r="G22097" s="83" t="e">
        <f t="shared" si="2074"/>
        <v>#N/A</v>
      </c>
      <c r="H22097" s="83" t="str">
        <f t="shared" si="2075"/>
        <v>#NV</v>
      </c>
    </row>
    <row r="22098" spans="1:8">
      <c r="A22098" s="85" t="e">
        <f t="shared" si="2072"/>
        <v>#N/A</v>
      </c>
      <c r="B22098" s="91" t="str">
        <f>IF(ISNUMBER('pO2 control'!B22093),'pO2 control'!B22093,"")</f>
        <v/>
      </c>
      <c r="C22098" s="13" t="str">
        <f t="shared" si="2076"/>
        <v>INVALID</v>
      </c>
      <c r="D22098" s="87" t="e">
        <f>IF('pO2 control'!A22093="",NA(),'pO2 control'!A22093)</f>
        <v>#N/A</v>
      </c>
      <c r="E22098" s="91" t="e">
        <f t="shared" si="2073"/>
        <v>#N/A</v>
      </c>
      <c r="F22098" s="85" t="e">
        <f t="shared" si="2077"/>
        <v>#N/A</v>
      </c>
      <c r="G22098" s="83" t="e">
        <f t="shared" si="2074"/>
        <v>#N/A</v>
      </c>
      <c r="H22098" s="83" t="str">
        <f t="shared" si="2075"/>
        <v>#NV</v>
      </c>
    </row>
    <row r="22099" spans="1:8">
      <c r="A22099" s="85" t="e">
        <f t="shared" si="2072"/>
        <v>#N/A</v>
      </c>
      <c r="B22099" s="91" t="str">
        <f>IF(ISNUMBER('pO2 control'!B22094),'pO2 control'!B22094,"")</f>
        <v/>
      </c>
      <c r="C22099" s="13" t="str">
        <f t="shared" si="2076"/>
        <v>INVALID</v>
      </c>
      <c r="D22099" s="87" t="e">
        <f>IF('pO2 control'!A22094="",NA(),'pO2 control'!A22094)</f>
        <v>#N/A</v>
      </c>
      <c r="E22099" s="91" t="e">
        <f t="shared" si="2073"/>
        <v>#N/A</v>
      </c>
      <c r="F22099" s="85" t="e">
        <f t="shared" si="2077"/>
        <v>#N/A</v>
      </c>
      <c r="G22099" s="83" t="e">
        <f t="shared" si="2074"/>
        <v>#N/A</v>
      </c>
      <c r="H22099" s="83" t="str">
        <f t="shared" si="2075"/>
        <v>#NV</v>
      </c>
    </row>
    <row r="22100" spans="1:8">
      <c r="A22100" s="85" t="e">
        <f t="shared" si="2072"/>
        <v>#N/A</v>
      </c>
      <c r="B22100" s="91" t="str">
        <f>IF(ISNUMBER('pO2 control'!B22095),'pO2 control'!B22095,"")</f>
        <v/>
      </c>
      <c r="C22100" s="13" t="str">
        <f t="shared" si="2076"/>
        <v>INVALID</v>
      </c>
      <c r="D22100" s="87" t="e">
        <f>IF('pO2 control'!A22095="",NA(),'pO2 control'!A22095)</f>
        <v>#N/A</v>
      </c>
      <c r="E22100" s="91" t="e">
        <f t="shared" si="2073"/>
        <v>#N/A</v>
      </c>
      <c r="F22100" s="85" t="e">
        <f t="shared" si="2077"/>
        <v>#N/A</v>
      </c>
      <c r="G22100" s="83" t="e">
        <f t="shared" si="2074"/>
        <v>#N/A</v>
      </c>
      <c r="H22100" s="83" t="str">
        <f t="shared" si="2075"/>
        <v>#NV</v>
      </c>
    </row>
    <row r="22101" spans="1:8">
      <c r="A22101" s="85" t="e">
        <f t="shared" si="2072"/>
        <v>#N/A</v>
      </c>
      <c r="B22101" s="91" t="str">
        <f>IF(ISNUMBER('pO2 control'!B22096),'pO2 control'!B22096,"")</f>
        <v/>
      </c>
      <c r="C22101" s="13" t="str">
        <f t="shared" si="2076"/>
        <v>INVALID</v>
      </c>
      <c r="D22101" s="87" t="e">
        <f>IF('pO2 control'!A22096="",NA(),'pO2 control'!A22096)</f>
        <v>#N/A</v>
      </c>
      <c r="E22101" s="91" t="e">
        <f t="shared" si="2073"/>
        <v>#N/A</v>
      </c>
      <c r="F22101" s="85" t="e">
        <f t="shared" si="2077"/>
        <v>#N/A</v>
      </c>
      <c r="G22101" s="83" t="e">
        <f t="shared" si="2074"/>
        <v>#N/A</v>
      </c>
      <c r="H22101" s="83" t="str">
        <f t="shared" si="2075"/>
        <v>#NV</v>
      </c>
    </row>
    <row r="22102" spans="1:8">
      <c r="A22102" s="85" t="e">
        <f t="shared" si="2072"/>
        <v>#N/A</v>
      </c>
      <c r="B22102" s="91" t="str">
        <f>IF(ISNUMBER('pO2 control'!B22097),'pO2 control'!B22097,"")</f>
        <v/>
      </c>
      <c r="C22102" s="13" t="str">
        <f t="shared" si="2076"/>
        <v>INVALID</v>
      </c>
      <c r="D22102" s="87" t="e">
        <f>IF('pO2 control'!A22097="",NA(),'pO2 control'!A22097)</f>
        <v>#N/A</v>
      </c>
      <c r="E22102" s="91" t="e">
        <f t="shared" si="2073"/>
        <v>#N/A</v>
      </c>
      <c r="F22102" s="85" t="e">
        <f t="shared" si="2077"/>
        <v>#N/A</v>
      </c>
      <c r="G22102" s="83" t="e">
        <f t="shared" si="2074"/>
        <v>#N/A</v>
      </c>
      <c r="H22102" s="83" t="str">
        <f t="shared" si="2075"/>
        <v>#NV</v>
      </c>
    </row>
    <row r="22103" spans="1:8">
      <c r="A22103" s="85" t="e">
        <f t="shared" si="2072"/>
        <v>#N/A</v>
      </c>
      <c r="B22103" s="91" t="str">
        <f>IF(ISNUMBER('pO2 control'!B22098),'pO2 control'!B22098,"")</f>
        <v/>
      </c>
      <c r="C22103" s="13" t="str">
        <f t="shared" si="2076"/>
        <v>INVALID</v>
      </c>
      <c r="D22103" s="87" t="e">
        <f>IF('pO2 control'!A22098="",NA(),'pO2 control'!A22098)</f>
        <v>#N/A</v>
      </c>
      <c r="E22103" s="91" t="e">
        <f t="shared" si="2073"/>
        <v>#N/A</v>
      </c>
      <c r="F22103" s="85" t="e">
        <f t="shared" si="2077"/>
        <v>#N/A</v>
      </c>
      <c r="G22103" s="83" t="e">
        <f t="shared" si="2074"/>
        <v>#N/A</v>
      </c>
      <c r="H22103" s="83" t="str">
        <f t="shared" si="2075"/>
        <v>#NV</v>
      </c>
    </row>
    <row r="22104" spans="1:8">
      <c r="A22104" s="85" t="e">
        <f t="shared" si="2072"/>
        <v>#N/A</v>
      </c>
      <c r="B22104" s="91" t="str">
        <f>IF(ISNUMBER('pO2 control'!B22099),'pO2 control'!B22099,"")</f>
        <v/>
      </c>
      <c r="C22104" s="13" t="str">
        <f t="shared" si="2076"/>
        <v>INVALID</v>
      </c>
      <c r="D22104" s="87" t="e">
        <f>IF('pO2 control'!A22099="",NA(),'pO2 control'!A22099)</f>
        <v>#N/A</v>
      </c>
      <c r="E22104" s="91" t="e">
        <f t="shared" si="2073"/>
        <v>#N/A</v>
      </c>
      <c r="F22104" s="85" t="e">
        <f t="shared" si="2077"/>
        <v>#N/A</v>
      </c>
      <c r="G22104" s="83" t="e">
        <f t="shared" si="2074"/>
        <v>#N/A</v>
      </c>
      <c r="H22104" s="83" t="str">
        <f t="shared" si="2075"/>
        <v>#NV</v>
      </c>
    </row>
    <row r="22105" spans="1:8">
      <c r="A22105" s="85" t="e">
        <f t="shared" si="2072"/>
        <v>#N/A</v>
      </c>
      <c r="B22105" s="91" t="str">
        <f>IF(ISNUMBER('pO2 control'!B22100),'pO2 control'!B22100,"")</f>
        <v/>
      </c>
      <c r="C22105" s="13" t="str">
        <f t="shared" si="2076"/>
        <v>INVALID</v>
      </c>
      <c r="D22105" s="87" t="e">
        <f>IF('pO2 control'!A22100="",NA(),'pO2 control'!A22100)</f>
        <v>#N/A</v>
      </c>
      <c r="E22105" s="91" t="e">
        <f t="shared" si="2073"/>
        <v>#N/A</v>
      </c>
      <c r="F22105" s="85" t="e">
        <f t="shared" si="2077"/>
        <v>#N/A</v>
      </c>
      <c r="G22105" s="83" t="e">
        <f t="shared" si="2074"/>
        <v>#N/A</v>
      </c>
      <c r="H22105" s="83" t="str">
        <f t="shared" si="2075"/>
        <v>#NV</v>
      </c>
    </row>
    <row r="22106" spans="1:8">
      <c r="A22106" s="85" t="e">
        <f t="shared" si="2072"/>
        <v>#N/A</v>
      </c>
      <c r="B22106" s="91" t="str">
        <f>IF(ISNUMBER('pO2 control'!B22101),'pO2 control'!B22101,"")</f>
        <v/>
      </c>
      <c r="C22106" s="13" t="str">
        <f t="shared" si="2076"/>
        <v>INVALID</v>
      </c>
      <c r="D22106" s="87" t="e">
        <f>IF('pO2 control'!A22101="",NA(),'pO2 control'!A22101)</f>
        <v>#N/A</v>
      </c>
      <c r="E22106" s="91" t="e">
        <f t="shared" si="2073"/>
        <v>#N/A</v>
      </c>
      <c r="F22106" s="85" t="e">
        <f t="shared" si="2077"/>
        <v>#N/A</v>
      </c>
      <c r="G22106" s="83" t="e">
        <f t="shared" si="2074"/>
        <v>#N/A</v>
      </c>
      <c r="H22106" s="83" t="str">
        <f t="shared" si="2075"/>
        <v>#NV</v>
      </c>
    </row>
    <row r="22107" spans="1:8">
      <c r="A22107" s="85" t="e">
        <f t="shared" si="2072"/>
        <v>#N/A</v>
      </c>
      <c r="B22107" s="91" t="str">
        <f>IF(ISNUMBER('pO2 control'!B22102),'pO2 control'!B22102,"")</f>
        <v/>
      </c>
      <c r="C22107" s="13" t="str">
        <f t="shared" si="2076"/>
        <v>INVALID</v>
      </c>
      <c r="D22107" s="87" t="e">
        <f>IF('pO2 control'!A22102="",NA(),'pO2 control'!A22102)</f>
        <v>#N/A</v>
      </c>
      <c r="E22107" s="91" t="e">
        <f t="shared" si="2073"/>
        <v>#N/A</v>
      </c>
      <c r="F22107" s="85" t="e">
        <f t="shared" si="2077"/>
        <v>#N/A</v>
      </c>
      <c r="G22107" s="83" t="e">
        <f t="shared" si="2074"/>
        <v>#N/A</v>
      </c>
      <c r="H22107" s="83" t="str">
        <f t="shared" si="2075"/>
        <v>#NV</v>
      </c>
    </row>
    <row r="22108" spans="1:8">
      <c r="A22108" s="85" t="e">
        <f t="shared" si="2072"/>
        <v>#N/A</v>
      </c>
      <c r="B22108" s="91" t="str">
        <f>IF(ISNUMBER('pO2 control'!B22103),'pO2 control'!B22103,"")</f>
        <v/>
      </c>
      <c r="C22108" s="13" t="str">
        <f t="shared" si="2076"/>
        <v>INVALID</v>
      </c>
      <c r="D22108" s="87" t="e">
        <f>IF('pO2 control'!A22103="",NA(),'pO2 control'!A22103)</f>
        <v>#N/A</v>
      </c>
      <c r="E22108" s="91" t="e">
        <f t="shared" si="2073"/>
        <v>#N/A</v>
      </c>
      <c r="F22108" s="85" t="e">
        <f t="shared" si="2077"/>
        <v>#N/A</v>
      </c>
      <c r="G22108" s="83" t="e">
        <f t="shared" si="2074"/>
        <v>#N/A</v>
      </c>
      <c r="H22108" s="83" t="str">
        <f t="shared" si="2075"/>
        <v>#NV</v>
      </c>
    </row>
    <row r="22109" spans="1:8">
      <c r="A22109" s="85" t="e">
        <f t="shared" si="2072"/>
        <v>#N/A</v>
      </c>
      <c r="B22109" s="91" t="str">
        <f>IF(ISNUMBER('pO2 control'!B22104),'pO2 control'!B22104,"")</f>
        <v/>
      </c>
      <c r="C22109" s="13" t="str">
        <f t="shared" si="2076"/>
        <v>INVALID</v>
      </c>
      <c r="D22109" s="87" t="e">
        <f>IF('pO2 control'!A22104="",NA(),'pO2 control'!A22104)</f>
        <v>#N/A</v>
      </c>
      <c r="E22109" s="91" t="e">
        <f t="shared" si="2073"/>
        <v>#N/A</v>
      </c>
      <c r="F22109" s="85" t="e">
        <f t="shared" si="2077"/>
        <v>#N/A</v>
      </c>
      <c r="G22109" s="83" t="e">
        <f t="shared" si="2074"/>
        <v>#N/A</v>
      </c>
      <c r="H22109" s="83" t="str">
        <f t="shared" si="2075"/>
        <v>#NV</v>
      </c>
    </row>
    <row r="22110" spans="1:8">
      <c r="A22110" s="85" t="e">
        <f t="shared" si="2072"/>
        <v>#N/A</v>
      </c>
      <c r="B22110" s="91" t="str">
        <f>IF(ISNUMBER('pO2 control'!B22105),'pO2 control'!B22105,"")</f>
        <v/>
      </c>
      <c r="C22110" s="13" t="str">
        <f t="shared" si="2076"/>
        <v>INVALID</v>
      </c>
      <c r="D22110" s="87" t="e">
        <f>IF('pO2 control'!A22105="",NA(),'pO2 control'!A22105)</f>
        <v>#N/A</v>
      </c>
      <c r="E22110" s="91" t="e">
        <f t="shared" si="2073"/>
        <v>#N/A</v>
      </c>
      <c r="F22110" s="85" t="e">
        <f t="shared" si="2077"/>
        <v>#N/A</v>
      </c>
      <c r="G22110" s="83" t="e">
        <f t="shared" si="2074"/>
        <v>#N/A</v>
      </c>
      <c r="H22110" s="83" t="str">
        <f t="shared" si="2075"/>
        <v>#NV</v>
      </c>
    </row>
    <row r="22111" spans="1:8">
      <c r="A22111" s="85" t="e">
        <f t="shared" si="2072"/>
        <v>#N/A</v>
      </c>
      <c r="B22111" s="91" t="str">
        <f>IF(ISNUMBER('pO2 control'!B22106),'pO2 control'!B22106,"")</f>
        <v/>
      </c>
      <c r="C22111" s="13" t="str">
        <f t="shared" si="2076"/>
        <v>INVALID</v>
      </c>
      <c r="D22111" s="87" t="e">
        <f>IF('pO2 control'!A22106="",NA(),'pO2 control'!A22106)</f>
        <v>#N/A</v>
      </c>
      <c r="E22111" s="91" t="e">
        <f t="shared" si="2073"/>
        <v>#N/A</v>
      </c>
      <c r="F22111" s="85" t="e">
        <f t="shared" si="2077"/>
        <v>#N/A</v>
      </c>
      <c r="G22111" s="83" t="e">
        <f t="shared" si="2074"/>
        <v>#N/A</v>
      </c>
      <c r="H22111" s="83" t="str">
        <f t="shared" si="2075"/>
        <v>#NV</v>
      </c>
    </row>
    <row r="22112" spans="1:8">
      <c r="A22112" s="85" t="e">
        <f t="shared" si="2072"/>
        <v>#N/A</v>
      </c>
      <c r="B22112" s="91" t="str">
        <f>IF(ISNUMBER('pO2 control'!B22107),'pO2 control'!B22107,"")</f>
        <v/>
      </c>
      <c r="C22112" s="13" t="str">
        <f t="shared" si="2076"/>
        <v>INVALID</v>
      </c>
      <c r="D22112" s="87" t="e">
        <f>IF('pO2 control'!A22107="",NA(),'pO2 control'!A22107)</f>
        <v>#N/A</v>
      </c>
      <c r="E22112" s="91" t="e">
        <f t="shared" si="2073"/>
        <v>#N/A</v>
      </c>
      <c r="F22112" s="85" t="e">
        <f t="shared" si="2077"/>
        <v>#N/A</v>
      </c>
      <c r="G22112" s="83" t="e">
        <f t="shared" si="2074"/>
        <v>#N/A</v>
      </c>
      <c r="H22112" s="83" t="str">
        <f t="shared" si="2075"/>
        <v>#NV</v>
      </c>
    </row>
    <row r="22113" spans="1:8">
      <c r="A22113" s="85" t="e">
        <f t="shared" si="2072"/>
        <v>#N/A</v>
      </c>
      <c r="B22113" s="91" t="str">
        <f>IF(ISNUMBER('pO2 control'!B22108),'pO2 control'!B22108,"")</f>
        <v/>
      </c>
      <c r="C22113" s="13" t="str">
        <f t="shared" si="2076"/>
        <v>INVALID</v>
      </c>
      <c r="D22113" s="87" t="e">
        <f>IF('pO2 control'!A22108="",NA(),'pO2 control'!A22108)</f>
        <v>#N/A</v>
      </c>
      <c r="E22113" s="91" t="e">
        <f t="shared" si="2073"/>
        <v>#N/A</v>
      </c>
      <c r="F22113" s="85" t="e">
        <f t="shared" si="2077"/>
        <v>#N/A</v>
      </c>
      <c r="G22113" s="83" t="e">
        <f t="shared" si="2074"/>
        <v>#N/A</v>
      </c>
      <c r="H22113" s="83" t="str">
        <f t="shared" si="2075"/>
        <v>#NV</v>
      </c>
    </row>
    <row r="22114" spans="1:8">
      <c r="A22114" s="85" t="e">
        <f t="shared" si="2072"/>
        <v>#N/A</v>
      </c>
      <c r="B22114" s="91" t="str">
        <f>IF(ISNUMBER('pO2 control'!B22109),'pO2 control'!B22109,"")</f>
        <v/>
      </c>
      <c r="C22114" s="13" t="str">
        <f t="shared" si="2076"/>
        <v>INVALID</v>
      </c>
      <c r="D22114" s="87" t="e">
        <f>IF('pO2 control'!A22109="",NA(),'pO2 control'!A22109)</f>
        <v>#N/A</v>
      </c>
      <c r="E22114" s="91" t="e">
        <f t="shared" si="2073"/>
        <v>#N/A</v>
      </c>
      <c r="F22114" s="85" t="e">
        <f t="shared" si="2077"/>
        <v>#N/A</v>
      </c>
      <c r="G22114" s="83" t="e">
        <f t="shared" si="2074"/>
        <v>#N/A</v>
      </c>
      <c r="H22114" s="83" t="str">
        <f t="shared" si="2075"/>
        <v>#NV</v>
      </c>
    </row>
    <row r="22115" spans="1:8">
      <c r="A22115" s="85" t="e">
        <f t="shared" si="2072"/>
        <v>#N/A</v>
      </c>
      <c r="B22115" s="91" t="str">
        <f>IF(ISNUMBER('pO2 control'!B22110),'pO2 control'!B22110,"")</f>
        <v/>
      </c>
      <c r="C22115" s="13" t="str">
        <f t="shared" si="2076"/>
        <v>INVALID</v>
      </c>
      <c r="D22115" s="87" t="e">
        <f>IF('pO2 control'!A22110="",NA(),'pO2 control'!A22110)</f>
        <v>#N/A</v>
      </c>
      <c r="E22115" s="91" t="e">
        <f t="shared" si="2073"/>
        <v>#N/A</v>
      </c>
      <c r="F22115" s="85" t="e">
        <f t="shared" si="2077"/>
        <v>#N/A</v>
      </c>
      <c r="G22115" s="83" t="e">
        <f t="shared" si="2074"/>
        <v>#N/A</v>
      </c>
      <c r="H22115" s="83" t="str">
        <f t="shared" si="2075"/>
        <v>#NV</v>
      </c>
    </row>
    <row r="22116" spans="1:8">
      <c r="A22116" s="85" t="e">
        <f t="shared" si="2072"/>
        <v>#N/A</v>
      </c>
      <c r="B22116" s="91" t="str">
        <f>IF(ISNUMBER('pO2 control'!B22111),'pO2 control'!B22111,"")</f>
        <v/>
      </c>
      <c r="C22116" s="13" t="str">
        <f t="shared" si="2076"/>
        <v>INVALID</v>
      </c>
      <c r="D22116" s="87" t="e">
        <f>IF('pO2 control'!A22111="",NA(),'pO2 control'!A22111)</f>
        <v>#N/A</v>
      </c>
      <c r="E22116" s="91" t="e">
        <f t="shared" si="2073"/>
        <v>#N/A</v>
      </c>
      <c r="F22116" s="85" t="e">
        <f t="shared" si="2077"/>
        <v>#N/A</v>
      </c>
      <c r="G22116" s="83" t="e">
        <f t="shared" si="2074"/>
        <v>#N/A</v>
      </c>
      <c r="H22116" s="83" t="str">
        <f t="shared" si="2075"/>
        <v>#NV</v>
      </c>
    </row>
    <row r="22117" spans="1:8">
      <c r="A22117" s="85" t="e">
        <f t="shared" si="2072"/>
        <v>#N/A</v>
      </c>
      <c r="B22117" s="91" t="str">
        <f>IF(ISNUMBER('pO2 control'!B22112),'pO2 control'!B22112,"")</f>
        <v/>
      </c>
      <c r="C22117" s="13" t="str">
        <f t="shared" si="2076"/>
        <v>INVALID</v>
      </c>
      <c r="D22117" s="87" t="e">
        <f>IF('pO2 control'!A22112="",NA(),'pO2 control'!A22112)</f>
        <v>#N/A</v>
      </c>
      <c r="E22117" s="91" t="e">
        <f t="shared" si="2073"/>
        <v>#N/A</v>
      </c>
      <c r="F22117" s="85" t="e">
        <f t="shared" si="2077"/>
        <v>#N/A</v>
      </c>
      <c r="G22117" s="83" t="e">
        <f t="shared" si="2074"/>
        <v>#N/A</v>
      </c>
      <c r="H22117" s="83" t="str">
        <f t="shared" si="2075"/>
        <v>#NV</v>
      </c>
    </row>
    <row r="22118" spans="1:8">
      <c r="A22118" s="85" t="e">
        <f t="shared" si="2072"/>
        <v>#N/A</v>
      </c>
      <c r="B22118" s="91" t="str">
        <f>IF(ISNUMBER('pO2 control'!B22113),'pO2 control'!B22113,"")</f>
        <v/>
      </c>
      <c r="C22118" s="13" t="str">
        <f t="shared" si="2076"/>
        <v>INVALID</v>
      </c>
      <c r="D22118" s="87" t="e">
        <f>IF('pO2 control'!A22113="",NA(),'pO2 control'!A22113)</f>
        <v>#N/A</v>
      </c>
      <c r="E22118" s="91" t="e">
        <f t="shared" si="2073"/>
        <v>#N/A</v>
      </c>
      <c r="F22118" s="85" t="e">
        <f t="shared" si="2077"/>
        <v>#N/A</v>
      </c>
      <c r="G22118" s="83" t="e">
        <f t="shared" si="2074"/>
        <v>#N/A</v>
      </c>
      <c r="H22118" s="83" t="str">
        <f t="shared" si="2075"/>
        <v>#NV</v>
      </c>
    </row>
    <row r="22119" spans="1:8">
      <c r="A22119" s="85" t="e">
        <f t="shared" si="2072"/>
        <v>#N/A</v>
      </c>
      <c r="B22119" s="91" t="str">
        <f>IF(ISNUMBER('pO2 control'!B22114),'pO2 control'!B22114,"")</f>
        <v/>
      </c>
      <c r="C22119" s="13" t="str">
        <f t="shared" si="2076"/>
        <v>INVALID</v>
      </c>
      <c r="D22119" s="87" t="e">
        <f>IF('pO2 control'!A22114="",NA(),'pO2 control'!A22114)</f>
        <v>#N/A</v>
      </c>
      <c r="E22119" s="91" t="e">
        <f t="shared" si="2073"/>
        <v>#N/A</v>
      </c>
      <c r="F22119" s="85" t="e">
        <f t="shared" si="2077"/>
        <v>#N/A</v>
      </c>
      <c r="G22119" s="83" t="e">
        <f t="shared" si="2074"/>
        <v>#N/A</v>
      </c>
      <c r="H22119" s="83" t="str">
        <f t="shared" si="2075"/>
        <v>#NV</v>
      </c>
    </row>
    <row r="22120" spans="1:8">
      <c r="A22120" s="85" t="e">
        <f t="shared" si="2072"/>
        <v>#N/A</v>
      </c>
      <c r="B22120" s="91" t="str">
        <f>IF(ISNUMBER('pO2 control'!B22115),'pO2 control'!B22115,"")</f>
        <v/>
      </c>
      <c r="C22120" s="13" t="str">
        <f t="shared" si="2076"/>
        <v>INVALID</v>
      </c>
      <c r="D22120" s="87" t="e">
        <f>IF('pO2 control'!A22115="",NA(),'pO2 control'!A22115)</f>
        <v>#N/A</v>
      </c>
      <c r="E22120" s="91" t="e">
        <f t="shared" si="2073"/>
        <v>#N/A</v>
      </c>
      <c r="F22120" s="85" t="e">
        <f t="shared" si="2077"/>
        <v>#N/A</v>
      </c>
      <c r="G22120" s="83" t="e">
        <f t="shared" si="2074"/>
        <v>#N/A</v>
      </c>
      <c r="H22120" s="83" t="str">
        <f t="shared" si="2075"/>
        <v>#NV</v>
      </c>
    </row>
    <row r="22121" spans="1:8">
      <c r="A22121" s="85" t="e">
        <f t="shared" si="2072"/>
        <v>#N/A</v>
      </c>
      <c r="B22121" s="91" t="str">
        <f>IF(ISNUMBER('pO2 control'!B22116),'pO2 control'!B22116,"")</f>
        <v/>
      </c>
      <c r="C22121" s="13" t="str">
        <f t="shared" si="2076"/>
        <v>INVALID</v>
      </c>
      <c r="D22121" s="87" t="e">
        <f>IF('pO2 control'!A22116="",NA(),'pO2 control'!A22116)</f>
        <v>#N/A</v>
      </c>
      <c r="E22121" s="91" t="e">
        <f t="shared" si="2073"/>
        <v>#N/A</v>
      </c>
      <c r="F22121" s="85" t="e">
        <f t="shared" si="2077"/>
        <v>#N/A</v>
      </c>
      <c r="G22121" s="83" t="e">
        <f t="shared" si="2074"/>
        <v>#N/A</v>
      </c>
      <c r="H22121" s="83" t="str">
        <f t="shared" si="2075"/>
        <v>#NV</v>
      </c>
    </row>
    <row r="22122" spans="1:8">
      <c r="A22122" s="85" t="e">
        <f t="shared" si="2072"/>
        <v>#N/A</v>
      </c>
      <c r="B22122" s="91" t="str">
        <f>IF(ISNUMBER('pO2 control'!B22117),'pO2 control'!B22117,"")</f>
        <v/>
      </c>
      <c r="C22122" s="13" t="str">
        <f t="shared" si="2076"/>
        <v>INVALID</v>
      </c>
      <c r="D22122" s="87" t="e">
        <f>IF('pO2 control'!A22117="",NA(),'pO2 control'!A22117)</f>
        <v>#N/A</v>
      </c>
      <c r="E22122" s="91" t="e">
        <f t="shared" si="2073"/>
        <v>#N/A</v>
      </c>
      <c r="F22122" s="85" t="e">
        <f t="shared" si="2077"/>
        <v>#N/A</v>
      </c>
      <c r="G22122" s="83" t="e">
        <f t="shared" si="2074"/>
        <v>#N/A</v>
      </c>
      <c r="H22122" s="83" t="str">
        <f t="shared" si="2075"/>
        <v>#NV</v>
      </c>
    </row>
    <row r="22123" spans="1:8">
      <c r="A22123" s="85" t="e">
        <f t="shared" si="2072"/>
        <v>#N/A</v>
      </c>
      <c r="B22123" s="91" t="str">
        <f>IF(ISNUMBER('pO2 control'!B22118),'pO2 control'!B22118,"")</f>
        <v/>
      </c>
      <c r="C22123" s="13" t="str">
        <f t="shared" si="2076"/>
        <v>INVALID</v>
      </c>
      <c r="D22123" s="87" t="e">
        <f>IF('pO2 control'!A22118="",NA(),'pO2 control'!A22118)</f>
        <v>#N/A</v>
      </c>
      <c r="E22123" s="91" t="e">
        <f t="shared" si="2073"/>
        <v>#N/A</v>
      </c>
      <c r="F22123" s="85" t="e">
        <f t="shared" si="2077"/>
        <v>#N/A</v>
      </c>
      <c r="G22123" s="83" t="e">
        <f t="shared" si="2074"/>
        <v>#N/A</v>
      </c>
      <c r="H22123" s="83" t="str">
        <f t="shared" si="2075"/>
        <v>#NV</v>
      </c>
    </row>
    <row r="22124" spans="1:8">
      <c r="A22124" s="85" t="e">
        <f t="shared" si="2072"/>
        <v>#N/A</v>
      </c>
      <c r="B22124" s="91" t="str">
        <f>IF(ISNUMBER('pO2 control'!B22119),'pO2 control'!B22119,"")</f>
        <v/>
      </c>
      <c r="C22124" s="13" t="str">
        <f t="shared" si="2076"/>
        <v>INVALID</v>
      </c>
      <c r="D22124" s="87" t="e">
        <f>IF('pO2 control'!A22119="",NA(),'pO2 control'!A22119)</f>
        <v>#N/A</v>
      </c>
      <c r="E22124" s="91" t="e">
        <f t="shared" si="2073"/>
        <v>#N/A</v>
      </c>
      <c r="F22124" s="85" t="e">
        <f t="shared" si="2077"/>
        <v>#N/A</v>
      </c>
      <c r="G22124" s="83" t="e">
        <f t="shared" si="2074"/>
        <v>#N/A</v>
      </c>
      <c r="H22124" s="83" t="str">
        <f t="shared" si="2075"/>
        <v>#NV</v>
      </c>
    </row>
    <row r="22125" spans="1:8">
      <c r="A22125" s="85" t="e">
        <f t="shared" si="2072"/>
        <v>#N/A</v>
      </c>
      <c r="B22125" s="91" t="str">
        <f>IF(ISNUMBER('pO2 control'!B22120),'pO2 control'!B22120,"")</f>
        <v/>
      </c>
      <c r="C22125" s="13" t="str">
        <f t="shared" si="2076"/>
        <v>INVALID</v>
      </c>
      <c r="D22125" s="87" t="e">
        <f>IF('pO2 control'!A22120="",NA(),'pO2 control'!A22120)</f>
        <v>#N/A</v>
      </c>
      <c r="E22125" s="91" t="e">
        <f t="shared" si="2073"/>
        <v>#N/A</v>
      </c>
      <c r="F22125" s="85" t="e">
        <f t="shared" si="2077"/>
        <v>#N/A</v>
      </c>
      <c r="G22125" s="83" t="e">
        <f t="shared" si="2074"/>
        <v>#N/A</v>
      </c>
      <c r="H22125" s="83" t="str">
        <f t="shared" si="2075"/>
        <v>#NV</v>
      </c>
    </row>
    <row r="22126" spans="1:8">
      <c r="A22126" s="85" t="e">
        <f t="shared" si="2072"/>
        <v>#N/A</v>
      </c>
      <c r="B22126" s="91" t="str">
        <f>IF(ISNUMBER('pO2 control'!B22121),'pO2 control'!B22121,"")</f>
        <v/>
      </c>
      <c r="C22126" s="13" t="str">
        <f t="shared" si="2076"/>
        <v>INVALID</v>
      </c>
      <c r="D22126" s="87" t="e">
        <f>IF('pO2 control'!A22121="",NA(),'pO2 control'!A22121)</f>
        <v>#N/A</v>
      </c>
      <c r="E22126" s="91" t="e">
        <f t="shared" si="2073"/>
        <v>#N/A</v>
      </c>
      <c r="F22126" s="85" t="e">
        <f t="shared" si="2077"/>
        <v>#N/A</v>
      </c>
      <c r="G22126" s="83" t="e">
        <f t="shared" si="2074"/>
        <v>#N/A</v>
      </c>
      <c r="H22126" s="83" t="str">
        <f t="shared" si="2075"/>
        <v>#NV</v>
      </c>
    </row>
    <row r="22127" spans="1:8">
      <c r="A22127" s="85" t="e">
        <f t="shared" si="2072"/>
        <v>#N/A</v>
      </c>
      <c r="B22127" s="91" t="str">
        <f>IF(ISNUMBER('pO2 control'!B22122),'pO2 control'!B22122,"")</f>
        <v/>
      </c>
      <c r="C22127" s="13" t="str">
        <f t="shared" si="2076"/>
        <v>INVALID</v>
      </c>
      <c r="D22127" s="87" t="e">
        <f>IF('pO2 control'!A22122="",NA(),'pO2 control'!A22122)</f>
        <v>#N/A</v>
      </c>
      <c r="E22127" s="91" t="e">
        <f t="shared" si="2073"/>
        <v>#N/A</v>
      </c>
      <c r="F22127" s="85" t="e">
        <f t="shared" si="2077"/>
        <v>#N/A</v>
      </c>
      <c r="G22127" s="83" t="e">
        <f t="shared" si="2074"/>
        <v>#N/A</v>
      </c>
      <c r="H22127" s="83" t="str">
        <f t="shared" si="2075"/>
        <v>#NV</v>
      </c>
    </row>
    <row r="22128" spans="1:8">
      <c r="A22128" s="85" t="e">
        <f t="shared" si="2072"/>
        <v>#N/A</v>
      </c>
      <c r="B22128" s="91" t="str">
        <f>IF(ISNUMBER('pO2 control'!B22123),'pO2 control'!B22123,"")</f>
        <v/>
      </c>
      <c r="C22128" s="13" t="str">
        <f t="shared" si="2076"/>
        <v>INVALID</v>
      </c>
      <c r="D22128" s="87" t="e">
        <f>IF('pO2 control'!A22123="",NA(),'pO2 control'!A22123)</f>
        <v>#N/A</v>
      </c>
      <c r="E22128" s="91" t="e">
        <f t="shared" si="2073"/>
        <v>#N/A</v>
      </c>
      <c r="F22128" s="85" t="e">
        <f t="shared" si="2077"/>
        <v>#N/A</v>
      </c>
      <c r="G22128" s="83" t="e">
        <f t="shared" si="2074"/>
        <v>#N/A</v>
      </c>
      <c r="H22128" s="83" t="str">
        <f t="shared" si="2075"/>
        <v>#NV</v>
      </c>
    </row>
    <row r="22129" spans="1:8">
      <c r="A22129" s="85" t="e">
        <f t="shared" si="2072"/>
        <v>#N/A</v>
      </c>
      <c r="B22129" s="91" t="str">
        <f>IF(ISNUMBER('pO2 control'!B22124),'pO2 control'!B22124,"")</f>
        <v/>
      </c>
      <c r="C22129" s="13" t="str">
        <f t="shared" si="2076"/>
        <v>INVALID</v>
      </c>
      <c r="D22129" s="87" t="e">
        <f>IF('pO2 control'!A22124="",NA(),'pO2 control'!A22124)</f>
        <v>#N/A</v>
      </c>
      <c r="E22129" s="91" t="e">
        <f t="shared" si="2073"/>
        <v>#N/A</v>
      </c>
      <c r="F22129" s="85" t="e">
        <f t="shared" si="2077"/>
        <v>#N/A</v>
      </c>
      <c r="G22129" s="83" t="e">
        <f t="shared" si="2074"/>
        <v>#N/A</v>
      </c>
      <c r="H22129" s="83" t="str">
        <f t="shared" si="2075"/>
        <v>#NV</v>
      </c>
    </row>
    <row r="22130" spans="1:8">
      <c r="A22130" s="85" t="e">
        <f t="shared" si="2072"/>
        <v>#N/A</v>
      </c>
      <c r="B22130" s="91" t="str">
        <f>IF(ISNUMBER('pO2 control'!B22125),'pO2 control'!B22125,"")</f>
        <v/>
      </c>
      <c r="C22130" s="13" t="str">
        <f t="shared" si="2076"/>
        <v>INVALID</v>
      </c>
      <c r="D22130" s="87" t="e">
        <f>IF('pO2 control'!A22125="",NA(),'pO2 control'!A22125)</f>
        <v>#N/A</v>
      </c>
      <c r="E22130" s="91" t="e">
        <f t="shared" si="2073"/>
        <v>#N/A</v>
      </c>
      <c r="F22130" s="85" t="e">
        <f t="shared" si="2077"/>
        <v>#N/A</v>
      </c>
      <c r="G22130" s="83" t="e">
        <f t="shared" si="2074"/>
        <v>#N/A</v>
      </c>
      <c r="H22130" s="83" t="str">
        <f t="shared" si="2075"/>
        <v>#NV</v>
      </c>
    </row>
    <row r="22131" spans="1:8">
      <c r="A22131" s="85" t="e">
        <f t="shared" si="2072"/>
        <v>#N/A</v>
      </c>
      <c r="B22131" s="91" t="str">
        <f>IF(ISNUMBER('pO2 control'!B22126),'pO2 control'!B22126,"")</f>
        <v/>
      </c>
      <c r="C22131" s="13" t="str">
        <f t="shared" si="2076"/>
        <v>INVALID</v>
      </c>
      <c r="D22131" s="87" t="e">
        <f>IF('pO2 control'!A22126="",NA(),'pO2 control'!A22126)</f>
        <v>#N/A</v>
      </c>
      <c r="E22131" s="91" t="e">
        <f t="shared" si="2073"/>
        <v>#N/A</v>
      </c>
      <c r="F22131" s="85" t="e">
        <f t="shared" si="2077"/>
        <v>#N/A</v>
      </c>
      <c r="G22131" s="83" t="e">
        <f t="shared" si="2074"/>
        <v>#N/A</v>
      </c>
      <c r="H22131" s="83" t="str">
        <f t="shared" si="2075"/>
        <v>#NV</v>
      </c>
    </row>
    <row r="22132" spans="1:8">
      <c r="A22132" s="85" t="e">
        <f t="shared" si="2072"/>
        <v>#N/A</v>
      </c>
      <c r="B22132" s="91" t="str">
        <f>IF(ISNUMBER('pO2 control'!B22127),'pO2 control'!B22127,"")</f>
        <v/>
      </c>
      <c r="C22132" s="13" t="str">
        <f t="shared" si="2076"/>
        <v>INVALID</v>
      </c>
      <c r="D22132" s="87" t="e">
        <f>IF('pO2 control'!A22127="",NA(),'pO2 control'!A22127)</f>
        <v>#N/A</v>
      </c>
      <c r="E22132" s="91" t="e">
        <f t="shared" si="2073"/>
        <v>#N/A</v>
      </c>
      <c r="F22132" s="85" t="e">
        <f t="shared" si="2077"/>
        <v>#N/A</v>
      </c>
      <c r="G22132" s="83" t="e">
        <f t="shared" si="2074"/>
        <v>#N/A</v>
      </c>
      <c r="H22132" s="83" t="str">
        <f t="shared" si="2075"/>
        <v>#NV</v>
      </c>
    </row>
    <row r="22133" spans="1:8">
      <c r="A22133" s="85" t="e">
        <f t="shared" si="2072"/>
        <v>#N/A</v>
      </c>
      <c r="B22133" s="91" t="str">
        <f>IF(ISNUMBER('pO2 control'!B22128),'pO2 control'!B22128,"")</f>
        <v/>
      </c>
      <c r="C22133" s="13" t="str">
        <f t="shared" si="2076"/>
        <v>INVALID</v>
      </c>
      <c r="D22133" s="87" t="e">
        <f>IF('pO2 control'!A22128="",NA(),'pO2 control'!A22128)</f>
        <v>#N/A</v>
      </c>
      <c r="E22133" s="91" t="e">
        <f t="shared" si="2073"/>
        <v>#N/A</v>
      </c>
      <c r="F22133" s="85" t="e">
        <f t="shared" si="2077"/>
        <v>#N/A</v>
      </c>
      <c r="G22133" s="83" t="e">
        <f t="shared" si="2074"/>
        <v>#N/A</v>
      </c>
      <c r="H22133" s="83" t="str">
        <f t="shared" si="2075"/>
        <v>#NV</v>
      </c>
    </row>
    <row r="22134" spans="1:8">
      <c r="A22134" s="85" t="e">
        <f t="shared" si="2072"/>
        <v>#N/A</v>
      </c>
      <c r="B22134" s="91" t="str">
        <f>IF(ISNUMBER('pO2 control'!B22129),'pO2 control'!B22129,"")</f>
        <v/>
      </c>
      <c r="C22134" s="13" t="str">
        <f t="shared" si="2076"/>
        <v>INVALID</v>
      </c>
      <c r="D22134" s="87" t="e">
        <f>IF('pO2 control'!A22129="",NA(),'pO2 control'!A22129)</f>
        <v>#N/A</v>
      </c>
      <c r="E22134" s="91" t="e">
        <f t="shared" si="2073"/>
        <v>#N/A</v>
      </c>
      <c r="F22134" s="85" t="e">
        <f t="shared" si="2077"/>
        <v>#N/A</v>
      </c>
      <c r="G22134" s="83" t="e">
        <f t="shared" si="2074"/>
        <v>#N/A</v>
      </c>
      <c r="H22134" s="83" t="str">
        <f t="shared" si="2075"/>
        <v>#NV</v>
      </c>
    </row>
    <row r="22135" spans="1:8">
      <c r="A22135" s="85" t="e">
        <f t="shared" si="2072"/>
        <v>#N/A</v>
      </c>
      <c r="B22135" s="91" t="str">
        <f>IF(ISNUMBER('pO2 control'!B22130),'pO2 control'!B22130,"")</f>
        <v/>
      </c>
      <c r="C22135" s="13" t="str">
        <f t="shared" si="2076"/>
        <v>INVALID</v>
      </c>
      <c r="D22135" s="87" t="e">
        <f>IF('pO2 control'!A22130="",NA(),'pO2 control'!A22130)</f>
        <v>#N/A</v>
      </c>
      <c r="E22135" s="91" t="e">
        <f t="shared" si="2073"/>
        <v>#N/A</v>
      </c>
      <c r="F22135" s="85" t="e">
        <f t="shared" si="2077"/>
        <v>#N/A</v>
      </c>
      <c r="G22135" s="83" t="e">
        <f t="shared" si="2074"/>
        <v>#N/A</v>
      </c>
      <c r="H22135" s="83" t="str">
        <f t="shared" si="2075"/>
        <v>#NV</v>
      </c>
    </row>
    <row r="22136" spans="1:8">
      <c r="A22136" s="85" t="e">
        <f t="shared" si="2072"/>
        <v>#N/A</v>
      </c>
      <c r="B22136" s="91" t="str">
        <f>IF(ISNUMBER('pO2 control'!B22131),'pO2 control'!B22131,"")</f>
        <v/>
      </c>
      <c r="C22136" s="13" t="str">
        <f t="shared" si="2076"/>
        <v>INVALID</v>
      </c>
      <c r="D22136" s="87" t="e">
        <f>IF('pO2 control'!A22131="",NA(),'pO2 control'!A22131)</f>
        <v>#N/A</v>
      </c>
      <c r="E22136" s="91" t="e">
        <f t="shared" si="2073"/>
        <v>#N/A</v>
      </c>
      <c r="F22136" s="85" t="e">
        <f t="shared" si="2077"/>
        <v>#N/A</v>
      </c>
      <c r="G22136" s="83" t="e">
        <f t="shared" si="2074"/>
        <v>#N/A</v>
      </c>
      <c r="H22136" s="83" t="str">
        <f t="shared" si="2075"/>
        <v>#NV</v>
      </c>
    </row>
    <row r="22137" spans="1:8">
      <c r="A22137" s="85" t="e">
        <f t="shared" si="2072"/>
        <v>#N/A</v>
      </c>
      <c r="B22137" s="91" t="str">
        <f>IF(ISNUMBER('pO2 control'!B22132),'pO2 control'!B22132,"")</f>
        <v/>
      </c>
      <c r="C22137" s="13" t="str">
        <f t="shared" si="2076"/>
        <v>INVALID</v>
      </c>
      <c r="D22137" s="87" t="e">
        <f>IF('pO2 control'!A22132="",NA(),'pO2 control'!A22132)</f>
        <v>#N/A</v>
      </c>
      <c r="E22137" s="91" t="e">
        <f t="shared" si="2073"/>
        <v>#N/A</v>
      </c>
      <c r="F22137" s="85" t="e">
        <f t="shared" si="2077"/>
        <v>#N/A</v>
      </c>
      <c r="G22137" s="83" t="e">
        <f t="shared" si="2074"/>
        <v>#N/A</v>
      </c>
      <c r="H22137" s="83" t="str">
        <f t="shared" si="2075"/>
        <v>#NV</v>
      </c>
    </row>
    <row r="22138" spans="1:8">
      <c r="A22138" s="85" t="e">
        <f t="shared" si="2072"/>
        <v>#N/A</v>
      </c>
      <c r="B22138" s="91" t="str">
        <f>IF(ISNUMBER('pO2 control'!B22133),'pO2 control'!B22133,"")</f>
        <v/>
      </c>
      <c r="C22138" s="13" t="str">
        <f t="shared" si="2076"/>
        <v>INVALID</v>
      </c>
      <c r="D22138" s="87" t="e">
        <f>IF('pO2 control'!A22133="",NA(),'pO2 control'!A22133)</f>
        <v>#N/A</v>
      </c>
      <c r="E22138" s="91" t="e">
        <f t="shared" si="2073"/>
        <v>#N/A</v>
      </c>
      <c r="F22138" s="85" t="e">
        <f t="shared" si="2077"/>
        <v>#N/A</v>
      </c>
      <c r="G22138" s="83" t="e">
        <f t="shared" si="2074"/>
        <v>#N/A</v>
      </c>
      <c r="H22138" s="83" t="str">
        <f t="shared" si="2075"/>
        <v>#NV</v>
      </c>
    </row>
    <row r="22139" spans="1:8">
      <c r="A22139" s="85" t="e">
        <f t="shared" si="2072"/>
        <v>#N/A</v>
      </c>
      <c r="B22139" s="91" t="str">
        <f>IF(ISNUMBER('pO2 control'!B22134),'pO2 control'!B22134,"")</f>
        <v/>
      </c>
      <c r="C22139" s="13" t="str">
        <f t="shared" si="2076"/>
        <v>INVALID</v>
      </c>
      <c r="D22139" s="87" t="e">
        <f>IF('pO2 control'!A22134="",NA(),'pO2 control'!A22134)</f>
        <v>#N/A</v>
      </c>
      <c r="E22139" s="91" t="e">
        <f t="shared" si="2073"/>
        <v>#N/A</v>
      </c>
      <c r="F22139" s="85" t="e">
        <f t="shared" si="2077"/>
        <v>#N/A</v>
      </c>
      <c r="G22139" s="83" t="e">
        <f t="shared" si="2074"/>
        <v>#N/A</v>
      </c>
      <c r="H22139" s="83" t="str">
        <f t="shared" si="2075"/>
        <v>#NV</v>
      </c>
    </row>
    <row r="22140" spans="1:8">
      <c r="A22140" s="85" t="e">
        <f t="shared" si="2072"/>
        <v>#N/A</v>
      </c>
      <c r="B22140" s="91" t="str">
        <f>IF(ISNUMBER('pO2 control'!B22135),'pO2 control'!B22135,"")</f>
        <v/>
      </c>
      <c r="C22140" s="13" t="str">
        <f t="shared" si="2076"/>
        <v>INVALID</v>
      </c>
      <c r="D22140" s="87" t="e">
        <f>IF('pO2 control'!A22135="",NA(),'pO2 control'!A22135)</f>
        <v>#N/A</v>
      </c>
      <c r="E22140" s="91" t="e">
        <f t="shared" si="2073"/>
        <v>#N/A</v>
      </c>
      <c r="F22140" s="85" t="e">
        <f t="shared" si="2077"/>
        <v>#N/A</v>
      </c>
      <c r="G22140" s="83" t="e">
        <f t="shared" si="2074"/>
        <v>#N/A</v>
      </c>
      <c r="H22140" s="83" t="str">
        <f t="shared" si="2075"/>
        <v>#NV</v>
      </c>
    </row>
    <row r="22141" spans="1:8">
      <c r="A22141" s="85" t="e">
        <f t="shared" si="2072"/>
        <v>#N/A</v>
      </c>
      <c r="B22141" s="91" t="str">
        <f>IF(ISNUMBER('pO2 control'!B22136),'pO2 control'!B22136,"")</f>
        <v/>
      </c>
      <c r="C22141" s="13" t="str">
        <f t="shared" si="2076"/>
        <v>INVALID</v>
      </c>
      <c r="D22141" s="87" t="e">
        <f>IF('pO2 control'!A22136="",NA(),'pO2 control'!A22136)</f>
        <v>#N/A</v>
      </c>
      <c r="E22141" s="91" t="e">
        <f t="shared" si="2073"/>
        <v>#N/A</v>
      </c>
      <c r="F22141" s="85" t="e">
        <f t="shared" si="2077"/>
        <v>#N/A</v>
      </c>
      <c r="G22141" s="83" t="e">
        <f t="shared" si="2074"/>
        <v>#N/A</v>
      </c>
      <c r="H22141" s="83" t="str">
        <f t="shared" si="2075"/>
        <v>#NV</v>
      </c>
    </row>
    <row r="22142" spans="1:8">
      <c r="A22142" s="85" t="e">
        <f t="shared" si="2072"/>
        <v>#N/A</v>
      </c>
      <c r="B22142" s="91" t="str">
        <f>IF(ISNUMBER('pO2 control'!B22137),'pO2 control'!B22137,"")</f>
        <v/>
      </c>
      <c r="C22142" s="13" t="str">
        <f t="shared" si="2076"/>
        <v>INVALID</v>
      </c>
      <c r="D22142" s="87" t="e">
        <f>IF('pO2 control'!A22137="",NA(),'pO2 control'!A22137)</f>
        <v>#N/A</v>
      </c>
      <c r="E22142" s="91" t="e">
        <f t="shared" si="2073"/>
        <v>#N/A</v>
      </c>
      <c r="F22142" s="85" t="e">
        <f t="shared" si="2077"/>
        <v>#N/A</v>
      </c>
      <c r="G22142" s="83" t="e">
        <f t="shared" si="2074"/>
        <v>#N/A</v>
      </c>
      <c r="H22142" s="83" t="str">
        <f t="shared" si="2075"/>
        <v>#NV</v>
      </c>
    </row>
    <row r="22143" spans="1:8">
      <c r="A22143" s="85" t="e">
        <f t="shared" si="2072"/>
        <v>#N/A</v>
      </c>
      <c r="B22143" s="91" t="str">
        <f>IF(ISNUMBER('pO2 control'!B22138),'pO2 control'!B22138,"")</f>
        <v/>
      </c>
      <c r="C22143" s="13" t="str">
        <f t="shared" si="2076"/>
        <v>INVALID</v>
      </c>
      <c r="D22143" s="87" t="e">
        <f>IF('pO2 control'!A22138="",NA(),'pO2 control'!A22138)</f>
        <v>#N/A</v>
      </c>
      <c r="E22143" s="91" t="e">
        <f t="shared" si="2073"/>
        <v>#N/A</v>
      </c>
      <c r="F22143" s="85" t="e">
        <f t="shared" si="2077"/>
        <v>#N/A</v>
      </c>
      <c r="G22143" s="83" t="e">
        <f t="shared" si="2074"/>
        <v>#N/A</v>
      </c>
      <c r="H22143" s="83" t="str">
        <f t="shared" si="2075"/>
        <v>#NV</v>
      </c>
    </row>
    <row r="22144" spans="1:8">
      <c r="A22144" s="85" t="e">
        <f t="shared" si="2072"/>
        <v>#N/A</v>
      </c>
      <c r="B22144" s="91" t="str">
        <f>IF(ISNUMBER('pO2 control'!B22139),'pO2 control'!B22139,"")</f>
        <v/>
      </c>
      <c r="C22144" s="13" t="str">
        <f t="shared" si="2076"/>
        <v>INVALID</v>
      </c>
      <c r="D22144" s="87" t="e">
        <f>IF('pO2 control'!A22139="",NA(),'pO2 control'!A22139)</f>
        <v>#N/A</v>
      </c>
      <c r="E22144" s="91" t="e">
        <f t="shared" si="2073"/>
        <v>#N/A</v>
      </c>
      <c r="F22144" s="85" t="e">
        <f t="shared" si="2077"/>
        <v>#N/A</v>
      </c>
      <c r="G22144" s="83" t="e">
        <f t="shared" si="2074"/>
        <v>#N/A</v>
      </c>
      <c r="H22144" s="83" t="str">
        <f t="shared" si="2075"/>
        <v>#NV</v>
      </c>
    </row>
    <row r="22145" spans="1:8">
      <c r="A22145" s="85" t="e">
        <f t="shared" si="2072"/>
        <v>#N/A</v>
      </c>
      <c r="B22145" s="91" t="str">
        <f>IF(ISNUMBER('pO2 control'!B22140),'pO2 control'!B22140,"")</f>
        <v/>
      </c>
      <c r="C22145" s="13" t="str">
        <f t="shared" si="2076"/>
        <v>INVALID</v>
      </c>
      <c r="D22145" s="87" t="e">
        <f>IF('pO2 control'!A22140="",NA(),'pO2 control'!A22140)</f>
        <v>#N/A</v>
      </c>
      <c r="E22145" s="91" t="e">
        <f t="shared" si="2073"/>
        <v>#N/A</v>
      </c>
      <c r="F22145" s="85" t="e">
        <f t="shared" si="2077"/>
        <v>#N/A</v>
      </c>
      <c r="G22145" s="83" t="e">
        <f t="shared" si="2074"/>
        <v>#N/A</v>
      </c>
      <c r="H22145" s="83" t="str">
        <f t="shared" si="2075"/>
        <v>#NV</v>
      </c>
    </row>
    <row r="22146" spans="1:8">
      <c r="A22146" s="85" t="e">
        <f t="shared" si="2072"/>
        <v>#N/A</v>
      </c>
      <c r="B22146" s="91" t="str">
        <f>IF(ISNUMBER('pO2 control'!B22141),'pO2 control'!B22141,"")</f>
        <v/>
      </c>
      <c r="C22146" s="13" t="str">
        <f t="shared" si="2076"/>
        <v>INVALID</v>
      </c>
      <c r="D22146" s="87" t="e">
        <f>IF('pO2 control'!A22141="",NA(),'pO2 control'!A22141)</f>
        <v>#N/A</v>
      </c>
      <c r="E22146" s="91" t="e">
        <f t="shared" si="2073"/>
        <v>#N/A</v>
      </c>
      <c r="F22146" s="85" t="e">
        <f t="shared" si="2077"/>
        <v>#N/A</v>
      </c>
      <c r="G22146" s="83" t="e">
        <f t="shared" si="2074"/>
        <v>#N/A</v>
      </c>
      <c r="H22146" s="83" t="str">
        <f t="shared" si="2075"/>
        <v>#NV</v>
      </c>
    </row>
    <row r="22147" spans="1:8">
      <c r="A22147" s="85" t="e">
        <f t="shared" ref="A22147:A22210" si="2078">IF(C22147="INVALID",NA(),E22147*$C$2/100)</f>
        <v>#N/A</v>
      </c>
      <c r="B22147" s="91" t="str">
        <f>IF(ISNUMBER('pO2 control'!B22142),'pO2 control'!B22142,"")</f>
        <v/>
      </c>
      <c r="C22147" s="13" t="str">
        <f t="shared" si="2076"/>
        <v>INVALID</v>
      </c>
      <c r="D22147" s="87" t="e">
        <f>IF('pO2 control'!A22142="",NA(),'pO2 control'!A22142)</f>
        <v>#N/A</v>
      </c>
      <c r="E22147" s="91" t="e">
        <f t="shared" ref="E22147:E22210" si="2079">IF(C22147="INVALID",NA(),B22147*C22147)</f>
        <v>#N/A</v>
      </c>
      <c r="F22147" s="85" t="e">
        <f t="shared" si="2077"/>
        <v>#N/A</v>
      </c>
      <c r="G22147" s="83" t="e">
        <f t="shared" ref="G22147:G22210" si="2080">IF(D22147="",NA(),$P$2*EXP($P$3*D22147))</f>
        <v>#N/A</v>
      </c>
      <c r="H22147" s="83" t="str">
        <f t="shared" si="2075"/>
        <v>#NV</v>
      </c>
    </row>
    <row r="22148" spans="1:8">
      <c r="A22148" s="85" t="e">
        <f t="shared" si="2078"/>
        <v>#N/A</v>
      </c>
      <c r="B22148" s="91" t="str">
        <f>IF(ISNUMBER('pO2 control'!B22143),'pO2 control'!B22143,"")</f>
        <v/>
      </c>
      <c r="C22148" s="13" t="str">
        <f t="shared" si="2076"/>
        <v>INVALID</v>
      </c>
      <c r="D22148" s="87" t="e">
        <f>IF('pO2 control'!A22143="",NA(),'pO2 control'!A22143)</f>
        <v>#N/A</v>
      </c>
      <c r="E22148" s="91" t="e">
        <f t="shared" si="2079"/>
        <v>#N/A</v>
      </c>
      <c r="F22148" s="85" t="e">
        <f t="shared" si="2077"/>
        <v>#N/A</v>
      </c>
      <c r="G22148" s="83" t="e">
        <f t="shared" si="2080"/>
        <v>#N/A</v>
      </c>
      <c r="H22148" s="83" t="str">
        <f t="shared" si="2075"/>
        <v>#NV</v>
      </c>
    </row>
    <row r="22149" spans="1:8">
      <c r="A22149" s="85" t="e">
        <f t="shared" si="2078"/>
        <v>#N/A</v>
      </c>
      <c r="B22149" s="91" t="str">
        <f>IF(ISNUMBER('pO2 control'!B22144),'pO2 control'!B22144,"")</f>
        <v/>
      </c>
      <c r="C22149" s="13" t="str">
        <f t="shared" si="2076"/>
        <v>INVALID</v>
      </c>
      <c r="D22149" s="87" t="e">
        <f>IF('pO2 control'!A22144="",NA(),'pO2 control'!A22144)</f>
        <v>#N/A</v>
      </c>
      <c r="E22149" s="91" t="e">
        <f t="shared" si="2079"/>
        <v>#N/A</v>
      </c>
      <c r="F22149" s="85" t="e">
        <f t="shared" si="2077"/>
        <v>#N/A</v>
      </c>
      <c r="G22149" s="83" t="e">
        <f t="shared" si="2080"/>
        <v>#N/A</v>
      </c>
      <c r="H22149" s="83" t="str">
        <f t="shared" si="2075"/>
        <v>#NV</v>
      </c>
    </row>
    <row r="22150" spans="1:8">
      <c r="A22150" s="85" t="e">
        <f t="shared" si="2078"/>
        <v>#N/A</v>
      </c>
      <c r="B22150" s="91" t="str">
        <f>IF(ISNUMBER('pO2 control'!B22145),'pO2 control'!B22145,"")</f>
        <v/>
      </c>
      <c r="C22150" s="13" t="str">
        <f t="shared" si="2076"/>
        <v>INVALID</v>
      </c>
      <c r="D22150" s="87" t="e">
        <f>IF('pO2 control'!A22145="",NA(),'pO2 control'!A22145)</f>
        <v>#N/A</v>
      </c>
      <c r="E22150" s="91" t="e">
        <f t="shared" si="2079"/>
        <v>#N/A</v>
      </c>
      <c r="F22150" s="85" t="e">
        <f t="shared" si="2077"/>
        <v>#N/A</v>
      </c>
      <c r="G22150" s="83" t="e">
        <f t="shared" si="2080"/>
        <v>#N/A</v>
      </c>
      <c r="H22150" s="83" t="str">
        <f t="shared" si="2075"/>
        <v>#NV</v>
      </c>
    </row>
    <row r="22151" spans="1:8">
      <c r="A22151" s="85" t="e">
        <f t="shared" si="2078"/>
        <v>#N/A</v>
      </c>
      <c r="B22151" s="91" t="str">
        <f>IF(ISNUMBER('pO2 control'!B22146),'pO2 control'!B22146,"")</f>
        <v/>
      </c>
      <c r="C22151" s="13" t="str">
        <f t="shared" si="2076"/>
        <v>INVALID</v>
      </c>
      <c r="D22151" s="87" t="e">
        <f>IF('pO2 control'!A22146="",NA(),'pO2 control'!A22146)</f>
        <v>#N/A</v>
      </c>
      <c r="E22151" s="91" t="e">
        <f t="shared" si="2079"/>
        <v>#N/A</v>
      </c>
      <c r="F22151" s="85" t="e">
        <f t="shared" si="2077"/>
        <v>#N/A</v>
      </c>
      <c r="G22151" s="83" t="e">
        <f t="shared" si="2080"/>
        <v>#N/A</v>
      </c>
      <c r="H22151" s="83" t="str">
        <f t="shared" si="2075"/>
        <v>#NV</v>
      </c>
    </row>
    <row r="22152" spans="1:8">
      <c r="A22152" s="85" t="e">
        <f t="shared" si="2078"/>
        <v>#N/A</v>
      </c>
      <c r="B22152" s="91" t="str">
        <f>IF(ISNUMBER('pO2 control'!B22147),'pO2 control'!B22147,"")</f>
        <v/>
      </c>
      <c r="C22152" s="13" t="str">
        <f t="shared" si="2076"/>
        <v>INVALID</v>
      </c>
      <c r="D22152" s="87" t="e">
        <f>IF('pO2 control'!A22147="",NA(),'pO2 control'!A22147)</f>
        <v>#N/A</v>
      </c>
      <c r="E22152" s="91" t="e">
        <f t="shared" si="2079"/>
        <v>#N/A</v>
      </c>
      <c r="F22152" s="85" t="e">
        <f t="shared" si="2077"/>
        <v>#N/A</v>
      </c>
      <c r="G22152" s="83" t="e">
        <f t="shared" si="2080"/>
        <v>#N/A</v>
      </c>
      <c r="H22152" s="83" t="str">
        <f t="shared" ref="H22152:H22215" si="2081">IF(C22152="INVALID","#NV",(((A22152-A22151)/(D22152-D22151))+F22152*$D$2)/($C$2-A22152))</f>
        <v>#NV</v>
      </c>
    </row>
    <row r="22153" spans="1:8">
      <c r="A22153" s="85" t="e">
        <f t="shared" si="2078"/>
        <v>#N/A</v>
      </c>
      <c r="B22153" s="91" t="str">
        <f>IF(ISNUMBER('pO2 control'!B22148),'pO2 control'!B22148,"")</f>
        <v/>
      </c>
      <c r="C22153" s="13" t="str">
        <f t="shared" ref="C22153:C22216" si="2082">IF(AND(B22153&lt;90,B22153&gt;10),"1","INVALID")</f>
        <v>INVALID</v>
      </c>
      <c r="D22153" s="87" t="e">
        <f>IF('pO2 control'!A22148="",NA(),'pO2 control'!A22148)</f>
        <v>#N/A</v>
      </c>
      <c r="E22153" s="91" t="e">
        <f t="shared" si="2079"/>
        <v>#N/A</v>
      </c>
      <c r="F22153" s="85" t="e">
        <f t="shared" ref="F22153:F22216" si="2083">IF(G22153="",NA(),0.333*G22153)</f>
        <v>#N/A</v>
      </c>
      <c r="G22153" s="83" t="e">
        <f t="shared" si="2080"/>
        <v>#N/A</v>
      </c>
      <c r="H22153" s="83" t="str">
        <f t="shared" si="2081"/>
        <v>#NV</v>
      </c>
    </row>
    <row r="22154" spans="1:8">
      <c r="A22154" s="85" t="e">
        <f t="shared" si="2078"/>
        <v>#N/A</v>
      </c>
      <c r="B22154" s="91" t="str">
        <f>IF(ISNUMBER('pO2 control'!B22149),'pO2 control'!B22149,"")</f>
        <v/>
      </c>
      <c r="C22154" s="13" t="str">
        <f t="shared" si="2082"/>
        <v>INVALID</v>
      </c>
      <c r="D22154" s="87" t="e">
        <f>IF('pO2 control'!A22149="",NA(),'pO2 control'!A22149)</f>
        <v>#N/A</v>
      </c>
      <c r="E22154" s="91" t="e">
        <f t="shared" si="2079"/>
        <v>#N/A</v>
      </c>
      <c r="F22154" s="85" t="e">
        <f t="shared" si="2083"/>
        <v>#N/A</v>
      </c>
      <c r="G22154" s="83" t="e">
        <f t="shared" si="2080"/>
        <v>#N/A</v>
      </c>
      <c r="H22154" s="83" t="str">
        <f t="shared" si="2081"/>
        <v>#NV</v>
      </c>
    </row>
    <row r="22155" spans="1:8">
      <c r="A22155" s="85" t="e">
        <f t="shared" si="2078"/>
        <v>#N/A</v>
      </c>
      <c r="B22155" s="91" t="str">
        <f>IF(ISNUMBER('pO2 control'!B22150),'pO2 control'!B22150,"")</f>
        <v/>
      </c>
      <c r="C22155" s="13" t="str">
        <f t="shared" si="2082"/>
        <v>INVALID</v>
      </c>
      <c r="D22155" s="87" t="e">
        <f>IF('pO2 control'!A22150="",NA(),'pO2 control'!A22150)</f>
        <v>#N/A</v>
      </c>
      <c r="E22155" s="91" t="e">
        <f t="shared" si="2079"/>
        <v>#N/A</v>
      </c>
      <c r="F22155" s="85" t="e">
        <f t="shared" si="2083"/>
        <v>#N/A</v>
      </c>
      <c r="G22155" s="83" t="e">
        <f t="shared" si="2080"/>
        <v>#N/A</v>
      </c>
      <c r="H22155" s="83" t="str">
        <f t="shared" si="2081"/>
        <v>#NV</v>
      </c>
    </row>
    <row r="22156" spans="1:8">
      <c r="A22156" s="85" t="e">
        <f t="shared" si="2078"/>
        <v>#N/A</v>
      </c>
      <c r="B22156" s="91" t="str">
        <f>IF(ISNUMBER('pO2 control'!B22151),'pO2 control'!B22151,"")</f>
        <v/>
      </c>
      <c r="C22156" s="13" t="str">
        <f t="shared" si="2082"/>
        <v>INVALID</v>
      </c>
      <c r="D22156" s="87" t="e">
        <f>IF('pO2 control'!A22151="",NA(),'pO2 control'!A22151)</f>
        <v>#N/A</v>
      </c>
      <c r="E22156" s="91" t="e">
        <f t="shared" si="2079"/>
        <v>#N/A</v>
      </c>
      <c r="F22156" s="85" t="e">
        <f t="shared" si="2083"/>
        <v>#N/A</v>
      </c>
      <c r="G22156" s="83" t="e">
        <f t="shared" si="2080"/>
        <v>#N/A</v>
      </c>
      <c r="H22156" s="83" t="str">
        <f t="shared" si="2081"/>
        <v>#NV</v>
      </c>
    </row>
    <row r="22157" spans="1:8">
      <c r="A22157" s="85" t="e">
        <f t="shared" si="2078"/>
        <v>#N/A</v>
      </c>
      <c r="B22157" s="91" t="str">
        <f>IF(ISNUMBER('pO2 control'!B22152),'pO2 control'!B22152,"")</f>
        <v/>
      </c>
      <c r="C22157" s="13" t="str">
        <f t="shared" si="2082"/>
        <v>INVALID</v>
      </c>
      <c r="D22157" s="87" t="e">
        <f>IF('pO2 control'!A22152="",NA(),'pO2 control'!A22152)</f>
        <v>#N/A</v>
      </c>
      <c r="E22157" s="91" t="e">
        <f t="shared" si="2079"/>
        <v>#N/A</v>
      </c>
      <c r="F22157" s="85" t="e">
        <f t="shared" si="2083"/>
        <v>#N/A</v>
      </c>
      <c r="G22157" s="83" t="e">
        <f t="shared" si="2080"/>
        <v>#N/A</v>
      </c>
      <c r="H22157" s="83" t="str">
        <f t="shared" si="2081"/>
        <v>#NV</v>
      </c>
    </row>
    <row r="22158" spans="1:8">
      <c r="A22158" s="85" t="e">
        <f t="shared" si="2078"/>
        <v>#N/A</v>
      </c>
      <c r="B22158" s="91" t="str">
        <f>IF(ISNUMBER('pO2 control'!B22153),'pO2 control'!B22153,"")</f>
        <v/>
      </c>
      <c r="C22158" s="13" t="str">
        <f t="shared" si="2082"/>
        <v>INVALID</v>
      </c>
      <c r="D22158" s="87" t="e">
        <f>IF('pO2 control'!A22153="",NA(),'pO2 control'!A22153)</f>
        <v>#N/A</v>
      </c>
      <c r="E22158" s="91" t="e">
        <f t="shared" si="2079"/>
        <v>#N/A</v>
      </c>
      <c r="F22158" s="85" t="e">
        <f t="shared" si="2083"/>
        <v>#N/A</v>
      </c>
      <c r="G22158" s="83" t="e">
        <f t="shared" si="2080"/>
        <v>#N/A</v>
      </c>
      <c r="H22158" s="83" t="str">
        <f t="shared" si="2081"/>
        <v>#NV</v>
      </c>
    </row>
    <row r="22159" spans="1:8">
      <c r="A22159" s="85" t="e">
        <f t="shared" si="2078"/>
        <v>#N/A</v>
      </c>
      <c r="B22159" s="91" t="str">
        <f>IF(ISNUMBER('pO2 control'!B22154),'pO2 control'!B22154,"")</f>
        <v/>
      </c>
      <c r="C22159" s="13" t="str">
        <f t="shared" si="2082"/>
        <v>INVALID</v>
      </c>
      <c r="D22159" s="87" t="e">
        <f>IF('pO2 control'!A22154="",NA(),'pO2 control'!A22154)</f>
        <v>#N/A</v>
      </c>
      <c r="E22159" s="91" t="e">
        <f t="shared" si="2079"/>
        <v>#N/A</v>
      </c>
      <c r="F22159" s="85" t="e">
        <f t="shared" si="2083"/>
        <v>#N/A</v>
      </c>
      <c r="G22159" s="83" t="e">
        <f t="shared" si="2080"/>
        <v>#N/A</v>
      </c>
      <c r="H22159" s="83" t="str">
        <f t="shared" si="2081"/>
        <v>#NV</v>
      </c>
    </row>
    <row r="22160" spans="1:8">
      <c r="A22160" s="85" t="e">
        <f t="shared" si="2078"/>
        <v>#N/A</v>
      </c>
      <c r="B22160" s="91" t="str">
        <f>IF(ISNUMBER('pO2 control'!B22155),'pO2 control'!B22155,"")</f>
        <v/>
      </c>
      <c r="C22160" s="13" t="str">
        <f t="shared" si="2082"/>
        <v>INVALID</v>
      </c>
      <c r="D22160" s="87" t="e">
        <f>IF('pO2 control'!A22155="",NA(),'pO2 control'!A22155)</f>
        <v>#N/A</v>
      </c>
      <c r="E22160" s="91" t="e">
        <f t="shared" si="2079"/>
        <v>#N/A</v>
      </c>
      <c r="F22160" s="85" t="e">
        <f t="shared" si="2083"/>
        <v>#N/A</v>
      </c>
      <c r="G22160" s="83" t="e">
        <f t="shared" si="2080"/>
        <v>#N/A</v>
      </c>
      <c r="H22160" s="83" t="str">
        <f t="shared" si="2081"/>
        <v>#NV</v>
      </c>
    </row>
    <row r="22161" spans="1:8">
      <c r="A22161" s="85" t="e">
        <f t="shared" si="2078"/>
        <v>#N/A</v>
      </c>
      <c r="B22161" s="91" t="str">
        <f>IF(ISNUMBER('pO2 control'!B22156),'pO2 control'!B22156,"")</f>
        <v/>
      </c>
      <c r="C22161" s="13" t="str">
        <f t="shared" si="2082"/>
        <v>INVALID</v>
      </c>
      <c r="D22161" s="87" t="e">
        <f>IF('pO2 control'!A22156="",NA(),'pO2 control'!A22156)</f>
        <v>#N/A</v>
      </c>
      <c r="E22161" s="91" t="e">
        <f t="shared" si="2079"/>
        <v>#N/A</v>
      </c>
      <c r="F22161" s="85" t="e">
        <f t="shared" si="2083"/>
        <v>#N/A</v>
      </c>
      <c r="G22161" s="83" t="e">
        <f t="shared" si="2080"/>
        <v>#N/A</v>
      </c>
      <c r="H22161" s="83" t="str">
        <f t="shared" si="2081"/>
        <v>#NV</v>
      </c>
    </row>
    <row r="22162" spans="1:8">
      <c r="A22162" s="85" t="e">
        <f t="shared" si="2078"/>
        <v>#N/A</v>
      </c>
      <c r="B22162" s="91" t="str">
        <f>IF(ISNUMBER('pO2 control'!B22157),'pO2 control'!B22157,"")</f>
        <v/>
      </c>
      <c r="C22162" s="13" t="str">
        <f t="shared" si="2082"/>
        <v>INVALID</v>
      </c>
      <c r="D22162" s="87" t="e">
        <f>IF('pO2 control'!A22157="",NA(),'pO2 control'!A22157)</f>
        <v>#N/A</v>
      </c>
      <c r="E22162" s="91" t="e">
        <f t="shared" si="2079"/>
        <v>#N/A</v>
      </c>
      <c r="F22162" s="85" t="e">
        <f t="shared" si="2083"/>
        <v>#N/A</v>
      </c>
      <c r="G22162" s="83" t="e">
        <f t="shared" si="2080"/>
        <v>#N/A</v>
      </c>
      <c r="H22162" s="83" t="str">
        <f t="shared" si="2081"/>
        <v>#NV</v>
      </c>
    </row>
    <row r="22163" spans="1:8">
      <c r="A22163" s="85" t="e">
        <f t="shared" si="2078"/>
        <v>#N/A</v>
      </c>
      <c r="B22163" s="91" t="str">
        <f>IF(ISNUMBER('pO2 control'!B22158),'pO2 control'!B22158,"")</f>
        <v/>
      </c>
      <c r="C22163" s="13" t="str">
        <f t="shared" si="2082"/>
        <v>INVALID</v>
      </c>
      <c r="D22163" s="87" t="e">
        <f>IF('pO2 control'!A22158="",NA(),'pO2 control'!A22158)</f>
        <v>#N/A</v>
      </c>
      <c r="E22163" s="91" t="e">
        <f t="shared" si="2079"/>
        <v>#N/A</v>
      </c>
      <c r="F22163" s="85" t="e">
        <f t="shared" si="2083"/>
        <v>#N/A</v>
      </c>
      <c r="G22163" s="83" t="e">
        <f t="shared" si="2080"/>
        <v>#N/A</v>
      </c>
      <c r="H22163" s="83" t="str">
        <f t="shared" si="2081"/>
        <v>#NV</v>
      </c>
    </row>
    <row r="22164" spans="1:8">
      <c r="A22164" s="85" t="e">
        <f t="shared" si="2078"/>
        <v>#N/A</v>
      </c>
      <c r="B22164" s="91" t="str">
        <f>IF(ISNUMBER('pO2 control'!B22159),'pO2 control'!B22159,"")</f>
        <v/>
      </c>
      <c r="C22164" s="13" t="str">
        <f t="shared" si="2082"/>
        <v>INVALID</v>
      </c>
      <c r="D22164" s="87" t="e">
        <f>IF('pO2 control'!A22159="",NA(),'pO2 control'!A22159)</f>
        <v>#N/A</v>
      </c>
      <c r="E22164" s="91" t="e">
        <f t="shared" si="2079"/>
        <v>#N/A</v>
      </c>
      <c r="F22164" s="85" t="e">
        <f t="shared" si="2083"/>
        <v>#N/A</v>
      </c>
      <c r="G22164" s="83" t="e">
        <f t="shared" si="2080"/>
        <v>#N/A</v>
      </c>
      <c r="H22164" s="83" t="str">
        <f t="shared" si="2081"/>
        <v>#NV</v>
      </c>
    </row>
    <row r="22165" spans="1:8">
      <c r="A22165" s="85" t="e">
        <f t="shared" si="2078"/>
        <v>#N/A</v>
      </c>
      <c r="B22165" s="91" t="str">
        <f>IF(ISNUMBER('pO2 control'!B22160),'pO2 control'!B22160,"")</f>
        <v/>
      </c>
      <c r="C22165" s="13" t="str">
        <f t="shared" si="2082"/>
        <v>INVALID</v>
      </c>
      <c r="D22165" s="87" t="e">
        <f>IF('pO2 control'!A22160="",NA(),'pO2 control'!A22160)</f>
        <v>#N/A</v>
      </c>
      <c r="E22165" s="91" t="e">
        <f t="shared" si="2079"/>
        <v>#N/A</v>
      </c>
      <c r="F22165" s="85" t="e">
        <f t="shared" si="2083"/>
        <v>#N/A</v>
      </c>
      <c r="G22165" s="83" t="e">
        <f t="shared" si="2080"/>
        <v>#N/A</v>
      </c>
      <c r="H22165" s="83" t="str">
        <f t="shared" si="2081"/>
        <v>#NV</v>
      </c>
    </row>
    <row r="22166" spans="1:8">
      <c r="A22166" s="85" t="e">
        <f t="shared" si="2078"/>
        <v>#N/A</v>
      </c>
      <c r="B22166" s="91" t="str">
        <f>IF(ISNUMBER('pO2 control'!B22161),'pO2 control'!B22161,"")</f>
        <v/>
      </c>
      <c r="C22166" s="13" t="str">
        <f t="shared" si="2082"/>
        <v>INVALID</v>
      </c>
      <c r="D22166" s="87" t="e">
        <f>IF('pO2 control'!A22161="",NA(),'pO2 control'!A22161)</f>
        <v>#N/A</v>
      </c>
      <c r="E22166" s="91" t="e">
        <f t="shared" si="2079"/>
        <v>#N/A</v>
      </c>
      <c r="F22166" s="85" t="e">
        <f t="shared" si="2083"/>
        <v>#N/A</v>
      </c>
      <c r="G22166" s="83" t="e">
        <f t="shared" si="2080"/>
        <v>#N/A</v>
      </c>
      <c r="H22166" s="83" t="str">
        <f t="shared" si="2081"/>
        <v>#NV</v>
      </c>
    </row>
    <row r="22167" spans="1:8">
      <c r="A22167" s="85" t="e">
        <f t="shared" si="2078"/>
        <v>#N/A</v>
      </c>
      <c r="B22167" s="91" t="str">
        <f>IF(ISNUMBER('pO2 control'!B22162),'pO2 control'!B22162,"")</f>
        <v/>
      </c>
      <c r="C22167" s="13" t="str">
        <f t="shared" si="2082"/>
        <v>INVALID</v>
      </c>
      <c r="D22167" s="87" t="e">
        <f>IF('pO2 control'!A22162="",NA(),'pO2 control'!A22162)</f>
        <v>#N/A</v>
      </c>
      <c r="E22167" s="91" t="e">
        <f t="shared" si="2079"/>
        <v>#N/A</v>
      </c>
      <c r="F22167" s="85" t="e">
        <f t="shared" si="2083"/>
        <v>#N/A</v>
      </c>
      <c r="G22167" s="83" t="e">
        <f t="shared" si="2080"/>
        <v>#N/A</v>
      </c>
      <c r="H22167" s="83" t="str">
        <f t="shared" si="2081"/>
        <v>#NV</v>
      </c>
    </row>
    <row r="22168" spans="1:8">
      <c r="A22168" s="85" t="e">
        <f t="shared" si="2078"/>
        <v>#N/A</v>
      </c>
      <c r="B22168" s="91" t="str">
        <f>IF(ISNUMBER('pO2 control'!B22163),'pO2 control'!B22163,"")</f>
        <v/>
      </c>
      <c r="C22168" s="13" t="str">
        <f t="shared" si="2082"/>
        <v>INVALID</v>
      </c>
      <c r="D22168" s="87" t="e">
        <f>IF('pO2 control'!A22163="",NA(),'pO2 control'!A22163)</f>
        <v>#N/A</v>
      </c>
      <c r="E22168" s="91" t="e">
        <f t="shared" si="2079"/>
        <v>#N/A</v>
      </c>
      <c r="F22168" s="85" t="e">
        <f t="shared" si="2083"/>
        <v>#N/A</v>
      </c>
      <c r="G22168" s="83" t="e">
        <f t="shared" si="2080"/>
        <v>#N/A</v>
      </c>
      <c r="H22168" s="83" t="str">
        <f t="shared" si="2081"/>
        <v>#NV</v>
      </c>
    </row>
    <row r="22169" spans="1:8">
      <c r="A22169" s="85" t="e">
        <f t="shared" si="2078"/>
        <v>#N/A</v>
      </c>
      <c r="B22169" s="91" t="str">
        <f>IF(ISNUMBER('pO2 control'!B22164),'pO2 control'!B22164,"")</f>
        <v/>
      </c>
      <c r="C22169" s="13" t="str">
        <f t="shared" si="2082"/>
        <v>INVALID</v>
      </c>
      <c r="D22169" s="87" t="e">
        <f>IF('pO2 control'!A22164="",NA(),'pO2 control'!A22164)</f>
        <v>#N/A</v>
      </c>
      <c r="E22169" s="91" t="e">
        <f t="shared" si="2079"/>
        <v>#N/A</v>
      </c>
      <c r="F22169" s="85" t="e">
        <f t="shared" si="2083"/>
        <v>#N/A</v>
      </c>
      <c r="G22169" s="83" t="e">
        <f t="shared" si="2080"/>
        <v>#N/A</v>
      </c>
      <c r="H22169" s="83" t="str">
        <f t="shared" si="2081"/>
        <v>#NV</v>
      </c>
    </row>
    <row r="22170" spans="1:8">
      <c r="A22170" s="85" t="e">
        <f t="shared" si="2078"/>
        <v>#N/A</v>
      </c>
      <c r="B22170" s="91" t="str">
        <f>IF(ISNUMBER('pO2 control'!B22165),'pO2 control'!B22165,"")</f>
        <v/>
      </c>
      <c r="C22170" s="13" t="str">
        <f t="shared" si="2082"/>
        <v>INVALID</v>
      </c>
      <c r="D22170" s="87" t="e">
        <f>IF('pO2 control'!A22165="",NA(),'pO2 control'!A22165)</f>
        <v>#N/A</v>
      </c>
      <c r="E22170" s="91" t="e">
        <f t="shared" si="2079"/>
        <v>#N/A</v>
      </c>
      <c r="F22170" s="85" t="e">
        <f t="shared" si="2083"/>
        <v>#N/A</v>
      </c>
      <c r="G22170" s="83" t="e">
        <f t="shared" si="2080"/>
        <v>#N/A</v>
      </c>
      <c r="H22170" s="83" t="str">
        <f t="shared" si="2081"/>
        <v>#NV</v>
      </c>
    </row>
    <row r="22171" spans="1:8">
      <c r="A22171" s="85" t="e">
        <f t="shared" si="2078"/>
        <v>#N/A</v>
      </c>
      <c r="B22171" s="91" t="str">
        <f>IF(ISNUMBER('pO2 control'!B22166),'pO2 control'!B22166,"")</f>
        <v/>
      </c>
      <c r="C22171" s="13" t="str">
        <f t="shared" si="2082"/>
        <v>INVALID</v>
      </c>
      <c r="D22171" s="87" t="e">
        <f>IF('pO2 control'!A22166="",NA(),'pO2 control'!A22166)</f>
        <v>#N/A</v>
      </c>
      <c r="E22171" s="91" t="e">
        <f t="shared" si="2079"/>
        <v>#N/A</v>
      </c>
      <c r="F22171" s="85" t="e">
        <f t="shared" si="2083"/>
        <v>#N/A</v>
      </c>
      <c r="G22171" s="83" t="e">
        <f t="shared" si="2080"/>
        <v>#N/A</v>
      </c>
      <c r="H22171" s="83" t="str">
        <f t="shared" si="2081"/>
        <v>#NV</v>
      </c>
    </row>
    <row r="22172" spans="1:8">
      <c r="A22172" s="85" t="e">
        <f t="shared" si="2078"/>
        <v>#N/A</v>
      </c>
      <c r="B22172" s="91" t="str">
        <f>IF(ISNUMBER('pO2 control'!B22167),'pO2 control'!B22167,"")</f>
        <v/>
      </c>
      <c r="C22172" s="13" t="str">
        <f t="shared" si="2082"/>
        <v>INVALID</v>
      </c>
      <c r="D22172" s="87" t="e">
        <f>IF('pO2 control'!A22167="",NA(),'pO2 control'!A22167)</f>
        <v>#N/A</v>
      </c>
      <c r="E22172" s="91" t="e">
        <f t="shared" si="2079"/>
        <v>#N/A</v>
      </c>
      <c r="F22172" s="85" t="e">
        <f t="shared" si="2083"/>
        <v>#N/A</v>
      </c>
      <c r="G22172" s="83" t="e">
        <f t="shared" si="2080"/>
        <v>#N/A</v>
      </c>
      <c r="H22172" s="83" t="str">
        <f t="shared" si="2081"/>
        <v>#NV</v>
      </c>
    </row>
    <row r="22173" spans="1:8">
      <c r="A22173" s="85" t="e">
        <f t="shared" si="2078"/>
        <v>#N/A</v>
      </c>
      <c r="B22173" s="91" t="str">
        <f>IF(ISNUMBER('pO2 control'!B22168),'pO2 control'!B22168,"")</f>
        <v/>
      </c>
      <c r="C22173" s="13" t="str">
        <f t="shared" si="2082"/>
        <v>INVALID</v>
      </c>
      <c r="D22173" s="87" t="e">
        <f>IF('pO2 control'!A22168="",NA(),'pO2 control'!A22168)</f>
        <v>#N/A</v>
      </c>
      <c r="E22173" s="91" t="e">
        <f t="shared" si="2079"/>
        <v>#N/A</v>
      </c>
      <c r="F22173" s="85" t="e">
        <f t="shared" si="2083"/>
        <v>#N/A</v>
      </c>
      <c r="G22173" s="83" t="e">
        <f t="shared" si="2080"/>
        <v>#N/A</v>
      </c>
      <c r="H22173" s="83" t="str">
        <f t="shared" si="2081"/>
        <v>#NV</v>
      </c>
    </row>
    <row r="22174" spans="1:8">
      <c r="A22174" s="85" t="e">
        <f t="shared" si="2078"/>
        <v>#N/A</v>
      </c>
      <c r="B22174" s="91" t="str">
        <f>IF(ISNUMBER('pO2 control'!B22169),'pO2 control'!B22169,"")</f>
        <v/>
      </c>
      <c r="C22174" s="13" t="str">
        <f t="shared" si="2082"/>
        <v>INVALID</v>
      </c>
      <c r="D22174" s="87" t="e">
        <f>IF('pO2 control'!A22169="",NA(),'pO2 control'!A22169)</f>
        <v>#N/A</v>
      </c>
      <c r="E22174" s="91" t="e">
        <f t="shared" si="2079"/>
        <v>#N/A</v>
      </c>
      <c r="F22174" s="85" t="e">
        <f t="shared" si="2083"/>
        <v>#N/A</v>
      </c>
      <c r="G22174" s="83" t="e">
        <f t="shared" si="2080"/>
        <v>#N/A</v>
      </c>
      <c r="H22174" s="83" t="str">
        <f t="shared" si="2081"/>
        <v>#NV</v>
      </c>
    </row>
    <row r="22175" spans="1:8">
      <c r="A22175" s="85" t="e">
        <f t="shared" si="2078"/>
        <v>#N/A</v>
      </c>
      <c r="B22175" s="91" t="str">
        <f>IF(ISNUMBER('pO2 control'!B22170),'pO2 control'!B22170,"")</f>
        <v/>
      </c>
      <c r="C22175" s="13" t="str">
        <f t="shared" si="2082"/>
        <v>INVALID</v>
      </c>
      <c r="D22175" s="87" t="e">
        <f>IF('pO2 control'!A22170="",NA(),'pO2 control'!A22170)</f>
        <v>#N/A</v>
      </c>
      <c r="E22175" s="91" t="e">
        <f t="shared" si="2079"/>
        <v>#N/A</v>
      </c>
      <c r="F22175" s="85" t="e">
        <f t="shared" si="2083"/>
        <v>#N/A</v>
      </c>
      <c r="G22175" s="83" t="e">
        <f t="shared" si="2080"/>
        <v>#N/A</v>
      </c>
      <c r="H22175" s="83" t="str">
        <f t="shared" si="2081"/>
        <v>#NV</v>
      </c>
    </row>
    <row r="22176" spans="1:8">
      <c r="A22176" s="85" t="e">
        <f t="shared" si="2078"/>
        <v>#N/A</v>
      </c>
      <c r="B22176" s="91" t="str">
        <f>IF(ISNUMBER('pO2 control'!B22171),'pO2 control'!B22171,"")</f>
        <v/>
      </c>
      <c r="C22176" s="13" t="str">
        <f t="shared" si="2082"/>
        <v>INVALID</v>
      </c>
      <c r="D22176" s="87" t="e">
        <f>IF('pO2 control'!A22171="",NA(),'pO2 control'!A22171)</f>
        <v>#N/A</v>
      </c>
      <c r="E22176" s="91" t="e">
        <f t="shared" si="2079"/>
        <v>#N/A</v>
      </c>
      <c r="F22176" s="85" t="e">
        <f t="shared" si="2083"/>
        <v>#N/A</v>
      </c>
      <c r="G22176" s="83" t="e">
        <f t="shared" si="2080"/>
        <v>#N/A</v>
      </c>
      <c r="H22176" s="83" t="str">
        <f t="shared" si="2081"/>
        <v>#NV</v>
      </c>
    </row>
    <row r="22177" spans="1:8">
      <c r="A22177" s="85" t="e">
        <f t="shared" si="2078"/>
        <v>#N/A</v>
      </c>
      <c r="B22177" s="91" t="str">
        <f>IF(ISNUMBER('pO2 control'!B22172),'pO2 control'!B22172,"")</f>
        <v/>
      </c>
      <c r="C22177" s="13" t="str">
        <f t="shared" si="2082"/>
        <v>INVALID</v>
      </c>
      <c r="D22177" s="87" t="e">
        <f>IF('pO2 control'!A22172="",NA(),'pO2 control'!A22172)</f>
        <v>#N/A</v>
      </c>
      <c r="E22177" s="91" t="e">
        <f t="shared" si="2079"/>
        <v>#N/A</v>
      </c>
      <c r="F22177" s="85" t="e">
        <f t="shared" si="2083"/>
        <v>#N/A</v>
      </c>
      <c r="G22177" s="83" t="e">
        <f t="shared" si="2080"/>
        <v>#N/A</v>
      </c>
      <c r="H22177" s="83" t="str">
        <f t="shared" si="2081"/>
        <v>#NV</v>
      </c>
    </row>
    <row r="22178" spans="1:8">
      <c r="A22178" s="85" t="e">
        <f t="shared" si="2078"/>
        <v>#N/A</v>
      </c>
      <c r="B22178" s="91" t="str">
        <f>IF(ISNUMBER('pO2 control'!B22173),'pO2 control'!B22173,"")</f>
        <v/>
      </c>
      <c r="C22178" s="13" t="str">
        <f t="shared" si="2082"/>
        <v>INVALID</v>
      </c>
      <c r="D22178" s="87" t="e">
        <f>IF('pO2 control'!A22173="",NA(),'pO2 control'!A22173)</f>
        <v>#N/A</v>
      </c>
      <c r="E22178" s="91" t="e">
        <f t="shared" si="2079"/>
        <v>#N/A</v>
      </c>
      <c r="F22178" s="85" t="e">
        <f t="shared" si="2083"/>
        <v>#N/A</v>
      </c>
      <c r="G22178" s="83" t="e">
        <f t="shared" si="2080"/>
        <v>#N/A</v>
      </c>
      <c r="H22178" s="83" t="str">
        <f t="shared" si="2081"/>
        <v>#NV</v>
      </c>
    </row>
    <row r="22179" spans="1:8">
      <c r="A22179" s="85" t="e">
        <f t="shared" si="2078"/>
        <v>#N/A</v>
      </c>
      <c r="B22179" s="91" t="str">
        <f>IF(ISNUMBER('pO2 control'!B22174),'pO2 control'!B22174,"")</f>
        <v/>
      </c>
      <c r="C22179" s="13" t="str">
        <f t="shared" si="2082"/>
        <v>INVALID</v>
      </c>
      <c r="D22179" s="87" t="e">
        <f>IF('pO2 control'!A22174="",NA(),'pO2 control'!A22174)</f>
        <v>#N/A</v>
      </c>
      <c r="E22179" s="91" t="e">
        <f t="shared" si="2079"/>
        <v>#N/A</v>
      </c>
      <c r="F22179" s="85" t="e">
        <f t="shared" si="2083"/>
        <v>#N/A</v>
      </c>
      <c r="G22179" s="83" t="e">
        <f t="shared" si="2080"/>
        <v>#N/A</v>
      </c>
      <c r="H22179" s="83" t="str">
        <f t="shared" si="2081"/>
        <v>#NV</v>
      </c>
    </row>
    <row r="22180" spans="1:8">
      <c r="A22180" s="85" t="e">
        <f t="shared" si="2078"/>
        <v>#N/A</v>
      </c>
      <c r="B22180" s="91" t="str">
        <f>IF(ISNUMBER('pO2 control'!B22175),'pO2 control'!B22175,"")</f>
        <v/>
      </c>
      <c r="C22180" s="13" t="str">
        <f t="shared" si="2082"/>
        <v>INVALID</v>
      </c>
      <c r="D22180" s="87" t="e">
        <f>IF('pO2 control'!A22175="",NA(),'pO2 control'!A22175)</f>
        <v>#N/A</v>
      </c>
      <c r="E22180" s="91" t="e">
        <f t="shared" si="2079"/>
        <v>#N/A</v>
      </c>
      <c r="F22180" s="85" t="e">
        <f t="shared" si="2083"/>
        <v>#N/A</v>
      </c>
      <c r="G22180" s="83" t="e">
        <f t="shared" si="2080"/>
        <v>#N/A</v>
      </c>
      <c r="H22180" s="83" t="str">
        <f t="shared" si="2081"/>
        <v>#NV</v>
      </c>
    </row>
    <row r="22181" spans="1:8">
      <c r="A22181" s="85" t="e">
        <f t="shared" si="2078"/>
        <v>#N/A</v>
      </c>
      <c r="B22181" s="91" t="str">
        <f>IF(ISNUMBER('pO2 control'!B22176),'pO2 control'!B22176,"")</f>
        <v/>
      </c>
      <c r="C22181" s="13" t="str">
        <f t="shared" si="2082"/>
        <v>INVALID</v>
      </c>
      <c r="D22181" s="87" t="e">
        <f>IF('pO2 control'!A22176="",NA(),'pO2 control'!A22176)</f>
        <v>#N/A</v>
      </c>
      <c r="E22181" s="91" t="e">
        <f t="shared" si="2079"/>
        <v>#N/A</v>
      </c>
      <c r="F22181" s="85" t="e">
        <f t="shared" si="2083"/>
        <v>#N/A</v>
      </c>
      <c r="G22181" s="83" t="e">
        <f t="shared" si="2080"/>
        <v>#N/A</v>
      </c>
      <c r="H22181" s="83" t="str">
        <f t="shared" si="2081"/>
        <v>#NV</v>
      </c>
    </row>
    <row r="22182" spans="1:8">
      <c r="A22182" s="85" t="e">
        <f t="shared" si="2078"/>
        <v>#N/A</v>
      </c>
      <c r="B22182" s="91" t="str">
        <f>IF(ISNUMBER('pO2 control'!B22177),'pO2 control'!B22177,"")</f>
        <v/>
      </c>
      <c r="C22182" s="13" t="str">
        <f t="shared" si="2082"/>
        <v>INVALID</v>
      </c>
      <c r="D22182" s="87" t="e">
        <f>IF('pO2 control'!A22177="",NA(),'pO2 control'!A22177)</f>
        <v>#N/A</v>
      </c>
      <c r="E22182" s="91" t="e">
        <f t="shared" si="2079"/>
        <v>#N/A</v>
      </c>
      <c r="F22182" s="85" t="e">
        <f t="shared" si="2083"/>
        <v>#N/A</v>
      </c>
      <c r="G22182" s="83" t="e">
        <f t="shared" si="2080"/>
        <v>#N/A</v>
      </c>
      <c r="H22182" s="83" t="str">
        <f t="shared" si="2081"/>
        <v>#NV</v>
      </c>
    </row>
    <row r="22183" spans="1:8">
      <c r="A22183" s="85" t="e">
        <f t="shared" si="2078"/>
        <v>#N/A</v>
      </c>
      <c r="B22183" s="91" t="str">
        <f>IF(ISNUMBER('pO2 control'!B22178),'pO2 control'!B22178,"")</f>
        <v/>
      </c>
      <c r="C22183" s="13" t="str">
        <f t="shared" si="2082"/>
        <v>INVALID</v>
      </c>
      <c r="D22183" s="87" t="e">
        <f>IF('pO2 control'!A22178="",NA(),'pO2 control'!A22178)</f>
        <v>#N/A</v>
      </c>
      <c r="E22183" s="91" t="e">
        <f t="shared" si="2079"/>
        <v>#N/A</v>
      </c>
      <c r="F22183" s="85" t="e">
        <f t="shared" si="2083"/>
        <v>#N/A</v>
      </c>
      <c r="G22183" s="83" t="e">
        <f t="shared" si="2080"/>
        <v>#N/A</v>
      </c>
      <c r="H22183" s="83" t="str">
        <f t="shared" si="2081"/>
        <v>#NV</v>
      </c>
    </row>
    <row r="22184" spans="1:8">
      <c r="A22184" s="85" t="e">
        <f t="shared" si="2078"/>
        <v>#N/A</v>
      </c>
      <c r="B22184" s="91" t="str">
        <f>IF(ISNUMBER('pO2 control'!B22179),'pO2 control'!B22179,"")</f>
        <v/>
      </c>
      <c r="C22184" s="13" t="str">
        <f t="shared" si="2082"/>
        <v>INVALID</v>
      </c>
      <c r="D22184" s="87" t="e">
        <f>IF('pO2 control'!A22179="",NA(),'pO2 control'!A22179)</f>
        <v>#N/A</v>
      </c>
      <c r="E22184" s="91" t="e">
        <f t="shared" si="2079"/>
        <v>#N/A</v>
      </c>
      <c r="F22184" s="85" t="e">
        <f t="shared" si="2083"/>
        <v>#N/A</v>
      </c>
      <c r="G22184" s="83" t="e">
        <f t="shared" si="2080"/>
        <v>#N/A</v>
      </c>
      <c r="H22184" s="83" t="str">
        <f t="shared" si="2081"/>
        <v>#NV</v>
      </c>
    </row>
    <row r="22185" spans="1:8">
      <c r="A22185" s="85" t="e">
        <f t="shared" si="2078"/>
        <v>#N/A</v>
      </c>
      <c r="B22185" s="91" t="str">
        <f>IF(ISNUMBER('pO2 control'!B22180),'pO2 control'!B22180,"")</f>
        <v/>
      </c>
      <c r="C22185" s="13" t="str">
        <f t="shared" si="2082"/>
        <v>INVALID</v>
      </c>
      <c r="D22185" s="87" t="e">
        <f>IF('pO2 control'!A22180="",NA(),'pO2 control'!A22180)</f>
        <v>#N/A</v>
      </c>
      <c r="E22185" s="91" t="e">
        <f t="shared" si="2079"/>
        <v>#N/A</v>
      </c>
      <c r="F22185" s="85" t="e">
        <f t="shared" si="2083"/>
        <v>#N/A</v>
      </c>
      <c r="G22185" s="83" t="e">
        <f t="shared" si="2080"/>
        <v>#N/A</v>
      </c>
      <c r="H22185" s="83" t="str">
        <f t="shared" si="2081"/>
        <v>#NV</v>
      </c>
    </row>
    <row r="22186" spans="1:8">
      <c r="A22186" s="85" t="e">
        <f t="shared" si="2078"/>
        <v>#N/A</v>
      </c>
      <c r="B22186" s="91" t="str">
        <f>IF(ISNUMBER('pO2 control'!B22181),'pO2 control'!B22181,"")</f>
        <v/>
      </c>
      <c r="C22186" s="13" t="str">
        <f t="shared" si="2082"/>
        <v>INVALID</v>
      </c>
      <c r="D22186" s="87" t="e">
        <f>IF('pO2 control'!A22181="",NA(),'pO2 control'!A22181)</f>
        <v>#N/A</v>
      </c>
      <c r="E22186" s="91" t="e">
        <f t="shared" si="2079"/>
        <v>#N/A</v>
      </c>
      <c r="F22186" s="85" t="e">
        <f t="shared" si="2083"/>
        <v>#N/A</v>
      </c>
      <c r="G22186" s="83" t="e">
        <f t="shared" si="2080"/>
        <v>#N/A</v>
      </c>
      <c r="H22186" s="83" t="str">
        <f t="shared" si="2081"/>
        <v>#NV</v>
      </c>
    </row>
    <row r="22187" spans="1:8">
      <c r="A22187" s="85" t="e">
        <f t="shared" si="2078"/>
        <v>#N/A</v>
      </c>
      <c r="B22187" s="91" t="str">
        <f>IF(ISNUMBER('pO2 control'!B22182),'pO2 control'!B22182,"")</f>
        <v/>
      </c>
      <c r="C22187" s="13" t="str">
        <f t="shared" si="2082"/>
        <v>INVALID</v>
      </c>
      <c r="D22187" s="87" t="e">
        <f>IF('pO2 control'!A22182="",NA(),'pO2 control'!A22182)</f>
        <v>#N/A</v>
      </c>
      <c r="E22187" s="91" t="e">
        <f t="shared" si="2079"/>
        <v>#N/A</v>
      </c>
      <c r="F22187" s="85" t="e">
        <f t="shared" si="2083"/>
        <v>#N/A</v>
      </c>
      <c r="G22187" s="83" t="e">
        <f t="shared" si="2080"/>
        <v>#N/A</v>
      </c>
      <c r="H22187" s="83" t="str">
        <f t="shared" si="2081"/>
        <v>#NV</v>
      </c>
    </row>
    <row r="22188" spans="1:8">
      <c r="A22188" s="85" t="e">
        <f t="shared" si="2078"/>
        <v>#N/A</v>
      </c>
      <c r="B22188" s="91" t="str">
        <f>IF(ISNUMBER('pO2 control'!B22183),'pO2 control'!B22183,"")</f>
        <v/>
      </c>
      <c r="C22188" s="13" t="str">
        <f t="shared" si="2082"/>
        <v>INVALID</v>
      </c>
      <c r="D22188" s="87" t="e">
        <f>IF('pO2 control'!A22183="",NA(),'pO2 control'!A22183)</f>
        <v>#N/A</v>
      </c>
      <c r="E22188" s="91" t="e">
        <f t="shared" si="2079"/>
        <v>#N/A</v>
      </c>
      <c r="F22188" s="85" t="e">
        <f t="shared" si="2083"/>
        <v>#N/A</v>
      </c>
      <c r="G22188" s="83" t="e">
        <f t="shared" si="2080"/>
        <v>#N/A</v>
      </c>
      <c r="H22188" s="83" t="str">
        <f t="shared" si="2081"/>
        <v>#NV</v>
      </c>
    </row>
    <row r="22189" spans="1:8">
      <c r="A22189" s="85" t="e">
        <f t="shared" si="2078"/>
        <v>#N/A</v>
      </c>
      <c r="B22189" s="91" t="str">
        <f>IF(ISNUMBER('pO2 control'!B22184),'pO2 control'!B22184,"")</f>
        <v/>
      </c>
      <c r="C22189" s="13" t="str">
        <f t="shared" si="2082"/>
        <v>INVALID</v>
      </c>
      <c r="D22189" s="87" t="e">
        <f>IF('pO2 control'!A22184="",NA(),'pO2 control'!A22184)</f>
        <v>#N/A</v>
      </c>
      <c r="E22189" s="91" t="e">
        <f t="shared" si="2079"/>
        <v>#N/A</v>
      </c>
      <c r="F22189" s="85" t="e">
        <f t="shared" si="2083"/>
        <v>#N/A</v>
      </c>
      <c r="G22189" s="83" t="e">
        <f t="shared" si="2080"/>
        <v>#N/A</v>
      </c>
      <c r="H22189" s="83" t="str">
        <f t="shared" si="2081"/>
        <v>#NV</v>
      </c>
    </row>
    <row r="22190" spans="1:8">
      <c r="A22190" s="85" t="e">
        <f t="shared" si="2078"/>
        <v>#N/A</v>
      </c>
      <c r="B22190" s="91" t="str">
        <f>IF(ISNUMBER('pO2 control'!B22185),'pO2 control'!B22185,"")</f>
        <v/>
      </c>
      <c r="C22190" s="13" t="str">
        <f t="shared" si="2082"/>
        <v>INVALID</v>
      </c>
      <c r="D22190" s="87" t="e">
        <f>IF('pO2 control'!A22185="",NA(),'pO2 control'!A22185)</f>
        <v>#N/A</v>
      </c>
      <c r="E22190" s="91" t="e">
        <f t="shared" si="2079"/>
        <v>#N/A</v>
      </c>
      <c r="F22190" s="85" t="e">
        <f t="shared" si="2083"/>
        <v>#N/A</v>
      </c>
      <c r="G22190" s="83" t="e">
        <f t="shared" si="2080"/>
        <v>#N/A</v>
      </c>
      <c r="H22190" s="83" t="str">
        <f t="shared" si="2081"/>
        <v>#NV</v>
      </c>
    </row>
    <row r="22191" spans="1:8">
      <c r="A22191" s="85" t="e">
        <f t="shared" si="2078"/>
        <v>#N/A</v>
      </c>
      <c r="B22191" s="91" t="str">
        <f>IF(ISNUMBER('pO2 control'!B22186),'pO2 control'!B22186,"")</f>
        <v/>
      </c>
      <c r="C22191" s="13" t="str">
        <f t="shared" si="2082"/>
        <v>INVALID</v>
      </c>
      <c r="D22191" s="87" t="e">
        <f>IF('pO2 control'!A22186="",NA(),'pO2 control'!A22186)</f>
        <v>#N/A</v>
      </c>
      <c r="E22191" s="91" t="e">
        <f t="shared" si="2079"/>
        <v>#N/A</v>
      </c>
      <c r="F22191" s="85" t="e">
        <f t="shared" si="2083"/>
        <v>#N/A</v>
      </c>
      <c r="G22191" s="83" t="e">
        <f t="shared" si="2080"/>
        <v>#N/A</v>
      </c>
      <c r="H22191" s="83" t="str">
        <f t="shared" si="2081"/>
        <v>#NV</v>
      </c>
    </row>
    <row r="22192" spans="1:8">
      <c r="A22192" s="85" t="e">
        <f t="shared" si="2078"/>
        <v>#N/A</v>
      </c>
      <c r="B22192" s="91" t="str">
        <f>IF(ISNUMBER('pO2 control'!B22187),'pO2 control'!B22187,"")</f>
        <v/>
      </c>
      <c r="C22192" s="13" t="str">
        <f t="shared" si="2082"/>
        <v>INVALID</v>
      </c>
      <c r="D22192" s="87" t="e">
        <f>IF('pO2 control'!A22187="",NA(),'pO2 control'!A22187)</f>
        <v>#N/A</v>
      </c>
      <c r="E22192" s="91" t="e">
        <f t="shared" si="2079"/>
        <v>#N/A</v>
      </c>
      <c r="F22192" s="85" t="e">
        <f t="shared" si="2083"/>
        <v>#N/A</v>
      </c>
      <c r="G22192" s="83" t="e">
        <f t="shared" si="2080"/>
        <v>#N/A</v>
      </c>
      <c r="H22192" s="83" t="str">
        <f t="shared" si="2081"/>
        <v>#NV</v>
      </c>
    </row>
    <row r="22193" spans="1:8">
      <c r="A22193" s="85" t="e">
        <f t="shared" si="2078"/>
        <v>#N/A</v>
      </c>
      <c r="B22193" s="91" t="str">
        <f>IF(ISNUMBER('pO2 control'!B22188),'pO2 control'!B22188,"")</f>
        <v/>
      </c>
      <c r="C22193" s="13" t="str">
        <f t="shared" si="2082"/>
        <v>INVALID</v>
      </c>
      <c r="D22193" s="87" t="e">
        <f>IF('pO2 control'!A22188="",NA(),'pO2 control'!A22188)</f>
        <v>#N/A</v>
      </c>
      <c r="E22193" s="91" t="e">
        <f t="shared" si="2079"/>
        <v>#N/A</v>
      </c>
      <c r="F22193" s="85" t="e">
        <f t="shared" si="2083"/>
        <v>#N/A</v>
      </c>
      <c r="G22193" s="83" t="e">
        <f t="shared" si="2080"/>
        <v>#N/A</v>
      </c>
      <c r="H22193" s="83" t="str">
        <f t="shared" si="2081"/>
        <v>#NV</v>
      </c>
    </row>
    <row r="22194" spans="1:8">
      <c r="A22194" s="85" t="e">
        <f t="shared" si="2078"/>
        <v>#N/A</v>
      </c>
      <c r="B22194" s="91" t="str">
        <f>IF(ISNUMBER('pO2 control'!B22189),'pO2 control'!B22189,"")</f>
        <v/>
      </c>
      <c r="C22194" s="13" t="str">
        <f t="shared" si="2082"/>
        <v>INVALID</v>
      </c>
      <c r="D22194" s="87" t="e">
        <f>IF('pO2 control'!A22189="",NA(),'pO2 control'!A22189)</f>
        <v>#N/A</v>
      </c>
      <c r="E22194" s="91" t="e">
        <f t="shared" si="2079"/>
        <v>#N/A</v>
      </c>
      <c r="F22194" s="85" t="e">
        <f t="shared" si="2083"/>
        <v>#N/A</v>
      </c>
      <c r="G22194" s="83" t="e">
        <f t="shared" si="2080"/>
        <v>#N/A</v>
      </c>
      <c r="H22194" s="83" t="str">
        <f t="shared" si="2081"/>
        <v>#NV</v>
      </c>
    </row>
    <row r="22195" spans="1:8">
      <c r="A22195" s="85" t="e">
        <f t="shared" si="2078"/>
        <v>#N/A</v>
      </c>
      <c r="B22195" s="91" t="str">
        <f>IF(ISNUMBER('pO2 control'!B22190),'pO2 control'!B22190,"")</f>
        <v/>
      </c>
      <c r="C22195" s="13" t="str">
        <f t="shared" si="2082"/>
        <v>INVALID</v>
      </c>
      <c r="D22195" s="87" t="e">
        <f>IF('pO2 control'!A22190="",NA(),'pO2 control'!A22190)</f>
        <v>#N/A</v>
      </c>
      <c r="E22195" s="91" t="e">
        <f t="shared" si="2079"/>
        <v>#N/A</v>
      </c>
      <c r="F22195" s="85" t="e">
        <f t="shared" si="2083"/>
        <v>#N/A</v>
      </c>
      <c r="G22195" s="83" t="e">
        <f t="shared" si="2080"/>
        <v>#N/A</v>
      </c>
      <c r="H22195" s="83" t="str">
        <f t="shared" si="2081"/>
        <v>#NV</v>
      </c>
    </row>
    <row r="22196" spans="1:8">
      <c r="A22196" s="85" t="e">
        <f t="shared" si="2078"/>
        <v>#N/A</v>
      </c>
      <c r="B22196" s="91" t="str">
        <f>IF(ISNUMBER('pO2 control'!B22191),'pO2 control'!B22191,"")</f>
        <v/>
      </c>
      <c r="C22196" s="13" t="str">
        <f t="shared" si="2082"/>
        <v>INVALID</v>
      </c>
      <c r="D22196" s="87" t="e">
        <f>IF('pO2 control'!A22191="",NA(),'pO2 control'!A22191)</f>
        <v>#N/A</v>
      </c>
      <c r="E22196" s="91" t="e">
        <f t="shared" si="2079"/>
        <v>#N/A</v>
      </c>
      <c r="F22196" s="85" t="e">
        <f t="shared" si="2083"/>
        <v>#N/A</v>
      </c>
      <c r="G22196" s="83" t="e">
        <f t="shared" si="2080"/>
        <v>#N/A</v>
      </c>
      <c r="H22196" s="83" t="str">
        <f t="shared" si="2081"/>
        <v>#NV</v>
      </c>
    </row>
    <row r="22197" spans="1:8">
      <c r="A22197" s="85" t="e">
        <f t="shared" si="2078"/>
        <v>#N/A</v>
      </c>
      <c r="B22197" s="91" t="str">
        <f>IF(ISNUMBER('pO2 control'!B22192),'pO2 control'!B22192,"")</f>
        <v/>
      </c>
      <c r="C22197" s="13" t="str">
        <f t="shared" si="2082"/>
        <v>INVALID</v>
      </c>
      <c r="D22197" s="87" t="e">
        <f>IF('pO2 control'!A22192="",NA(),'pO2 control'!A22192)</f>
        <v>#N/A</v>
      </c>
      <c r="E22197" s="91" t="e">
        <f t="shared" si="2079"/>
        <v>#N/A</v>
      </c>
      <c r="F22197" s="85" t="e">
        <f t="shared" si="2083"/>
        <v>#N/A</v>
      </c>
      <c r="G22197" s="83" t="e">
        <f t="shared" si="2080"/>
        <v>#N/A</v>
      </c>
      <c r="H22197" s="83" t="str">
        <f t="shared" si="2081"/>
        <v>#NV</v>
      </c>
    </row>
    <row r="22198" spans="1:8">
      <c r="A22198" s="85" t="e">
        <f t="shared" si="2078"/>
        <v>#N/A</v>
      </c>
      <c r="B22198" s="91" t="str">
        <f>IF(ISNUMBER('pO2 control'!B22193),'pO2 control'!B22193,"")</f>
        <v/>
      </c>
      <c r="C22198" s="13" t="str">
        <f t="shared" si="2082"/>
        <v>INVALID</v>
      </c>
      <c r="D22198" s="87" t="e">
        <f>IF('pO2 control'!A22193="",NA(),'pO2 control'!A22193)</f>
        <v>#N/A</v>
      </c>
      <c r="E22198" s="91" t="e">
        <f t="shared" si="2079"/>
        <v>#N/A</v>
      </c>
      <c r="F22198" s="85" t="e">
        <f t="shared" si="2083"/>
        <v>#N/A</v>
      </c>
      <c r="G22198" s="83" t="e">
        <f t="shared" si="2080"/>
        <v>#N/A</v>
      </c>
      <c r="H22198" s="83" t="str">
        <f t="shared" si="2081"/>
        <v>#NV</v>
      </c>
    </row>
    <row r="22199" spans="1:8">
      <c r="A22199" s="85" t="e">
        <f t="shared" si="2078"/>
        <v>#N/A</v>
      </c>
      <c r="B22199" s="91" t="str">
        <f>IF(ISNUMBER('pO2 control'!B22194),'pO2 control'!B22194,"")</f>
        <v/>
      </c>
      <c r="C22199" s="13" t="str">
        <f t="shared" si="2082"/>
        <v>INVALID</v>
      </c>
      <c r="D22199" s="87" t="e">
        <f>IF('pO2 control'!A22194="",NA(),'pO2 control'!A22194)</f>
        <v>#N/A</v>
      </c>
      <c r="E22199" s="91" t="e">
        <f t="shared" si="2079"/>
        <v>#N/A</v>
      </c>
      <c r="F22199" s="85" t="e">
        <f t="shared" si="2083"/>
        <v>#N/A</v>
      </c>
      <c r="G22199" s="83" t="e">
        <f t="shared" si="2080"/>
        <v>#N/A</v>
      </c>
      <c r="H22199" s="83" t="str">
        <f t="shared" si="2081"/>
        <v>#NV</v>
      </c>
    </row>
    <row r="22200" spans="1:8">
      <c r="A22200" s="85" t="e">
        <f t="shared" si="2078"/>
        <v>#N/A</v>
      </c>
      <c r="B22200" s="91" t="str">
        <f>IF(ISNUMBER('pO2 control'!B22195),'pO2 control'!B22195,"")</f>
        <v/>
      </c>
      <c r="C22200" s="13" t="str">
        <f t="shared" si="2082"/>
        <v>INVALID</v>
      </c>
      <c r="D22200" s="87" t="e">
        <f>IF('pO2 control'!A22195="",NA(),'pO2 control'!A22195)</f>
        <v>#N/A</v>
      </c>
      <c r="E22200" s="91" t="e">
        <f t="shared" si="2079"/>
        <v>#N/A</v>
      </c>
      <c r="F22200" s="85" t="e">
        <f t="shared" si="2083"/>
        <v>#N/A</v>
      </c>
      <c r="G22200" s="83" t="e">
        <f t="shared" si="2080"/>
        <v>#N/A</v>
      </c>
      <c r="H22200" s="83" t="str">
        <f t="shared" si="2081"/>
        <v>#NV</v>
      </c>
    </row>
    <row r="22201" spans="1:8">
      <c r="A22201" s="85" t="e">
        <f t="shared" si="2078"/>
        <v>#N/A</v>
      </c>
      <c r="B22201" s="91" t="str">
        <f>IF(ISNUMBER('pO2 control'!B22196),'pO2 control'!B22196,"")</f>
        <v/>
      </c>
      <c r="C22201" s="13" t="str">
        <f t="shared" si="2082"/>
        <v>INVALID</v>
      </c>
      <c r="D22201" s="87" t="e">
        <f>IF('pO2 control'!A22196="",NA(),'pO2 control'!A22196)</f>
        <v>#N/A</v>
      </c>
      <c r="E22201" s="91" t="e">
        <f t="shared" si="2079"/>
        <v>#N/A</v>
      </c>
      <c r="F22201" s="85" t="e">
        <f t="shared" si="2083"/>
        <v>#N/A</v>
      </c>
      <c r="G22201" s="83" t="e">
        <f t="shared" si="2080"/>
        <v>#N/A</v>
      </c>
      <c r="H22201" s="83" t="str">
        <f t="shared" si="2081"/>
        <v>#NV</v>
      </c>
    </row>
    <row r="22202" spans="1:8">
      <c r="A22202" s="85" t="e">
        <f t="shared" si="2078"/>
        <v>#N/A</v>
      </c>
      <c r="B22202" s="91" t="str">
        <f>IF(ISNUMBER('pO2 control'!B22197),'pO2 control'!B22197,"")</f>
        <v/>
      </c>
      <c r="C22202" s="13" t="str">
        <f t="shared" si="2082"/>
        <v>INVALID</v>
      </c>
      <c r="D22202" s="87" t="e">
        <f>IF('pO2 control'!A22197="",NA(),'pO2 control'!A22197)</f>
        <v>#N/A</v>
      </c>
      <c r="E22202" s="91" t="e">
        <f t="shared" si="2079"/>
        <v>#N/A</v>
      </c>
      <c r="F22202" s="85" t="e">
        <f t="shared" si="2083"/>
        <v>#N/A</v>
      </c>
      <c r="G22202" s="83" t="e">
        <f t="shared" si="2080"/>
        <v>#N/A</v>
      </c>
      <c r="H22202" s="83" t="str">
        <f t="shared" si="2081"/>
        <v>#NV</v>
      </c>
    </row>
    <row r="22203" spans="1:8">
      <c r="A22203" s="85" t="e">
        <f t="shared" si="2078"/>
        <v>#N/A</v>
      </c>
      <c r="B22203" s="91" t="str">
        <f>IF(ISNUMBER('pO2 control'!B22198),'pO2 control'!B22198,"")</f>
        <v/>
      </c>
      <c r="C22203" s="13" t="str">
        <f t="shared" si="2082"/>
        <v>INVALID</v>
      </c>
      <c r="D22203" s="87" t="e">
        <f>IF('pO2 control'!A22198="",NA(),'pO2 control'!A22198)</f>
        <v>#N/A</v>
      </c>
      <c r="E22203" s="91" t="e">
        <f t="shared" si="2079"/>
        <v>#N/A</v>
      </c>
      <c r="F22203" s="85" t="e">
        <f t="shared" si="2083"/>
        <v>#N/A</v>
      </c>
      <c r="G22203" s="83" t="e">
        <f t="shared" si="2080"/>
        <v>#N/A</v>
      </c>
      <c r="H22203" s="83" t="str">
        <f t="shared" si="2081"/>
        <v>#NV</v>
      </c>
    </row>
    <row r="22204" spans="1:8">
      <c r="A22204" s="85" t="e">
        <f t="shared" si="2078"/>
        <v>#N/A</v>
      </c>
      <c r="B22204" s="91" t="str">
        <f>IF(ISNUMBER('pO2 control'!B22199),'pO2 control'!B22199,"")</f>
        <v/>
      </c>
      <c r="C22204" s="13" t="str">
        <f t="shared" si="2082"/>
        <v>INVALID</v>
      </c>
      <c r="D22204" s="87" t="e">
        <f>IF('pO2 control'!A22199="",NA(),'pO2 control'!A22199)</f>
        <v>#N/A</v>
      </c>
      <c r="E22204" s="91" t="e">
        <f t="shared" si="2079"/>
        <v>#N/A</v>
      </c>
      <c r="F22204" s="85" t="e">
        <f t="shared" si="2083"/>
        <v>#N/A</v>
      </c>
      <c r="G22204" s="83" t="e">
        <f t="shared" si="2080"/>
        <v>#N/A</v>
      </c>
      <c r="H22204" s="83" t="str">
        <f t="shared" si="2081"/>
        <v>#NV</v>
      </c>
    </row>
    <row r="22205" spans="1:8">
      <c r="A22205" s="85" t="e">
        <f t="shared" si="2078"/>
        <v>#N/A</v>
      </c>
      <c r="B22205" s="91" t="str">
        <f>IF(ISNUMBER('pO2 control'!B22200),'pO2 control'!B22200,"")</f>
        <v/>
      </c>
      <c r="C22205" s="13" t="str">
        <f t="shared" si="2082"/>
        <v>INVALID</v>
      </c>
      <c r="D22205" s="87" t="e">
        <f>IF('pO2 control'!A22200="",NA(),'pO2 control'!A22200)</f>
        <v>#N/A</v>
      </c>
      <c r="E22205" s="91" t="e">
        <f t="shared" si="2079"/>
        <v>#N/A</v>
      </c>
      <c r="F22205" s="85" t="e">
        <f t="shared" si="2083"/>
        <v>#N/A</v>
      </c>
      <c r="G22205" s="83" t="e">
        <f t="shared" si="2080"/>
        <v>#N/A</v>
      </c>
      <c r="H22205" s="83" t="str">
        <f t="shared" si="2081"/>
        <v>#NV</v>
      </c>
    </row>
    <row r="22206" spans="1:8">
      <c r="A22206" s="85" t="e">
        <f t="shared" si="2078"/>
        <v>#N/A</v>
      </c>
      <c r="B22206" s="91" t="str">
        <f>IF(ISNUMBER('pO2 control'!B22201),'pO2 control'!B22201,"")</f>
        <v/>
      </c>
      <c r="C22206" s="13" t="str">
        <f t="shared" si="2082"/>
        <v>INVALID</v>
      </c>
      <c r="D22206" s="87" t="e">
        <f>IF('pO2 control'!A22201="",NA(),'pO2 control'!A22201)</f>
        <v>#N/A</v>
      </c>
      <c r="E22206" s="91" t="e">
        <f t="shared" si="2079"/>
        <v>#N/A</v>
      </c>
      <c r="F22206" s="85" t="e">
        <f t="shared" si="2083"/>
        <v>#N/A</v>
      </c>
      <c r="G22206" s="83" t="e">
        <f t="shared" si="2080"/>
        <v>#N/A</v>
      </c>
      <c r="H22206" s="83" t="str">
        <f t="shared" si="2081"/>
        <v>#NV</v>
      </c>
    </row>
    <row r="22207" spans="1:8">
      <c r="A22207" s="85" t="e">
        <f t="shared" si="2078"/>
        <v>#N/A</v>
      </c>
      <c r="B22207" s="91" t="str">
        <f>IF(ISNUMBER('pO2 control'!B22202),'pO2 control'!B22202,"")</f>
        <v/>
      </c>
      <c r="C22207" s="13" t="str">
        <f t="shared" si="2082"/>
        <v>INVALID</v>
      </c>
      <c r="D22207" s="87" t="e">
        <f>IF('pO2 control'!A22202="",NA(),'pO2 control'!A22202)</f>
        <v>#N/A</v>
      </c>
      <c r="E22207" s="91" t="e">
        <f t="shared" si="2079"/>
        <v>#N/A</v>
      </c>
      <c r="F22207" s="85" t="e">
        <f t="shared" si="2083"/>
        <v>#N/A</v>
      </c>
      <c r="G22207" s="83" t="e">
        <f t="shared" si="2080"/>
        <v>#N/A</v>
      </c>
      <c r="H22207" s="83" t="str">
        <f t="shared" si="2081"/>
        <v>#NV</v>
      </c>
    </row>
    <row r="22208" spans="1:8">
      <c r="A22208" s="85" t="e">
        <f t="shared" si="2078"/>
        <v>#N/A</v>
      </c>
      <c r="B22208" s="91" t="str">
        <f>IF(ISNUMBER('pO2 control'!B22203),'pO2 control'!B22203,"")</f>
        <v/>
      </c>
      <c r="C22208" s="13" t="str">
        <f t="shared" si="2082"/>
        <v>INVALID</v>
      </c>
      <c r="D22208" s="87" t="e">
        <f>IF('pO2 control'!A22203="",NA(),'pO2 control'!A22203)</f>
        <v>#N/A</v>
      </c>
      <c r="E22208" s="91" t="e">
        <f t="shared" si="2079"/>
        <v>#N/A</v>
      </c>
      <c r="F22208" s="85" t="e">
        <f t="shared" si="2083"/>
        <v>#N/A</v>
      </c>
      <c r="G22208" s="83" t="e">
        <f t="shared" si="2080"/>
        <v>#N/A</v>
      </c>
      <c r="H22208" s="83" t="str">
        <f t="shared" si="2081"/>
        <v>#NV</v>
      </c>
    </row>
    <row r="22209" spans="1:8">
      <c r="A22209" s="85" t="e">
        <f t="shared" si="2078"/>
        <v>#N/A</v>
      </c>
      <c r="B22209" s="91" t="str">
        <f>IF(ISNUMBER('pO2 control'!B22204),'pO2 control'!B22204,"")</f>
        <v/>
      </c>
      <c r="C22209" s="13" t="str">
        <f t="shared" si="2082"/>
        <v>INVALID</v>
      </c>
      <c r="D22209" s="87" t="e">
        <f>IF('pO2 control'!A22204="",NA(),'pO2 control'!A22204)</f>
        <v>#N/A</v>
      </c>
      <c r="E22209" s="91" t="e">
        <f t="shared" si="2079"/>
        <v>#N/A</v>
      </c>
      <c r="F22209" s="85" t="e">
        <f t="shared" si="2083"/>
        <v>#N/A</v>
      </c>
      <c r="G22209" s="83" t="e">
        <f t="shared" si="2080"/>
        <v>#N/A</v>
      </c>
      <c r="H22209" s="83" t="str">
        <f t="shared" si="2081"/>
        <v>#NV</v>
      </c>
    </row>
    <row r="22210" spans="1:8">
      <c r="A22210" s="85" t="e">
        <f t="shared" si="2078"/>
        <v>#N/A</v>
      </c>
      <c r="B22210" s="91" t="str">
        <f>IF(ISNUMBER('pO2 control'!B22205),'pO2 control'!B22205,"")</f>
        <v/>
      </c>
      <c r="C22210" s="13" t="str">
        <f t="shared" si="2082"/>
        <v>INVALID</v>
      </c>
      <c r="D22210" s="87" t="e">
        <f>IF('pO2 control'!A22205="",NA(),'pO2 control'!A22205)</f>
        <v>#N/A</v>
      </c>
      <c r="E22210" s="91" t="e">
        <f t="shared" si="2079"/>
        <v>#N/A</v>
      </c>
      <c r="F22210" s="85" t="e">
        <f t="shared" si="2083"/>
        <v>#N/A</v>
      </c>
      <c r="G22210" s="83" t="e">
        <f t="shared" si="2080"/>
        <v>#N/A</v>
      </c>
      <c r="H22210" s="83" t="str">
        <f t="shared" si="2081"/>
        <v>#NV</v>
      </c>
    </row>
    <row r="22211" spans="1:8">
      <c r="A22211" s="85" t="e">
        <f t="shared" ref="A22211:A22274" si="2084">IF(C22211="INVALID",NA(),E22211*$C$2/100)</f>
        <v>#N/A</v>
      </c>
      <c r="B22211" s="91" t="str">
        <f>IF(ISNUMBER('pO2 control'!B22206),'pO2 control'!B22206,"")</f>
        <v/>
      </c>
      <c r="C22211" s="13" t="str">
        <f t="shared" si="2082"/>
        <v>INVALID</v>
      </c>
      <c r="D22211" s="87" t="e">
        <f>IF('pO2 control'!A22206="",NA(),'pO2 control'!A22206)</f>
        <v>#N/A</v>
      </c>
      <c r="E22211" s="91" t="e">
        <f t="shared" ref="E22211:E22274" si="2085">IF(C22211="INVALID",NA(),B22211*C22211)</f>
        <v>#N/A</v>
      </c>
      <c r="F22211" s="85" t="e">
        <f t="shared" si="2083"/>
        <v>#N/A</v>
      </c>
      <c r="G22211" s="83" t="e">
        <f t="shared" ref="G22211:G22274" si="2086">IF(D22211="",NA(),$P$2*EXP($P$3*D22211))</f>
        <v>#N/A</v>
      </c>
      <c r="H22211" s="83" t="str">
        <f t="shared" si="2081"/>
        <v>#NV</v>
      </c>
    </row>
    <row r="22212" spans="1:8">
      <c r="A22212" s="85" t="e">
        <f t="shared" si="2084"/>
        <v>#N/A</v>
      </c>
      <c r="B22212" s="91" t="str">
        <f>IF(ISNUMBER('pO2 control'!B22207),'pO2 control'!B22207,"")</f>
        <v/>
      </c>
      <c r="C22212" s="13" t="str">
        <f t="shared" si="2082"/>
        <v>INVALID</v>
      </c>
      <c r="D22212" s="87" t="e">
        <f>IF('pO2 control'!A22207="",NA(),'pO2 control'!A22207)</f>
        <v>#N/A</v>
      </c>
      <c r="E22212" s="91" t="e">
        <f t="shared" si="2085"/>
        <v>#N/A</v>
      </c>
      <c r="F22212" s="85" t="e">
        <f t="shared" si="2083"/>
        <v>#N/A</v>
      </c>
      <c r="G22212" s="83" t="e">
        <f t="shared" si="2086"/>
        <v>#N/A</v>
      </c>
      <c r="H22212" s="83" t="str">
        <f t="shared" si="2081"/>
        <v>#NV</v>
      </c>
    </row>
    <row r="22213" spans="1:8">
      <c r="A22213" s="85" t="e">
        <f t="shared" si="2084"/>
        <v>#N/A</v>
      </c>
      <c r="B22213" s="91" t="str">
        <f>IF(ISNUMBER('pO2 control'!B22208),'pO2 control'!B22208,"")</f>
        <v/>
      </c>
      <c r="C22213" s="13" t="str">
        <f t="shared" si="2082"/>
        <v>INVALID</v>
      </c>
      <c r="D22213" s="87" t="e">
        <f>IF('pO2 control'!A22208="",NA(),'pO2 control'!A22208)</f>
        <v>#N/A</v>
      </c>
      <c r="E22213" s="91" t="e">
        <f t="shared" si="2085"/>
        <v>#N/A</v>
      </c>
      <c r="F22213" s="85" t="e">
        <f t="shared" si="2083"/>
        <v>#N/A</v>
      </c>
      <c r="G22213" s="83" t="e">
        <f t="shared" si="2086"/>
        <v>#N/A</v>
      </c>
      <c r="H22213" s="83" t="str">
        <f t="shared" si="2081"/>
        <v>#NV</v>
      </c>
    </row>
    <row r="22214" spans="1:8">
      <c r="A22214" s="85" t="e">
        <f t="shared" si="2084"/>
        <v>#N/A</v>
      </c>
      <c r="B22214" s="91" t="str">
        <f>IF(ISNUMBER('pO2 control'!B22209),'pO2 control'!B22209,"")</f>
        <v/>
      </c>
      <c r="C22214" s="13" t="str">
        <f t="shared" si="2082"/>
        <v>INVALID</v>
      </c>
      <c r="D22214" s="87" t="e">
        <f>IF('pO2 control'!A22209="",NA(),'pO2 control'!A22209)</f>
        <v>#N/A</v>
      </c>
      <c r="E22214" s="91" t="e">
        <f t="shared" si="2085"/>
        <v>#N/A</v>
      </c>
      <c r="F22214" s="85" t="e">
        <f t="shared" si="2083"/>
        <v>#N/A</v>
      </c>
      <c r="G22214" s="83" t="e">
        <f t="shared" si="2086"/>
        <v>#N/A</v>
      </c>
      <c r="H22214" s="83" t="str">
        <f t="shared" si="2081"/>
        <v>#NV</v>
      </c>
    </row>
    <row r="22215" spans="1:8">
      <c r="A22215" s="85" t="e">
        <f t="shared" si="2084"/>
        <v>#N/A</v>
      </c>
      <c r="B22215" s="91" t="str">
        <f>IF(ISNUMBER('pO2 control'!B22210),'pO2 control'!B22210,"")</f>
        <v/>
      </c>
      <c r="C22215" s="13" t="str">
        <f t="shared" si="2082"/>
        <v>INVALID</v>
      </c>
      <c r="D22215" s="87" t="e">
        <f>IF('pO2 control'!A22210="",NA(),'pO2 control'!A22210)</f>
        <v>#N/A</v>
      </c>
      <c r="E22215" s="91" t="e">
        <f t="shared" si="2085"/>
        <v>#N/A</v>
      </c>
      <c r="F22215" s="85" t="e">
        <f t="shared" si="2083"/>
        <v>#N/A</v>
      </c>
      <c r="G22215" s="83" t="e">
        <f t="shared" si="2086"/>
        <v>#N/A</v>
      </c>
      <c r="H22215" s="83" t="str">
        <f t="shared" si="2081"/>
        <v>#NV</v>
      </c>
    </row>
    <row r="22216" spans="1:8">
      <c r="A22216" s="85" t="e">
        <f t="shared" si="2084"/>
        <v>#N/A</v>
      </c>
      <c r="B22216" s="91" t="str">
        <f>IF(ISNUMBER('pO2 control'!B22211),'pO2 control'!B22211,"")</f>
        <v/>
      </c>
      <c r="C22216" s="13" t="str">
        <f t="shared" si="2082"/>
        <v>INVALID</v>
      </c>
      <c r="D22216" s="87" t="e">
        <f>IF('pO2 control'!A22211="",NA(),'pO2 control'!A22211)</f>
        <v>#N/A</v>
      </c>
      <c r="E22216" s="91" t="e">
        <f t="shared" si="2085"/>
        <v>#N/A</v>
      </c>
      <c r="F22216" s="85" t="e">
        <f t="shared" si="2083"/>
        <v>#N/A</v>
      </c>
      <c r="G22216" s="83" t="e">
        <f t="shared" si="2086"/>
        <v>#N/A</v>
      </c>
      <c r="H22216" s="83" t="str">
        <f t="shared" ref="H22216:H22279" si="2087">IF(C22216="INVALID","#NV",(((A22216-A22215)/(D22216-D22215))+F22216*$D$2)/($C$2-A22216))</f>
        <v>#NV</v>
      </c>
    </row>
    <row r="22217" spans="1:8">
      <c r="A22217" s="85" t="e">
        <f t="shared" si="2084"/>
        <v>#N/A</v>
      </c>
      <c r="B22217" s="91" t="str">
        <f>IF(ISNUMBER('pO2 control'!B22212),'pO2 control'!B22212,"")</f>
        <v/>
      </c>
      <c r="C22217" s="13" t="str">
        <f t="shared" ref="C22217:C22280" si="2088">IF(AND(B22217&lt;90,B22217&gt;10),"1","INVALID")</f>
        <v>INVALID</v>
      </c>
      <c r="D22217" s="87" t="e">
        <f>IF('pO2 control'!A22212="",NA(),'pO2 control'!A22212)</f>
        <v>#N/A</v>
      </c>
      <c r="E22217" s="91" t="e">
        <f t="shared" si="2085"/>
        <v>#N/A</v>
      </c>
      <c r="F22217" s="85" t="e">
        <f t="shared" ref="F22217:F22280" si="2089">IF(G22217="",NA(),0.333*G22217)</f>
        <v>#N/A</v>
      </c>
      <c r="G22217" s="83" t="e">
        <f t="shared" si="2086"/>
        <v>#N/A</v>
      </c>
      <c r="H22217" s="83" t="str">
        <f t="shared" si="2087"/>
        <v>#NV</v>
      </c>
    </row>
    <row r="22218" spans="1:8">
      <c r="A22218" s="85" t="e">
        <f t="shared" si="2084"/>
        <v>#N/A</v>
      </c>
      <c r="B22218" s="91" t="str">
        <f>IF(ISNUMBER('pO2 control'!B22213),'pO2 control'!B22213,"")</f>
        <v/>
      </c>
      <c r="C22218" s="13" t="str">
        <f t="shared" si="2088"/>
        <v>INVALID</v>
      </c>
      <c r="D22218" s="87" t="e">
        <f>IF('pO2 control'!A22213="",NA(),'pO2 control'!A22213)</f>
        <v>#N/A</v>
      </c>
      <c r="E22218" s="91" t="e">
        <f t="shared" si="2085"/>
        <v>#N/A</v>
      </c>
      <c r="F22218" s="85" t="e">
        <f t="shared" si="2089"/>
        <v>#N/A</v>
      </c>
      <c r="G22218" s="83" t="e">
        <f t="shared" si="2086"/>
        <v>#N/A</v>
      </c>
      <c r="H22218" s="83" t="str">
        <f t="shared" si="2087"/>
        <v>#NV</v>
      </c>
    </row>
    <row r="22219" spans="1:8">
      <c r="A22219" s="85" t="e">
        <f t="shared" si="2084"/>
        <v>#N/A</v>
      </c>
      <c r="B22219" s="91" t="str">
        <f>IF(ISNUMBER('pO2 control'!B22214),'pO2 control'!B22214,"")</f>
        <v/>
      </c>
      <c r="C22219" s="13" t="str">
        <f t="shared" si="2088"/>
        <v>INVALID</v>
      </c>
      <c r="D22219" s="87" t="e">
        <f>IF('pO2 control'!A22214="",NA(),'pO2 control'!A22214)</f>
        <v>#N/A</v>
      </c>
      <c r="E22219" s="91" t="e">
        <f t="shared" si="2085"/>
        <v>#N/A</v>
      </c>
      <c r="F22219" s="85" t="e">
        <f t="shared" si="2089"/>
        <v>#N/A</v>
      </c>
      <c r="G22219" s="83" t="e">
        <f t="shared" si="2086"/>
        <v>#N/A</v>
      </c>
      <c r="H22219" s="83" t="str">
        <f t="shared" si="2087"/>
        <v>#NV</v>
      </c>
    </row>
    <row r="22220" spans="1:8">
      <c r="A22220" s="85" t="e">
        <f t="shared" si="2084"/>
        <v>#N/A</v>
      </c>
      <c r="B22220" s="91" t="str">
        <f>IF(ISNUMBER('pO2 control'!B22215),'pO2 control'!B22215,"")</f>
        <v/>
      </c>
      <c r="C22220" s="13" t="str">
        <f t="shared" si="2088"/>
        <v>INVALID</v>
      </c>
      <c r="D22220" s="87" t="e">
        <f>IF('pO2 control'!A22215="",NA(),'pO2 control'!A22215)</f>
        <v>#N/A</v>
      </c>
      <c r="E22220" s="91" t="e">
        <f t="shared" si="2085"/>
        <v>#N/A</v>
      </c>
      <c r="F22220" s="85" t="e">
        <f t="shared" si="2089"/>
        <v>#N/A</v>
      </c>
      <c r="G22220" s="83" t="e">
        <f t="shared" si="2086"/>
        <v>#N/A</v>
      </c>
      <c r="H22220" s="83" t="str">
        <f t="shared" si="2087"/>
        <v>#NV</v>
      </c>
    </row>
    <row r="22221" spans="1:8">
      <c r="A22221" s="85" t="e">
        <f t="shared" si="2084"/>
        <v>#N/A</v>
      </c>
      <c r="B22221" s="91" t="str">
        <f>IF(ISNUMBER('pO2 control'!B22216),'pO2 control'!B22216,"")</f>
        <v/>
      </c>
      <c r="C22221" s="13" t="str">
        <f t="shared" si="2088"/>
        <v>INVALID</v>
      </c>
      <c r="D22221" s="87" t="e">
        <f>IF('pO2 control'!A22216="",NA(),'pO2 control'!A22216)</f>
        <v>#N/A</v>
      </c>
      <c r="E22221" s="91" t="e">
        <f t="shared" si="2085"/>
        <v>#N/A</v>
      </c>
      <c r="F22221" s="85" t="e">
        <f t="shared" si="2089"/>
        <v>#N/A</v>
      </c>
      <c r="G22221" s="83" t="e">
        <f t="shared" si="2086"/>
        <v>#N/A</v>
      </c>
      <c r="H22221" s="83" t="str">
        <f t="shared" si="2087"/>
        <v>#NV</v>
      </c>
    </row>
    <row r="22222" spans="1:8">
      <c r="A22222" s="85" t="e">
        <f t="shared" si="2084"/>
        <v>#N/A</v>
      </c>
      <c r="B22222" s="91" t="str">
        <f>IF(ISNUMBER('pO2 control'!B22217),'pO2 control'!B22217,"")</f>
        <v/>
      </c>
      <c r="C22222" s="13" t="str">
        <f t="shared" si="2088"/>
        <v>INVALID</v>
      </c>
      <c r="D22222" s="87" t="e">
        <f>IF('pO2 control'!A22217="",NA(),'pO2 control'!A22217)</f>
        <v>#N/A</v>
      </c>
      <c r="E22222" s="91" t="e">
        <f t="shared" si="2085"/>
        <v>#N/A</v>
      </c>
      <c r="F22222" s="85" t="e">
        <f t="shared" si="2089"/>
        <v>#N/A</v>
      </c>
      <c r="G22222" s="83" t="e">
        <f t="shared" si="2086"/>
        <v>#N/A</v>
      </c>
      <c r="H22222" s="83" t="str">
        <f t="shared" si="2087"/>
        <v>#NV</v>
      </c>
    </row>
    <row r="22223" spans="1:8">
      <c r="A22223" s="85" t="e">
        <f t="shared" si="2084"/>
        <v>#N/A</v>
      </c>
      <c r="B22223" s="91" t="str">
        <f>IF(ISNUMBER('pO2 control'!B22218),'pO2 control'!B22218,"")</f>
        <v/>
      </c>
      <c r="C22223" s="13" t="str">
        <f t="shared" si="2088"/>
        <v>INVALID</v>
      </c>
      <c r="D22223" s="87" t="e">
        <f>IF('pO2 control'!A22218="",NA(),'pO2 control'!A22218)</f>
        <v>#N/A</v>
      </c>
      <c r="E22223" s="91" t="e">
        <f t="shared" si="2085"/>
        <v>#N/A</v>
      </c>
      <c r="F22223" s="85" t="e">
        <f t="shared" si="2089"/>
        <v>#N/A</v>
      </c>
      <c r="G22223" s="83" t="e">
        <f t="shared" si="2086"/>
        <v>#N/A</v>
      </c>
      <c r="H22223" s="83" t="str">
        <f t="shared" si="2087"/>
        <v>#NV</v>
      </c>
    </row>
    <row r="22224" spans="1:8">
      <c r="A22224" s="85" t="e">
        <f t="shared" si="2084"/>
        <v>#N/A</v>
      </c>
      <c r="B22224" s="91" t="str">
        <f>IF(ISNUMBER('pO2 control'!B22219),'pO2 control'!B22219,"")</f>
        <v/>
      </c>
      <c r="C22224" s="13" t="str">
        <f t="shared" si="2088"/>
        <v>INVALID</v>
      </c>
      <c r="D22224" s="87" t="e">
        <f>IF('pO2 control'!A22219="",NA(),'pO2 control'!A22219)</f>
        <v>#N/A</v>
      </c>
      <c r="E22224" s="91" t="e">
        <f t="shared" si="2085"/>
        <v>#N/A</v>
      </c>
      <c r="F22224" s="85" t="e">
        <f t="shared" si="2089"/>
        <v>#N/A</v>
      </c>
      <c r="G22224" s="83" t="e">
        <f t="shared" si="2086"/>
        <v>#N/A</v>
      </c>
      <c r="H22224" s="83" t="str">
        <f t="shared" si="2087"/>
        <v>#NV</v>
      </c>
    </row>
    <row r="22225" spans="1:8">
      <c r="A22225" s="85" t="e">
        <f t="shared" si="2084"/>
        <v>#N/A</v>
      </c>
      <c r="B22225" s="91" t="str">
        <f>IF(ISNUMBER('pO2 control'!B22220),'pO2 control'!B22220,"")</f>
        <v/>
      </c>
      <c r="C22225" s="13" t="str">
        <f t="shared" si="2088"/>
        <v>INVALID</v>
      </c>
      <c r="D22225" s="87" t="e">
        <f>IF('pO2 control'!A22220="",NA(),'pO2 control'!A22220)</f>
        <v>#N/A</v>
      </c>
      <c r="E22225" s="91" t="e">
        <f t="shared" si="2085"/>
        <v>#N/A</v>
      </c>
      <c r="F22225" s="85" t="e">
        <f t="shared" si="2089"/>
        <v>#N/A</v>
      </c>
      <c r="G22225" s="83" t="e">
        <f t="shared" si="2086"/>
        <v>#N/A</v>
      </c>
      <c r="H22225" s="83" t="str">
        <f t="shared" si="2087"/>
        <v>#NV</v>
      </c>
    </row>
    <row r="22226" spans="1:8">
      <c r="A22226" s="85" t="e">
        <f t="shared" si="2084"/>
        <v>#N/A</v>
      </c>
      <c r="B22226" s="91" t="str">
        <f>IF(ISNUMBER('pO2 control'!B22221),'pO2 control'!B22221,"")</f>
        <v/>
      </c>
      <c r="C22226" s="13" t="str">
        <f t="shared" si="2088"/>
        <v>INVALID</v>
      </c>
      <c r="D22226" s="87" t="e">
        <f>IF('pO2 control'!A22221="",NA(),'pO2 control'!A22221)</f>
        <v>#N/A</v>
      </c>
      <c r="E22226" s="91" t="e">
        <f t="shared" si="2085"/>
        <v>#N/A</v>
      </c>
      <c r="F22226" s="85" t="e">
        <f t="shared" si="2089"/>
        <v>#N/A</v>
      </c>
      <c r="G22226" s="83" t="e">
        <f t="shared" si="2086"/>
        <v>#N/A</v>
      </c>
      <c r="H22226" s="83" t="str">
        <f t="shared" si="2087"/>
        <v>#NV</v>
      </c>
    </row>
    <row r="22227" spans="1:8">
      <c r="A22227" s="85" t="e">
        <f t="shared" si="2084"/>
        <v>#N/A</v>
      </c>
      <c r="B22227" s="91" t="str">
        <f>IF(ISNUMBER('pO2 control'!B22222),'pO2 control'!B22222,"")</f>
        <v/>
      </c>
      <c r="C22227" s="13" t="str">
        <f t="shared" si="2088"/>
        <v>INVALID</v>
      </c>
      <c r="D22227" s="87" t="e">
        <f>IF('pO2 control'!A22222="",NA(),'pO2 control'!A22222)</f>
        <v>#N/A</v>
      </c>
      <c r="E22227" s="91" t="e">
        <f t="shared" si="2085"/>
        <v>#N/A</v>
      </c>
      <c r="F22227" s="85" t="e">
        <f t="shared" si="2089"/>
        <v>#N/A</v>
      </c>
      <c r="G22227" s="83" t="e">
        <f t="shared" si="2086"/>
        <v>#N/A</v>
      </c>
      <c r="H22227" s="83" t="str">
        <f t="shared" si="2087"/>
        <v>#NV</v>
      </c>
    </row>
    <row r="22228" spans="1:8">
      <c r="A22228" s="85" t="e">
        <f t="shared" si="2084"/>
        <v>#N/A</v>
      </c>
      <c r="B22228" s="91" t="str">
        <f>IF(ISNUMBER('pO2 control'!B22223),'pO2 control'!B22223,"")</f>
        <v/>
      </c>
      <c r="C22228" s="13" t="str">
        <f t="shared" si="2088"/>
        <v>INVALID</v>
      </c>
      <c r="D22228" s="87" t="e">
        <f>IF('pO2 control'!A22223="",NA(),'pO2 control'!A22223)</f>
        <v>#N/A</v>
      </c>
      <c r="E22228" s="91" t="e">
        <f t="shared" si="2085"/>
        <v>#N/A</v>
      </c>
      <c r="F22228" s="85" t="e">
        <f t="shared" si="2089"/>
        <v>#N/A</v>
      </c>
      <c r="G22228" s="83" t="e">
        <f t="shared" si="2086"/>
        <v>#N/A</v>
      </c>
      <c r="H22228" s="83" t="str">
        <f t="shared" si="2087"/>
        <v>#NV</v>
      </c>
    </row>
    <row r="22229" spans="1:8">
      <c r="A22229" s="85" t="e">
        <f t="shared" si="2084"/>
        <v>#N/A</v>
      </c>
      <c r="B22229" s="91" t="str">
        <f>IF(ISNUMBER('pO2 control'!B22224),'pO2 control'!B22224,"")</f>
        <v/>
      </c>
      <c r="C22229" s="13" t="str">
        <f t="shared" si="2088"/>
        <v>INVALID</v>
      </c>
      <c r="D22229" s="87" t="e">
        <f>IF('pO2 control'!A22224="",NA(),'pO2 control'!A22224)</f>
        <v>#N/A</v>
      </c>
      <c r="E22229" s="91" t="e">
        <f t="shared" si="2085"/>
        <v>#N/A</v>
      </c>
      <c r="F22229" s="85" t="e">
        <f t="shared" si="2089"/>
        <v>#N/A</v>
      </c>
      <c r="G22229" s="83" t="e">
        <f t="shared" si="2086"/>
        <v>#N/A</v>
      </c>
      <c r="H22229" s="83" t="str">
        <f t="shared" si="2087"/>
        <v>#NV</v>
      </c>
    </row>
    <row r="22230" spans="1:8">
      <c r="A22230" s="85" t="e">
        <f t="shared" si="2084"/>
        <v>#N/A</v>
      </c>
      <c r="B22230" s="91" t="str">
        <f>IF(ISNUMBER('pO2 control'!B22225),'pO2 control'!B22225,"")</f>
        <v/>
      </c>
      <c r="C22230" s="13" t="str">
        <f t="shared" si="2088"/>
        <v>INVALID</v>
      </c>
      <c r="D22230" s="87" t="e">
        <f>IF('pO2 control'!A22225="",NA(),'pO2 control'!A22225)</f>
        <v>#N/A</v>
      </c>
      <c r="E22230" s="91" t="e">
        <f t="shared" si="2085"/>
        <v>#N/A</v>
      </c>
      <c r="F22230" s="85" t="e">
        <f t="shared" si="2089"/>
        <v>#N/A</v>
      </c>
      <c r="G22230" s="83" t="e">
        <f t="shared" si="2086"/>
        <v>#N/A</v>
      </c>
      <c r="H22230" s="83" t="str">
        <f t="shared" si="2087"/>
        <v>#NV</v>
      </c>
    </row>
    <row r="22231" spans="1:8">
      <c r="A22231" s="85" t="e">
        <f t="shared" si="2084"/>
        <v>#N/A</v>
      </c>
      <c r="B22231" s="91" t="str">
        <f>IF(ISNUMBER('pO2 control'!B22226),'pO2 control'!B22226,"")</f>
        <v/>
      </c>
      <c r="C22231" s="13" t="str">
        <f t="shared" si="2088"/>
        <v>INVALID</v>
      </c>
      <c r="D22231" s="87" t="e">
        <f>IF('pO2 control'!A22226="",NA(),'pO2 control'!A22226)</f>
        <v>#N/A</v>
      </c>
      <c r="E22231" s="91" t="e">
        <f t="shared" si="2085"/>
        <v>#N/A</v>
      </c>
      <c r="F22231" s="85" t="e">
        <f t="shared" si="2089"/>
        <v>#N/A</v>
      </c>
      <c r="G22231" s="83" t="e">
        <f t="shared" si="2086"/>
        <v>#N/A</v>
      </c>
      <c r="H22231" s="83" t="str">
        <f t="shared" si="2087"/>
        <v>#NV</v>
      </c>
    </row>
    <row r="22232" spans="1:8">
      <c r="A22232" s="85" t="e">
        <f t="shared" si="2084"/>
        <v>#N/A</v>
      </c>
      <c r="B22232" s="91" t="str">
        <f>IF(ISNUMBER('pO2 control'!B22227),'pO2 control'!B22227,"")</f>
        <v/>
      </c>
      <c r="C22232" s="13" t="str">
        <f t="shared" si="2088"/>
        <v>INVALID</v>
      </c>
      <c r="D22232" s="87" t="e">
        <f>IF('pO2 control'!A22227="",NA(),'pO2 control'!A22227)</f>
        <v>#N/A</v>
      </c>
      <c r="E22232" s="91" t="e">
        <f t="shared" si="2085"/>
        <v>#N/A</v>
      </c>
      <c r="F22232" s="85" t="e">
        <f t="shared" si="2089"/>
        <v>#N/A</v>
      </c>
      <c r="G22232" s="83" t="e">
        <f t="shared" si="2086"/>
        <v>#N/A</v>
      </c>
      <c r="H22232" s="83" t="str">
        <f t="shared" si="2087"/>
        <v>#NV</v>
      </c>
    </row>
    <row r="22233" spans="1:8">
      <c r="A22233" s="85" t="e">
        <f t="shared" si="2084"/>
        <v>#N/A</v>
      </c>
      <c r="B22233" s="91" t="str">
        <f>IF(ISNUMBER('pO2 control'!B22228),'pO2 control'!B22228,"")</f>
        <v/>
      </c>
      <c r="C22233" s="13" t="str">
        <f t="shared" si="2088"/>
        <v>INVALID</v>
      </c>
      <c r="D22233" s="87" t="e">
        <f>IF('pO2 control'!A22228="",NA(),'pO2 control'!A22228)</f>
        <v>#N/A</v>
      </c>
      <c r="E22233" s="91" t="e">
        <f t="shared" si="2085"/>
        <v>#N/A</v>
      </c>
      <c r="F22233" s="85" t="e">
        <f t="shared" si="2089"/>
        <v>#N/A</v>
      </c>
      <c r="G22233" s="83" t="e">
        <f t="shared" si="2086"/>
        <v>#N/A</v>
      </c>
      <c r="H22233" s="83" t="str">
        <f t="shared" si="2087"/>
        <v>#NV</v>
      </c>
    </row>
    <row r="22234" spans="1:8">
      <c r="A22234" s="85" t="e">
        <f t="shared" si="2084"/>
        <v>#N/A</v>
      </c>
      <c r="B22234" s="91" t="str">
        <f>IF(ISNUMBER('pO2 control'!B22229),'pO2 control'!B22229,"")</f>
        <v/>
      </c>
      <c r="C22234" s="13" t="str">
        <f t="shared" si="2088"/>
        <v>INVALID</v>
      </c>
      <c r="D22234" s="87" t="e">
        <f>IF('pO2 control'!A22229="",NA(),'pO2 control'!A22229)</f>
        <v>#N/A</v>
      </c>
      <c r="E22234" s="91" t="e">
        <f t="shared" si="2085"/>
        <v>#N/A</v>
      </c>
      <c r="F22234" s="85" t="e">
        <f t="shared" si="2089"/>
        <v>#N/A</v>
      </c>
      <c r="G22234" s="83" t="e">
        <f t="shared" si="2086"/>
        <v>#N/A</v>
      </c>
      <c r="H22234" s="83" t="str">
        <f t="shared" si="2087"/>
        <v>#NV</v>
      </c>
    </row>
    <row r="22235" spans="1:8">
      <c r="A22235" s="85" t="e">
        <f t="shared" si="2084"/>
        <v>#N/A</v>
      </c>
      <c r="B22235" s="91" t="str">
        <f>IF(ISNUMBER('pO2 control'!B22230),'pO2 control'!B22230,"")</f>
        <v/>
      </c>
      <c r="C22235" s="13" t="str">
        <f t="shared" si="2088"/>
        <v>INVALID</v>
      </c>
      <c r="D22235" s="87" t="e">
        <f>IF('pO2 control'!A22230="",NA(),'pO2 control'!A22230)</f>
        <v>#N/A</v>
      </c>
      <c r="E22235" s="91" t="e">
        <f t="shared" si="2085"/>
        <v>#N/A</v>
      </c>
      <c r="F22235" s="85" t="e">
        <f t="shared" si="2089"/>
        <v>#N/A</v>
      </c>
      <c r="G22235" s="83" t="e">
        <f t="shared" si="2086"/>
        <v>#N/A</v>
      </c>
      <c r="H22235" s="83" t="str">
        <f t="shared" si="2087"/>
        <v>#NV</v>
      </c>
    </row>
    <row r="22236" spans="1:8">
      <c r="A22236" s="85" t="e">
        <f t="shared" si="2084"/>
        <v>#N/A</v>
      </c>
      <c r="B22236" s="91" t="str">
        <f>IF(ISNUMBER('pO2 control'!B22231),'pO2 control'!B22231,"")</f>
        <v/>
      </c>
      <c r="C22236" s="13" t="str">
        <f t="shared" si="2088"/>
        <v>INVALID</v>
      </c>
      <c r="D22236" s="87" t="e">
        <f>IF('pO2 control'!A22231="",NA(),'pO2 control'!A22231)</f>
        <v>#N/A</v>
      </c>
      <c r="E22236" s="91" t="e">
        <f t="shared" si="2085"/>
        <v>#N/A</v>
      </c>
      <c r="F22236" s="85" t="e">
        <f t="shared" si="2089"/>
        <v>#N/A</v>
      </c>
      <c r="G22236" s="83" t="e">
        <f t="shared" si="2086"/>
        <v>#N/A</v>
      </c>
      <c r="H22236" s="83" t="str">
        <f t="shared" si="2087"/>
        <v>#NV</v>
      </c>
    </row>
    <row r="22237" spans="1:8">
      <c r="A22237" s="85" t="e">
        <f t="shared" si="2084"/>
        <v>#N/A</v>
      </c>
      <c r="B22237" s="91" t="str">
        <f>IF(ISNUMBER('pO2 control'!B22232),'pO2 control'!B22232,"")</f>
        <v/>
      </c>
      <c r="C22237" s="13" t="str">
        <f t="shared" si="2088"/>
        <v>INVALID</v>
      </c>
      <c r="D22237" s="87" t="e">
        <f>IF('pO2 control'!A22232="",NA(),'pO2 control'!A22232)</f>
        <v>#N/A</v>
      </c>
      <c r="E22237" s="91" t="e">
        <f t="shared" si="2085"/>
        <v>#N/A</v>
      </c>
      <c r="F22237" s="85" t="e">
        <f t="shared" si="2089"/>
        <v>#N/A</v>
      </c>
      <c r="G22237" s="83" t="e">
        <f t="shared" si="2086"/>
        <v>#N/A</v>
      </c>
      <c r="H22237" s="83" t="str">
        <f t="shared" si="2087"/>
        <v>#NV</v>
      </c>
    </row>
    <row r="22238" spans="1:8">
      <c r="A22238" s="85" t="e">
        <f t="shared" si="2084"/>
        <v>#N/A</v>
      </c>
      <c r="B22238" s="91" t="str">
        <f>IF(ISNUMBER('pO2 control'!B22233),'pO2 control'!B22233,"")</f>
        <v/>
      </c>
      <c r="C22238" s="13" t="str">
        <f t="shared" si="2088"/>
        <v>INVALID</v>
      </c>
      <c r="D22238" s="87" t="e">
        <f>IF('pO2 control'!A22233="",NA(),'pO2 control'!A22233)</f>
        <v>#N/A</v>
      </c>
      <c r="E22238" s="91" t="e">
        <f t="shared" si="2085"/>
        <v>#N/A</v>
      </c>
      <c r="F22238" s="85" t="e">
        <f t="shared" si="2089"/>
        <v>#N/A</v>
      </c>
      <c r="G22238" s="83" t="e">
        <f t="shared" si="2086"/>
        <v>#N/A</v>
      </c>
      <c r="H22238" s="83" t="str">
        <f t="shared" si="2087"/>
        <v>#NV</v>
      </c>
    </row>
    <row r="22239" spans="1:8">
      <c r="A22239" s="85" t="e">
        <f t="shared" si="2084"/>
        <v>#N/A</v>
      </c>
      <c r="B22239" s="91" t="str">
        <f>IF(ISNUMBER('pO2 control'!B22234),'pO2 control'!B22234,"")</f>
        <v/>
      </c>
      <c r="C22239" s="13" t="str">
        <f t="shared" si="2088"/>
        <v>INVALID</v>
      </c>
      <c r="D22239" s="87" t="e">
        <f>IF('pO2 control'!A22234="",NA(),'pO2 control'!A22234)</f>
        <v>#N/A</v>
      </c>
      <c r="E22239" s="91" t="e">
        <f t="shared" si="2085"/>
        <v>#N/A</v>
      </c>
      <c r="F22239" s="85" t="e">
        <f t="shared" si="2089"/>
        <v>#N/A</v>
      </c>
      <c r="G22239" s="83" t="e">
        <f t="shared" si="2086"/>
        <v>#N/A</v>
      </c>
      <c r="H22239" s="83" t="str">
        <f t="shared" si="2087"/>
        <v>#NV</v>
      </c>
    </row>
    <row r="22240" spans="1:8">
      <c r="A22240" s="85" t="e">
        <f t="shared" si="2084"/>
        <v>#N/A</v>
      </c>
      <c r="B22240" s="91" t="str">
        <f>IF(ISNUMBER('pO2 control'!B22235),'pO2 control'!B22235,"")</f>
        <v/>
      </c>
      <c r="C22240" s="13" t="str">
        <f t="shared" si="2088"/>
        <v>INVALID</v>
      </c>
      <c r="D22240" s="87" t="e">
        <f>IF('pO2 control'!A22235="",NA(),'pO2 control'!A22235)</f>
        <v>#N/A</v>
      </c>
      <c r="E22240" s="91" t="e">
        <f t="shared" si="2085"/>
        <v>#N/A</v>
      </c>
      <c r="F22240" s="85" t="e">
        <f t="shared" si="2089"/>
        <v>#N/A</v>
      </c>
      <c r="G22240" s="83" t="e">
        <f t="shared" si="2086"/>
        <v>#N/A</v>
      </c>
      <c r="H22240" s="83" t="str">
        <f t="shared" si="2087"/>
        <v>#NV</v>
      </c>
    </row>
    <row r="22241" spans="1:8">
      <c r="A22241" s="85" t="e">
        <f t="shared" si="2084"/>
        <v>#N/A</v>
      </c>
      <c r="B22241" s="91" t="str">
        <f>IF(ISNUMBER('pO2 control'!B22236),'pO2 control'!B22236,"")</f>
        <v/>
      </c>
      <c r="C22241" s="13" t="str">
        <f t="shared" si="2088"/>
        <v>INVALID</v>
      </c>
      <c r="D22241" s="87" t="e">
        <f>IF('pO2 control'!A22236="",NA(),'pO2 control'!A22236)</f>
        <v>#N/A</v>
      </c>
      <c r="E22241" s="91" t="e">
        <f t="shared" si="2085"/>
        <v>#N/A</v>
      </c>
      <c r="F22241" s="85" t="e">
        <f t="shared" si="2089"/>
        <v>#N/A</v>
      </c>
      <c r="G22241" s="83" t="e">
        <f t="shared" si="2086"/>
        <v>#N/A</v>
      </c>
      <c r="H22241" s="83" t="str">
        <f t="shared" si="2087"/>
        <v>#NV</v>
      </c>
    </row>
    <row r="22242" spans="1:8">
      <c r="A22242" s="85" t="e">
        <f t="shared" si="2084"/>
        <v>#N/A</v>
      </c>
      <c r="B22242" s="91" t="str">
        <f>IF(ISNUMBER('pO2 control'!B22237),'pO2 control'!B22237,"")</f>
        <v/>
      </c>
      <c r="C22242" s="13" t="str">
        <f t="shared" si="2088"/>
        <v>INVALID</v>
      </c>
      <c r="D22242" s="87" t="e">
        <f>IF('pO2 control'!A22237="",NA(),'pO2 control'!A22237)</f>
        <v>#N/A</v>
      </c>
      <c r="E22242" s="91" t="e">
        <f t="shared" si="2085"/>
        <v>#N/A</v>
      </c>
      <c r="F22242" s="85" t="e">
        <f t="shared" si="2089"/>
        <v>#N/A</v>
      </c>
      <c r="G22242" s="83" t="e">
        <f t="shared" si="2086"/>
        <v>#N/A</v>
      </c>
      <c r="H22242" s="83" t="str">
        <f t="shared" si="2087"/>
        <v>#NV</v>
      </c>
    </row>
    <row r="22243" spans="1:8">
      <c r="A22243" s="85" t="e">
        <f t="shared" si="2084"/>
        <v>#N/A</v>
      </c>
      <c r="B22243" s="91" t="str">
        <f>IF(ISNUMBER('pO2 control'!B22238),'pO2 control'!B22238,"")</f>
        <v/>
      </c>
      <c r="C22243" s="13" t="str">
        <f t="shared" si="2088"/>
        <v>INVALID</v>
      </c>
      <c r="D22243" s="87" t="e">
        <f>IF('pO2 control'!A22238="",NA(),'pO2 control'!A22238)</f>
        <v>#N/A</v>
      </c>
      <c r="E22243" s="91" t="e">
        <f t="shared" si="2085"/>
        <v>#N/A</v>
      </c>
      <c r="F22243" s="85" t="e">
        <f t="shared" si="2089"/>
        <v>#N/A</v>
      </c>
      <c r="G22243" s="83" t="e">
        <f t="shared" si="2086"/>
        <v>#N/A</v>
      </c>
      <c r="H22243" s="83" t="str">
        <f t="shared" si="2087"/>
        <v>#NV</v>
      </c>
    </row>
    <row r="22244" spans="1:8">
      <c r="A22244" s="85" t="e">
        <f t="shared" si="2084"/>
        <v>#N/A</v>
      </c>
      <c r="B22244" s="91" t="str">
        <f>IF(ISNUMBER('pO2 control'!B22239),'pO2 control'!B22239,"")</f>
        <v/>
      </c>
      <c r="C22244" s="13" t="str">
        <f t="shared" si="2088"/>
        <v>INVALID</v>
      </c>
      <c r="D22244" s="87" t="e">
        <f>IF('pO2 control'!A22239="",NA(),'pO2 control'!A22239)</f>
        <v>#N/A</v>
      </c>
      <c r="E22244" s="91" t="e">
        <f t="shared" si="2085"/>
        <v>#N/A</v>
      </c>
      <c r="F22244" s="85" t="e">
        <f t="shared" si="2089"/>
        <v>#N/A</v>
      </c>
      <c r="G22244" s="83" t="e">
        <f t="shared" si="2086"/>
        <v>#N/A</v>
      </c>
      <c r="H22244" s="83" t="str">
        <f t="shared" si="2087"/>
        <v>#NV</v>
      </c>
    </row>
    <row r="22245" spans="1:8">
      <c r="A22245" s="85" t="e">
        <f t="shared" si="2084"/>
        <v>#N/A</v>
      </c>
      <c r="B22245" s="91" t="str">
        <f>IF(ISNUMBER('pO2 control'!B22240),'pO2 control'!B22240,"")</f>
        <v/>
      </c>
      <c r="C22245" s="13" t="str">
        <f t="shared" si="2088"/>
        <v>INVALID</v>
      </c>
      <c r="D22245" s="87" t="e">
        <f>IF('pO2 control'!A22240="",NA(),'pO2 control'!A22240)</f>
        <v>#N/A</v>
      </c>
      <c r="E22245" s="91" t="e">
        <f t="shared" si="2085"/>
        <v>#N/A</v>
      </c>
      <c r="F22245" s="85" t="e">
        <f t="shared" si="2089"/>
        <v>#N/A</v>
      </c>
      <c r="G22245" s="83" t="e">
        <f t="shared" si="2086"/>
        <v>#N/A</v>
      </c>
      <c r="H22245" s="83" t="str">
        <f t="shared" si="2087"/>
        <v>#NV</v>
      </c>
    </row>
    <row r="22246" spans="1:8">
      <c r="A22246" s="85" t="e">
        <f t="shared" si="2084"/>
        <v>#N/A</v>
      </c>
      <c r="B22246" s="91" t="str">
        <f>IF(ISNUMBER('pO2 control'!B22241),'pO2 control'!B22241,"")</f>
        <v/>
      </c>
      <c r="C22246" s="13" t="str">
        <f t="shared" si="2088"/>
        <v>INVALID</v>
      </c>
      <c r="D22246" s="87" t="e">
        <f>IF('pO2 control'!A22241="",NA(),'pO2 control'!A22241)</f>
        <v>#N/A</v>
      </c>
      <c r="E22246" s="91" t="e">
        <f t="shared" si="2085"/>
        <v>#N/A</v>
      </c>
      <c r="F22246" s="85" t="e">
        <f t="shared" si="2089"/>
        <v>#N/A</v>
      </c>
      <c r="G22246" s="83" t="e">
        <f t="shared" si="2086"/>
        <v>#N/A</v>
      </c>
      <c r="H22246" s="83" t="str">
        <f t="shared" si="2087"/>
        <v>#NV</v>
      </c>
    </row>
    <row r="22247" spans="1:8">
      <c r="A22247" s="85" t="e">
        <f t="shared" si="2084"/>
        <v>#N/A</v>
      </c>
      <c r="B22247" s="91" t="str">
        <f>IF(ISNUMBER('pO2 control'!B22242),'pO2 control'!B22242,"")</f>
        <v/>
      </c>
      <c r="C22247" s="13" t="str">
        <f t="shared" si="2088"/>
        <v>INVALID</v>
      </c>
      <c r="D22247" s="87" t="e">
        <f>IF('pO2 control'!A22242="",NA(),'pO2 control'!A22242)</f>
        <v>#N/A</v>
      </c>
      <c r="E22247" s="91" t="e">
        <f t="shared" si="2085"/>
        <v>#N/A</v>
      </c>
      <c r="F22247" s="85" t="e">
        <f t="shared" si="2089"/>
        <v>#N/A</v>
      </c>
      <c r="G22247" s="83" t="e">
        <f t="shared" si="2086"/>
        <v>#N/A</v>
      </c>
      <c r="H22247" s="83" t="str">
        <f t="shared" si="2087"/>
        <v>#NV</v>
      </c>
    </row>
    <row r="22248" spans="1:8">
      <c r="A22248" s="85" t="e">
        <f t="shared" si="2084"/>
        <v>#N/A</v>
      </c>
      <c r="B22248" s="91" t="str">
        <f>IF(ISNUMBER('pO2 control'!B22243),'pO2 control'!B22243,"")</f>
        <v/>
      </c>
      <c r="C22248" s="13" t="str">
        <f t="shared" si="2088"/>
        <v>INVALID</v>
      </c>
      <c r="D22248" s="87" t="e">
        <f>IF('pO2 control'!A22243="",NA(),'pO2 control'!A22243)</f>
        <v>#N/A</v>
      </c>
      <c r="E22248" s="91" t="e">
        <f t="shared" si="2085"/>
        <v>#N/A</v>
      </c>
      <c r="F22248" s="85" t="e">
        <f t="shared" si="2089"/>
        <v>#N/A</v>
      </c>
      <c r="G22248" s="83" t="e">
        <f t="shared" si="2086"/>
        <v>#N/A</v>
      </c>
      <c r="H22248" s="83" t="str">
        <f t="shared" si="2087"/>
        <v>#NV</v>
      </c>
    </row>
    <row r="22249" spans="1:8">
      <c r="A22249" s="85" t="e">
        <f t="shared" si="2084"/>
        <v>#N/A</v>
      </c>
      <c r="B22249" s="91" t="str">
        <f>IF(ISNUMBER('pO2 control'!B22244),'pO2 control'!B22244,"")</f>
        <v/>
      </c>
      <c r="C22249" s="13" t="str">
        <f t="shared" si="2088"/>
        <v>INVALID</v>
      </c>
      <c r="D22249" s="87" t="e">
        <f>IF('pO2 control'!A22244="",NA(),'pO2 control'!A22244)</f>
        <v>#N/A</v>
      </c>
      <c r="E22249" s="91" t="e">
        <f t="shared" si="2085"/>
        <v>#N/A</v>
      </c>
      <c r="F22249" s="85" t="e">
        <f t="shared" si="2089"/>
        <v>#N/A</v>
      </c>
      <c r="G22249" s="83" t="e">
        <f t="shared" si="2086"/>
        <v>#N/A</v>
      </c>
      <c r="H22249" s="83" t="str">
        <f t="shared" si="2087"/>
        <v>#NV</v>
      </c>
    </row>
    <row r="22250" spans="1:8">
      <c r="A22250" s="85" t="e">
        <f t="shared" si="2084"/>
        <v>#N/A</v>
      </c>
      <c r="B22250" s="91" t="str">
        <f>IF(ISNUMBER('pO2 control'!B22245),'pO2 control'!B22245,"")</f>
        <v/>
      </c>
      <c r="C22250" s="13" t="str">
        <f t="shared" si="2088"/>
        <v>INVALID</v>
      </c>
      <c r="D22250" s="87" t="e">
        <f>IF('pO2 control'!A22245="",NA(),'pO2 control'!A22245)</f>
        <v>#N/A</v>
      </c>
      <c r="E22250" s="91" t="e">
        <f t="shared" si="2085"/>
        <v>#N/A</v>
      </c>
      <c r="F22250" s="85" t="e">
        <f t="shared" si="2089"/>
        <v>#N/A</v>
      </c>
      <c r="G22250" s="83" t="e">
        <f t="shared" si="2086"/>
        <v>#N/A</v>
      </c>
      <c r="H22250" s="83" t="str">
        <f t="shared" si="2087"/>
        <v>#NV</v>
      </c>
    </row>
    <row r="22251" spans="1:8">
      <c r="A22251" s="85" t="e">
        <f t="shared" si="2084"/>
        <v>#N/A</v>
      </c>
      <c r="B22251" s="91" t="str">
        <f>IF(ISNUMBER('pO2 control'!B22246),'pO2 control'!B22246,"")</f>
        <v/>
      </c>
      <c r="C22251" s="13" t="str">
        <f t="shared" si="2088"/>
        <v>INVALID</v>
      </c>
      <c r="D22251" s="87" t="e">
        <f>IF('pO2 control'!A22246="",NA(),'pO2 control'!A22246)</f>
        <v>#N/A</v>
      </c>
      <c r="E22251" s="91" t="e">
        <f t="shared" si="2085"/>
        <v>#N/A</v>
      </c>
      <c r="F22251" s="85" t="e">
        <f t="shared" si="2089"/>
        <v>#N/A</v>
      </c>
      <c r="G22251" s="83" t="e">
        <f t="shared" si="2086"/>
        <v>#N/A</v>
      </c>
      <c r="H22251" s="83" t="str">
        <f t="shared" si="2087"/>
        <v>#NV</v>
      </c>
    </row>
    <row r="22252" spans="1:8">
      <c r="A22252" s="85" t="e">
        <f t="shared" si="2084"/>
        <v>#N/A</v>
      </c>
      <c r="B22252" s="91" t="str">
        <f>IF(ISNUMBER('pO2 control'!B22247),'pO2 control'!B22247,"")</f>
        <v/>
      </c>
      <c r="C22252" s="13" t="str">
        <f t="shared" si="2088"/>
        <v>INVALID</v>
      </c>
      <c r="D22252" s="87" t="e">
        <f>IF('pO2 control'!A22247="",NA(),'pO2 control'!A22247)</f>
        <v>#N/A</v>
      </c>
      <c r="E22252" s="91" t="e">
        <f t="shared" si="2085"/>
        <v>#N/A</v>
      </c>
      <c r="F22252" s="85" t="e">
        <f t="shared" si="2089"/>
        <v>#N/A</v>
      </c>
      <c r="G22252" s="83" t="e">
        <f t="shared" si="2086"/>
        <v>#N/A</v>
      </c>
      <c r="H22252" s="83" t="str">
        <f t="shared" si="2087"/>
        <v>#NV</v>
      </c>
    </row>
    <row r="22253" spans="1:8">
      <c r="A22253" s="85" t="e">
        <f t="shared" si="2084"/>
        <v>#N/A</v>
      </c>
      <c r="B22253" s="91" t="str">
        <f>IF(ISNUMBER('pO2 control'!B22248),'pO2 control'!B22248,"")</f>
        <v/>
      </c>
      <c r="C22253" s="13" t="str">
        <f t="shared" si="2088"/>
        <v>INVALID</v>
      </c>
      <c r="D22253" s="87" t="e">
        <f>IF('pO2 control'!A22248="",NA(),'pO2 control'!A22248)</f>
        <v>#N/A</v>
      </c>
      <c r="E22253" s="91" t="e">
        <f t="shared" si="2085"/>
        <v>#N/A</v>
      </c>
      <c r="F22253" s="85" t="e">
        <f t="shared" si="2089"/>
        <v>#N/A</v>
      </c>
      <c r="G22253" s="83" t="e">
        <f t="shared" si="2086"/>
        <v>#N/A</v>
      </c>
      <c r="H22253" s="83" t="str">
        <f t="shared" si="2087"/>
        <v>#NV</v>
      </c>
    </row>
    <row r="22254" spans="1:8">
      <c r="A22254" s="85" t="e">
        <f t="shared" si="2084"/>
        <v>#N/A</v>
      </c>
      <c r="B22254" s="91" t="str">
        <f>IF(ISNUMBER('pO2 control'!B22249),'pO2 control'!B22249,"")</f>
        <v/>
      </c>
      <c r="C22254" s="13" t="str">
        <f t="shared" si="2088"/>
        <v>INVALID</v>
      </c>
      <c r="D22254" s="87" t="e">
        <f>IF('pO2 control'!A22249="",NA(),'pO2 control'!A22249)</f>
        <v>#N/A</v>
      </c>
      <c r="E22254" s="91" t="e">
        <f t="shared" si="2085"/>
        <v>#N/A</v>
      </c>
      <c r="F22254" s="85" t="e">
        <f t="shared" si="2089"/>
        <v>#N/A</v>
      </c>
      <c r="G22254" s="83" t="e">
        <f t="shared" si="2086"/>
        <v>#N/A</v>
      </c>
      <c r="H22254" s="83" t="str">
        <f t="shared" si="2087"/>
        <v>#NV</v>
      </c>
    </row>
    <row r="22255" spans="1:8">
      <c r="A22255" s="85" t="e">
        <f t="shared" si="2084"/>
        <v>#N/A</v>
      </c>
      <c r="B22255" s="91" t="str">
        <f>IF(ISNUMBER('pO2 control'!B22250),'pO2 control'!B22250,"")</f>
        <v/>
      </c>
      <c r="C22255" s="13" t="str">
        <f t="shared" si="2088"/>
        <v>INVALID</v>
      </c>
      <c r="D22255" s="87" t="e">
        <f>IF('pO2 control'!A22250="",NA(),'pO2 control'!A22250)</f>
        <v>#N/A</v>
      </c>
      <c r="E22255" s="91" t="e">
        <f t="shared" si="2085"/>
        <v>#N/A</v>
      </c>
      <c r="F22255" s="85" t="e">
        <f t="shared" si="2089"/>
        <v>#N/A</v>
      </c>
      <c r="G22255" s="83" t="e">
        <f t="shared" si="2086"/>
        <v>#N/A</v>
      </c>
      <c r="H22255" s="83" t="str">
        <f t="shared" si="2087"/>
        <v>#NV</v>
      </c>
    </row>
    <row r="22256" spans="1:8">
      <c r="A22256" s="85" t="e">
        <f t="shared" si="2084"/>
        <v>#N/A</v>
      </c>
      <c r="B22256" s="91" t="str">
        <f>IF(ISNUMBER('pO2 control'!B22251),'pO2 control'!B22251,"")</f>
        <v/>
      </c>
      <c r="C22256" s="13" t="str">
        <f t="shared" si="2088"/>
        <v>INVALID</v>
      </c>
      <c r="D22256" s="87" t="e">
        <f>IF('pO2 control'!A22251="",NA(),'pO2 control'!A22251)</f>
        <v>#N/A</v>
      </c>
      <c r="E22256" s="91" t="e">
        <f t="shared" si="2085"/>
        <v>#N/A</v>
      </c>
      <c r="F22256" s="85" t="e">
        <f t="shared" si="2089"/>
        <v>#N/A</v>
      </c>
      <c r="G22256" s="83" t="e">
        <f t="shared" si="2086"/>
        <v>#N/A</v>
      </c>
      <c r="H22256" s="83" t="str">
        <f t="shared" si="2087"/>
        <v>#NV</v>
      </c>
    </row>
    <row r="22257" spans="1:8">
      <c r="A22257" s="85" t="e">
        <f t="shared" si="2084"/>
        <v>#N/A</v>
      </c>
      <c r="B22257" s="91" t="str">
        <f>IF(ISNUMBER('pO2 control'!B22252),'pO2 control'!B22252,"")</f>
        <v/>
      </c>
      <c r="C22257" s="13" t="str">
        <f t="shared" si="2088"/>
        <v>INVALID</v>
      </c>
      <c r="D22257" s="87" t="e">
        <f>IF('pO2 control'!A22252="",NA(),'pO2 control'!A22252)</f>
        <v>#N/A</v>
      </c>
      <c r="E22257" s="91" t="e">
        <f t="shared" si="2085"/>
        <v>#N/A</v>
      </c>
      <c r="F22257" s="85" t="e">
        <f t="shared" si="2089"/>
        <v>#N/A</v>
      </c>
      <c r="G22257" s="83" t="e">
        <f t="shared" si="2086"/>
        <v>#N/A</v>
      </c>
      <c r="H22257" s="83" t="str">
        <f t="shared" si="2087"/>
        <v>#NV</v>
      </c>
    </row>
    <row r="22258" spans="1:8">
      <c r="A22258" s="85" t="e">
        <f t="shared" si="2084"/>
        <v>#N/A</v>
      </c>
      <c r="B22258" s="91" t="str">
        <f>IF(ISNUMBER('pO2 control'!B22253),'pO2 control'!B22253,"")</f>
        <v/>
      </c>
      <c r="C22258" s="13" t="str">
        <f t="shared" si="2088"/>
        <v>INVALID</v>
      </c>
      <c r="D22258" s="87" t="e">
        <f>IF('pO2 control'!A22253="",NA(),'pO2 control'!A22253)</f>
        <v>#N/A</v>
      </c>
      <c r="E22258" s="91" t="e">
        <f t="shared" si="2085"/>
        <v>#N/A</v>
      </c>
      <c r="F22258" s="85" t="e">
        <f t="shared" si="2089"/>
        <v>#N/A</v>
      </c>
      <c r="G22258" s="83" t="e">
        <f t="shared" si="2086"/>
        <v>#N/A</v>
      </c>
      <c r="H22258" s="83" t="str">
        <f t="shared" si="2087"/>
        <v>#NV</v>
      </c>
    </row>
    <row r="22259" spans="1:8">
      <c r="A22259" s="85" t="e">
        <f t="shared" si="2084"/>
        <v>#N/A</v>
      </c>
      <c r="B22259" s="91" t="str">
        <f>IF(ISNUMBER('pO2 control'!B22254),'pO2 control'!B22254,"")</f>
        <v/>
      </c>
      <c r="C22259" s="13" t="str">
        <f t="shared" si="2088"/>
        <v>INVALID</v>
      </c>
      <c r="D22259" s="87" t="e">
        <f>IF('pO2 control'!A22254="",NA(),'pO2 control'!A22254)</f>
        <v>#N/A</v>
      </c>
      <c r="E22259" s="91" t="e">
        <f t="shared" si="2085"/>
        <v>#N/A</v>
      </c>
      <c r="F22259" s="85" t="e">
        <f t="shared" si="2089"/>
        <v>#N/A</v>
      </c>
      <c r="G22259" s="83" t="e">
        <f t="shared" si="2086"/>
        <v>#N/A</v>
      </c>
      <c r="H22259" s="83" t="str">
        <f t="shared" si="2087"/>
        <v>#NV</v>
      </c>
    </row>
    <row r="22260" spans="1:8">
      <c r="A22260" s="85" t="e">
        <f t="shared" si="2084"/>
        <v>#N/A</v>
      </c>
      <c r="B22260" s="91" t="str">
        <f>IF(ISNUMBER('pO2 control'!B22255),'pO2 control'!B22255,"")</f>
        <v/>
      </c>
      <c r="C22260" s="13" t="str">
        <f t="shared" si="2088"/>
        <v>INVALID</v>
      </c>
      <c r="D22260" s="87" t="e">
        <f>IF('pO2 control'!A22255="",NA(),'pO2 control'!A22255)</f>
        <v>#N/A</v>
      </c>
      <c r="E22260" s="91" t="e">
        <f t="shared" si="2085"/>
        <v>#N/A</v>
      </c>
      <c r="F22260" s="85" t="e">
        <f t="shared" si="2089"/>
        <v>#N/A</v>
      </c>
      <c r="G22260" s="83" t="e">
        <f t="shared" si="2086"/>
        <v>#N/A</v>
      </c>
      <c r="H22260" s="83" t="str">
        <f t="shared" si="2087"/>
        <v>#NV</v>
      </c>
    </row>
    <row r="22261" spans="1:8">
      <c r="A22261" s="85" t="e">
        <f t="shared" si="2084"/>
        <v>#N/A</v>
      </c>
      <c r="B22261" s="91" t="str">
        <f>IF(ISNUMBER('pO2 control'!B22256),'pO2 control'!B22256,"")</f>
        <v/>
      </c>
      <c r="C22261" s="13" t="str">
        <f t="shared" si="2088"/>
        <v>INVALID</v>
      </c>
      <c r="D22261" s="87" t="e">
        <f>IF('pO2 control'!A22256="",NA(),'pO2 control'!A22256)</f>
        <v>#N/A</v>
      </c>
      <c r="E22261" s="91" t="e">
        <f t="shared" si="2085"/>
        <v>#N/A</v>
      </c>
      <c r="F22261" s="85" t="e">
        <f t="shared" si="2089"/>
        <v>#N/A</v>
      </c>
      <c r="G22261" s="83" t="e">
        <f t="shared" si="2086"/>
        <v>#N/A</v>
      </c>
      <c r="H22261" s="83" t="str">
        <f t="shared" si="2087"/>
        <v>#NV</v>
      </c>
    </row>
    <row r="22262" spans="1:8">
      <c r="A22262" s="85" t="e">
        <f t="shared" si="2084"/>
        <v>#N/A</v>
      </c>
      <c r="B22262" s="91" t="str">
        <f>IF(ISNUMBER('pO2 control'!B22257),'pO2 control'!B22257,"")</f>
        <v/>
      </c>
      <c r="C22262" s="13" t="str">
        <f t="shared" si="2088"/>
        <v>INVALID</v>
      </c>
      <c r="D22262" s="87" t="e">
        <f>IF('pO2 control'!A22257="",NA(),'pO2 control'!A22257)</f>
        <v>#N/A</v>
      </c>
      <c r="E22262" s="91" t="e">
        <f t="shared" si="2085"/>
        <v>#N/A</v>
      </c>
      <c r="F22262" s="85" t="e">
        <f t="shared" si="2089"/>
        <v>#N/A</v>
      </c>
      <c r="G22262" s="83" t="e">
        <f t="shared" si="2086"/>
        <v>#N/A</v>
      </c>
      <c r="H22262" s="83" t="str">
        <f t="shared" si="2087"/>
        <v>#NV</v>
      </c>
    </row>
    <row r="22263" spans="1:8">
      <c r="A22263" s="85" t="e">
        <f t="shared" si="2084"/>
        <v>#N/A</v>
      </c>
      <c r="B22263" s="91" t="str">
        <f>IF(ISNUMBER('pO2 control'!B22258),'pO2 control'!B22258,"")</f>
        <v/>
      </c>
      <c r="C22263" s="13" t="str">
        <f t="shared" si="2088"/>
        <v>INVALID</v>
      </c>
      <c r="D22263" s="87" t="e">
        <f>IF('pO2 control'!A22258="",NA(),'pO2 control'!A22258)</f>
        <v>#N/A</v>
      </c>
      <c r="E22263" s="91" t="e">
        <f t="shared" si="2085"/>
        <v>#N/A</v>
      </c>
      <c r="F22263" s="85" t="e">
        <f t="shared" si="2089"/>
        <v>#N/A</v>
      </c>
      <c r="G22263" s="83" t="e">
        <f t="shared" si="2086"/>
        <v>#N/A</v>
      </c>
      <c r="H22263" s="83" t="str">
        <f t="shared" si="2087"/>
        <v>#NV</v>
      </c>
    </row>
    <row r="22264" spans="1:8">
      <c r="A22264" s="85" t="e">
        <f t="shared" si="2084"/>
        <v>#N/A</v>
      </c>
      <c r="B22264" s="91" t="str">
        <f>IF(ISNUMBER('pO2 control'!B22259),'pO2 control'!B22259,"")</f>
        <v/>
      </c>
      <c r="C22264" s="13" t="str">
        <f t="shared" si="2088"/>
        <v>INVALID</v>
      </c>
      <c r="D22264" s="87" t="e">
        <f>IF('pO2 control'!A22259="",NA(),'pO2 control'!A22259)</f>
        <v>#N/A</v>
      </c>
      <c r="E22264" s="91" t="e">
        <f t="shared" si="2085"/>
        <v>#N/A</v>
      </c>
      <c r="F22264" s="85" t="e">
        <f t="shared" si="2089"/>
        <v>#N/A</v>
      </c>
      <c r="G22264" s="83" t="e">
        <f t="shared" si="2086"/>
        <v>#N/A</v>
      </c>
      <c r="H22264" s="83" t="str">
        <f t="shared" si="2087"/>
        <v>#NV</v>
      </c>
    </row>
    <row r="22265" spans="1:8">
      <c r="A22265" s="85" t="e">
        <f t="shared" si="2084"/>
        <v>#N/A</v>
      </c>
      <c r="B22265" s="91" t="str">
        <f>IF(ISNUMBER('pO2 control'!B22260),'pO2 control'!B22260,"")</f>
        <v/>
      </c>
      <c r="C22265" s="13" t="str">
        <f t="shared" si="2088"/>
        <v>INVALID</v>
      </c>
      <c r="D22265" s="87" t="e">
        <f>IF('pO2 control'!A22260="",NA(),'pO2 control'!A22260)</f>
        <v>#N/A</v>
      </c>
      <c r="E22265" s="91" t="e">
        <f t="shared" si="2085"/>
        <v>#N/A</v>
      </c>
      <c r="F22265" s="85" t="e">
        <f t="shared" si="2089"/>
        <v>#N/A</v>
      </c>
      <c r="G22265" s="83" t="e">
        <f t="shared" si="2086"/>
        <v>#N/A</v>
      </c>
      <c r="H22265" s="83" t="str">
        <f t="shared" si="2087"/>
        <v>#NV</v>
      </c>
    </row>
    <row r="22266" spans="1:8">
      <c r="A22266" s="85" t="e">
        <f t="shared" si="2084"/>
        <v>#N/A</v>
      </c>
      <c r="B22266" s="91" t="str">
        <f>IF(ISNUMBER('pO2 control'!B22261),'pO2 control'!B22261,"")</f>
        <v/>
      </c>
      <c r="C22266" s="13" t="str">
        <f t="shared" si="2088"/>
        <v>INVALID</v>
      </c>
      <c r="D22266" s="87" t="e">
        <f>IF('pO2 control'!A22261="",NA(),'pO2 control'!A22261)</f>
        <v>#N/A</v>
      </c>
      <c r="E22266" s="91" t="e">
        <f t="shared" si="2085"/>
        <v>#N/A</v>
      </c>
      <c r="F22266" s="85" t="e">
        <f t="shared" si="2089"/>
        <v>#N/A</v>
      </c>
      <c r="G22266" s="83" t="e">
        <f t="shared" si="2086"/>
        <v>#N/A</v>
      </c>
      <c r="H22266" s="83" t="str">
        <f t="shared" si="2087"/>
        <v>#NV</v>
      </c>
    </row>
    <row r="22267" spans="1:8">
      <c r="A22267" s="85" t="e">
        <f t="shared" si="2084"/>
        <v>#N/A</v>
      </c>
      <c r="B22267" s="91" t="str">
        <f>IF(ISNUMBER('pO2 control'!B22262),'pO2 control'!B22262,"")</f>
        <v/>
      </c>
      <c r="C22267" s="13" t="str">
        <f t="shared" si="2088"/>
        <v>INVALID</v>
      </c>
      <c r="D22267" s="87" t="e">
        <f>IF('pO2 control'!A22262="",NA(),'pO2 control'!A22262)</f>
        <v>#N/A</v>
      </c>
      <c r="E22267" s="91" t="e">
        <f t="shared" si="2085"/>
        <v>#N/A</v>
      </c>
      <c r="F22267" s="85" t="e">
        <f t="shared" si="2089"/>
        <v>#N/A</v>
      </c>
      <c r="G22267" s="83" t="e">
        <f t="shared" si="2086"/>
        <v>#N/A</v>
      </c>
      <c r="H22267" s="83" t="str">
        <f t="shared" si="2087"/>
        <v>#NV</v>
      </c>
    </row>
    <row r="22268" spans="1:8">
      <c r="A22268" s="85" t="e">
        <f t="shared" si="2084"/>
        <v>#N/A</v>
      </c>
      <c r="B22268" s="91" t="str">
        <f>IF(ISNUMBER('pO2 control'!B22263),'pO2 control'!B22263,"")</f>
        <v/>
      </c>
      <c r="C22268" s="13" t="str">
        <f t="shared" si="2088"/>
        <v>INVALID</v>
      </c>
      <c r="D22268" s="87" t="e">
        <f>IF('pO2 control'!A22263="",NA(),'pO2 control'!A22263)</f>
        <v>#N/A</v>
      </c>
      <c r="E22268" s="91" t="e">
        <f t="shared" si="2085"/>
        <v>#N/A</v>
      </c>
      <c r="F22268" s="85" t="e">
        <f t="shared" si="2089"/>
        <v>#N/A</v>
      </c>
      <c r="G22268" s="83" t="e">
        <f t="shared" si="2086"/>
        <v>#N/A</v>
      </c>
      <c r="H22268" s="83" t="str">
        <f t="shared" si="2087"/>
        <v>#NV</v>
      </c>
    </row>
    <row r="22269" spans="1:8">
      <c r="A22269" s="85" t="e">
        <f t="shared" si="2084"/>
        <v>#N/A</v>
      </c>
      <c r="B22269" s="91" t="str">
        <f>IF(ISNUMBER('pO2 control'!B22264),'pO2 control'!B22264,"")</f>
        <v/>
      </c>
      <c r="C22269" s="13" t="str">
        <f t="shared" si="2088"/>
        <v>INVALID</v>
      </c>
      <c r="D22269" s="87" t="e">
        <f>IF('pO2 control'!A22264="",NA(),'pO2 control'!A22264)</f>
        <v>#N/A</v>
      </c>
      <c r="E22269" s="91" t="e">
        <f t="shared" si="2085"/>
        <v>#N/A</v>
      </c>
      <c r="F22269" s="85" t="e">
        <f t="shared" si="2089"/>
        <v>#N/A</v>
      </c>
      <c r="G22269" s="83" t="e">
        <f t="shared" si="2086"/>
        <v>#N/A</v>
      </c>
      <c r="H22269" s="83" t="str">
        <f t="shared" si="2087"/>
        <v>#NV</v>
      </c>
    </row>
    <row r="22270" spans="1:8">
      <c r="A22270" s="85" t="e">
        <f t="shared" si="2084"/>
        <v>#N/A</v>
      </c>
      <c r="B22270" s="91" t="str">
        <f>IF(ISNUMBER('pO2 control'!B22265),'pO2 control'!B22265,"")</f>
        <v/>
      </c>
      <c r="C22270" s="13" t="str">
        <f t="shared" si="2088"/>
        <v>INVALID</v>
      </c>
      <c r="D22270" s="87" t="e">
        <f>IF('pO2 control'!A22265="",NA(),'pO2 control'!A22265)</f>
        <v>#N/A</v>
      </c>
      <c r="E22270" s="91" t="e">
        <f t="shared" si="2085"/>
        <v>#N/A</v>
      </c>
      <c r="F22270" s="85" t="e">
        <f t="shared" si="2089"/>
        <v>#N/A</v>
      </c>
      <c r="G22270" s="83" t="e">
        <f t="shared" si="2086"/>
        <v>#N/A</v>
      </c>
      <c r="H22270" s="83" t="str">
        <f t="shared" si="2087"/>
        <v>#NV</v>
      </c>
    </row>
    <row r="22271" spans="1:8">
      <c r="A22271" s="85" t="e">
        <f t="shared" si="2084"/>
        <v>#N/A</v>
      </c>
      <c r="B22271" s="91" t="str">
        <f>IF(ISNUMBER('pO2 control'!B22266),'pO2 control'!B22266,"")</f>
        <v/>
      </c>
      <c r="C22271" s="13" t="str">
        <f t="shared" si="2088"/>
        <v>INVALID</v>
      </c>
      <c r="D22271" s="87" t="e">
        <f>IF('pO2 control'!A22266="",NA(),'pO2 control'!A22266)</f>
        <v>#N/A</v>
      </c>
      <c r="E22271" s="91" t="e">
        <f t="shared" si="2085"/>
        <v>#N/A</v>
      </c>
      <c r="F22271" s="85" t="e">
        <f t="shared" si="2089"/>
        <v>#N/A</v>
      </c>
      <c r="G22271" s="83" t="e">
        <f t="shared" si="2086"/>
        <v>#N/A</v>
      </c>
      <c r="H22271" s="83" t="str">
        <f t="shared" si="2087"/>
        <v>#NV</v>
      </c>
    </row>
    <row r="22272" spans="1:8">
      <c r="A22272" s="85" t="e">
        <f t="shared" si="2084"/>
        <v>#N/A</v>
      </c>
      <c r="B22272" s="91" t="str">
        <f>IF(ISNUMBER('pO2 control'!B22267),'pO2 control'!B22267,"")</f>
        <v/>
      </c>
      <c r="C22272" s="13" t="str">
        <f t="shared" si="2088"/>
        <v>INVALID</v>
      </c>
      <c r="D22272" s="87" t="e">
        <f>IF('pO2 control'!A22267="",NA(),'pO2 control'!A22267)</f>
        <v>#N/A</v>
      </c>
      <c r="E22272" s="91" t="e">
        <f t="shared" si="2085"/>
        <v>#N/A</v>
      </c>
      <c r="F22272" s="85" t="e">
        <f t="shared" si="2089"/>
        <v>#N/A</v>
      </c>
      <c r="G22272" s="83" t="e">
        <f t="shared" si="2086"/>
        <v>#N/A</v>
      </c>
      <c r="H22272" s="83" t="str">
        <f t="shared" si="2087"/>
        <v>#NV</v>
      </c>
    </row>
    <row r="22273" spans="1:8">
      <c r="A22273" s="85" t="e">
        <f t="shared" si="2084"/>
        <v>#N/A</v>
      </c>
      <c r="B22273" s="91" t="str">
        <f>IF(ISNUMBER('pO2 control'!B22268),'pO2 control'!B22268,"")</f>
        <v/>
      </c>
      <c r="C22273" s="13" t="str">
        <f t="shared" si="2088"/>
        <v>INVALID</v>
      </c>
      <c r="D22273" s="87" t="e">
        <f>IF('pO2 control'!A22268="",NA(),'pO2 control'!A22268)</f>
        <v>#N/A</v>
      </c>
      <c r="E22273" s="91" t="e">
        <f t="shared" si="2085"/>
        <v>#N/A</v>
      </c>
      <c r="F22273" s="85" t="e">
        <f t="shared" si="2089"/>
        <v>#N/A</v>
      </c>
      <c r="G22273" s="83" t="e">
        <f t="shared" si="2086"/>
        <v>#N/A</v>
      </c>
      <c r="H22273" s="83" t="str">
        <f t="shared" si="2087"/>
        <v>#NV</v>
      </c>
    </row>
    <row r="22274" spans="1:8">
      <c r="A22274" s="85" t="e">
        <f t="shared" si="2084"/>
        <v>#N/A</v>
      </c>
      <c r="B22274" s="91" t="str">
        <f>IF(ISNUMBER('pO2 control'!B22269),'pO2 control'!B22269,"")</f>
        <v/>
      </c>
      <c r="C22274" s="13" t="str">
        <f t="shared" si="2088"/>
        <v>INVALID</v>
      </c>
      <c r="D22274" s="87" t="e">
        <f>IF('pO2 control'!A22269="",NA(),'pO2 control'!A22269)</f>
        <v>#N/A</v>
      </c>
      <c r="E22274" s="91" t="e">
        <f t="shared" si="2085"/>
        <v>#N/A</v>
      </c>
      <c r="F22274" s="85" t="e">
        <f t="shared" si="2089"/>
        <v>#N/A</v>
      </c>
      <c r="G22274" s="83" t="e">
        <f t="shared" si="2086"/>
        <v>#N/A</v>
      </c>
      <c r="H22274" s="83" t="str">
        <f t="shared" si="2087"/>
        <v>#NV</v>
      </c>
    </row>
    <row r="22275" spans="1:8">
      <c r="A22275" s="85" t="e">
        <f t="shared" ref="A22275:A22338" si="2090">IF(C22275="INVALID",NA(),E22275*$C$2/100)</f>
        <v>#N/A</v>
      </c>
      <c r="B22275" s="91" t="str">
        <f>IF(ISNUMBER('pO2 control'!B22270),'pO2 control'!B22270,"")</f>
        <v/>
      </c>
      <c r="C22275" s="13" t="str">
        <f t="shared" si="2088"/>
        <v>INVALID</v>
      </c>
      <c r="D22275" s="87" t="e">
        <f>IF('pO2 control'!A22270="",NA(),'pO2 control'!A22270)</f>
        <v>#N/A</v>
      </c>
      <c r="E22275" s="91" t="e">
        <f t="shared" ref="E22275:E22338" si="2091">IF(C22275="INVALID",NA(),B22275*C22275)</f>
        <v>#N/A</v>
      </c>
      <c r="F22275" s="85" t="e">
        <f t="shared" si="2089"/>
        <v>#N/A</v>
      </c>
      <c r="G22275" s="83" t="e">
        <f t="shared" ref="G22275:G22338" si="2092">IF(D22275="",NA(),$P$2*EXP($P$3*D22275))</f>
        <v>#N/A</v>
      </c>
      <c r="H22275" s="83" t="str">
        <f t="shared" si="2087"/>
        <v>#NV</v>
      </c>
    </row>
    <row r="22276" spans="1:8">
      <c r="A22276" s="85" t="e">
        <f t="shared" si="2090"/>
        <v>#N/A</v>
      </c>
      <c r="B22276" s="91" t="str">
        <f>IF(ISNUMBER('pO2 control'!B22271),'pO2 control'!B22271,"")</f>
        <v/>
      </c>
      <c r="C22276" s="13" t="str">
        <f t="shared" si="2088"/>
        <v>INVALID</v>
      </c>
      <c r="D22276" s="87" t="e">
        <f>IF('pO2 control'!A22271="",NA(),'pO2 control'!A22271)</f>
        <v>#N/A</v>
      </c>
      <c r="E22276" s="91" t="e">
        <f t="shared" si="2091"/>
        <v>#N/A</v>
      </c>
      <c r="F22276" s="85" t="e">
        <f t="shared" si="2089"/>
        <v>#N/A</v>
      </c>
      <c r="G22276" s="83" t="e">
        <f t="shared" si="2092"/>
        <v>#N/A</v>
      </c>
      <c r="H22276" s="83" t="str">
        <f t="shared" si="2087"/>
        <v>#NV</v>
      </c>
    </row>
    <row r="22277" spans="1:8">
      <c r="A22277" s="85" t="e">
        <f t="shared" si="2090"/>
        <v>#N/A</v>
      </c>
      <c r="B22277" s="91" t="str">
        <f>IF(ISNUMBER('pO2 control'!B22272),'pO2 control'!B22272,"")</f>
        <v/>
      </c>
      <c r="C22277" s="13" t="str">
        <f t="shared" si="2088"/>
        <v>INVALID</v>
      </c>
      <c r="D22277" s="87" t="e">
        <f>IF('pO2 control'!A22272="",NA(),'pO2 control'!A22272)</f>
        <v>#N/A</v>
      </c>
      <c r="E22277" s="91" t="e">
        <f t="shared" si="2091"/>
        <v>#N/A</v>
      </c>
      <c r="F22277" s="85" t="e">
        <f t="shared" si="2089"/>
        <v>#N/A</v>
      </c>
      <c r="G22277" s="83" t="e">
        <f t="shared" si="2092"/>
        <v>#N/A</v>
      </c>
      <c r="H22277" s="83" t="str">
        <f t="shared" si="2087"/>
        <v>#NV</v>
      </c>
    </row>
    <row r="22278" spans="1:8">
      <c r="A22278" s="85" t="e">
        <f t="shared" si="2090"/>
        <v>#N/A</v>
      </c>
      <c r="B22278" s="91" t="str">
        <f>IF(ISNUMBER('pO2 control'!B22273),'pO2 control'!B22273,"")</f>
        <v/>
      </c>
      <c r="C22278" s="13" t="str">
        <f t="shared" si="2088"/>
        <v>INVALID</v>
      </c>
      <c r="D22278" s="87" t="e">
        <f>IF('pO2 control'!A22273="",NA(),'pO2 control'!A22273)</f>
        <v>#N/A</v>
      </c>
      <c r="E22278" s="91" t="e">
        <f t="shared" si="2091"/>
        <v>#N/A</v>
      </c>
      <c r="F22278" s="85" t="e">
        <f t="shared" si="2089"/>
        <v>#N/A</v>
      </c>
      <c r="G22278" s="83" t="e">
        <f t="shared" si="2092"/>
        <v>#N/A</v>
      </c>
      <c r="H22278" s="83" t="str">
        <f t="shared" si="2087"/>
        <v>#NV</v>
      </c>
    </row>
    <row r="22279" spans="1:8">
      <c r="A22279" s="85" t="e">
        <f t="shared" si="2090"/>
        <v>#N/A</v>
      </c>
      <c r="B22279" s="91" t="str">
        <f>IF(ISNUMBER('pO2 control'!B22274),'pO2 control'!B22274,"")</f>
        <v/>
      </c>
      <c r="C22279" s="13" t="str">
        <f t="shared" si="2088"/>
        <v>INVALID</v>
      </c>
      <c r="D22279" s="87" t="e">
        <f>IF('pO2 control'!A22274="",NA(),'pO2 control'!A22274)</f>
        <v>#N/A</v>
      </c>
      <c r="E22279" s="91" t="e">
        <f t="shared" si="2091"/>
        <v>#N/A</v>
      </c>
      <c r="F22279" s="85" t="e">
        <f t="shared" si="2089"/>
        <v>#N/A</v>
      </c>
      <c r="G22279" s="83" t="e">
        <f t="shared" si="2092"/>
        <v>#N/A</v>
      </c>
      <c r="H22279" s="83" t="str">
        <f t="shared" si="2087"/>
        <v>#NV</v>
      </c>
    </row>
    <row r="22280" spans="1:8">
      <c r="A22280" s="85" t="e">
        <f t="shared" si="2090"/>
        <v>#N/A</v>
      </c>
      <c r="B22280" s="91" t="str">
        <f>IF(ISNUMBER('pO2 control'!B22275),'pO2 control'!B22275,"")</f>
        <v/>
      </c>
      <c r="C22280" s="13" t="str">
        <f t="shared" si="2088"/>
        <v>INVALID</v>
      </c>
      <c r="D22280" s="87" t="e">
        <f>IF('pO2 control'!A22275="",NA(),'pO2 control'!A22275)</f>
        <v>#N/A</v>
      </c>
      <c r="E22280" s="91" t="e">
        <f t="shared" si="2091"/>
        <v>#N/A</v>
      </c>
      <c r="F22280" s="85" t="e">
        <f t="shared" si="2089"/>
        <v>#N/A</v>
      </c>
      <c r="G22280" s="83" t="e">
        <f t="shared" si="2092"/>
        <v>#N/A</v>
      </c>
      <c r="H22280" s="83" t="str">
        <f t="shared" ref="H22280:H22343" si="2093">IF(C22280="INVALID","#NV",(((A22280-A22279)/(D22280-D22279))+F22280*$D$2)/($C$2-A22280))</f>
        <v>#NV</v>
      </c>
    </row>
    <row r="22281" spans="1:8">
      <c r="A22281" s="85" t="e">
        <f t="shared" si="2090"/>
        <v>#N/A</v>
      </c>
      <c r="B22281" s="91" t="str">
        <f>IF(ISNUMBER('pO2 control'!B22276),'pO2 control'!B22276,"")</f>
        <v/>
      </c>
      <c r="C22281" s="13" t="str">
        <f t="shared" ref="C22281:C22344" si="2094">IF(AND(B22281&lt;90,B22281&gt;10),"1","INVALID")</f>
        <v>INVALID</v>
      </c>
      <c r="D22281" s="87" t="e">
        <f>IF('pO2 control'!A22276="",NA(),'pO2 control'!A22276)</f>
        <v>#N/A</v>
      </c>
      <c r="E22281" s="91" t="e">
        <f t="shared" si="2091"/>
        <v>#N/A</v>
      </c>
      <c r="F22281" s="85" t="e">
        <f t="shared" ref="F22281:F22344" si="2095">IF(G22281="",NA(),0.333*G22281)</f>
        <v>#N/A</v>
      </c>
      <c r="G22281" s="83" t="e">
        <f t="shared" si="2092"/>
        <v>#N/A</v>
      </c>
      <c r="H22281" s="83" t="str">
        <f t="shared" si="2093"/>
        <v>#NV</v>
      </c>
    </row>
    <row r="22282" spans="1:8">
      <c r="A22282" s="85" t="e">
        <f t="shared" si="2090"/>
        <v>#N/A</v>
      </c>
      <c r="B22282" s="91" t="str">
        <f>IF(ISNUMBER('pO2 control'!B22277),'pO2 control'!B22277,"")</f>
        <v/>
      </c>
      <c r="C22282" s="13" t="str">
        <f t="shared" si="2094"/>
        <v>INVALID</v>
      </c>
      <c r="D22282" s="87" t="e">
        <f>IF('pO2 control'!A22277="",NA(),'pO2 control'!A22277)</f>
        <v>#N/A</v>
      </c>
      <c r="E22282" s="91" t="e">
        <f t="shared" si="2091"/>
        <v>#N/A</v>
      </c>
      <c r="F22282" s="85" t="e">
        <f t="shared" si="2095"/>
        <v>#N/A</v>
      </c>
      <c r="G22282" s="83" t="e">
        <f t="shared" si="2092"/>
        <v>#N/A</v>
      </c>
      <c r="H22282" s="83" t="str">
        <f t="shared" si="2093"/>
        <v>#NV</v>
      </c>
    </row>
    <row r="22283" spans="1:8">
      <c r="A22283" s="85" t="e">
        <f t="shared" si="2090"/>
        <v>#N/A</v>
      </c>
      <c r="B22283" s="91" t="str">
        <f>IF(ISNUMBER('pO2 control'!B22278),'pO2 control'!B22278,"")</f>
        <v/>
      </c>
      <c r="C22283" s="13" t="str">
        <f t="shared" si="2094"/>
        <v>INVALID</v>
      </c>
      <c r="D22283" s="87" t="e">
        <f>IF('pO2 control'!A22278="",NA(),'pO2 control'!A22278)</f>
        <v>#N/A</v>
      </c>
      <c r="E22283" s="91" t="e">
        <f t="shared" si="2091"/>
        <v>#N/A</v>
      </c>
      <c r="F22283" s="85" t="e">
        <f t="shared" si="2095"/>
        <v>#N/A</v>
      </c>
      <c r="G22283" s="83" t="e">
        <f t="shared" si="2092"/>
        <v>#N/A</v>
      </c>
      <c r="H22283" s="83" t="str">
        <f t="shared" si="2093"/>
        <v>#NV</v>
      </c>
    </row>
    <row r="22284" spans="1:8">
      <c r="A22284" s="85" t="e">
        <f t="shared" si="2090"/>
        <v>#N/A</v>
      </c>
      <c r="B22284" s="91" t="str">
        <f>IF(ISNUMBER('pO2 control'!B22279),'pO2 control'!B22279,"")</f>
        <v/>
      </c>
      <c r="C22284" s="13" t="str">
        <f t="shared" si="2094"/>
        <v>INVALID</v>
      </c>
      <c r="D22284" s="87" t="e">
        <f>IF('pO2 control'!A22279="",NA(),'pO2 control'!A22279)</f>
        <v>#N/A</v>
      </c>
      <c r="E22284" s="91" t="e">
        <f t="shared" si="2091"/>
        <v>#N/A</v>
      </c>
      <c r="F22284" s="85" t="e">
        <f t="shared" si="2095"/>
        <v>#N/A</v>
      </c>
      <c r="G22284" s="83" t="e">
        <f t="shared" si="2092"/>
        <v>#N/A</v>
      </c>
      <c r="H22284" s="83" t="str">
        <f t="shared" si="2093"/>
        <v>#NV</v>
      </c>
    </row>
    <row r="22285" spans="1:8">
      <c r="A22285" s="85" t="e">
        <f t="shared" si="2090"/>
        <v>#N/A</v>
      </c>
      <c r="B22285" s="91" t="str">
        <f>IF(ISNUMBER('pO2 control'!B22280),'pO2 control'!B22280,"")</f>
        <v/>
      </c>
      <c r="C22285" s="13" t="str">
        <f t="shared" si="2094"/>
        <v>INVALID</v>
      </c>
      <c r="D22285" s="87" t="e">
        <f>IF('pO2 control'!A22280="",NA(),'pO2 control'!A22280)</f>
        <v>#N/A</v>
      </c>
      <c r="E22285" s="91" t="e">
        <f t="shared" si="2091"/>
        <v>#N/A</v>
      </c>
      <c r="F22285" s="85" t="e">
        <f t="shared" si="2095"/>
        <v>#N/A</v>
      </c>
      <c r="G22285" s="83" t="e">
        <f t="shared" si="2092"/>
        <v>#N/A</v>
      </c>
      <c r="H22285" s="83" t="str">
        <f t="shared" si="2093"/>
        <v>#NV</v>
      </c>
    </row>
    <row r="22286" spans="1:8">
      <c r="A22286" s="85" t="e">
        <f t="shared" si="2090"/>
        <v>#N/A</v>
      </c>
      <c r="B22286" s="91" t="str">
        <f>IF(ISNUMBER('pO2 control'!B22281),'pO2 control'!B22281,"")</f>
        <v/>
      </c>
      <c r="C22286" s="13" t="str">
        <f t="shared" si="2094"/>
        <v>INVALID</v>
      </c>
      <c r="D22286" s="87" t="e">
        <f>IF('pO2 control'!A22281="",NA(),'pO2 control'!A22281)</f>
        <v>#N/A</v>
      </c>
      <c r="E22286" s="91" t="e">
        <f t="shared" si="2091"/>
        <v>#N/A</v>
      </c>
      <c r="F22286" s="85" t="e">
        <f t="shared" si="2095"/>
        <v>#N/A</v>
      </c>
      <c r="G22286" s="83" t="e">
        <f t="shared" si="2092"/>
        <v>#N/A</v>
      </c>
      <c r="H22286" s="83" t="str">
        <f t="shared" si="2093"/>
        <v>#NV</v>
      </c>
    </row>
    <row r="22287" spans="1:8">
      <c r="A22287" s="85" t="e">
        <f t="shared" si="2090"/>
        <v>#N/A</v>
      </c>
      <c r="B22287" s="91" t="str">
        <f>IF(ISNUMBER('pO2 control'!B22282),'pO2 control'!B22282,"")</f>
        <v/>
      </c>
      <c r="C22287" s="13" t="str">
        <f t="shared" si="2094"/>
        <v>INVALID</v>
      </c>
      <c r="D22287" s="87" t="e">
        <f>IF('pO2 control'!A22282="",NA(),'pO2 control'!A22282)</f>
        <v>#N/A</v>
      </c>
      <c r="E22287" s="91" t="e">
        <f t="shared" si="2091"/>
        <v>#N/A</v>
      </c>
      <c r="F22287" s="85" t="e">
        <f t="shared" si="2095"/>
        <v>#N/A</v>
      </c>
      <c r="G22287" s="83" t="e">
        <f t="shared" si="2092"/>
        <v>#N/A</v>
      </c>
      <c r="H22287" s="83" t="str">
        <f t="shared" si="2093"/>
        <v>#NV</v>
      </c>
    </row>
    <row r="22288" spans="1:8">
      <c r="A22288" s="85" t="e">
        <f t="shared" si="2090"/>
        <v>#N/A</v>
      </c>
      <c r="B22288" s="91" t="str">
        <f>IF(ISNUMBER('pO2 control'!B22283),'pO2 control'!B22283,"")</f>
        <v/>
      </c>
      <c r="C22288" s="13" t="str">
        <f t="shared" si="2094"/>
        <v>INVALID</v>
      </c>
      <c r="D22288" s="87" t="e">
        <f>IF('pO2 control'!A22283="",NA(),'pO2 control'!A22283)</f>
        <v>#N/A</v>
      </c>
      <c r="E22288" s="91" t="e">
        <f t="shared" si="2091"/>
        <v>#N/A</v>
      </c>
      <c r="F22288" s="85" t="e">
        <f t="shared" si="2095"/>
        <v>#N/A</v>
      </c>
      <c r="G22288" s="83" t="e">
        <f t="shared" si="2092"/>
        <v>#N/A</v>
      </c>
      <c r="H22288" s="83" t="str">
        <f t="shared" si="2093"/>
        <v>#NV</v>
      </c>
    </row>
    <row r="22289" spans="1:8">
      <c r="A22289" s="85" t="e">
        <f t="shared" si="2090"/>
        <v>#N/A</v>
      </c>
      <c r="B22289" s="91" t="str">
        <f>IF(ISNUMBER('pO2 control'!B22284),'pO2 control'!B22284,"")</f>
        <v/>
      </c>
      <c r="C22289" s="13" t="str">
        <f t="shared" si="2094"/>
        <v>INVALID</v>
      </c>
      <c r="D22289" s="87" t="e">
        <f>IF('pO2 control'!A22284="",NA(),'pO2 control'!A22284)</f>
        <v>#N/A</v>
      </c>
      <c r="E22289" s="91" t="e">
        <f t="shared" si="2091"/>
        <v>#N/A</v>
      </c>
      <c r="F22289" s="85" t="e">
        <f t="shared" si="2095"/>
        <v>#N/A</v>
      </c>
      <c r="G22289" s="83" t="e">
        <f t="shared" si="2092"/>
        <v>#N/A</v>
      </c>
      <c r="H22289" s="83" t="str">
        <f t="shared" si="2093"/>
        <v>#NV</v>
      </c>
    </row>
    <row r="22290" spans="1:8">
      <c r="A22290" s="85" t="e">
        <f t="shared" si="2090"/>
        <v>#N/A</v>
      </c>
      <c r="B22290" s="91" t="str">
        <f>IF(ISNUMBER('pO2 control'!B22285),'pO2 control'!B22285,"")</f>
        <v/>
      </c>
      <c r="C22290" s="13" t="str">
        <f t="shared" si="2094"/>
        <v>INVALID</v>
      </c>
      <c r="D22290" s="87" t="e">
        <f>IF('pO2 control'!A22285="",NA(),'pO2 control'!A22285)</f>
        <v>#N/A</v>
      </c>
      <c r="E22290" s="91" t="e">
        <f t="shared" si="2091"/>
        <v>#N/A</v>
      </c>
      <c r="F22290" s="85" t="e">
        <f t="shared" si="2095"/>
        <v>#N/A</v>
      </c>
      <c r="G22290" s="83" t="e">
        <f t="shared" si="2092"/>
        <v>#N/A</v>
      </c>
      <c r="H22290" s="83" t="str">
        <f t="shared" si="2093"/>
        <v>#NV</v>
      </c>
    </row>
    <row r="22291" spans="1:8">
      <c r="A22291" s="85" t="e">
        <f t="shared" si="2090"/>
        <v>#N/A</v>
      </c>
      <c r="B22291" s="91" t="str">
        <f>IF(ISNUMBER('pO2 control'!B22286),'pO2 control'!B22286,"")</f>
        <v/>
      </c>
      <c r="C22291" s="13" t="str">
        <f t="shared" si="2094"/>
        <v>INVALID</v>
      </c>
      <c r="D22291" s="87" t="e">
        <f>IF('pO2 control'!A22286="",NA(),'pO2 control'!A22286)</f>
        <v>#N/A</v>
      </c>
      <c r="E22291" s="91" t="e">
        <f t="shared" si="2091"/>
        <v>#N/A</v>
      </c>
      <c r="F22291" s="85" t="e">
        <f t="shared" si="2095"/>
        <v>#N/A</v>
      </c>
      <c r="G22291" s="83" t="e">
        <f t="shared" si="2092"/>
        <v>#N/A</v>
      </c>
      <c r="H22291" s="83" t="str">
        <f t="shared" si="2093"/>
        <v>#NV</v>
      </c>
    </row>
    <row r="22292" spans="1:8">
      <c r="A22292" s="85" t="e">
        <f t="shared" si="2090"/>
        <v>#N/A</v>
      </c>
      <c r="B22292" s="91" t="str">
        <f>IF(ISNUMBER('pO2 control'!B22287),'pO2 control'!B22287,"")</f>
        <v/>
      </c>
      <c r="C22292" s="13" t="str">
        <f t="shared" si="2094"/>
        <v>INVALID</v>
      </c>
      <c r="D22292" s="87" t="e">
        <f>IF('pO2 control'!A22287="",NA(),'pO2 control'!A22287)</f>
        <v>#N/A</v>
      </c>
      <c r="E22292" s="91" t="e">
        <f t="shared" si="2091"/>
        <v>#N/A</v>
      </c>
      <c r="F22292" s="85" t="e">
        <f t="shared" si="2095"/>
        <v>#N/A</v>
      </c>
      <c r="G22292" s="83" t="e">
        <f t="shared" si="2092"/>
        <v>#N/A</v>
      </c>
      <c r="H22292" s="83" t="str">
        <f t="shared" si="2093"/>
        <v>#NV</v>
      </c>
    </row>
    <row r="22293" spans="1:8">
      <c r="A22293" s="85" t="e">
        <f t="shared" si="2090"/>
        <v>#N/A</v>
      </c>
      <c r="B22293" s="91" t="str">
        <f>IF(ISNUMBER('pO2 control'!B22288),'pO2 control'!B22288,"")</f>
        <v/>
      </c>
      <c r="C22293" s="13" t="str">
        <f t="shared" si="2094"/>
        <v>INVALID</v>
      </c>
      <c r="D22293" s="87" t="e">
        <f>IF('pO2 control'!A22288="",NA(),'pO2 control'!A22288)</f>
        <v>#N/A</v>
      </c>
      <c r="E22293" s="91" t="e">
        <f t="shared" si="2091"/>
        <v>#N/A</v>
      </c>
      <c r="F22293" s="85" t="e">
        <f t="shared" si="2095"/>
        <v>#N/A</v>
      </c>
      <c r="G22293" s="83" t="e">
        <f t="shared" si="2092"/>
        <v>#N/A</v>
      </c>
      <c r="H22293" s="83" t="str">
        <f t="shared" si="2093"/>
        <v>#NV</v>
      </c>
    </row>
    <row r="22294" spans="1:8">
      <c r="A22294" s="85" t="e">
        <f t="shared" si="2090"/>
        <v>#N/A</v>
      </c>
      <c r="B22294" s="91" t="str">
        <f>IF(ISNUMBER('pO2 control'!B22289),'pO2 control'!B22289,"")</f>
        <v/>
      </c>
      <c r="C22294" s="13" t="str">
        <f t="shared" si="2094"/>
        <v>INVALID</v>
      </c>
      <c r="D22294" s="87" t="e">
        <f>IF('pO2 control'!A22289="",NA(),'pO2 control'!A22289)</f>
        <v>#N/A</v>
      </c>
      <c r="E22294" s="91" t="e">
        <f t="shared" si="2091"/>
        <v>#N/A</v>
      </c>
      <c r="F22294" s="85" t="e">
        <f t="shared" si="2095"/>
        <v>#N/A</v>
      </c>
      <c r="G22294" s="83" t="e">
        <f t="shared" si="2092"/>
        <v>#N/A</v>
      </c>
      <c r="H22294" s="83" t="str">
        <f t="shared" si="2093"/>
        <v>#NV</v>
      </c>
    </row>
    <row r="22295" spans="1:8">
      <c r="A22295" s="85" t="e">
        <f t="shared" si="2090"/>
        <v>#N/A</v>
      </c>
      <c r="B22295" s="91" t="str">
        <f>IF(ISNUMBER('pO2 control'!B22290),'pO2 control'!B22290,"")</f>
        <v/>
      </c>
      <c r="C22295" s="13" t="str">
        <f t="shared" si="2094"/>
        <v>INVALID</v>
      </c>
      <c r="D22295" s="87" t="e">
        <f>IF('pO2 control'!A22290="",NA(),'pO2 control'!A22290)</f>
        <v>#N/A</v>
      </c>
      <c r="E22295" s="91" t="e">
        <f t="shared" si="2091"/>
        <v>#N/A</v>
      </c>
      <c r="F22295" s="85" t="e">
        <f t="shared" si="2095"/>
        <v>#N/A</v>
      </c>
      <c r="G22295" s="83" t="e">
        <f t="shared" si="2092"/>
        <v>#N/A</v>
      </c>
      <c r="H22295" s="83" t="str">
        <f t="shared" si="2093"/>
        <v>#NV</v>
      </c>
    </row>
    <row r="22296" spans="1:8">
      <c r="A22296" s="85" t="e">
        <f t="shared" si="2090"/>
        <v>#N/A</v>
      </c>
      <c r="B22296" s="91" t="str">
        <f>IF(ISNUMBER('pO2 control'!B22291),'pO2 control'!B22291,"")</f>
        <v/>
      </c>
      <c r="C22296" s="13" t="str">
        <f t="shared" si="2094"/>
        <v>INVALID</v>
      </c>
      <c r="D22296" s="87" t="e">
        <f>IF('pO2 control'!A22291="",NA(),'pO2 control'!A22291)</f>
        <v>#N/A</v>
      </c>
      <c r="E22296" s="91" t="e">
        <f t="shared" si="2091"/>
        <v>#N/A</v>
      </c>
      <c r="F22296" s="85" t="e">
        <f t="shared" si="2095"/>
        <v>#N/A</v>
      </c>
      <c r="G22296" s="83" t="e">
        <f t="shared" si="2092"/>
        <v>#N/A</v>
      </c>
      <c r="H22296" s="83" t="str">
        <f t="shared" si="2093"/>
        <v>#NV</v>
      </c>
    </row>
    <row r="22297" spans="1:8">
      <c r="A22297" s="85" t="e">
        <f t="shared" si="2090"/>
        <v>#N/A</v>
      </c>
      <c r="B22297" s="91" t="str">
        <f>IF(ISNUMBER('pO2 control'!B22292),'pO2 control'!B22292,"")</f>
        <v/>
      </c>
      <c r="C22297" s="13" t="str">
        <f t="shared" si="2094"/>
        <v>INVALID</v>
      </c>
      <c r="D22297" s="87" t="e">
        <f>IF('pO2 control'!A22292="",NA(),'pO2 control'!A22292)</f>
        <v>#N/A</v>
      </c>
      <c r="E22297" s="91" t="e">
        <f t="shared" si="2091"/>
        <v>#N/A</v>
      </c>
      <c r="F22297" s="85" t="e">
        <f t="shared" si="2095"/>
        <v>#N/A</v>
      </c>
      <c r="G22297" s="83" t="e">
        <f t="shared" si="2092"/>
        <v>#N/A</v>
      </c>
      <c r="H22297" s="83" t="str">
        <f t="shared" si="2093"/>
        <v>#NV</v>
      </c>
    </row>
    <row r="22298" spans="1:8">
      <c r="A22298" s="85" t="e">
        <f t="shared" si="2090"/>
        <v>#N/A</v>
      </c>
      <c r="B22298" s="91" t="str">
        <f>IF(ISNUMBER('pO2 control'!B22293),'pO2 control'!B22293,"")</f>
        <v/>
      </c>
      <c r="C22298" s="13" t="str">
        <f t="shared" si="2094"/>
        <v>INVALID</v>
      </c>
      <c r="D22298" s="87" t="e">
        <f>IF('pO2 control'!A22293="",NA(),'pO2 control'!A22293)</f>
        <v>#N/A</v>
      </c>
      <c r="E22298" s="91" t="e">
        <f t="shared" si="2091"/>
        <v>#N/A</v>
      </c>
      <c r="F22298" s="85" t="e">
        <f t="shared" si="2095"/>
        <v>#N/A</v>
      </c>
      <c r="G22298" s="83" t="e">
        <f t="shared" si="2092"/>
        <v>#N/A</v>
      </c>
      <c r="H22298" s="83" t="str">
        <f t="shared" si="2093"/>
        <v>#NV</v>
      </c>
    </row>
    <row r="22299" spans="1:8">
      <c r="A22299" s="85" t="e">
        <f t="shared" si="2090"/>
        <v>#N/A</v>
      </c>
      <c r="B22299" s="91" t="str">
        <f>IF(ISNUMBER('pO2 control'!B22294),'pO2 control'!B22294,"")</f>
        <v/>
      </c>
      <c r="C22299" s="13" t="str">
        <f t="shared" si="2094"/>
        <v>INVALID</v>
      </c>
      <c r="D22299" s="87" t="e">
        <f>IF('pO2 control'!A22294="",NA(),'pO2 control'!A22294)</f>
        <v>#N/A</v>
      </c>
      <c r="E22299" s="91" t="e">
        <f t="shared" si="2091"/>
        <v>#N/A</v>
      </c>
      <c r="F22299" s="85" t="e">
        <f t="shared" si="2095"/>
        <v>#N/A</v>
      </c>
      <c r="G22299" s="83" t="e">
        <f t="shared" si="2092"/>
        <v>#N/A</v>
      </c>
      <c r="H22299" s="83" t="str">
        <f t="shared" si="2093"/>
        <v>#NV</v>
      </c>
    </row>
    <row r="22300" spans="1:8">
      <c r="A22300" s="85" t="e">
        <f t="shared" si="2090"/>
        <v>#N/A</v>
      </c>
      <c r="B22300" s="91" t="str">
        <f>IF(ISNUMBER('pO2 control'!B22295),'pO2 control'!B22295,"")</f>
        <v/>
      </c>
      <c r="C22300" s="13" t="str">
        <f t="shared" si="2094"/>
        <v>INVALID</v>
      </c>
      <c r="D22300" s="87" t="e">
        <f>IF('pO2 control'!A22295="",NA(),'pO2 control'!A22295)</f>
        <v>#N/A</v>
      </c>
      <c r="E22300" s="91" t="e">
        <f t="shared" si="2091"/>
        <v>#N/A</v>
      </c>
      <c r="F22300" s="85" t="e">
        <f t="shared" si="2095"/>
        <v>#N/A</v>
      </c>
      <c r="G22300" s="83" t="e">
        <f t="shared" si="2092"/>
        <v>#N/A</v>
      </c>
      <c r="H22300" s="83" t="str">
        <f t="shared" si="2093"/>
        <v>#NV</v>
      </c>
    </row>
    <row r="22301" spans="1:8">
      <c r="A22301" s="85" t="e">
        <f t="shared" si="2090"/>
        <v>#N/A</v>
      </c>
      <c r="B22301" s="91" t="str">
        <f>IF(ISNUMBER('pO2 control'!B22296),'pO2 control'!B22296,"")</f>
        <v/>
      </c>
      <c r="C22301" s="13" t="str">
        <f t="shared" si="2094"/>
        <v>INVALID</v>
      </c>
      <c r="D22301" s="87" t="e">
        <f>IF('pO2 control'!A22296="",NA(),'pO2 control'!A22296)</f>
        <v>#N/A</v>
      </c>
      <c r="E22301" s="91" t="e">
        <f t="shared" si="2091"/>
        <v>#N/A</v>
      </c>
      <c r="F22301" s="85" t="e">
        <f t="shared" si="2095"/>
        <v>#N/A</v>
      </c>
      <c r="G22301" s="83" t="e">
        <f t="shared" si="2092"/>
        <v>#N/A</v>
      </c>
      <c r="H22301" s="83" t="str">
        <f t="shared" si="2093"/>
        <v>#NV</v>
      </c>
    </row>
    <row r="22302" spans="1:8">
      <c r="A22302" s="85" t="e">
        <f t="shared" si="2090"/>
        <v>#N/A</v>
      </c>
      <c r="B22302" s="91" t="str">
        <f>IF(ISNUMBER('pO2 control'!B22297),'pO2 control'!B22297,"")</f>
        <v/>
      </c>
      <c r="C22302" s="13" t="str">
        <f t="shared" si="2094"/>
        <v>INVALID</v>
      </c>
      <c r="D22302" s="87" t="e">
        <f>IF('pO2 control'!A22297="",NA(),'pO2 control'!A22297)</f>
        <v>#N/A</v>
      </c>
      <c r="E22302" s="91" t="e">
        <f t="shared" si="2091"/>
        <v>#N/A</v>
      </c>
      <c r="F22302" s="85" t="e">
        <f t="shared" si="2095"/>
        <v>#N/A</v>
      </c>
      <c r="G22302" s="83" t="e">
        <f t="shared" si="2092"/>
        <v>#N/A</v>
      </c>
      <c r="H22302" s="83" t="str">
        <f t="shared" si="2093"/>
        <v>#NV</v>
      </c>
    </row>
    <row r="22303" spans="1:8">
      <c r="A22303" s="85" t="e">
        <f t="shared" si="2090"/>
        <v>#N/A</v>
      </c>
      <c r="B22303" s="91" t="str">
        <f>IF(ISNUMBER('pO2 control'!B22298),'pO2 control'!B22298,"")</f>
        <v/>
      </c>
      <c r="C22303" s="13" t="str">
        <f t="shared" si="2094"/>
        <v>INVALID</v>
      </c>
      <c r="D22303" s="87" t="e">
        <f>IF('pO2 control'!A22298="",NA(),'pO2 control'!A22298)</f>
        <v>#N/A</v>
      </c>
      <c r="E22303" s="91" t="e">
        <f t="shared" si="2091"/>
        <v>#N/A</v>
      </c>
      <c r="F22303" s="85" t="e">
        <f t="shared" si="2095"/>
        <v>#N/A</v>
      </c>
      <c r="G22303" s="83" t="e">
        <f t="shared" si="2092"/>
        <v>#N/A</v>
      </c>
      <c r="H22303" s="83" t="str">
        <f t="shared" si="2093"/>
        <v>#NV</v>
      </c>
    </row>
    <row r="22304" spans="1:8">
      <c r="A22304" s="85" t="e">
        <f t="shared" si="2090"/>
        <v>#N/A</v>
      </c>
      <c r="B22304" s="91" t="str">
        <f>IF(ISNUMBER('pO2 control'!B22299),'pO2 control'!B22299,"")</f>
        <v/>
      </c>
      <c r="C22304" s="13" t="str">
        <f t="shared" si="2094"/>
        <v>INVALID</v>
      </c>
      <c r="D22304" s="87" t="e">
        <f>IF('pO2 control'!A22299="",NA(),'pO2 control'!A22299)</f>
        <v>#N/A</v>
      </c>
      <c r="E22304" s="91" t="e">
        <f t="shared" si="2091"/>
        <v>#N/A</v>
      </c>
      <c r="F22304" s="85" t="e">
        <f t="shared" si="2095"/>
        <v>#N/A</v>
      </c>
      <c r="G22304" s="83" t="e">
        <f t="shared" si="2092"/>
        <v>#N/A</v>
      </c>
      <c r="H22304" s="83" t="str">
        <f t="shared" si="2093"/>
        <v>#NV</v>
      </c>
    </row>
    <row r="22305" spans="1:8">
      <c r="A22305" s="85" t="e">
        <f t="shared" si="2090"/>
        <v>#N/A</v>
      </c>
      <c r="B22305" s="91" t="str">
        <f>IF(ISNUMBER('pO2 control'!B22300),'pO2 control'!B22300,"")</f>
        <v/>
      </c>
      <c r="C22305" s="13" t="str">
        <f t="shared" si="2094"/>
        <v>INVALID</v>
      </c>
      <c r="D22305" s="87" t="e">
        <f>IF('pO2 control'!A22300="",NA(),'pO2 control'!A22300)</f>
        <v>#N/A</v>
      </c>
      <c r="E22305" s="91" t="e">
        <f t="shared" si="2091"/>
        <v>#N/A</v>
      </c>
      <c r="F22305" s="85" t="e">
        <f t="shared" si="2095"/>
        <v>#N/A</v>
      </c>
      <c r="G22305" s="83" t="e">
        <f t="shared" si="2092"/>
        <v>#N/A</v>
      </c>
      <c r="H22305" s="83" t="str">
        <f t="shared" si="2093"/>
        <v>#NV</v>
      </c>
    </row>
    <row r="22306" spans="1:8">
      <c r="A22306" s="85" t="e">
        <f t="shared" si="2090"/>
        <v>#N/A</v>
      </c>
      <c r="B22306" s="91" t="str">
        <f>IF(ISNUMBER('pO2 control'!B22301),'pO2 control'!B22301,"")</f>
        <v/>
      </c>
      <c r="C22306" s="13" t="str">
        <f t="shared" si="2094"/>
        <v>INVALID</v>
      </c>
      <c r="D22306" s="87" t="e">
        <f>IF('pO2 control'!A22301="",NA(),'pO2 control'!A22301)</f>
        <v>#N/A</v>
      </c>
      <c r="E22306" s="91" t="e">
        <f t="shared" si="2091"/>
        <v>#N/A</v>
      </c>
      <c r="F22306" s="85" t="e">
        <f t="shared" si="2095"/>
        <v>#N/A</v>
      </c>
      <c r="G22306" s="83" t="e">
        <f t="shared" si="2092"/>
        <v>#N/A</v>
      </c>
      <c r="H22306" s="83" t="str">
        <f t="shared" si="2093"/>
        <v>#NV</v>
      </c>
    </row>
    <row r="22307" spans="1:8">
      <c r="A22307" s="85" t="e">
        <f t="shared" si="2090"/>
        <v>#N/A</v>
      </c>
      <c r="B22307" s="91" t="str">
        <f>IF(ISNUMBER('pO2 control'!B22302),'pO2 control'!B22302,"")</f>
        <v/>
      </c>
      <c r="C22307" s="13" t="str">
        <f t="shared" si="2094"/>
        <v>INVALID</v>
      </c>
      <c r="D22307" s="87" t="e">
        <f>IF('pO2 control'!A22302="",NA(),'pO2 control'!A22302)</f>
        <v>#N/A</v>
      </c>
      <c r="E22307" s="91" t="e">
        <f t="shared" si="2091"/>
        <v>#N/A</v>
      </c>
      <c r="F22307" s="85" t="e">
        <f t="shared" si="2095"/>
        <v>#N/A</v>
      </c>
      <c r="G22307" s="83" t="e">
        <f t="shared" si="2092"/>
        <v>#N/A</v>
      </c>
      <c r="H22307" s="83" t="str">
        <f t="shared" si="2093"/>
        <v>#NV</v>
      </c>
    </row>
    <row r="22308" spans="1:8">
      <c r="A22308" s="85" t="e">
        <f t="shared" si="2090"/>
        <v>#N/A</v>
      </c>
      <c r="B22308" s="91" t="str">
        <f>IF(ISNUMBER('pO2 control'!B22303),'pO2 control'!B22303,"")</f>
        <v/>
      </c>
      <c r="C22308" s="13" t="str">
        <f t="shared" si="2094"/>
        <v>INVALID</v>
      </c>
      <c r="D22308" s="87" t="e">
        <f>IF('pO2 control'!A22303="",NA(),'pO2 control'!A22303)</f>
        <v>#N/A</v>
      </c>
      <c r="E22308" s="91" t="e">
        <f t="shared" si="2091"/>
        <v>#N/A</v>
      </c>
      <c r="F22308" s="85" t="e">
        <f t="shared" si="2095"/>
        <v>#N/A</v>
      </c>
      <c r="G22308" s="83" t="e">
        <f t="shared" si="2092"/>
        <v>#N/A</v>
      </c>
      <c r="H22308" s="83" t="str">
        <f t="shared" si="2093"/>
        <v>#NV</v>
      </c>
    </row>
    <row r="22309" spans="1:8">
      <c r="A22309" s="85" t="e">
        <f t="shared" si="2090"/>
        <v>#N/A</v>
      </c>
      <c r="B22309" s="91" t="str">
        <f>IF(ISNUMBER('pO2 control'!B22304),'pO2 control'!B22304,"")</f>
        <v/>
      </c>
      <c r="C22309" s="13" t="str">
        <f t="shared" si="2094"/>
        <v>INVALID</v>
      </c>
      <c r="D22309" s="87" t="e">
        <f>IF('pO2 control'!A22304="",NA(),'pO2 control'!A22304)</f>
        <v>#N/A</v>
      </c>
      <c r="E22309" s="91" t="e">
        <f t="shared" si="2091"/>
        <v>#N/A</v>
      </c>
      <c r="F22309" s="85" t="e">
        <f t="shared" si="2095"/>
        <v>#N/A</v>
      </c>
      <c r="G22309" s="83" t="e">
        <f t="shared" si="2092"/>
        <v>#N/A</v>
      </c>
      <c r="H22309" s="83" t="str">
        <f t="shared" si="2093"/>
        <v>#NV</v>
      </c>
    </row>
    <row r="22310" spans="1:8">
      <c r="A22310" s="85" t="e">
        <f t="shared" si="2090"/>
        <v>#N/A</v>
      </c>
      <c r="B22310" s="91" t="str">
        <f>IF(ISNUMBER('pO2 control'!B22305),'pO2 control'!B22305,"")</f>
        <v/>
      </c>
      <c r="C22310" s="13" t="str">
        <f t="shared" si="2094"/>
        <v>INVALID</v>
      </c>
      <c r="D22310" s="87" t="e">
        <f>IF('pO2 control'!A22305="",NA(),'pO2 control'!A22305)</f>
        <v>#N/A</v>
      </c>
      <c r="E22310" s="91" t="e">
        <f t="shared" si="2091"/>
        <v>#N/A</v>
      </c>
      <c r="F22310" s="85" t="e">
        <f t="shared" si="2095"/>
        <v>#N/A</v>
      </c>
      <c r="G22310" s="83" t="e">
        <f t="shared" si="2092"/>
        <v>#N/A</v>
      </c>
      <c r="H22310" s="83" t="str">
        <f t="shared" si="2093"/>
        <v>#NV</v>
      </c>
    </row>
    <row r="22311" spans="1:8">
      <c r="A22311" s="85" t="e">
        <f t="shared" si="2090"/>
        <v>#N/A</v>
      </c>
      <c r="B22311" s="91" t="str">
        <f>IF(ISNUMBER('pO2 control'!B22306),'pO2 control'!B22306,"")</f>
        <v/>
      </c>
      <c r="C22311" s="13" t="str">
        <f t="shared" si="2094"/>
        <v>INVALID</v>
      </c>
      <c r="D22311" s="87" t="e">
        <f>IF('pO2 control'!A22306="",NA(),'pO2 control'!A22306)</f>
        <v>#N/A</v>
      </c>
      <c r="E22311" s="91" t="e">
        <f t="shared" si="2091"/>
        <v>#N/A</v>
      </c>
      <c r="F22311" s="85" t="e">
        <f t="shared" si="2095"/>
        <v>#N/A</v>
      </c>
      <c r="G22311" s="83" t="e">
        <f t="shared" si="2092"/>
        <v>#N/A</v>
      </c>
      <c r="H22311" s="83" t="str">
        <f t="shared" si="2093"/>
        <v>#NV</v>
      </c>
    </row>
    <row r="22312" spans="1:8">
      <c r="A22312" s="85" t="e">
        <f t="shared" si="2090"/>
        <v>#N/A</v>
      </c>
      <c r="B22312" s="91" t="str">
        <f>IF(ISNUMBER('pO2 control'!B22307),'pO2 control'!B22307,"")</f>
        <v/>
      </c>
      <c r="C22312" s="13" t="str">
        <f t="shared" si="2094"/>
        <v>INVALID</v>
      </c>
      <c r="D22312" s="87" t="e">
        <f>IF('pO2 control'!A22307="",NA(),'pO2 control'!A22307)</f>
        <v>#N/A</v>
      </c>
      <c r="E22312" s="91" t="e">
        <f t="shared" si="2091"/>
        <v>#N/A</v>
      </c>
      <c r="F22312" s="85" t="e">
        <f t="shared" si="2095"/>
        <v>#N/A</v>
      </c>
      <c r="G22312" s="83" t="e">
        <f t="shared" si="2092"/>
        <v>#N/A</v>
      </c>
      <c r="H22312" s="83" t="str">
        <f t="shared" si="2093"/>
        <v>#NV</v>
      </c>
    </row>
    <row r="22313" spans="1:8">
      <c r="A22313" s="85" t="e">
        <f t="shared" si="2090"/>
        <v>#N/A</v>
      </c>
      <c r="B22313" s="91" t="str">
        <f>IF(ISNUMBER('pO2 control'!B22308),'pO2 control'!B22308,"")</f>
        <v/>
      </c>
      <c r="C22313" s="13" t="str">
        <f t="shared" si="2094"/>
        <v>INVALID</v>
      </c>
      <c r="D22313" s="87" t="e">
        <f>IF('pO2 control'!A22308="",NA(),'pO2 control'!A22308)</f>
        <v>#N/A</v>
      </c>
      <c r="E22313" s="91" t="e">
        <f t="shared" si="2091"/>
        <v>#N/A</v>
      </c>
      <c r="F22313" s="85" t="e">
        <f t="shared" si="2095"/>
        <v>#N/A</v>
      </c>
      <c r="G22313" s="83" t="e">
        <f t="shared" si="2092"/>
        <v>#N/A</v>
      </c>
      <c r="H22313" s="83" t="str">
        <f t="shared" si="2093"/>
        <v>#NV</v>
      </c>
    </row>
    <row r="22314" spans="1:8">
      <c r="A22314" s="85" t="e">
        <f t="shared" si="2090"/>
        <v>#N/A</v>
      </c>
      <c r="B22314" s="91" t="str">
        <f>IF(ISNUMBER('pO2 control'!B22309),'pO2 control'!B22309,"")</f>
        <v/>
      </c>
      <c r="C22314" s="13" t="str">
        <f t="shared" si="2094"/>
        <v>INVALID</v>
      </c>
      <c r="D22314" s="87" t="e">
        <f>IF('pO2 control'!A22309="",NA(),'pO2 control'!A22309)</f>
        <v>#N/A</v>
      </c>
      <c r="E22314" s="91" t="e">
        <f t="shared" si="2091"/>
        <v>#N/A</v>
      </c>
      <c r="F22314" s="85" t="e">
        <f t="shared" si="2095"/>
        <v>#N/A</v>
      </c>
      <c r="G22314" s="83" t="e">
        <f t="shared" si="2092"/>
        <v>#N/A</v>
      </c>
      <c r="H22314" s="83" t="str">
        <f t="shared" si="2093"/>
        <v>#NV</v>
      </c>
    </row>
    <row r="22315" spans="1:8">
      <c r="A22315" s="85" t="e">
        <f t="shared" si="2090"/>
        <v>#N/A</v>
      </c>
      <c r="B22315" s="91" t="str">
        <f>IF(ISNUMBER('pO2 control'!B22310),'pO2 control'!B22310,"")</f>
        <v/>
      </c>
      <c r="C22315" s="13" t="str">
        <f t="shared" si="2094"/>
        <v>INVALID</v>
      </c>
      <c r="D22315" s="87" t="e">
        <f>IF('pO2 control'!A22310="",NA(),'pO2 control'!A22310)</f>
        <v>#N/A</v>
      </c>
      <c r="E22315" s="91" t="e">
        <f t="shared" si="2091"/>
        <v>#N/A</v>
      </c>
      <c r="F22315" s="85" t="e">
        <f t="shared" si="2095"/>
        <v>#N/A</v>
      </c>
      <c r="G22315" s="83" t="e">
        <f t="shared" si="2092"/>
        <v>#N/A</v>
      </c>
      <c r="H22315" s="83" t="str">
        <f t="shared" si="2093"/>
        <v>#NV</v>
      </c>
    </row>
    <row r="22316" spans="1:8">
      <c r="A22316" s="85" t="e">
        <f t="shared" si="2090"/>
        <v>#N/A</v>
      </c>
      <c r="B22316" s="91" t="str">
        <f>IF(ISNUMBER('pO2 control'!B22311),'pO2 control'!B22311,"")</f>
        <v/>
      </c>
      <c r="C22316" s="13" t="str">
        <f t="shared" si="2094"/>
        <v>INVALID</v>
      </c>
      <c r="D22316" s="87" t="e">
        <f>IF('pO2 control'!A22311="",NA(),'pO2 control'!A22311)</f>
        <v>#N/A</v>
      </c>
      <c r="E22316" s="91" t="e">
        <f t="shared" si="2091"/>
        <v>#N/A</v>
      </c>
      <c r="F22316" s="85" t="e">
        <f t="shared" si="2095"/>
        <v>#N/A</v>
      </c>
      <c r="G22316" s="83" t="e">
        <f t="shared" si="2092"/>
        <v>#N/A</v>
      </c>
      <c r="H22316" s="83" t="str">
        <f t="shared" si="2093"/>
        <v>#NV</v>
      </c>
    </row>
    <row r="22317" spans="1:8">
      <c r="A22317" s="85" t="e">
        <f t="shared" si="2090"/>
        <v>#N/A</v>
      </c>
      <c r="B22317" s="91" t="str">
        <f>IF(ISNUMBER('pO2 control'!B22312),'pO2 control'!B22312,"")</f>
        <v/>
      </c>
      <c r="C22317" s="13" t="str">
        <f t="shared" si="2094"/>
        <v>INVALID</v>
      </c>
      <c r="D22317" s="87" t="e">
        <f>IF('pO2 control'!A22312="",NA(),'pO2 control'!A22312)</f>
        <v>#N/A</v>
      </c>
      <c r="E22317" s="91" t="e">
        <f t="shared" si="2091"/>
        <v>#N/A</v>
      </c>
      <c r="F22317" s="85" t="e">
        <f t="shared" si="2095"/>
        <v>#N/A</v>
      </c>
      <c r="G22317" s="83" t="e">
        <f t="shared" si="2092"/>
        <v>#N/A</v>
      </c>
      <c r="H22317" s="83" t="str">
        <f t="shared" si="2093"/>
        <v>#NV</v>
      </c>
    </row>
    <row r="22318" spans="1:8">
      <c r="A22318" s="85" t="e">
        <f t="shared" si="2090"/>
        <v>#N/A</v>
      </c>
      <c r="B22318" s="91" t="str">
        <f>IF(ISNUMBER('pO2 control'!B22313),'pO2 control'!B22313,"")</f>
        <v/>
      </c>
      <c r="C22318" s="13" t="str">
        <f t="shared" si="2094"/>
        <v>INVALID</v>
      </c>
      <c r="D22318" s="87" t="e">
        <f>IF('pO2 control'!A22313="",NA(),'pO2 control'!A22313)</f>
        <v>#N/A</v>
      </c>
      <c r="E22318" s="91" t="e">
        <f t="shared" si="2091"/>
        <v>#N/A</v>
      </c>
      <c r="F22318" s="85" t="e">
        <f t="shared" si="2095"/>
        <v>#N/A</v>
      </c>
      <c r="G22318" s="83" t="e">
        <f t="shared" si="2092"/>
        <v>#N/A</v>
      </c>
      <c r="H22318" s="83" t="str">
        <f t="shared" si="2093"/>
        <v>#NV</v>
      </c>
    </row>
    <row r="22319" spans="1:8">
      <c r="A22319" s="85" t="e">
        <f t="shared" si="2090"/>
        <v>#N/A</v>
      </c>
      <c r="B22319" s="91" t="str">
        <f>IF(ISNUMBER('pO2 control'!B22314),'pO2 control'!B22314,"")</f>
        <v/>
      </c>
      <c r="C22319" s="13" t="str">
        <f t="shared" si="2094"/>
        <v>INVALID</v>
      </c>
      <c r="D22319" s="87" t="e">
        <f>IF('pO2 control'!A22314="",NA(),'pO2 control'!A22314)</f>
        <v>#N/A</v>
      </c>
      <c r="E22319" s="91" t="e">
        <f t="shared" si="2091"/>
        <v>#N/A</v>
      </c>
      <c r="F22319" s="85" t="e">
        <f t="shared" si="2095"/>
        <v>#N/A</v>
      </c>
      <c r="G22319" s="83" t="e">
        <f t="shared" si="2092"/>
        <v>#N/A</v>
      </c>
      <c r="H22319" s="83" t="str">
        <f t="shared" si="2093"/>
        <v>#NV</v>
      </c>
    </row>
    <row r="22320" spans="1:8">
      <c r="A22320" s="85" t="e">
        <f t="shared" si="2090"/>
        <v>#N/A</v>
      </c>
      <c r="B22320" s="91" t="str">
        <f>IF(ISNUMBER('pO2 control'!B22315),'pO2 control'!B22315,"")</f>
        <v/>
      </c>
      <c r="C22320" s="13" t="str">
        <f t="shared" si="2094"/>
        <v>INVALID</v>
      </c>
      <c r="D22320" s="87" t="e">
        <f>IF('pO2 control'!A22315="",NA(),'pO2 control'!A22315)</f>
        <v>#N/A</v>
      </c>
      <c r="E22320" s="91" t="e">
        <f t="shared" si="2091"/>
        <v>#N/A</v>
      </c>
      <c r="F22320" s="85" t="e">
        <f t="shared" si="2095"/>
        <v>#N/A</v>
      </c>
      <c r="G22320" s="83" t="e">
        <f t="shared" si="2092"/>
        <v>#N/A</v>
      </c>
      <c r="H22320" s="83" t="str">
        <f t="shared" si="2093"/>
        <v>#NV</v>
      </c>
    </row>
    <row r="22321" spans="1:8">
      <c r="A22321" s="85" t="e">
        <f t="shared" si="2090"/>
        <v>#N/A</v>
      </c>
      <c r="B22321" s="91" t="str">
        <f>IF(ISNUMBER('pO2 control'!B22316),'pO2 control'!B22316,"")</f>
        <v/>
      </c>
      <c r="C22321" s="13" t="str">
        <f t="shared" si="2094"/>
        <v>INVALID</v>
      </c>
      <c r="D22321" s="87" t="e">
        <f>IF('pO2 control'!A22316="",NA(),'pO2 control'!A22316)</f>
        <v>#N/A</v>
      </c>
      <c r="E22321" s="91" t="e">
        <f t="shared" si="2091"/>
        <v>#N/A</v>
      </c>
      <c r="F22321" s="85" t="e">
        <f t="shared" si="2095"/>
        <v>#N/A</v>
      </c>
      <c r="G22321" s="83" t="e">
        <f t="shared" si="2092"/>
        <v>#N/A</v>
      </c>
      <c r="H22321" s="83" t="str">
        <f t="shared" si="2093"/>
        <v>#NV</v>
      </c>
    </row>
    <row r="22322" spans="1:8">
      <c r="A22322" s="85" t="e">
        <f t="shared" si="2090"/>
        <v>#N/A</v>
      </c>
      <c r="B22322" s="91" t="str">
        <f>IF(ISNUMBER('pO2 control'!B22317),'pO2 control'!B22317,"")</f>
        <v/>
      </c>
      <c r="C22322" s="13" t="str">
        <f t="shared" si="2094"/>
        <v>INVALID</v>
      </c>
      <c r="D22322" s="87" t="e">
        <f>IF('pO2 control'!A22317="",NA(),'pO2 control'!A22317)</f>
        <v>#N/A</v>
      </c>
      <c r="E22322" s="91" t="e">
        <f t="shared" si="2091"/>
        <v>#N/A</v>
      </c>
      <c r="F22322" s="85" t="e">
        <f t="shared" si="2095"/>
        <v>#N/A</v>
      </c>
      <c r="G22322" s="83" t="e">
        <f t="shared" si="2092"/>
        <v>#N/A</v>
      </c>
      <c r="H22322" s="83" t="str">
        <f t="shared" si="2093"/>
        <v>#NV</v>
      </c>
    </row>
    <row r="22323" spans="1:8">
      <c r="A22323" s="85" t="e">
        <f t="shared" si="2090"/>
        <v>#N/A</v>
      </c>
      <c r="B22323" s="91" t="str">
        <f>IF(ISNUMBER('pO2 control'!B22318),'pO2 control'!B22318,"")</f>
        <v/>
      </c>
      <c r="C22323" s="13" t="str">
        <f t="shared" si="2094"/>
        <v>INVALID</v>
      </c>
      <c r="D22323" s="87" t="e">
        <f>IF('pO2 control'!A22318="",NA(),'pO2 control'!A22318)</f>
        <v>#N/A</v>
      </c>
      <c r="E22323" s="91" t="e">
        <f t="shared" si="2091"/>
        <v>#N/A</v>
      </c>
      <c r="F22323" s="85" t="e">
        <f t="shared" si="2095"/>
        <v>#N/A</v>
      </c>
      <c r="G22323" s="83" t="e">
        <f t="shared" si="2092"/>
        <v>#N/A</v>
      </c>
      <c r="H22323" s="83" t="str">
        <f t="shared" si="2093"/>
        <v>#NV</v>
      </c>
    </row>
    <row r="22324" spans="1:8">
      <c r="A22324" s="85" t="e">
        <f t="shared" si="2090"/>
        <v>#N/A</v>
      </c>
      <c r="B22324" s="91" t="str">
        <f>IF(ISNUMBER('pO2 control'!B22319),'pO2 control'!B22319,"")</f>
        <v/>
      </c>
      <c r="C22324" s="13" t="str">
        <f t="shared" si="2094"/>
        <v>INVALID</v>
      </c>
      <c r="D22324" s="87" t="e">
        <f>IF('pO2 control'!A22319="",NA(),'pO2 control'!A22319)</f>
        <v>#N/A</v>
      </c>
      <c r="E22324" s="91" t="e">
        <f t="shared" si="2091"/>
        <v>#N/A</v>
      </c>
      <c r="F22324" s="85" t="e">
        <f t="shared" si="2095"/>
        <v>#N/A</v>
      </c>
      <c r="G22324" s="83" t="e">
        <f t="shared" si="2092"/>
        <v>#N/A</v>
      </c>
      <c r="H22324" s="83" t="str">
        <f t="shared" si="2093"/>
        <v>#NV</v>
      </c>
    </row>
    <row r="22325" spans="1:8">
      <c r="A22325" s="85" t="e">
        <f t="shared" si="2090"/>
        <v>#N/A</v>
      </c>
      <c r="B22325" s="91" t="str">
        <f>IF(ISNUMBER('pO2 control'!B22320),'pO2 control'!B22320,"")</f>
        <v/>
      </c>
      <c r="C22325" s="13" t="str">
        <f t="shared" si="2094"/>
        <v>INVALID</v>
      </c>
      <c r="D22325" s="87" t="e">
        <f>IF('pO2 control'!A22320="",NA(),'pO2 control'!A22320)</f>
        <v>#N/A</v>
      </c>
      <c r="E22325" s="91" t="e">
        <f t="shared" si="2091"/>
        <v>#N/A</v>
      </c>
      <c r="F22325" s="85" t="e">
        <f t="shared" si="2095"/>
        <v>#N/A</v>
      </c>
      <c r="G22325" s="83" t="e">
        <f t="shared" si="2092"/>
        <v>#N/A</v>
      </c>
      <c r="H22325" s="83" t="str">
        <f t="shared" si="2093"/>
        <v>#NV</v>
      </c>
    </row>
    <row r="22326" spans="1:8">
      <c r="A22326" s="85" t="e">
        <f t="shared" si="2090"/>
        <v>#N/A</v>
      </c>
      <c r="B22326" s="91" t="str">
        <f>IF(ISNUMBER('pO2 control'!B22321),'pO2 control'!B22321,"")</f>
        <v/>
      </c>
      <c r="C22326" s="13" t="str">
        <f t="shared" si="2094"/>
        <v>INVALID</v>
      </c>
      <c r="D22326" s="87" t="e">
        <f>IF('pO2 control'!A22321="",NA(),'pO2 control'!A22321)</f>
        <v>#N/A</v>
      </c>
      <c r="E22326" s="91" t="e">
        <f t="shared" si="2091"/>
        <v>#N/A</v>
      </c>
      <c r="F22326" s="85" t="e">
        <f t="shared" si="2095"/>
        <v>#N/A</v>
      </c>
      <c r="G22326" s="83" t="e">
        <f t="shared" si="2092"/>
        <v>#N/A</v>
      </c>
      <c r="H22326" s="83" t="str">
        <f t="shared" si="2093"/>
        <v>#NV</v>
      </c>
    </row>
    <row r="22327" spans="1:8">
      <c r="A22327" s="85" t="e">
        <f t="shared" si="2090"/>
        <v>#N/A</v>
      </c>
      <c r="B22327" s="91" t="str">
        <f>IF(ISNUMBER('pO2 control'!B22322),'pO2 control'!B22322,"")</f>
        <v/>
      </c>
      <c r="C22327" s="13" t="str">
        <f t="shared" si="2094"/>
        <v>INVALID</v>
      </c>
      <c r="D22327" s="87" t="e">
        <f>IF('pO2 control'!A22322="",NA(),'pO2 control'!A22322)</f>
        <v>#N/A</v>
      </c>
      <c r="E22327" s="91" t="e">
        <f t="shared" si="2091"/>
        <v>#N/A</v>
      </c>
      <c r="F22327" s="85" t="e">
        <f t="shared" si="2095"/>
        <v>#N/A</v>
      </c>
      <c r="G22327" s="83" t="e">
        <f t="shared" si="2092"/>
        <v>#N/A</v>
      </c>
      <c r="H22327" s="83" t="str">
        <f t="shared" si="2093"/>
        <v>#NV</v>
      </c>
    </row>
    <row r="22328" spans="1:8">
      <c r="A22328" s="85" t="e">
        <f t="shared" si="2090"/>
        <v>#N/A</v>
      </c>
      <c r="B22328" s="91" t="str">
        <f>IF(ISNUMBER('pO2 control'!B22323),'pO2 control'!B22323,"")</f>
        <v/>
      </c>
      <c r="C22328" s="13" t="str">
        <f t="shared" si="2094"/>
        <v>INVALID</v>
      </c>
      <c r="D22328" s="87" t="e">
        <f>IF('pO2 control'!A22323="",NA(),'pO2 control'!A22323)</f>
        <v>#N/A</v>
      </c>
      <c r="E22328" s="91" t="e">
        <f t="shared" si="2091"/>
        <v>#N/A</v>
      </c>
      <c r="F22328" s="85" t="e">
        <f t="shared" si="2095"/>
        <v>#N/A</v>
      </c>
      <c r="G22328" s="83" t="e">
        <f t="shared" si="2092"/>
        <v>#N/A</v>
      </c>
      <c r="H22328" s="83" t="str">
        <f t="shared" si="2093"/>
        <v>#NV</v>
      </c>
    </row>
    <row r="22329" spans="1:8">
      <c r="A22329" s="85" t="e">
        <f t="shared" si="2090"/>
        <v>#N/A</v>
      </c>
      <c r="B22329" s="91" t="str">
        <f>IF(ISNUMBER('pO2 control'!B22324),'pO2 control'!B22324,"")</f>
        <v/>
      </c>
      <c r="C22329" s="13" t="str">
        <f t="shared" si="2094"/>
        <v>INVALID</v>
      </c>
      <c r="D22329" s="87" t="e">
        <f>IF('pO2 control'!A22324="",NA(),'pO2 control'!A22324)</f>
        <v>#N/A</v>
      </c>
      <c r="E22329" s="91" t="e">
        <f t="shared" si="2091"/>
        <v>#N/A</v>
      </c>
      <c r="F22329" s="85" t="e">
        <f t="shared" si="2095"/>
        <v>#N/A</v>
      </c>
      <c r="G22329" s="83" t="e">
        <f t="shared" si="2092"/>
        <v>#N/A</v>
      </c>
      <c r="H22329" s="83" t="str">
        <f t="shared" si="2093"/>
        <v>#NV</v>
      </c>
    </row>
    <row r="22330" spans="1:8">
      <c r="A22330" s="85" t="e">
        <f t="shared" si="2090"/>
        <v>#N/A</v>
      </c>
      <c r="B22330" s="91" t="str">
        <f>IF(ISNUMBER('pO2 control'!B22325),'pO2 control'!B22325,"")</f>
        <v/>
      </c>
      <c r="C22330" s="13" t="str">
        <f t="shared" si="2094"/>
        <v>INVALID</v>
      </c>
      <c r="D22330" s="87" t="e">
        <f>IF('pO2 control'!A22325="",NA(),'pO2 control'!A22325)</f>
        <v>#N/A</v>
      </c>
      <c r="E22330" s="91" t="e">
        <f t="shared" si="2091"/>
        <v>#N/A</v>
      </c>
      <c r="F22330" s="85" t="e">
        <f t="shared" si="2095"/>
        <v>#N/A</v>
      </c>
      <c r="G22330" s="83" t="e">
        <f t="shared" si="2092"/>
        <v>#N/A</v>
      </c>
      <c r="H22330" s="83" t="str">
        <f t="shared" si="2093"/>
        <v>#NV</v>
      </c>
    </row>
    <row r="22331" spans="1:8">
      <c r="A22331" s="85" t="e">
        <f t="shared" si="2090"/>
        <v>#N/A</v>
      </c>
      <c r="B22331" s="91" t="str">
        <f>IF(ISNUMBER('pO2 control'!B22326),'pO2 control'!B22326,"")</f>
        <v/>
      </c>
      <c r="C22331" s="13" t="str">
        <f t="shared" si="2094"/>
        <v>INVALID</v>
      </c>
      <c r="D22331" s="87" t="e">
        <f>IF('pO2 control'!A22326="",NA(),'pO2 control'!A22326)</f>
        <v>#N/A</v>
      </c>
      <c r="E22331" s="91" t="e">
        <f t="shared" si="2091"/>
        <v>#N/A</v>
      </c>
      <c r="F22331" s="85" t="e">
        <f t="shared" si="2095"/>
        <v>#N/A</v>
      </c>
      <c r="G22331" s="83" t="e">
        <f t="shared" si="2092"/>
        <v>#N/A</v>
      </c>
      <c r="H22331" s="83" t="str">
        <f t="shared" si="2093"/>
        <v>#NV</v>
      </c>
    </row>
    <row r="22332" spans="1:8">
      <c r="A22332" s="85" t="e">
        <f t="shared" si="2090"/>
        <v>#N/A</v>
      </c>
      <c r="B22332" s="91" t="str">
        <f>IF(ISNUMBER('pO2 control'!B22327),'pO2 control'!B22327,"")</f>
        <v/>
      </c>
      <c r="C22332" s="13" t="str">
        <f t="shared" si="2094"/>
        <v>INVALID</v>
      </c>
      <c r="D22332" s="87" t="e">
        <f>IF('pO2 control'!A22327="",NA(),'pO2 control'!A22327)</f>
        <v>#N/A</v>
      </c>
      <c r="E22332" s="91" t="e">
        <f t="shared" si="2091"/>
        <v>#N/A</v>
      </c>
      <c r="F22332" s="85" t="e">
        <f t="shared" si="2095"/>
        <v>#N/A</v>
      </c>
      <c r="G22332" s="83" t="e">
        <f t="shared" si="2092"/>
        <v>#N/A</v>
      </c>
      <c r="H22332" s="83" t="str">
        <f t="shared" si="2093"/>
        <v>#NV</v>
      </c>
    </row>
    <row r="22333" spans="1:8">
      <c r="A22333" s="85" t="e">
        <f t="shared" si="2090"/>
        <v>#N/A</v>
      </c>
      <c r="B22333" s="91" t="str">
        <f>IF(ISNUMBER('pO2 control'!B22328),'pO2 control'!B22328,"")</f>
        <v/>
      </c>
      <c r="C22333" s="13" t="str">
        <f t="shared" si="2094"/>
        <v>INVALID</v>
      </c>
      <c r="D22333" s="87" t="e">
        <f>IF('pO2 control'!A22328="",NA(),'pO2 control'!A22328)</f>
        <v>#N/A</v>
      </c>
      <c r="E22333" s="91" t="e">
        <f t="shared" si="2091"/>
        <v>#N/A</v>
      </c>
      <c r="F22333" s="85" t="e">
        <f t="shared" si="2095"/>
        <v>#N/A</v>
      </c>
      <c r="G22333" s="83" t="e">
        <f t="shared" si="2092"/>
        <v>#N/A</v>
      </c>
      <c r="H22333" s="83" t="str">
        <f t="shared" si="2093"/>
        <v>#NV</v>
      </c>
    </row>
    <row r="22334" spans="1:8">
      <c r="A22334" s="85" t="e">
        <f t="shared" si="2090"/>
        <v>#N/A</v>
      </c>
      <c r="B22334" s="91" t="str">
        <f>IF(ISNUMBER('pO2 control'!B22329),'pO2 control'!B22329,"")</f>
        <v/>
      </c>
      <c r="C22334" s="13" t="str">
        <f t="shared" si="2094"/>
        <v>INVALID</v>
      </c>
      <c r="D22334" s="87" t="e">
        <f>IF('pO2 control'!A22329="",NA(),'pO2 control'!A22329)</f>
        <v>#N/A</v>
      </c>
      <c r="E22334" s="91" t="e">
        <f t="shared" si="2091"/>
        <v>#N/A</v>
      </c>
      <c r="F22334" s="85" t="e">
        <f t="shared" si="2095"/>
        <v>#N/A</v>
      </c>
      <c r="G22334" s="83" t="e">
        <f t="shared" si="2092"/>
        <v>#N/A</v>
      </c>
      <c r="H22334" s="83" t="str">
        <f t="shared" si="2093"/>
        <v>#NV</v>
      </c>
    </row>
    <row r="22335" spans="1:8">
      <c r="A22335" s="85" t="e">
        <f t="shared" si="2090"/>
        <v>#N/A</v>
      </c>
      <c r="B22335" s="91" t="str">
        <f>IF(ISNUMBER('pO2 control'!B22330),'pO2 control'!B22330,"")</f>
        <v/>
      </c>
      <c r="C22335" s="13" t="str">
        <f t="shared" si="2094"/>
        <v>INVALID</v>
      </c>
      <c r="D22335" s="87" t="e">
        <f>IF('pO2 control'!A22330="",NA(),'pO2 control'!A22330)</f>
        <v>#N/A</v>
      </c>
      <c r="E22335" s="91" t="e">
        <f t="shared" si="2091"/>
        <v>#N/A</v>
      </c>
      <c r="F22335" s="85" t="e">
        <f t="shared" si="2095"/>
        <v>#N/A</v>
      </c>
      <c r="G22335" s="83" t="e">
        <f t="shared" si="2092"/>
        <v>#N/A</v>
      </c>
      <c r="H22335" s="83" t="str">
        <f t="shared" si="2093"/>
        <v>#NV</v>
      </c>
    </row>
    <row r="22336" spans="1:8">
      <c r="A22336" s="85" t="e">
        <f t="shared" si="2090"/>
        <v>#N/A</v>
      </c>
      <c r="B22336" s="91" t="str">
        <f>IF(ISNUMBER('pO2 control'!B22331),'pO2 control'!B22331,"")</f>
        <v/>
      </c>
      <c r="C22336" s="13" t="str">
        <f t="shared" si="2094"/>
        <v>INVALID</v>
      </c>
      <c r="D22336" s="87" t="e">
        <f>IF('pO2 control'!A22331="",NA(),'pO2 control'!A22331)</f>
        <v>#N/A</v>
      </c>
      <c r="E22336" s="91" t="e">
        <f t="shared" si="2091"/>
        <v>#N/A</v>
      </c>
      <c r="F22336" s="85" t="e">
        <f t="shared" si="2095"/>
        <v>#N/A</v>
      </c>
      <c r="G22336" s="83" t="e">
        <f t="shared" si="2092"/>
        <v>#N/A</v>
      </c>
      <c r="H22336" s="83" t="str">
        <f t="shared" si="2093"/>
        <v>#NV</v>
      </c>
    </row>
    <row r="22337" spans="1:8">
      <c r="A22337" s="85" t="e">
        <f t="shared" si="2090"/>
        <v>#N/A</v>
      </c>
      <c r="B22337" s="91" t="str">
        <f>IF(ISNUMBER('pO2 control'!B22332),'pO2 control'!B22332,"")</f>
        <v/>
      </c>
      <c r="C22337" s="13" t="str">
        <f t="shared" si="2094"/>
        <v>INVALID</v>
      </c>
      <c r="D22337" s="87" t="e">
        <f>IF('pO2 control'!A22332="",NA(),'pO2 control'!A22332)</f>
        <v>#N/A</v>
      </c>
      <c r="E22337" s="91" t="e">
        <f t="shared" si="2091"/>
        <v>#N/A</v>
      </c>
      <c r="F22337" s="85" t="e">
        <f t="shared" si="2095"/>
        <v>#N/A</v>
      </c>
      <c r="G22337" s="83" t="e">
        <f t="shared" si="2092"/>
        <v>#N/A</v>
      </c>
      <c r="H22337" s="83" t="str">
        <f t="shared" si="2093"/>
        <v>#NV</v>
      </c>
    </row>
    <row r="22338" spans="1:8">
      <c r="A22338" s="85" t="e">
        <f t="shared" si="2090"/>
        <v>#N/A</v>
      </c>
      <c r="B22338" s="91" t="str">
        <f>IF(ISNUMBER('pO2 control'!B22333),'pO2 control'!B22333,"")</f>
        <v/>
      </c>
      <c r="C22338" s="13" t="str">
        <f t="shared" si="2094"/>
        <v>INVALID</v>
      </c>
      <c r="D22338" s="87" t="e">
        <f>IF('pO2 control'!A22333="",NA(),'pO2 control'!A22333)</f>
        <v>#N/A</v>
      </c>
      <c r="E22338" s="91" t="e">
        <f t="shared" si="2091"/>
        <v>#N/A</v>
      </c>
      <c r="F22338" s="85" t="e">
        <f t="shared" si="2095"/>
        <v>#N/A</v>
      </c>
      <c r="G22338" s="83" t="e">
        <f t="shared" si="2092"/>
        <v>#N/A</v>
      </c>
      <c r="H22338" s="83" t="str">
        <f t="shared" si="2093"/>
        <v>#NV</v>
      </c>
    </row>
    <row r="22339" spans="1:8">
      <c r="A22339" s="85" t="e">
        <f t="shared" ref="A22339:A22402" si="2096">IF(C22339="INVALID",NA(),E22339*$C$2/100)</f>
        <v>#N/A</v>
      </c>
      <c r="B22339" s="91" t="str">
        <f>IF(ISNUMBER('pO2 control'!B22334),'pO2 control'!B22334,"")</f>
        <v/>
      </c>
      <c r="C22339" s="13" t="str">
        <f t="shared" si="2094"/>
        <v>INVALID</v>
      </c>
      <c r="D22339" s="87" t="e">
        <f>IF('pO2 control'!A22334="",NA(),'pO2 control'!A22334)</f>
        <v>#N/A</v>
      </c>
      <c r="E22339" s="91" t="e">
        <f t="shared" ref="E22339:E22402" si="2097">IF(C22339="INVALID",NA(),B22339*C22339)</f>
        <v>#N/A</v>
      </c>
      <c r="F22339" s="85" t="e">
        <f t="shared" si="2095"/>
        <v>#N/A</v>
      </c>
      <c r="G22339" s="83" t="e">
        <f t="shared" ref="G22339:G22402" si="2098">IF(D22339="",NA(),$P$2*EXP($P$3*D22339))</f>
        <v>#N/A</v>
      </c>
      <c r="H22339" s="83" t="str">
        <f t="shared" si="2093"/>
        <v>#NV</v>
      </c>
    </row>
    <row r="22340" spans="1:8">
      <c r="A22340" s="85" t="e">
        <f t="shared" si="2096"/>
        <v>#N/A</v>
      </c>
      <c r="B22340" s="91" t="str">
        <f>IF(ISNUMBER('pO2 control'!B22335),'pO2 control'!B22335,"")</f>
        <v/>
      </c>
      <c r="C22340" s="13" t="str">
        <f t="shared" si="2094"/>
        <v>INVALID</v>
      </c>
      <c r="D22340" s="87" t="e">
        <f>IF('pO2 control'!A22335="",NA(),'pO2 control'!A22335)</f>
        <v>#N/A</v>
      </c>
      <c r="E22340" s="91" t="e">
        <f t="shared" si="2097"/>
        <v>#N/A</v>
      </c>
      <c r="F22340" s="85" t="e">
        <f t="shared" si="2095"/>
        <v>#N/A</v>
      </c>
      <c r="G22340" s="83" t="e">
        <f t="shared" si="2098"/>
        <v>#N/A</v>
      </c>
      <c r="H22340" s="83" t="str">
        <f t="shared" si="2093"/>
        <v>#NV</v>
      </c>
    </row>
    <row r="22341" spans="1:8">
      <c r="A22341" s="85" t="e">
        <f t="shared" si="2096"/>
        <v>#N/A</v>
      </c>
      <c r="B22341" s="91" t="str">
        <f>IF(ISNUMBER('pO2 control'!B22336),'pO2 control'!B22336,"")</f>
        <v/>
      </c>
      <c r="C22341" s="13" t="str">
        <f t="shared" si="2094"/>
        <v>INVALID</v>
      </c>
      <c r="D22341" s="87" t="e">
        <f>IF('pO2 control'!A22336="",NA(),'pO2 control'!A22336)</f>
        <v>#N/A</v>
      </c>
      <c r="E22341" s="91" t="e">
        <f t="shared" si="2097"/>
        <v>#N/A</v>
      </c>
      <c r="F22341" s="85" t="e">
        <f t="shared" si="2095"/>
        <v>#N/A</v>
      </c>
      <c r="G22341" s="83" t="e">
        <f t="shared" si="2098"/>
        <v>#N/A</v>
      </c>
      <c r="H22341" s="83" t="str">
        <f t="shared" si="2093"/>
        <v>#NV</v>
      </c>
    </row>
    <row r="22342" spans="1:8">
      <c r="A22342" s="85" t="e">
        <f t="shared" si="2096"/>
        <v>#N/A</v>
      </c>
      <c r="B22342" s="91" t="str">
        <f>IF(ISNUMBER('pO2 control'!B22337),'pO2 control'!B22337,"")</f>
        <v/>
      </c>
      <c r="C22342" s="13" t="str">
        <f t="shared" si="2094"/>
        <v>INVALID</v>
      </c>
      <c r="D22342" s="87" t="e">
        <f>IF('pO2 control'!A22337="",NA(),'pO2 control'!A22337)</f>
        <v>#N/A</v>
      </c>
      <c r="E22342" s="91" t="e">
        <f t="shared" si="2097"/>
        <v>#N/A</v>
      </c>
      <c r="F22342" s="85" t="e">
        <f t="shared" si="2095"/>
        <v>#N/A</v>
      </c>
      <c r="G22342" s="83" t="e">
        <f t="shared" si="2098"/>
        <v>#N/A</v>
      </c>
      <c r="H22342" s="83" t="str">
        <f t="shared" si="2093"/>
        <v>#NV</v>
      </c>
    </row>
    <row r="22343" spans="1:8">
      <c r="A22343" s="85" t="e">
        <f t="shared" si="2096"/>
        <v>#N/A</v>
      </c>
      <c r="B22343" s="91" t="str">
        <f>IF(ISNUMBER('pO2 control'!B22338),'pO2 control'!B22338,"")</f>
        <v/>
      </c>
      <c r="C22343" s="13" t="str">
        <f t="shared" si="2094"/>
        <v>INVALID</v>
      </c>
      <c r="D22343" s="87" t="e">
        <f>IF('pO2 control'!A22338="",NA(),'pO2 control'!A22338)</f>
        <v>#N/A</v>
      </c>
      <c r="E22343" s="91" t="e">
        <f t="shared" si="2097"/>
        <v>#N/A</v>
      </c>
      <c r="F22343" s="85" t="e">
        <f t="shared" si="2095"/>
        <v>#N/A</v>
      </c>
      <c r="G22343" s="83" t="e">
        <f t="shared" si="2098"/>
        <v>#N/A</v>
      </c>
      <c r="H22343" s="83" t="str">
        <f t="shared" si="2093"/>
        <v>#NV</v>
      </c>
    </row>
    <row r="22344" spans="1:8">
      <c r="A22344" s="85" t="e">
        <f t="shared" si="2096"/>
        <v>#N/A</v>
      </c>
      <c r="B22344" s="91" t="str">
        <f>IF(ISNUMBER('pO2 control'!B22339),'pO2 control'!B22339,"")</f>
        <v/>
      </c>
      <c r="C22344" s="13" t="str">
        <f t="shared" si="2094"/>
        <v>INVALID</v>
      </c>
      <c r="D22344" s="87" t="e">
        <f>IF('pO2 control'!A22339="",NA(),'pO2 control'!A22339)</f>
        <v>#N/A</v>
      </c>
      <c r="E22344" s="91" t="e">
        <f t="shared" si="2097"/>
        <v>#N/A</v>
      </c>
      <c r="F22344" s="85" t="e">
        <f t="shared" si="2095"/>
        <v>#N/A</v>
      </c>
      <c r="G22344" s="83" t="e">
        <f t="shared" si="2098"/>
        <v>#N/A</v>
      </c>
      <c r="H22344" s="83" t="str">
        <f t="shared" ref="H22344:H22407" si="2099">IF(C22344="INVALID","#NV",(((A22344-A22343)/(D22344-D22343))+F22344*$D$2)/($C$2-A22344))</f>
        <v>#NV</v>
      </c>
    </row>
    <row r="22345" spans="1:8">
      <c r="A22345" s="85" t="e">
        <f t="shared" si="2096"/>
        <v>#N/A</v>
      </c>
      <c r="B22345" s="91" t="str">
        <f>IF(ISNUMBER('pO2 control'!B22340),'pO2 control'!B22340,"")</f>
        <v/>
      </c>
      <c r="C22345" s="13" t="str">
        <f t="shared" ref="C22345:C22408" si="2100">IF(AND(B22345&lt;90,B22345&gt;10),"1","INVALID")</f>
        <v>INVALID</v>
      </c>
      <c r="D22345" s="87" t="e">
        <f>IF('pO2 control'!A22340="",NA(),'pO2 control'!A22340)</f>
        <v>#N/A</v>
      </c>
      <c r="E22345" s="91" t="e">
        <f t="shared" si="2097"/>
        <v>#N/A</v>
      </c>
      <c r="F22345" s="85" t="e">
        <f t="shared" ref="F22345:F22408" si="2101">IF(G22345="",NA(),0.333*G22345)</f>
        <v>#N/A</v>
      </c>
      <c r="G22345" s="83" t="e">
        <f t="shared" si="2098"/>
        <v>#N/A</v>
      </c>
      <c r="H22345" s="83" t="str">
        <f t="shared" si="2099"/>
        <v>#NV</v>
      </c>
    </row>
    <row r="22346" spans="1:8">
      <c r="A22346" s="85" t="e">
        <f t="shared" si="2096"/>
        <v>#N/A</v>
      </c>
      <c r="B22346" s="91" t="str">
        <f>IF(ISNUMBER('pO2 control'!B22341),'pO2 control'!B22341,"")</f>
        <v/>
      </c>
      <c r="C22346" s="13" t="str">
        <f t="shared" si="2100"/>
        <v>INVALID</v>
      </c>
      <c r="D22346" s="87" t="e">
        <f>IF('pO2 control'!A22341="",NA(),'pO2 control'!A22341)</f>
        <v>#N/A</v>
      </c>
      <c r="E22346" s="91" t="e">
        <f t="shared" si="2097"/>
        <v>#N/A</v>
      </c>
      <c r="F22346" s="85" t="e">
        <f t="shared" si="2101"/>
        <v>#N/A</v>
      </c>
      <c r="G22346" s="83" t="e">
        <f t="shared" si="2098"/>
        <v>#N/A</v>
      </c>
      <c r="H22346" s="83" t="str">
        <f t="shared" si="2099"/>
        <v>#NV</v>
      </c>
    </row>
    <row r="22347" spans="1:8">
      <c r="A22347" s="85" t="e">
        <f t="shared" si="2096"/>
        <v>#N/A</v>
      </c>
      <c r="B22347" s="91" t="str">
        <f>IF(ISNUMBER('pO2 control'!B22342),'pO2 control'!B22342,"")</f>
        <v/>
      </c>
      <c r="C22347" s="13" t="str">
        <f t="shared" si="2100"/>
        <v>INVALID</v>
      </c>
      <c r="D22347" s="87" t="e">
        <f>IF('pO2 control'!A22342="",NA(),'pO2 control'!A22342)</f>
        <v>#N/A</v>
      </c>
      <c r="E22347" s="91" t="e">
        <f t="shared" si="2097"/>
        <v>#N/A</v>
      </c>
      <c r="F22347" s="85" t="e">
        <f t="shared" si="2101"/>
        <v>#N/A</v>
      </c>
      <c r="G22347" s="83" t="e">
        <f t="shared" si="2098"/>
        <v>#N/A</v>
      </c>
      <c r="H22347" s="83" t="str">
        <f t="shared" si="2099"/>
        <v>#NV</v>
      </c>
    </row>
    <row r="22348" spans="1:8">
      <c r="A22348" s="85" t="e">
        <f t="shared" si="2096"/>
        <v>#N/A</v>
      </c>
      <c r="B22348" s="91" t="str">
        <f>IF(ISNUMBER('pO2 control'!B22343),'pO2 control'!B22343,"")</f>
        <v/>
      </c>
      <c r="C22348" s="13" t="str">
        <f t="shared" si="2100"/>
        <v>INVALID</v>
      </c>
      <c r="D22348" s="87" t="e">
        <f>IF('pO2 control'!A22343="",NA(),'pO2 control'!A22343)</f>
        <v>#N/A</v>
      </c>
      <c r="E22348" s="91" t="e">
        <f t="shared" si="2097"/>
        <v>#N/A</v>
      </c>
      <c r="F22348" s="85" t="e">
        <f t="shared" si="2101"/>
        <v>#N/A</v>
      </c>
      <c r="G22348" s="83" t="e">
        <f t="shared" si="2098"/>
        <v>#N/A</v>
      </c>
      <c r="H22348" s="83" t="str">
        <f t="shared" si="2099"/>
        <v>#NV</v>
      </c>
    </row>
    <row r="22349" spans="1:8">
      <c r="A22349" s="85" t="e">
        <f t="shared" si="2096"/>
        <v>#N/A</v>
      </c>
      <c r="B22349" s="91" t="str">
        <f>IF(ISNUMBER('pO2 control'!B22344),'pO2 control'!B22344,"")</f>
        <v/>
      </c>
      <c r="C22349" s="13" t="str">
        <f t="shared" si="2100"/>
        <v>INVALID</v>
      </c>
      <c r="D22349" s="87" t="e">
        <f>IF('pO2 control'!A22344="",NA(),'pO2 control'!A22344)</f>
        <v>#N/A</v>
      </c>
      <c r="E22349" s="91" t="e">
        <f t="shared" si="2097"/>
        <v>#N/A</v>
      </c>
      <c r="F22349" s="85" t="e">
        <f t="shared" si="2101"/>
        <v>#N/A</v>
      </c>
      <c r="G22349" s="83" t="e">
        <f t="shared" si="2098"/>
        <v>#N/A</v>
      </c>
      <c r="H22349" s="83" t="str">
        <f t="shared" si="2099"/>
        <v>#NV</v>
      </c>
    </row>
    <row r="22350" spans="1:8">
      <c r="A22350" s="85" t="e">
        <f t="shared" si="2096"/>
        <v>#N/A</v>
      </c>
      <c r="B22350" s="91" t="str">
        <f>IF(ISNUMBER('pO2 control'!B22345),'pO2 control'!B22345,"")</f>
        <v/>
      </c>
      <c r="C22350" s="13" t="str">
        <f t="shared" si="2100"/>
        <v>INVALID</v>
      </c>
      <c r="D22350" s="87" t="e">
        <f>IF('pO2 control'!A22345="",NA(),'pO2 control'!A22345)</f>
        <v>#N/A</v>
      </c>
      <c r="E22350" s="91" t="e">
        <f t="shared" si="2097"/>
        <v>#N/A</v>
      </c>
      <c r="F22350" s="85" t="e">
        <f t="shared" si="2101"/>
        <v>#N/A</v>
      </c>
      <c r="G22350" s="83" t="e">
        <f t="shared" si="2098"/>
        <v>#N/A</v>
      </c>
      <c r="H22350" s="83" t="str">
        <f t="shared" si="2099"/>
        <v>#NV</v>
      </c>
    </row>
    <row r="22351" spans="1:8">
      <c r="A22351" s="85" t="e">
        <f t="shared" si="2096"/>
        <v>#N/A</v>
      </c>
      <c r="B22351" s="91" t="str">
        <f>IF(ISNUMBER('pO2 control'!B22346),'pO2 control'!B22346,"")</f>
        <v/>
      </c>
      <c r="C22351" s="13" t="str">
        <f t="shared" si="2100"/>
        <v>INVALID</v>
      </c>
      <c r="D22351" s="87" t="e">
        <f>IF('pO2 control'!A22346="",NA(),'pO2 control'!A22346)</f>
        <v>#N/A</v>
      </c>
      <c r="E22351" s="91" t="e">
        <f t="shared" si="2097"/>
        <v>#N/A</v>
      </c>
      <c r="F22351" s="85" t="e">
        <f t="shared" si="2101"/>
        <v>#N/A</v>
      </c>
      <c r="G22351" s="83" t="e">
        <f t="shared" si="2098"/>
        <v>#N/A</v>
      </c>
      <c r="H22351" s="83" t="str">
        <f t="shared" si="2099"/>
        <v>#NV</v>
      </c>
    </row>
    <row r="22352" spans="1:8">
      <c r="A22352" s="85" t="e">
        <f t="shared" si="2096"/>
        <v>#N/A</v>
      </c>
      <c r="B22352" s="91" t="str">
        <f>IF(ISNUMBER('pO2 control'!B22347),'pO2 control'!B22347,"")</f>
        <v/>
      </c>
      <c r="C22352" s="13" t="str">
        <f t="shared" si="2100"/>
        <v>INVALID</v>
      </c>
      <c r="D22352" s="87" t="e">
        <f>IF('pO2 control'!A22347="",NA(),'pO2 control'!A22347)</f>
        <v>#N/A</v>
      </c>
      <c r="E22352" s="91" t="e">
        <f t="shared" si="2097"/>
        <v>#N/A</v>
      </c>
      <c r="F22352" s="85" t="e">
        <f t="shared" si="2101"/>
        <v>#N/A</v>
      </c>
      <c r="G22352" s="83" t="e">
        <f t="shared" si="2098"/>
        <v>#N/A</v>
      </c>
      <c r="H22352" s="83" t="str">
        <f t="shared" si="2099"/>
        <v>#NV</v>
      </c>
    </row>
    <row r="22353" spans="1:8">
      <c r="A22353" s="85" t="e">
        <f t="shared" si="2096"/>
        <v>#N/A</v>
      </c>
      <c r="B22353" s="91" t="str">
        <f>IF(ISNUMBER('pO2 control'!B22348),'pO2 control'!B22348,"")</f>
        <v/>
      </c>
      <c r="C22353" s="13" t="str">
        <f t="shared" si="2100"/>
        <v>INVALID</v>
      </c>
      <c r="D22353" s="87" t="e">
        <f>IF('pO2 control'!A22348="",NA(),'pO2 control'!A22348)</f>
        <v>#N/A</v>
      </c>
      <c r="E22353" s="91" t="e">
        <f t="shared" si="2097"/>
        <v>#N/A</v>
      </c>
      <c r="F22353" s="85" t="e">
        <f t="shared" si="2101"/>
        <v>#N/A</v>
      </c>
      <c r="G22353" s="83" t="e">
        <f t="shared" si="2098"/>
        <v>#N/A</v>
      </c>
      <c r="H22353" s="83" t="str">
        <f t="shared" si="2099"/>
        <v>#NV</v>
      </c>
    </row>
    <row r="22354" spans="1:8">
      <c r="A22354" s="85" t="e">
        <f t="shared" si="2096"/>
        <v>#N/A</v>
      </c>
      <c r="B22354" s="91" t="str">
        <f>IF(ISNUMBER('pO2 control'!B22349),'pO2 control'!B22349,"")</f>
        <v/>
      </c>
      <c r="C22354" s="13" t="str">
        <f t="shared" si="2100"/>
        <v>INVALID</v>
      </c>
      <c r="D22354" s="87" t="e">
        <f>IF('pO2 control'!A22349="",NA(),'pO2 control'!A22349)</f>
        <v>#N/A</v>
      </c>
      <c r="E22354" s="91" t="e">
        <f t="shared" si="2097"/>
        <v>#N/A</v>
      </c>
      <c r="F22354" s="85" t="e">
        <f t="shared" si="2101"/>
        <v>#N/A</v>
      </c>
      <c r="G22354" s="83" t="e">
        <f t="shared" si="2098"/>
        <v>#N/A</v>
      </c>
      <c r="H22354" s="83" t="str">
        <f t="shared" si="2099"/>
        <v>#NV</v>
      </c>
    </row>
    <row r="22355" spans="1:8">
      <c r="A22355" s="85" t="e">
        <f t="shared" si="2096"/>
        <v>#N/A</v>
      </c>
      <c r="B22355" s="91" t="str">
        <f>IF(ISNUMBER('pO2 control'!B22350),'pO2 control'!B22350,"")</f>
        <v/>
      </c>
      <c r="C22355" s="13" t="str">
        <f t="shared" si="2100"/>
        <v>INVALID</v>
      </c>
      <c r="D22355" s="87" t="e">
        <f>IF('pO2 control'!A22350="",NA(),'pO2 control'!A22350)</f>
        <v>#N/A</v>
      </c>
      <c r="E22355" s="91" t="e">
        <f t="shared" si="2097"/>
        <v>#N/A</v>
      </c>
      <c r="F22355" s="85" t="e">
        <f t="shared" si="2101"/>
        <v>#N/A</v>
      </c>
      <c r="G22355" s="83" t="e">
        <f t="shared" si="2098"/>
        <v>#N/A</v>
      </c>
      <c r="H22355" s="83" t="str">
        <f t="shared" si="2099"/>
        <v>#NV</v>
      </c>
    </row>
    <row r="22356" spans="1:8">
      <c r="A22356" s="85" t="e">
        <f t="shared" si="2096"/>
        <v>#N/A</v>
      </c>
      <c r="B22356" s="91" t="str">
        <f>IF(ISNUMBER('pO2 control'!B22351),'pO2 control'!B22351,"")</f>
        <v/>
      </c>
      <c r="C22356" s="13" t="str">
        <f t="shared" si="2100"/>
        <v>INVALID</v>
      </c>
      <c r="D22356" s="87" t="e">
        <f>IF('pO2 control'!A22351="",NA(),'pO2 control'!A22351)</f>
        <v>#N/A</v>
      </c>
      <c r="E22356" s="91" t="e">
        <f t="shared" si="2097"/>
        <v>#N/A</v>
      </c>
      <c r="F22356" s="85" t="e">
        <f t="shared" si="2101"/>
        <v>#N/A</v>
      </c>
      <c r="G22356" s="83" t="e">
        <f t="shared" si="2098"/>
        <v>#N/A</v>
      </c>
      <c r="H22356" s="83" t="str">
        <f t="shared" si="2099"/>
        <v>#NV</v>
      </c>
    </row>
    <row r="22357" spans="1:8">
      <c r="A22357" s="85" t="e">
        <f t="shared" si="2096"/>
        <v>#N/A</v>
      </c>
      <c r="B22357" s="91" t="str">
        <f>IF(ISNUMBER('pO2 control'!B22352),'pO2 control'!B22352,"")</f>
        <v/>
      </c>
      <c r="C22357" s="13" t="str">
        <f t="shared" si="2100"/>
        <v>INVALID</v>
      </c>
      <c r="D22357" s="87" t="e">
        <f>IF('pO2 control'!A22352="",NA(),'pO2 control'!A22352)</f>
        <v>#N/A</v>
      </c>
      <c r="E22357" s="91" t="e">
        <f t="shared" si="2097"/>
        <v>#N/A</v>
      </c>
      <c r="F22357" s="85" t="e">
        <f t="shared" si="2101"/>
        <v>#N/A</v>
      </c>
      <c r="G22357" s="83" t="e">
        <f t="shared" si="2098"/>
        <v>#N/A</v>
      </c>
      <c r="H22357" s="83" t="str">
        <f t="shared" si="2099"/>
        <v>#NV</v>
      </c>
    </row>
    <row r="22358" spans="1:8">
      <c r="A22358" s="85" t="e">
        <f t="shared" si="2096"/>
        <v>#N/A</v>
      </c>
      <c r="B22358" s="91" t="str">
        <f>IF(ISNUMBER('pO2 control'!B22353),'pO2 control'!B22353,"")</f>
        <v/>
      </c>
      <c r="C22358" s="13" t="str">
        <f t="shared" si="2100"/>
        <v>INVALID</v>
      </c>
      <c r="D22358" s="87" t="e">
        <f>IF('pO2 control'!A22353="",NA(),'pO2 control'!A22353)</f>
        <v>#N/A</v>
      </c>
      <c r="E22358" s="91" t="e">
        <f t="shared" si="2097"/>
        <v>#N/A</v>
      </c>
      <c r="F22358" s="85" t="e">
        <f t="shared" si="2101"/>
        <v>#N/A</v>
      </c>
      <c r="G22358" s="83" t="e">
        <f t="shared" si="2098"/>
        <v>#N/A</v>
      </c>
      <c r="H22358" s="83" t="str">
        <f t="shared" si="2099"/>
        <v>#NV</v>
      </c>
    </row>
    <row r="22359" spans="1:8">
      <c r="A22359" s="85" t="e">
        <f t="shared" si="2096"/>
        <v>#N/A</v>
      </c>
      <c r="B22359" s="91" t="str">
        <f>IF(ISNUMBER('pO2 control'!B22354),'pO2 control'!B22354,"")</f>
        <v/>
      </c>
      <c r="C22359" s="13" t="str">
        <f t="shared" si="2100"/>
        <v>INVALID</v>
      </c>
      <c r="D22359" s="87" t="e">
        <f>IF('pO2 control'!A22354="",NA(),'pO2 control'!A22354)</f>
        <v>#N/A</v>
      </c>
      <c r="E22359" s="91" t="e">
        <f t="shared" si="2097"/>
        <v>#N/A</v>
      </c>
      <c r="F22359" s="85" t="e">
        <f t="shared" si="2101"/>
        <v>#N/A</v>
      </c>
      <c r="G22359" s="83" t="e">
        <f t="shared" si="2098"/>
        <v>#N/A</v>
      </c>
      <c r="H22359" s="83" t="str">
        <f t="shared" si="2099"/>
        <v>#NV</v>
      </c>
    </row>
    <row r="22360" spans="1:8">
      <c r="A22360" s="85" t="e">
        <f t="shared" si="2096"/>
        <v>#N/A</v>
      </c>
      <c r="B22360" s="91" t="str">
        <f>IF(ISNUMBER('pO2 control'!B22355),'pO2 control'!B22355,"")</f>
        <v/>
      </c>
      <c r="C22360" s="13" t="str">
        <f t="shared" si="2100"/>
        <v>INVALID</v>
      </c>
      <c r="D22360" s="87" t="e">
        <f>IF('pO2 control'!A22355="",NA(),'pO2 control'!A22355)</f>
        <v>#N/A</v>
      </c>
      <c r="E22360" s="91" t="e">
        <f t="shared" si="2097"/>
        <v>#N/A</v>
      </c>
      <c r="F22360" s="85" t="e">
        <f t="shared" si="2101"/>
        <v>#N/A</v>
      </c>
      <c r="G22360" s="83" t="e">
        <f t="shared" si="2098"/>
        <v>#N/A</v>
      </c>
      <c r="H22360" s="83" t="str">
        <f t="shared" si="2099"/>
        <v>#NV</v>
      </c>
    </row>
    <row r="22361" spans="1:8">
      <c r="A22361" s="85" t="e">
        <f t="shared" si="2096"/>
        <v>#N/A</v>
      </c>
      <c r="B22361" s="91" t="str">
        <f>IF(ISNUMBER('pO2 control'!B22356),'pO2 control'!B22356,"")</f>
        <v/>
      </c>
      <c r="C22361" s="13" t="str">
        <f t="shared" si="2100"/>
        <v>INVALID</v>
      </c>
      <c r="D22361" s="87" t="e">
        <f>IF('pO2 control'!A22356="",NA(),'pO2 control'!A22356)</f>
        <v>#N/A</v>
      </c>
      <c r="E22361" s="91" t="e">
        <f t="shared" si="2097"/>
        <v>#N/A</v>
      </c>
      <c r="F22361" s="85" t="e">
        <f t="shared" si="2101"/>
        <v>#N/A</v>
      </c>
      <c r="G22361" s="83" t="e">
        <f t="shared" si="2098"/>
        <v>#N/A</v>
      </c>
      <c r="H22361" s="83" t="str">
        <f t="shared" si="2099"/>
        <v>#NV</v>
      </c>
    </row>
    <row r="22362" spans="1:8">
      <c r="A22362" s="85" t="e">
        <f t="shared" si="2096"/>
        <v>#N/A</v>
      </c>
      <c r="B22362" s="91" t="str">
        <f>IF(ISNUMBER('pO2 control'!B22357),'pO2 control'!B22357,"")</f>
        <v/>
      </c>
      <c r="C22362" s="13" t="str">
        <f t="shared" si="2100"/>
        <v>INVALID</v>
      </c>
      <c r="D22362" s="87" t="e">
        <f>IF('pO2 control'!A22357="",NA(),'pO2 control'!A22357)</f>
        <v>#N/A</v>
      </c>
      <c r="E22362" s="91" t="e">
        <f t="shared" si="2097"/>
        <v>#N/A</v>
      </c>
      <c r="F22362" s="85" t="e">
        <f t="shared" si="2101"/>
        <v>#N/A</v>
      </c>
      <c r="G22362" s="83" t="e">
        <f t="shared" si="2098"/>
        <v>#N/A</v>
      </c>
      <c r="H22362" s="83" t="str">
        <f t="shared" si="2099"/>
        <v>#NV</v>
      </c>
    </row>
    <row r="22363" spans="1:8">
      <c r="A22363" s="85" t="e">
        <f t="shared" si="2096"/>
        <v>#N/A</v>
      </c>
      <c r="B22363" s="91" t="str">
        <f>IF(ISNUMBER('pO2 control'!B22358),'pO2 control'!B22358,"")</f>
        <v/>
      </c>
      <c r="C22363" s="13" t="str">
        <f t="shared" si="2100"/>
        <v>INVALID</v>
      </c>
      <c r="D22363" s="87" t="e">
        <f>IF('pO2 control'!A22358="",NA(),'pO2 control'!A22358)</f>
        <v>#N/A</v>
      </c>
      <c r="E22363" s="91" t="e">
        <f t="shared" si="2097"/>
        <v>#N/A</v>
      </c>
      <c r="F22363" s="85" t="e">
        <f t="shared" si="2101"/>
        <v>#N/A</v>
      </c>
      <c r="G22363" s="83" t="e">
        <f t="shared" si="2098"/>
        <v>#N/A</v>
      </c>
      <c r="H22363" s="83" t="str">
        <f t="shared" si="2099"/>
        <v>#NV</v>
      </c>
    </row>
    <row r="22364" spans="1:8">
      <c r="A22364" s="85" t="e">
        <f t="shared" si="2096"/>
        <v>#N/A</v>
      </c>
      <c r="B22364" s="91" t="str">
        <f>IF(ISNUMBER('pO2 control'!B22359),'pO2 control'!B22359,"")</f>
        <v/>
      </c>
      <c r="C22364" s="13" t="str">
        <f t="shared" si="2100"/>
        <v>INVALID</v>
      </c>
      <c r="D22364" s="87" t="e">
        <f>IF('pO2 control'!A22359="",NA(),'pO2 control'!A22359)</f>
        <v>#N/A</v>
      </c>
      <c r="E22364" s="91" t="e">
        <f t="shared" si="2097"/>
        <v>#N/A</v>
      </c>
      <c r="F22364" s="85" t="e">
        <f t="shared" si="2101"/>
        <v>#N/A</v>
      </c>
      <c r="G22364" s="83" t="e">
        <f t="shared" si="2098"/>
        <v>#N/A</v>
      </c>
      <c r="H22364" s="83" t="str">
        <f t="shared" si="2099"/>
        <v>#NV</v>
      </c>
    </row>
    <row r="22365" spans="1:8">
      <c r="A22365" s="85" t="e">
        <f t="shared" si="2096"/>
        <v>#N/A</v>
      </c>
      <c r="B22365" s="91" t="str">
        <f>IF(ISNUMBER('pO2 control'!B22360),'pO2 control'!B22360,"")</f>
        <v/>
      </c>
      <c r="C22365" s="13" t="str">
        <f t="shared" si="2100"/>
        <v>INVALID</v>
      </c>
      <c r="D22365" s="87" t="e">
        <f>IF('pO2 control'!A22360="",NA(),'pO2 control'!A22360)</f>
        <v>#N/A</v>
      </c>
      <c r="E22365" s="91" t="e">
        <f t="shared" si="2097"/>
        <v>#N/A</v>
      </c>
      <c r="F22365" s="85" t="e">
        <f t="shared" si="2101"/>
        <v>#N/A</v>
      </c>
      <c r="G22365" s="83" t="e">
        <f t="shared" si="2098"/>
        <v>#N/A</v>
      </c>
      <c r="H22365" s="83" t="str">
        <f t="shared" si="2099"/>
        <v>#NV</v>
      </c>
    </row>
    <row r="22366" spans="1:8">
      <c r="A22366" s="85" t="e">
        <f t="shared" si="2096"/>
        <v>#N/A</v>
      </c>
      <c r="B22366" s="91" t="str">
        <f>IF(ISNUMBER('pO2 control'!B22361),'pO2 control'!B22361,"")</f>
        <v/>
      </c>
      <c r="C22366" s="13" t="str">
        <f t="shared" si="2100"/>
        <v>INVALID</v>
      </c>
      <c r="D22366" s="87" t="e">
        <f>IF('pO2 control'!A22361="",NA(),'pO2 control'!A22361)</f>
        <v>#N/A</v>
      </c>
      <c r="E22366" s="91" t="e">
        <f t="shared" si="2097"/>
        <v>#N/A</v>
      </c>
      <c r="F22366" s="85" t="e">
        <f t="shared" si="2101"/>
        <v>#N/A</v>
      </c>
      <c r="G22366" s="83" t="e">
        <f t="shared" si="2098"/>
        <v>#N/A</v>
      </c>
      <c r="H22366" s="83" t="str">
        <f t="shared" si="2099"/>
        <v>#NV</v>
      </c>
    </row>
    <row r="22367" spans="1:8">
      <c r="A22367" s="85" t="e">
        <f t="shared" si="2096"/>
        <v>#N/A</v>
      </c>
      <c r="B22367" s="91" t="str">
        <f>IF(ISNUMBER('pO2 control'!B22362),'pO2 control'!B22362,"")</f>
        <v/>
      </c>
      <c r="C22367" s="13" t="str">
        <f t="shared" si="2100"/>
        <v>INVALID</v>
      </c>
      <c r="D22367" s="87" t="e">
        <f>IF('pO2 control'!A22362="",NA(),'pO2 control'!A22362)</f>
        <v>#N/A</v>
      </c>
      <c r="E22367" s="91" t="e">
        <f t="shared" si="2097"/>
        <v>#N/A</v>
      </c>
      <c r="F22367" s="85" t="e">
        <f t="shared" si="2101"/>
        <v>#N/A</v>
      </c>
      <c r="G22367" s="83" t="e">
        <f t="shared" si="2098"/>
        <v>#N/A</v>
      </c>
      <c r="H22367" s="83" t="str">
        <f t="shared" si="2099"/>
        <v>#NV</v>
      </c>
    </row>
    <row r="22368" spans="1:8">
      <c r="A22368" s="85" t="e">
        <f t="shared" si="2096"/>
        <v>#N/A</v>
      </c>
      <c r="B22368" s="91" t="str">
        <f>IF(ISNUMBER('pO2 control'!B22363),'pO2 control'!B22363,"")</f>
        <v/>
      </c>
      <c r="C22368" s="13" t="str">
        <f t="shared" si="2100"/>
        <v>INVALID</v>
      </c>
      <c r="D22368" s="87" t="e">
        <f>IF('pO2 control'!A22363="",NA(),'pO2 control'!A22363)</f>
        <v>#N/A</v>
      </c>
      <c r="E22368" s="91" t="e">
        <f t="shared" si="2097"/>
        <v>#N/A</v>
      </c>
      <c r="F22368" s="85" t="e">
        <f t="shared" si="2101"/>
        <v>#N/A</v>
      </c>
      <c r="G22368" s="83" t="e">
        <f t="shared" si="2098"/>
        <v>#N/A</v>
      </c>
      <c r="H22368" s="83" t="str">
        <f t="shared" si="2099"/>
        <v>#NV</v>
      </c>
    </row>
    <row r="22369" spans="1:8">
      <c r="A22369" s="85" t="e">
        <f t="shared" si="2096"/>
        <v>#N/A</v>
      </c>
      <c r="B22369" s="91" t="str">
        <f>IF(ISNUMBER('pO2 control'!B22364),'pO2 control'!B22364,"")</f>
        <v/>
      </c>
      <c r="C22369" s="13" t="str">
        <f t="shared" si="2100"/>
        <v>INVALID</v>
      </c>
      <c r="D22369" s="87" t="e">
        <f>IF('pO2 control'!A22364="",NA(),'pO2 control'!A22364)</f>
        <v>#N/A</v>
      </c>
      <c r="E22369" s="91" t="e">
        <f t="shared" si="2097"/>
        <v>#N/A</v>
      </c>
      <c r="F22369" s="85" t="e">
        <f t="shared" si="2101"/>
        <v>#N/A</v>
      </c>
      <c r="G22369" s="83" t="e">
        <f t="shared" si="2098"/>
        <v>#N/A</v>
      </c>
      <c r="H22369" s="83" t="str">
        <f t="shared" si="2099"/>
        <v>#NV</v>
      </c>
    </row>
    <row r="22370" spans="1:8">
      <c r="A22370" s="85" t="e">
        <f t="shared" si="2096"/>
        <v>#N/A</v>
      </c>
      <c r="B22370" s="91" t="str">
        <f>IF(ISNUMBER('pO2 control'!B22365),'pO2 control'!B22365,"")</f>
        <v/>
      </c>
      <c r="C22370" s="13" t="str">
        <f t="shared" si="2100"/>
        <v>INVALID</v>
      </c>
      <c r="D22370" s="87" t="e">
        <f>IF('pO2 control'!A22365="",NA(),'pO2 control'!A22365)</f>
        <v>#N/A</v>
      </c>
      <c r="E22370" s="91" t="e">
        <f t="shared" si="2097"/>
        <v>#N/A</v>
      </c>
      <c r="F22370" s="85" t="e">
        <f t="shared" si="2101"/>
        <v>#N/A</v>
      </c>
      <c r="G22370" s="83" t="e">
        <f t="shared" si="2098"/>
        <v>#N/A</v>
      </c>
      <c r="H22370" s="83" t="str">
        <f t="shared" si="2099"/>
        <v>#NV</v>
      </c>
    </row>
    <row r="22371" spans="1:8">
      <c r="A22371" s="85" t="e">
        <f t="shared" si="2096"/>
        <v>#N/A</v>
      </c>
      <c r="B22371" s="91" t="str">
        <f>IF(ISNUMBER('pO2 control'!B22366),'pO2 control'!B22366,"")</f>
        <v/>
      </c>
      <c r="C22371" s="13" t="str">
        <f t="shared" si="2100"/>
        <v>INVALID</v>
      </c>
      <c r="D22371" s="87" t="e">
        <f>IF('pO2 control'!A22366="",NA(),'pO2 control'!A22366)</f>
        <v>#N/A</v>
      </c>
      <c r="E22371" s="91" t="e">
        <f t="shared" si="2097"/>
        <v>#N/A</v>
      </c>
      <c r="F22371" s="85" t="e">
        <f t="shared" si="2101"/>
        <v>#N/A</v>
      </c>
      <c r="G22371" s="83" t="e">
        <f t="shared" si="2098"/>
        <v>#N/A</v>
      </c>
      <c r="H22371" s="83" t="str">
        <f t="shared" si="2099"/>
        <v>#NV</v>
      </c>
    </row>
    <row r="22372" spans="1:8">
      <c r="A22372" s="85" t="e">
        <f t="shared" si="2096"/>
        <v>#N/A</v>
      </c>
      <c r="B22372" s="91" t="str">
        <f>IF(ISNUMBER('pO2 control'!B22367),'pO2 control'!B22367,"")</f>
        <v/>
      </c>
      <c r="C22372" s="13" t="str">
        <f t="shared" si="2100"/>
        <v>INVALID</v>
      </c>
      <c r="D22372" s="87" t="e">
        <f>IF('pO2 control'!A22367="",NA(),'pO2 control'!A22367)</f>
        <v>#N/A</v>
      </c>
      <c r="E22372" s="91" t="e">
        <f t="shared" si="2097"/>
        <v>#N/A</v>
      </c>
      <c r="F22372" s="85" t="e">
        <f t="shared" si="2101"/>
        <v>#N/A</v>
      </c>
      <c r="G22372" s="83" t="e">
        <f t="shared" si="2098"/>
        <v>#N/A</v>
      </c>
      <c r="H22372" s="83" t="str">
        <f t="shared" si="2099"/>
        <v>#NV</v>
      </c>
    </row>
    <row r="22373" spans="1:8">
      <c r="A22373" s="85" t="e">
        <f t="shared" si="2096"/>
        <v>#N/A</v>
      </c>
      <c r="B22373" s="91" t="str">
        <f>IF(ISNUMBER('pO2 control'!B22368),'pO2 control'!B22368,"")</f>
        <v/>
      </c>
      <c r="C22373" s="13" t="str">
        <f t="shared" si="2100"/>
        <v>INVALID</v>
      </c>
      <c r="D22373" s="87" t="e">
        <f>IF('pO2 control'!A22368="",NA(),'pO2 control'!A22368)</f>
        <v>#N/A</v>
      </c>
      <c r="E22373" s="91" t="e">
        <f t="shared" si="2097"/>
        <v>#N/A</v>
      </c>
      <c r="F22373" s="85" t="e">
        <f t="shared" si="2101"/>
        <v>#N/A</v>
      </c>
      <c r="G22373" s="83" t="e">
        <f t="shared" si="2098"/>
        <v>#N/A</v>
      </c>
      <c r="H22373" s="83" t="str">
        <f t="shared" si="2099"/>
        <v>#NV</v>
      </c>
    </row>
    <row r="22374" spans="1:8">
      <c r="A22374" s="85" t="e">
        <f t="shared" si="2096"/>
        <v>#N/A</v>
      </c>
      <c r="B22374" s="91" t="str">
        <f>IF(ISNUMBER('pO2 control'!B22369),'pO2 control'!B22369,"")</f>
        <v/>
      </c>
      <c r="C22374" s="13" t="str">
        <f t="shared" si="2100"/>
        <v>INVALID</v>
      </c>
      <c r="D22374" s="87" t="e">
        <f>IF('pO2 control'!A22369="",NA(),'pO2 control'!A22369)</f>
        <v>#N/A</v>
      </c>
      <c r="E22374" s="91" t="e">
        <f t="shared" si="2097"/>
        <v>#N/A</v>
      </c>
      <c r="F22374" s="85" t="e">
        <f t="shared" si="2101"/>
        <v>#N/A</v>
      </c>
      <c r="G22374" s="83" t="e">
        <f t="shared" si="2098"/>
        <v>#N/A</v>
      </c>
      <c r="H22374" s="83" t="str">
        <f t="shared" si="2099"/>
        <v>#NV</v>
      </c>
    </row>
    <row r="22375" spans="1:8">
      <c r="A22375" s="85" t="e">
        <f t="shared" si="2096"/>
        <v>#N/A</v>
      </c>
      <c r="B22375" s="91" t="str">
        <f>IF(ISNUMBER('pO2 control'!B22370),'pO2 control'!B22370,"")</f>
        <v/>
      </c>
      <c r="C22375" s="13" t="str">
        <f t="shared" si="2100"/>
        <v>INVALID</v>
      </c>
      <c r="D22375" s="87" t="e">
        <f>IF('pO2 control'!A22370="",NA(),'pO2 control'!A22370)</f>
        <v>#N/A</v>
      </c>
      <c r="E22375" s="91" t="e">
        <f t="shared" si="2097"/>
        <v>#N/A</v>
      </c>
      <c r="F22375" s="85" t="e">
        <f t="shared" si="2101"/>
        <v>#N/A</v>
      </c>
      <c r="G22375" s="83" t="e">
        <f t="shared" si="2098"/>
        <v>#N/A</v>
      </c>
      <c r="H22375" s="83" t="str">
        <f t="shared" si="2099"/>
        <v>#NV</v>
      </c>
    </row>
    <row r="22376" spans="1:8">
      <c r="A22376" s="85" t="e">
        <f t="shared" si="2096"/>
        <v>#N/A</v>
      </c>
      <c r="B22376" s="91" t="str">
        <f>IF(ISNUMBER('pO2 control'!B22371),'pO2 control'!B22371,"")</f>
        <v/>
      </c>
      <c r="C22376" s="13" t="str">
        <f t="shared" si="2100"/>
        <v>INVALID</v>
      </c>
      <c r="D22376" s="87" t="e">
        <f>IF('pO2 control'!A22371="",NA(),'pO2 control'!A22371)</f>
        <v>#N/A</v>
      </c>
      <c r="E22376" s="91" t="e">
        <f t="shared" si="2097"/>
        <v>#N/A</v>
      </c>
      <c r="F22376" s="85" t="e">
        <f t="shared" si="2101"/>
        <v>#N/A</v>
      </c>
      <c r="G22376" s="83" t="e">
        <f t="shared" si="2098"/>
        <v>#N/A</v>
      </c>
      <c r="H22376" s="83" t="str">
        <f t="shared" si="2099"/>
        <v>#NV</v>
      </c>
    </row>
    <row r="22377" spans="1:8">
      <c r="A22377" s="85" t="e">
        <f t="shared" si="2096"/>
        <v>#N/A</v>
      </c>
      <c r="B22377" s="91" t="str">
        <f>IF(ISNUMBER('pO2 control'!B22372),'pO2 control'!B22372,"")</f>
        <v/>
      </c>
      <c r="C22377" s="13" t="str">
        <f t="shared" si="2100"/>
        <v>INVALID</v>
      </c>
      <c r="D22377" s="87" t="e">
        <f>IF('pO2 control'!A22372="",NA(),'pO2 control'!A22372)</f>
        <v>#N/A</v>
      </c>
      <c r="E22377" s="91" t="e">
        <f t="shared" si="2097"/>
        <v>#N/A</v>
      </c>
      <c r="F22377" s="85" t="e">
        <f t="shared" si="2101"/>
        <v>#N/A</v>
      </c>
      <c r="G22377" s="83" t="e">
        <f t="shared" si="2098"/>
        <v>#N/A</v>
      </c>
      <c r="H22377" s="83" t="str">
        <f t="shared" si="2099"/>
        <v>#NV</v>
      </c>
    </row>
    <row r="22378" spans="1:8">
      <c r="A22378" s="85" t="e">
        <f t="shared" si="2096"/>
        <v>#N/A</v>
      </c>
      <c r="B22378" s="91" t="str">
        <f>IF(ISNUMBER('pO2 control'!B22373),'pO2 control'!B22373,"")</f>
        <v/>
      </c>
      <c r="C22378" s="13" t="str">
        <f t="shared" si="2100"/>
        <v>INVALID</v>
      </c>
      <c r="D22378" s="87" t="e">
        <f>IF('pO2 control'!A22373="",NA(),'pO2 control'!A22373)</f>
        <v>#N/A</v>
      </c>
      <c r="E22378" s="91" t="e">
        <f t="shared" si="2097"/>
        <v>#N/A</v>
      </c>
      <c r="F22378" s="85" t="e">
        <f t="shared" si="2101"/>
        <v>#N/A</v>
      </c>
      <c r="G22378" s="83" t="e">
        <f t="shared" si="2098"/>
        <v>#N/A</v>
      </c>
      <c r="H22378" s="83" t="str">
        <f t="shared" si="2099"/>
        <v>#NV</v>
      </c>
    </row>
    <row r="22379" spans="1:8">
      <c r="A22379" s="85" t="e">
        <f t="shared" si="2096"/>
        <v>#N/A</v>
      </c>
      <c r="B22379" s="91" t="str">
        <f>IF(ISNUMBER('pO2 control'!B22374),'pO2 control'!B22374,"")</f>
        <v/>
      </c>
      <c r="C22379" s="13" t="str">
        <f t="shared" si="2100"/>
        <v>INVALID</v>
      </c>
      <c r="D22379" s="87" t="e">
        <f>IF('pO2 control'!A22374="",NA(),'pO2 control'!A22374)</f>
        <v>#N/A</v>
      </c>
      <c r="E22379" s="91" t="e">
        <f t="shared" si="2097"/>
        <v>#N/A</v>
      </c>
      <c r="F22379" s="85" t="e">
        <f t="shared" si="2101"/>
        <v>#N/A</v>
      </c>
      <c r="G22379" s="83" t="e">
        <f t="shared" si="2098"/>
        <v>#N/A</v>
      </c>
      <c r="H22379" s="83" t="str">
        <f t="shared" si="2099"/>
        <v>#NV</v>
      </c>
    </row>
    <row r="22380" spans="1:8">
      <c r="A22380" s="85" t="e">
        <f t="shared" si="2096"/>
        <v>#N/A</v>
      </c>
      <c r="B22380" s="91" t="str">
        <f>IF(ISNUMBER('pO2 control'!B22375),'pO2 control'!B22375,"")</f>
        <v/>
      </c>
      <c r="C22380" s="13" t="str">
        <f t="shared" si="2100"/>
        <v>INVALID</v>
      </c>
      <c r="D22380" s="87" t="e">
        <f>IF('pO2 control'!A22375="",NA(),'pO2 control'!A22375)</f>
        <v>#N/A</v>
      </c>
      <c r="E22380" s="91" t="e">
        <f t="shared" si="2097"/>
        <v>#N/A</v>
      </c>
      <c r="F22380" s="85" t="e">
        <f t="shared" si="2101"/>
        <v>#N/A</v>
      </c>
      <c r="G22380" s="83" t="e">
        <f t="shared" si="2098"/>
        <v>#N/A</v>
      </c>
      <c r="H22380" s="83" t="str">
        <f t="shared" si="2099"/>
        <v>#NV</v>
      </c>
    </row>
    <row r="22381" spans="1:8">
      <c r="A22381" s="85" t="e">
        <f t="shared" si="2096"/>
        <v>#N/A</v>
      </c>
      <c r="B22381" s="91" t="str">
        <f>IF(ISNUMBER('pO2 control'!B22376),'pO2 control'!B22376,"")</f>
        <v/>
      </c>
      <c r="C22381" s="13" t="str">
        <f t="shared" si="2100"/>
        <v>INVALID</v>
      </c>
      <c r="D22381" s="87" t="e">
        <f>IF('pO2 control'!A22376="",NA(),'pO2 control'!A22376)</f>
        <v>#N/A</v>
      </c>
      <c r="E22381" s="91" t="e">
        <f t="shared" si="2097"/>
        <v>#N/A</v>
      </c>
      <c r="F22381" s="85" t="e">
        <f t="shared" si="2101"/>
        <v>#N/A</v>
      </c>
      <c r="G22381" s="83" t="e">
        <f t="shared" si="2098"/>
        <v>#N/A</v>
      </c>
      <c r="H22381" s="83" t="str">
        <f t="shared" si="2099"/>
        <v>#NV</v>
      </c>
    </row>
    <row r="22382" spans="1:8">
      <c r="A22382" s="85" t="e">
        <f t="shared" si="2096"/>
        <v>#N/A</v>
      </c>
      <c r="B22382" s="91" t="str">
        <f>IF(ISNUMBER('pO2 control'!B22377),'pO2 control'!B22377,"")</f>
        <v/>
      </c>
      <c r="C22382" s="13" t="str">
        <f t="shared" si="2100"/>
        <v>INVALID</v>
      </c>
      <c r="D22382" s="87" t="e">
        <f>IF('pO2 control'!A22377="",NA(),'pO2 control'!A22377)</f>
        <v>#N/A</v>
      </c>
      <c r="E22382" s="91" t="e">
        <f t="shared" si="2097"/>
        <v>#N/A</v>
      </c>
      <c r="F22382" s="85" t="e">
        <f t="shared" si="2101"/>
        <v>#N/A</v>
      </c>
      <c r="G22382" s="83" t="e">
        <f t="shared" si="2098"/>
        <v>#N/A</v>
      </c>
      <c r="H22382" s="83" t="str">
        <f t="shared" si="2099"/>
        <v>#NV</v>
      </c>
    </row>
    <row r="22383" spans="1:8">
      <c r="A22383" s="85" t="e">
        <f t="shared" si="2096"/>
        <v>#N/A</v>
      </c>
      <c r="B22383" s="91" t="str">
        <f>IF(ISNUMBER('pO2 control'!B22378),'pO2 control'!B22378,"")</f>
        <v/>
      </c>
      <c r="C22383" s="13" t="str">
        <f t="shared" si="2100"/>
        <v>INVALID</v>
      </c>
      <c r="D22383" s="87" t="e">
        <f>IF('pO2 control'!A22378="",NA(),'pO2 control'!A22378)</f>
        <v>#N/A</v>
      </c>
      <c r="E22383" s="91" t="e">
        <f t="shared" si="2097"/>
        <v>#N/A</v>
      </c>
      <c r="F22383" s="85" t="e">
        <f t="shared" si="2101"/>
        <v>#N/A</v>
      </c>
      <c r="G22383" s="83" t="e">
        <f t="shared" si="2098"/>
        <v>#N/A</v>
      </c>
      <c r="H22383" s="83" t="str">
        <f t="shared" si="2099"/>
        <v>#NV</v>
      </c>
    </row>
    <row r="22384" spans="1:8">
      <c r="A22384" s="85" t="e">
        <f t="shared" si="2096"/>
        <v>#N/A</v>
      </c>
      <c r="B22384" s="91" t="str">
        <f>IF(ISNUMBER('pO2 control'!B22379),'pO2 control'!B22379,"")</f>
        <v/>
      </c>
      <c r="C22384" s="13" t="str">
        <f t="shared" si="2100"/>
        <v>INVALID</v>
      </c>
      <c r="D22384" s="87" t="e">
        <f>IF('pO2 control'!A22379="",NA(),'pO2 control'!A22379)</f>
        <v>#N/A</v>
      </c>
      <c r="E22384" s="91" t="e">
        <f t="shared" si="2097"/>
        <v>#N/A</v>
      </c>
      <c r="F22384" s="85" t="e">
        <f t="shared" si="2101"/>
        <v>#N/A</v>
      </c>
      <c r="G22384" s="83" t="e">
        <f t="shared" si="2098"/>
        <v>#N/A</v>
      </c>
      <c r="H22384" s="83" t="str">
        <f t="shared" si="2099"/>
        <v>#NV</v>
      </c>
    </row>
    <row r="22385" spans="1:8">
      <c r="A22385" s="85" t="e">
        <f t="shared" si="2096"/>
        <v>#N/A</v>
      </c>
      <c r="B22385" s="91" t="str">
        <f>IF(ISNUMBER('pO2 control'!B22380),'pO2 control'!B22380,"")</f>
        <v/>
      </c>
      <c r="C22385" s="13" t="str">
        <f t="shared" si="2100"/>
        <v>INVALID</v>
      </c>
      <c r="D22385" s="87" t="e">
        <f>IF('pO2 control'!A22380="",NA(),'pO2 control'!A22380)</f>
        <v>#N/A</v>
      </c>
      <c r="E22385" s="91" t="e">
        <f t="shared" si="2097"/>
        <v>#N/A</v>
      </c>
      <c r="F22385" s="85" t="e">
        <f t="shared" si="2101"/>
        <v>#N/A</v>
      </c>
      <c r="G22385" s="83" t="e">
        <f t="shared" si="2098"/>
        <v>#N/A</v>
      </c>
      <c r="H22385" s="83" t="str">
        <f t="shared" si="2099"/>
        <v>#NV</v>
      </c>
    </row>
    <row r="22386" spans="1:8">
      <c r="A22386" s="85" t="e">
        <f t="shared" si="2096"/>
        <v>#N/A</v>
      </c>
      <c r="B22386" s="91" t="str">
        <f>IF(ISNUMBER('pO2 control'!B22381),'pO2 control'!B22381,"")</f>
        <v/>
      </c>
      <c r="C22386" s="13" t="str">
        <f t="shared" si="2100"/>
        <v>INVALID</v>
      </c>
      <c r="D22386" s="87" t="e">
        <f>IF('pO2 control'!A22381="",NA(),'pO2 control'!A22381)</f>
        <v>#N/A</v>
      </c>
      <c r="E22386" s="91" t="e">
        <f t="shared" si="2097"/>
        <v>#N/A</v>
      </c>
      <c r="F22386" s="85" t="e">
        <f t="shared" si="2101"/>
        <v>#N/A</v>
      </c>
      <c r="G22386" s="83" t="e">
        <f t="shared" si="2098"/>
        <v>#N/A</v>
      </c>
      <c r="H22386" s="83" t="str">
        <f t="shared" si="2099"/>
        <v>#NV</v>
      </c>
    </row>
    <row r="22387" spans="1:8">
      <c r="A22387" s="85" t="e">
        <f t="shared" si="2096"/>
        <v>#N/A</v>
      </c>
      <c r="B22387" s="91" t="str">
        <f>IF(ISNUMBER('pO2 control'!B22382),'pO2 control'!B22382,"")</f>
        <v/>
      </c>
      <c r="C22387" s="13" t="str">
        <f t="shared" si="2100"/>
        <v>INVALID</v>
      </c>
      <c r="D22387" s="87" t="e">
        <f>IF('pO2 control'!A22382="",NA(),'pO2 control'!A22382)</f>
        <v>#N/A</v>
      </c>
      <c r="E22387" s="91" t="e">
        <f t="shared" si="2097"/>
        <v>#N/A</v>
      </c>
      <c r="F22387" s="85" t="e">
        <f t="shared" si="2101"/>
        <v>#N/A</v>
      </c>
      <c r="G22387" s="83" t="e">
        <f t="shared" si="2098"/>
        <v>#N/A</v>
      </c>
      <c r="H22387" s="83" t="str">
        <f t="shared" si="2099"/>
        <v>#NV</v>
      </c>
    </row>
    <row r="22388" spans="1:8">
      <c r="A22388" s="85" t="e">
        <f t="shared" si="2096"/>
        <v>#N/A</v>
      </c>
      <c r="B22388" s="91" t="str">
        <f>IF(ISNUMBER('pO2 control'!B22383),'pO2 control'!B22383,"")</f>
        <v/>
      </c>
      <c r="C22388" s="13" t="str">
        <f t="shared" si="2100"/>
        <v>INVALID</v>
      </c>
      <c r="D22388" s="87" t="e">
        <f>IF('pO2 control'!A22383="",NA(),'pO2 control'!A22383)</f>
        <v>#N/A</v>
      </c>
      <c r="E22388" s="91" t="e">
        <f t="shared" si="2097"/>
        <v>#N/A</v>
      </c>
      <c r="F22388" s="85" t="e">
        <f t="shared" si="2101"/>
        <v>#N/A</v>
      </c>
      <c r="G22388" s="83" t="e">
        <f t="shared" si="2098"/>
        <v>#N/A</v>
      </c>
      <c r="H22388" s="83" t="str">
        <f t="shared" si="2099"/>
        <v>#NV</v>
      </c>
    </row>
    <row r="22389" spans="1:8">
      <c r="A22389" s="85" t="e">
        <f t="shared" si="2096"/>
        <v>#N/A</v>
      </c>
      <c r="B22389" s="91" t="str">
        <f>IF(ISNUMBER('pO2 control'!B22384),'pO2 control'!B22384,"")</f>
        <v/>
      </c>
      <c r="C22389" s="13" t="str">
        <f t="shared" si="2100"/>
        <v>INVALID</v>
      </c>
      <c r="D22389" s="87" t="e">
        <f>IF('pO2 control'!A22384="",NA(),'pO2 control'!A22384)</f>
        <v>#N/A</v>
      </c>
      <c r="E22389" s="91" t="e">
        <f t="shared" si="2097"/>
        <v>#N/A</v>
      </c>
      <c r="F22389" s="85" t="e">
        <f t="shared" si="2101"/>
        <v>#N/A</v>
      </c>
      <c r="G22389" s="83" t="e">
        <f t="shared" si="2098"/>
        <v>#N/A</v>
      </c>
      <c r="H22389" s="83" t="str">
        <f t="shared" si="2099"/>
        <v>#NV</v>
      </c>
    </row>
    <row r="22390" spans="1:8">
      <c r="A22390" s="85" t="e">
        <f t="shared" si="2096"/>
        <v>#N/A</v>
      </c>
      <c r="B22390" s="91" t="str">
        <f>IF(ISNUMBER('pO2 control'!B22385),'pO2 control'!B22385,"")</f>
        <v/>
      </c>
      <c r="C22390" s="13" t="str">
        <f t="shared" si="2100"/>
        <v>INVALID</v>
      </c>
      <c r="D22390" s="87" t="e">
        <f>IF('pO2 control'!A22385="",NA(),'pO2 control'!A22385)</f>
        <v>#N/A</v>
      </c>
      <c r="E22390" s="91" t="e">
        <f t="shared" si="2097"/>
        <v>#N/A</v>
      </c>
      <c r="F22390" s="85" t="e">
        <f t="shared" si="2101"/>
        <v>#N/A</v>
      </c>
      <c r="G22390" s="83" t="e">
        <f t="shared" si="2098"/>
        <v>#N/A</v>
      </c>
      <c r="H22390" s="83" t="str">
        <f t="shared" si="2099"/>
        <v>#NV</v>
      </c>
    </row>
    <row r="22391" spans="1:8">
      <c r="A22391" s="85" t="e">
        <f t="shared" si="2096"/>
        <v>#N/A</v>
      </c>
      <c r="B22391" s="91" t="str">
        <f>IF(ISNUMBER('pO2 control'!B22386),'pO2 control'!B22386,"")</f>
        <v/>
      </c>
      <c r="C22391" s="13" t="str">
        <f t="shared" si="2100"/>
        <v>INVALID</v>
      </c>
      <c r="D22391" s="87" t="e">
        <f>IF('pO2 control'!A22386="",NA(),'pO2 control'!A22386)</f>
        <v>#N/A</v>
      </c>
      <c r="E22391" s="91" t="e">
        <f t="shared" si="2097"/>
        <v>#N/A</v>
      </c>
      <c r="F22391" s="85" t="e">
        <f t="shared" si="2101"/>
        <v>#N/A</v>
      </c>
      <c r="G22391" s="83" t="e">
        <f t="shared" si="2098"/>
        <v>#N/A</v>
      </c>
      <c r="H22391" s="83" t="str">
        <f t="shared" si="2099"/>
        <v>#NV</v>
      </c>
    </row>
    <row r="22392" spans="1:8">
      <c r="A22392" s="85" t="e">
        <f t="shared" si="2096"/>
        <v>#N/A</v>
      </c>
      <c r="B22392" s="91" t="str">
        <f>IF(ISNUMBER('pO2 control'!B22387),'pO2 control'!B22387,"")</f>
        <v/>
      </c>
      <c r="C22392" s="13" t="str">
        <f t="shared" si="2100"/>
        <v>INVALID</v>
      </c>
      <c r="D22392" s="87" t="e">
        <f>IF('pO2 control'!A22387="",NA(),'pO2 control'!A22387)</f>
        <v>#N/A</v>
      </c>
      <c r="E22392" s="91" t="e">
        <f t="shared" si="2097"/>
        <v>#N/A</v>
      </c>
      <c r="F22392" s="85" t="e">
        <f t="shared" si="2101"/>
        <v>#N/A</v>
      </c>
      <c r="G22392" s="83" t="e">
        <f t="shared" si="2098"/>
        <v>#N/A</v>
      </c>
      <c r="H22392" s="83" t="str">
        <f t="shared" si="2099"/>
        <v>#NV</v>
      </c>
    </row>
    <row r="22393" spans="1:8">
      <c r="A22393" s="85" t="e">
        <f t="shared" si="2096"/>
        <v>#N/A</v>
      </c>
      <c r="B22393" s="91" t="str">
        <f>IF(ISNUMBER('pO2 control'!B22388),'pO2 control'!B22388,"")</f>
        <v/>
      </c>
      <c r="C22393" s="13" t="str">
        <f t="shared" si="2100"/>
        <v>INVALID</v>
      </c>
      <c r="D22393" s="87" t="e">
        <f>IF('pO2 control'!A22388="",NA(),'pO2 control'!A22388)</f>
        <v>#N/A</v>
      </c>
      <c r="E22393" s="91" t="e">
        <f t="shared" si="2097"/>
        <v>#N/A</v>
      </c>
      <c r="F22393" s="85" t="e">
        <f t="shared" si="2101"/>
        <v>#N/A</v>
      </c>
      <c r="G22393" s="83" t="e">
        <f t="shared" si="2098"/>
        <v>#N/A</v>
      </c>
      <c r="H22393" s="83" t="str">
        <f t="shared" si="2099"/>
        <v>#NV</v>
      </c>
    </row>
    <row r="22394" spans="1:8">
      <c r="A22394" s="85" t="e">
        <f t="shared" si="2096"/>
        <v>#N/A</v>
      </c>
      <c r="B22394" s="91" t="str">
        <f>IF(ISNUMBER('pO2 control'!B22389),'pO2 control'!B22389,"")</f>
        <v/>
      </c>
      <c r="C22394" s="13" t="str">
        <f t="shared" si="2100"/>
        <v>INVALID</v>
      </c>
      <c r="D22394" s="87" t="e">
        <f>IF('pO2 control'!A22389="",NA(),'pO2 control'!A22389)</f>
        <v>#N/A</v>
      </c>
      <c r="E22394" s="91" t="e">
        <f t="shared" si="2097"/>
        <v>#N/A</v>
      </c>
      <c r="F22394" s="85" t="e">
        <f t="shared" si="2101"/>
        <v>#N/A</v>
      </c>
      <c r="G22394" s="83" t="e">
        <f t="shared" si="2098"/>
        <v>#N/A</v>
      </c>
      <c r="H22394" s="83" t="str">
        <f t="shared" si="2099"/>
        <v>#NV</v>
      </c>
    </row>
    <row r="22395" spans="1:8">
      <c r="A22395" s="85" t="e">
        <f t="shared" si="2096"/>
        <v>#N/A</v>
      </c>
      <c r="B22395" s="91" t="str">
        <f>IF(ISNUMBER('pO2 control'!B22390),'pO2 control'!B22390,"")</f>
        <v/>
      </c>
      <c r="C22395" s="13" t="str">
        <f t="shared" si="2100"/>
        <v>INVALID</v>
      </c>
      <c r="D22395" s="87" t="e">
        <f>IF('pO2 control'!A22390="",NA(),'pO2 control'!A22390)</f>
        <v>#N/A</v>
      </c>
      <c r="E22395" s="91" t="e">
        <f t="shared" si="2097"/>
        <v>#N/A</v>
      </c>
      <c r="F22395" s="85" t="e">
        <f t="shared" si="2101"/>
        <v>#N/A</v>
      </c>
      <c r="G22395" s="83" t="e">
        <f t="shared" si="2098"/>
        <v>#N/A</v>
      </c>
      <c r="H22395" s="83" t="str">
        <f t="shared" si="2099"/>
        <v>#NV</v>
      </c>
    </row>
    <row r="22396" spans="1:8">
      <c r="A22396" s="85" t="e">
        <f t="shared" si="2096"/>
        <v>#N/A</v>
      </c>
      <c r="B22396" s="91" t="str">
        <f>IF(ISNUMBER('pO2 control'!B22391),'pO2 control'!B22391,"")</f>
        <v/>
      </c>
      <c r="C22396" s="13" t="str">
        <f t="shared" si="2100"/>
        <v>INVALID</v>
      </c>
      <c r="D22396" s="87" t="e">
        <f>IF('pO2 control'!A22391="",NA(),'pO2 control'!A22391)</f>
        <v>#N/A</v>
      </c>
      <c r="E22396" s="91" t="e">
        <f t="shared" si="2097"/>
        <v>#N/A</v>
      </c>
      <c r="F22396" s="85" t="e">
        <f t="shared" si="2101"/>
        <v>#N/A</v>
      </c>
      <c r="G22396" s="83" t="e">
        <f t="shared" si="2098"/>
        <v>#N/A</v>
      </c>
      <c r="H22396" s="83" t="str">
        <f t="shared" si="2099"/>
        <v>#NV</v>
      </c>
    </row>
    <row r="22397" spans="1:8">
      <c r="A22397" s="85" t="e">
        <f t="shared" si="2096"/>
        <v>#N/A</v>
      </c>
      <c r="B22397" s="91" t="str">
        <f>IF(ISNUMBER('pO2 control'!B22392),'pO2 control'!B22392,"")</f>
        <v/>
      </c>
      <c r="C22397" s="13" t="str">
        <f t="shared" si="2100"/>
        <v>INVALID</v>
      </c>
      <c r="D22397" s="87" t="e">
        <f>IF('pO2 control'!A22392="",NA(),'pO2 control'!A22392)</f>
        <v>#N/A</v>
      </c>
      <c r="E22397" s="91" t="e">
        <f t="shared" si="2097"/>
        <v>#N/A</v>
      </c>
      <c r="F22397" s="85" t="e">
        <f t="shared" si="2101"/>
        <v>#N/A</v>
      </c>
      <c r="G22397" s="83" t="e">
        <f t="shared" si="2098"/>
        <v>#N/A</v>
      </c>
      <c r="H22397" s="83" t="str">
        <f t="shared" si="2099"/>
        <v>#NV</v>
      </c>
    </row>
    <row r="22398" spans="1:8">
      <c r="A22398" s="85" t="e">
        <f t="shared" si="2096"/>
        <v>#N/A</v>
      </c>
      <c r="B22398" s="91" t="str">
        <f>IF(ISNUMBER('pO2 control'!B22393),'pO2 control'!B22393,"")</f>
        <v/>
      </c>
      <c r="C22398" s="13" t="str">
        <f t="shared" si="2100"/>
        <v>INVALID</v>
      </c>
      <c r="D22398" s="87" t="e">
        <f>IF('pO2 control'!A22393="",NA(),'pO2 control'!A22393)</f>
        <v>#N/A</v>
      </c>
      <c r="E22398" s="91" t="e">
        <f t="shared" si="2097"/>
        <v>#N/A</v>
      </c>
      <c r="F22398" s="85" t="e">
        <f t="shared" si="2101"/>
        <v>#N/A</v>
      </c>
      <c r="G22398" s="83" t="e">
        <f t="shared" si="2098"/>
        <v>#N/A</v>
      </c>
      <c r="H22398" s="83" t="str">
        <f t="shared" si="2099"/>
        <v>#NV</v>
      </c>
    </row>
    <row r="22399" spans="1:8">
      <c r="A22399" s="85" t="e">
        <f t="shared" si="2096"/>
        <v>#N/A</v>
      </c>
      <c r="B22399" s="91" t="str">
        <f>IF(ISNUMBER('pO2 control'!B22394),'pO2 control'!B22394,"")</f>
        <v/>
      </c>
      <c r="C22399" s="13" t="str">
        <f t="shared" si="2100"/>
        <v>INVALID</v>
      </c>
      <c r="D22399" s="87" t="e">
        <f>IF('pO2 control'!A22394="",NA(),'pO2 control'!A22394)</f>
        <v>#N/A</v>
      </c>
      <c r="E22399" s="91" t="e">
        <f t="shared" si="2097"/>
        <v>#N/A</v>
      </c>
      <c r="F22399" s="85" t="e">
        <f t="shared" si="2101"/>
        <v>#N/A</v>
      </c>
      <c r="G22399" s="83" t="e">
        <f t="shared" si="2098"/>
        <v>#N/A</v>
      </c>
      <c r="H22399" s="83" t="str">
        <f t="shared" si="2099"/>
        <v>#NV</v>
      </c>
    </row>
    <row r="22400" spans="1:8">
      <c r="A22400" s="85" t="e">
        <f t="shared" si="2096"/>
        <v>#N/A</v>
      </c>
      <c r="B22400" s="91" t="str">
        <f>IF(ISNUMBER('pO2 control'!B22395),'pO2 control'!B22395,"")</f>
        <v/>
      </c>
      <c r="C22400" s="13" t="str">
        <f t="shared" si="2100"/>
        <v>INVALID</v>
      </c>
      <c r="D22400" s="87" t="e">
        <f>IF('pO2 control'!A22395="",NA(),'pO2 control'!A22395)</f>
        <v>#N/A</v>
      </c>
      <c r="E22400" s="91" t="e">
        <f t="shared" si="2097"/>
        <v>#N/A</v>
      </c>
      <c r="F22400" s="85" t="e">
        <f t="shared" si="2101"/>
        <v>#N/A</v>
      </c>
      <c r="G22400" s="83" t="e">
        <f t="shared" si="2098"/>
        <v>#N/A</v>
      </c>
      <c r="H22400" s="83" t="str">
        <f t="shared" si="2099"/>
        <v>#NV</v>
      </c>
    </row>
    <row r="22401" spans="1:8">
      <c r="A22401" s="85" t="e">
        <f t="shared" si="2096"/>
        <v>#N/A</v>
      </c>
      <c r="B22401" s="91" t="str">
        <f>IF(ISNUMBER('pO2 control'!B22396),'pO2 control'!B22396,"")</f>
        <v/>
      </c>
      <c r="C22401" s="13" t="str">
        <f t="shared" si="2100"/>
        <v>INVALID</v>
      </c>
      <c r="D22401" s="87" t="e">
        <f>IF('pO2 control'!A22396="",NA(),'pO2 control'!A22396)</f>
        <v>#N/A</v>
      </c>
      <c r="E22401" s="91" t="e">
        <f t="shared" si="2097"/>
        <v>#N/A</v>
      </c>
      <c r="F22401" s="85" t="e">
        <f t="shared" si="2101"/>
        <v>#N/A</v>
      </c>
      <c r="G22401" s="83" t="e">
        <f t="shared" si="2098"/>
        <v>#N/A</v>
      </c>
      <c r="H22401" s="83" t="str">
        <f t="shared" si="2099"/>
        <v>#NV</v>
      </c>
    </row>
    <row r="22402" spans="1:8">
      <c r="A22402" s="85" t="e">
        <f t="shared" si="2096"/>
        <v>#N/A</v>
      </c>
      <c r="B22402" s="91" t="str">
        <f>IF(ISNUMBER('pO2 control'!B22397),'pO2 control'!B22397,"")</f>
        <v/>
      </c>
      <c r="C22402" s="13" t="str">
        <f t="shared" si="2100"/>
        <v>INVALID</v>
      </c>
      <c r="D22402" s="87" t="e">
        <f>IF('pO2 control'!A22397="",NA(),'pO2 control'!A22397)</f>
        <v>#N/A</v>
      </c>
      <c r="E22402" s="91" t="e">
        <f t="shared" si="2097"/>
        <v>#N/A</v>
      </c>
      <c r="F22402" s="85" t="e">
        <f t="shared" si="2101"/>
        <v>#N/A</v>
      </c>
      <c r="G22402" s="83" t="e">
        <f t="shared" si="2098"/>
        <v>#N/A</v>
      </c>
      <c r="H22402" s="83" t="str">
        <f t="shared" si="2099"/>
        <v>#NV</v>
      </c>
    </row>
    <row r="22403" spans="1:8">
      <c r="A22403" s="85" t="e">
        <f t="shared" ref="A22403:A22466" si="2102">IF(C22403="INVALID",NA(),E22403*$C$2/100)</f>
        <v>#N/A</v>
      </c>
      <c r="B22403" s="91" t="str">
        <f>IF(ISNUMBER('pO2 control'!B22398),'pO2 control'!B22398,"")</f>
        <v/>
      </c>
      <c r="C22403" s="13" t="str">
        <f t="shared" si="2100"/>
        <v>INVALID</v>
      </c>
      <c r="D22403" s="87" t="e">
        <f>IF('pO2 control'!A22398="",NA(),'pO2 control'!A22398)</f>
        <v>#N/A</v>
      </c>
      <c r="E22403" s="91" t="e">
        <f t="shared" ref="E22403:E22466" si="2103">IF(C22403="INVALID",NA(),B22403*C22403)</f>
        <v>#N/A</v>
      </c>
      <c r="F22403" s="85" t="e">
        <f t="shared" si="2101"/>
        <v>#N/A</v>
      </c>
      <c r="G22403" s="83" t="e">
        <f t="shared" ref="G22403:G22466" si="2104">IF(D22403="",NA(),$P$2*EXP($P$3*D22403))</f>
        <v>#N/A</v>
      </c>
      <c r="H22403" s="83" t="str">
        <f t="shared" si="2099"/>
        <v>#NV</v>
      </c>
    </row>
    <row r="22404" spans="1:8">
      <c r="A22404" s="85" t="e">
        <f t="shared" si="2102"/>
        <v>#N/A</v>
      </c>
      <c r="B22404" s="91" t="str">
        <f>IF(ISNUMBER('pO2 control'!B22399),'pO2 control'!B22399,"")</f>
        <v/>
      </c>
      <c r="C22404" s="13" t="str">
        <f t="shared" si="2100"/>
        <v>INVALID</v>
      </c>
      <c r="D22404" s="87" t="e">
        <f>IF('pO2 control'!A22399="",NA(),'pO2 control'!A22399)</f>
        <v>#N/A</v>
      </c>
      <c r="E22404" s="91" t="e">
        <f t="shared" si="2103"/>
        <v>#N/A</v>
      </c>
      <c r="F22404" s="85" t="e">
        <f t="shared" si="2101"/>
        <v>#N/A</v>
      </c>
      <c r="G22404" s="83" t="e">
        <f t="shared" si="2104"/>
        <v>#N/A</v>
      </c>
      <c r="H22404" s="83" t="str">
        <f t="shared" si="2099"/>
        <v>#NV</v>
      </c>
    </row>
    <row r="22405" spans="1:8">
      <c r="A22405" s="85" t="e">
        <f t="shared" si="2102"/>
        <v>#N/A</v>
      </c>
      <c r="B22405" s="91" t="str">
        <f>IF(ISNUMBER('pO2 control'!B22400),'pO2 control'!B22400,"")</f>
        <v/>
      </c>
      <c r="C22405" s="13" t="str">
        <f t="shared" si="2100"/>
        <v>INVALID</v>
      </c>
      <c r="D22405" s="87" t="e">
        <f>IF('pO2 control'!A22400="",NA(),'pO2 control'!A22400)</f>
        <v>#N/A</v>
      </c>
      <c r="E22405" s="91" t="e">
        <f t="shared" si="2103"/>
        <v>#N/A</v>
      </c>
      <c r="F22405" s="85" t="e">
        <f t="shared" si="2101"/>
        <v>#N/A</v>
      </c>
      <c r="G22405" s="83" t="e">
        <f t="shared" si="2104"/>
        <v>#N/A</v>
      </c>
      <c r="H22405" s="83" t="str">
        <f t="shared" si="2099"/>
        <v>#NV</v>
      </c>
    </row>
    <row r="22406" spans="1:8">
      <c r="A22406" s="85" t="e">
        <f t="shared" si="2102"/>
        <v>#N/A</v>
      </c>
      <c r="B22406" s="91" t="str">
        <f>IF(ISNUMBER('pO2 control'!B22401),'pO2 control'!B22401,"")</f>
        <v/>
      </c>
      <c r="C22406" s="13" t="str">
        <f t="shared" si="2100"/>
        <v>INVALID</v>
      </c>
      <c r="D22406" s="87" t="e">
        <f>IF('pO2 control'!A22401="",NA(),'pO2 control'!A22401)</f>
        <v>#N/A</v>
      </c>
      <c r="E22406" s="91" t="e">
        <f t="shared" si="2103"/>
        <v>#N/A</v>
      </c>
      <c r="F22406" s="85" t="e">
        <f t="shared" si="2101"/>
        <v>#N/A</v>
      </c>
      <c r="G22406" s="83" t="e">
        <f t="shared" si="2104"/>
        <v>#N/A</v>
      </c>
      <c r="H22406" s="83" t="str">
        <f t="shared" si="2099"/>
        <v>#NV</v>
      </c>
    </row>
    <row r="22407" spans="1:8">
      <c r="A22407" s="85" t="e">
        <f t="shared" si="2102"/>
        <v>#N/A</v>
      </c>
      <c r="B22407" s="91" t="str">
        <f>IF(ISNUMBER('pO2 control'!B22402),'pO2 control'!B22402,"")</f>
        <v/>
      </c>
      <c r="C22407" s="13" t="str">
        <f t="shared" si="2100"/>
        <v>INVALID</v>
      </c>
      <c r="D22407" s="87" t="e">
        <f>IF('pO2 control'!A22402="",NA(),'pO2 control'!A22402)</f>
        <v>#N/A</v>
      </c>
      <c r="E22407" s="91" t="e">
        <f t="shared" si="2103"/>
        <v>#N/A</v>
      </c>
      <c r="F22407" s="85" t="e">
        <f t="shared" si="2101"/>
        <v>#N/A</v>
      </c>
      <c r="G22407" s="83" t="e">
        <f t="shared" si="2104"/>
        <v>#N/A</v>
      </c>
      <c r="H22407" s="83" t="str">
        <f t="shared" si="2099"/>
        <v>#NV</v>
      </c>
    </row>
    <row r="22408" spans="1:8">
      <c r="A22408" s="85" t="e">
        <f t="shared" si="2102"/>
        <v>#N/A</v>
      </c>
      <c r="B22408" s="91" t="str">
        <f>IF(ISNUMBER('pO2 control'!B22403),'pO2 control'!B22403,"")</f>
        <v/>
      </c>
      <c r="C22408" s="13" t="str">
        <f t="shared" si="2100"/>
        <v>INVALID</v>
      </c>
      <c r="D22408" s="87" t="e">
        <f>IF('pO2 control'!A22403="",NA(),'pO2 control'!A22403)</f>
        <v>#N/A</v>
      </c>
      <c r="E22408" s="91" t="e">
        <f t="shared" si="2103"/>
        <v>#N/A</v>
      </c>
      <c r="F22408" s="85" t="e">
        <f t="shared" si="2101"/>
        <v>#N/A</v>
      </c>
      <c r="G22408" s="83" t="e">
        <f t="shared" si="2104"/>
        <v>#N/A</v>
      </c>
      <c r="H22408" s="83" t="str">
        <f t="shared" ref="H22408:H22471" si="2105">IF(C22408="INVALID","#NV",(((A22408-A22407)/(D22408-D22407))+F22408*$D$2)/($C$2-A22408))</f>
        <v>#NV</v>
      </c>
    </row>
    <row r="22409" spans="1:8">
      <c r="A22409" s="85" t="e">
        <f t="shared" si="2102"/>
        <v>#N/A</v>
      </c>
      <c r="B22409" s="91" t="str">
        <f>IF(ISNUMBER('pO2 control'!B22404),'pO2 control'!B22404,"")</f>
        <v/>
      </c>
      <c r="C22409" s="13" t="str">
        <f t="shared" ref="C22409:C22472" si="2106">IF(AND(B22409&lt;90,B22409&gt;10),"1","INVALID")</f>
        <v>INVALID</v>
      </c>
      <c r="D22409" s="87" t="e">
        <f>IF('pO2 control'!A22404="",NA(),'pO2 control'!A22404)</f>
        <v>#N/A</v>
      </c>
      <c r="E22409" s="91" t="e">
        <f t="shared" si="2103"/>
        <v>#N/A</v>
      </c>
      <c r="F22409" s="85" t="e">
        <f t="shared" ref="F22409:F22472" si="2107">IF(G22409="",NA(),0.333*G22409)</f>
        <v>#N/A</v>
      </c>
      <c r="G22409" s="83" t="e">
        <f t="shared" si="2104"/>
        <v>#N/A</v>
      </c>
      <c r="H22409" s="83" t="str">
        <f t="shared" si="2105"/>
        <v>#NV</v>
      </c>
    </row>
    <row r="22410" spans="1:8">
      <c r="A22410" s="85" t="e">
        <f t="shared" si="2102"/>
        <v>#N/A</v>
      </c>
      <c r="B22410" s="91" t="str">
        <f>IF(ISNUMBER('pO2 control'!B22405),'pO2 control'!B22405,"")</f>
        <v/>
      </c>
      <c r="C22410" s="13" t="str">
        <f t="shared" si="2106"/>
        <v>INVALID</v>
      </c>
      <c r="D22410" s="87" t="e">
        <f>IF('pO2 control'!A22405="",NA(),'pO2 control'!A22405)</f>
        <v>#N/A</v>
      </c>
      <c r="E22410" s="91" t="e">
        <f t="shared" si="2103"/>
        <v>#N/A</v>
      </c>
      <c r="F22410" s="85" t="e">
        <f t="shared" si="2107"/>
        <v>#N/A</v>
      </c>
      <c r="G22410" s="83" t="e">
        <f t="shared" si="2104"/>
        <v>#N/A</v>
      </c>
      <c r="H22410" s="83" t="str">
        <f t="shared" si="2105"/>
        <v>#NV</v>
      </c>
    </row>
    <row r="22411" spans="1:8">
      <c r="A22411" s="85" t="e">
        <f t="shared" si="2102"/>
        <v>#N/A</v>
      </c>
      <c r="B22411" s="91" t="str">
        <f>IF(ISNUMBER('pO2 control'!B22406),'pO2 control'!B22406,"")</f>
        <v/>
      </c>
      <c r="C22411" s="13" t="str">
        <f t="shared" si="2106"/>
        <v>INVALID</v>
      </c>
      <c r="D22411" s="87" t="e">
        <f>IF('pO2 control'!A22406="",NA(),'pO2 control'!A22406)</f>
        <v>#N/A</v>
      </c>
      <c r="E22411" s="91" t="e">
        <f t="shared" si="2103"/>
        <v>#N/A</v>
      </c>
      <c r="F22411" s="85" t="e">
        <f t="shared" si="2107"/>
        <v>#N/A</v>
      </c>
      <c r="G22411" s="83" t="e">
        <f t="shared" si="2104"/>
        <v>#N/A</v>
      </c>
      <c r="H22411" s="83" t="str">
        <f t="shared" si="2105"/>
        <v>#NV</v>
      </c>
    </row>
    <row r="22412" spans="1:8">
      <c r="A22412" s="85" t="e">
        <f t="shared" si="2102"/>
        <v>#N/A</v>
      </c>
      <c r="B22412" s="91" t="str">
        <f>IF(ISNUMBER('pO2 control'!B22407),'pO2 control'!B22407,"")</f>
        <v/>
      </c>
      <c r="C22412" s="13" t="str">
        <f t="shared" si="2106"/>
        <v>INVALID</v>
      </c>
      <c r="D22412" s="87" t="e">
        <f>IF('pO2 control'!A22407="",NA(),'pO2 control'!A22407)</f>
        <v>#N/A</v>
      </c>
      <c r="E22412" s="91" t="e">
        <f t="shared" si="2103"/>
        <v>#N/A</v>
      </c>
      <c r="F22412" s="85" t="e">
        <f t="shared" si="2107"/>
        <v>#N/A</v>
      </c>
      <c r="G22412" s="83" t="e">
        <f t="shared" si="2104"/>
        <v>#N/A</v>
      </c>
      <c r="H22412" s="83" t="str">
        <f t="shared" si="2105"/>
        <v>#NV</v>
      </c>
    </row>
    <row r="22413" spans="1:8">
      <c r="A22413" s="85" t="e">
        <f t="shared" si="2102"/>
        <v>#N/A</v>
      </c>
      <c r="B22413" s="91" t="str">
        <f>IF(ISNUMBER('pO2 control'!B22408),'pO2 control'!B22408,"")</f>
        <v/>
      </c>
      <c r="C22413" s="13" t="str">
        <f t="shared" si="2106"/>
        <v>INVALID</v>
      </c>
      <c r="D22413" s="87" t="e">
        <f>IF('pO2 control'!A22408="",NA(),'pO2 control'!A22408)</f>
        <v>#N/A</v>
      </c>
      <c r="E22413" s="91" t="e">
        <f t="shared" si="2103"/>
        <v>#N/A</v>
      </c>
      <c r="F22413" s="85" t="e">
        <f t="shared" si="2107"/>
        <v>#N/A</v>
      </c>
      <c r="G22413" s="83" t="e">
        <f t="shared" si="2104"/>
        <v>#N/A</v>
      </c>
      <c r="H22413" s="83" t="str">
        <f t="shared" si="2105"/>
        <v>#NV</v>
      </c>
    </row>
    <row r="22414" spans="1:8">
      <c r="A22414" s="85" t="e">
        <f t="shared" si="2102"/>
        <v>#N/A</v>
      </c>
      <c r="B22414" s="91" t="str">
        <f>IF(ISNUMBER('pO2 control'!B22409),'pO2 control'!B22409,"")</f>
        <v/>
      </c>
      <c r="C22414" s="13" t="str">
        <f t="shared" si="2106"/>
        <v>INVALID</v>
      </c>
      <c r="D22414" s="87" t="e">
        <f>IF('pO2 control'!A22409="",NA(),'pO2 control'!A22409)</f>
        <v>#N/A</v>
      </c>
      <c r="E22414" s="91" t="e">
        <f t="shared" si="2103"/>
        <v>#N/A</v>
      </c>
      <c r="F22414" s="85" t="e">
        <f t="shared" si="2107"/>
        <v>#N/A</v>
      </c>
      <c r="G22414" s="83" t="e">
        <f t="shared" si="2104"/>
        <v>#N/A</v>
      </c>
      <c r="H22414" s="83" t="str">
        <f t="shared" si="2105"/>
        <v>#NV</v>
      </c>
    </row>
    <row r="22415" spans="1:8">
      <c r="A22415" s="85" t="e">
        <f t="shared" si="2102"/>
        <v>#N/A</v>
      </c>
      <c r="B22415" s="91" t="str">
        <f>IF(ISNUMBER('pO2 control'!B22410),'pO2 control'!B22410,"")</f>
        <v/>
      </c>
      <c r="C22415" s="13" t="str">
        <f t="shared" si="2106"/>
        <v>INVALID</v>
      </c>
      <c r="D22415" s="87" t="e">
        <f>IF('pO2 control'!A22410="",NA(),'pO2 control'!A22410)</f>
        <v>#N/A</v>
      </c>
      <c r="E22415" s="91" t="e">
        <f t="shared" si="2103"/>
        <v>#N/A</v>
      </c>
      <c r="F22415" s="85" t="e">
        <f t="shared" si="2107"/>
        <v>#N/A</v>
      </c>
      <c r="G22415" s="83" t="e">
        <f t="shared" si="2104"/>
        <v>#N/A</v>
      </c>
      <c r="H22415" s="83" t="str">
        <f t="shared" si="2105"/>
        <v>#NV</v>
      </c>
    </row>
    <row r="22416" spans="1:8">
      <c r="A22416" s="85" t="e">
        <f t="shared" si="2102"/>
        <v>#N/A</v>
      </c>
      <c r="B22416" s="91" t="str">
        <f>IF(ISNUMBER('pO2 control'!B22411),'pO2 control'!B22411,"")</f>
        <v/>
      </c>
      <c r="C22416" s="13" t="str">
        <f t="shared" si="2106"/>
        <v>INVALID</v>
      </c>
      <c r="D22416" s="87" t="e">
        <f>IF('pO2 control'!A22411="",NA(),'pO2 control'!A22411)</f>
        <v>#N/A</v>
      </c>
      <c r="E22416" s="91" t="e">
        <f t="shared" si="2103"/>
        <v>#N/A</v>
      </c>
      <c r="F22416" s="85" t="e">
        <f t="shared" si="2107"/>
        <v>#N/A</v>
      </c>
      <c r="G22416" s="83" t="e">
        <f t="shared" si="2104"/>
        <v>#N/A</v>
      </c>
      <c r="H22416" s="83" t="str">
        <f t="shared" si="2105"/>
        <v>#NV</v>
      </c>
    </row>
    <row r="22417" spans="1:8">
      <c r="A22417" s="85" t="e">
        <f t="shared" si="2102"/>
        <v>#N/A</v>
      </c>
      <c r="B22417" s="91" t="str">
        <f>IF(ISNUMBER('pO2 control'!B22412),'pO2 control'!B22412,"")</f>
        <v/>
      </c>
      <c r="C22417" s="13" t="str">
        <f t="shared" si="2106"/>
        <v>INVALID</v>
      </c>
      <c r="D22417" s="87" t="e">
        <f>IF('pO2 control'!A22412="",NA(),'pO2 control'!A22412)</f>
        <v>#N/A</v>
      </c>
      <c r="E22417" s="91" t="e">
        <f t="shared" si="2103"/>
        <v>#N/A</v>
      </c>
      <c r="F22417" s="85" t="e">
        <f t="shared" si="2107"/>
        <v>#N/A</v>
      </c>
      <c r="G22417" s="83" t="e">
        <f t="shared" si="2104"/>
        <v>#N/A</v>
      </c>
      <c r="H22417" s="83" t="str">
        <f t="shared" si="2105"/>
        <v>#NV</v>
      </c>
    </row>
    <row r="22418" spans="1:8">
      <c r="A22418" s="85" t="e">
        <f t="shared" si="2102"/>
        <v>#N/A</v>
      </c>
      <c r="B22418" s="91" t="str">
        <f>IF(ISNUMBER('pO2 control'!B22413),'pO2 control'!B22413,"")</f>
        <v/>
      </c>
      <c r="C22418" s="13" t="str">
        <f t="shared" si="2106"/>
        <v>INVALID</v>
      </c>
      <c r="D22418" s="87" t="e">
        <f>IF('pO2 control'!A22413="",NA(),'pO2 control'!A22413)</f>
        <v>#N/A</v>
      </c>
      <c r="E22418" s="91" t="e">
        <f t="shared" si="2103"/>
        <v>#N/A</v>
      </c>
      <c r="F22418" s="85" t="e">
        <f t="shared" si="2107"/>
        <v>#N/A</v>
      </c>
      <c r="G22418" s="83" t="e">
        <f t="shared" si="2104"/>
        <v>#N/A</v>
      </c>
      <c r="H22418" s="83" t="str">
        <f t="shared" si="2105"/>
        <v>#NV</v>
      </c>
    </row>
    <row r="22419" spans="1:8">
      <c r="A22419" s="85" t="e">
        <f t="shared" si="2102"/>
        <v>#N/A</v>
      </c>
      <c r="B22419" s="91" t="str">
        <f>IF(ISNUMBER('pO2 control'!B22414),'pO2 control'!B22414,"")</f>
        <v/>
      </c>
      <c r="C22419" s="13" t="str">
        <f t="shared" si="2106"/>
        <v>INVALID</v>
      </c>
      <c r="D22419" s="87" t="e">
        <f>IF('pO2 control'!A22414="",NA(),'pO2 control'!A22414)</f>
        <v>#N/A</v>
      </c>
      <c r="E22419" s="91" t="e">
        <f t="shared" si="2103"/>
        <v>#N/A</v>
      </c>
      <c r="F22419" s="85" t="e">
        <f t="shared" si="2107"/>
        <v>#N/A</v>
      </c>
      <c r="G22419" s="83" t="e">
        <f t="shared" si="2104"/>
        <v>#N/A</v>
      </c>
      <c r="H22419" s="83" t="str">
        <f t="shared" si="2105"/>
        <v>#NV</v>
      </c>
    </row>
    <row r="22420" spans="1:8">
      <c r="A22420" s="85" t="e">
        <f t="shared" si="2102"/>
        <v>#N/A</v>
      </c>
      <c r="B22420" s="91" t="str">
        <f>IF(ISNUMBER('pO2 control'!B22415),'pO2 control'!B22415,"")</f>
        <v/>
      </c>
      <c r="C22420" s="13" t="str">
        <f t="shared" si="2106"/>
        <v>INVALID</v>
      </c>
      <c r="D22420" s="87" t="e">
        <f>IF('pO2 control'!A22415="",NA(),'pO2 control'!A22415)</f>
        <v>#N/A</v>
      </c>
      <c r="E22420" s="91" t="e">
        <f t="shared" si="2103"/>
        <v>#N/A</v>
      </c>
      <c r="F22420" s="85" t="e">
        <f t="shared" si="2107"/>
        <v>#N/A</v>
      </c>
      <c r="G22420" s="83" t="e">
        <f t="shared" si="2104"/>
        <v>#N/A</v>
      </c>
      <c r="H22420" s="83" t="str">
        <f t="shared" si="2105"/>
        <v>#NV</v>
      </c>
    </row>
    <row r="22421" spans="1:8">
      <c r="A22421" s="85" t="e">
        <f t="shared" si="2102"/>
        <v>#N/A</v>
      </c>
      <c r="B22421" s="91" t="str">
        <f>IF(ISNUMBER('pO2 control'!B22416),'pO2 control'!B22416,"")</f>
        <v/>
      </c>
      <c r="C22421" s="13" t="str">
        <f t="shared" si="2106"/>
        <v>INVALID</v>
      </c>
      <c r="D22421" s="87" t="e">
        <f>IF('pO2 control'!A22416="",NA(),'pO2 control'!A22416)</f>
        <v>#N/A</v>
      </c>
      <c r="E22421" s="91" t="e">
        <f t="shared" si="2103"/>
        <v>#N/A</v>
      </c>
      <c r="F22421" s="85" t="e">
        <f t="shared" si="2107"/>
        <v>#N/A</v>
      </c>
      <c r="G22421" s="83" t="e">
        <f t="shared" si="2104"/>
        <v>#N/A</v>
      </c>
      <c r="H22421" s="83" t="str">
        <f t="shared" si="2105"/>
        <v>#NV</v>
      </c>
    </row>
    <row r="22422" spans="1:8">
      <c r="A22422" s="85" t="e">
        <f t="shared" si="2102"/>
        <v>#N/A</v>
      </c>
      <c r="B22422" s="91" t="str">
        <f>IF(ISNUMBER('pO2 control'!B22417),'pO2 control'!B22417,"")</f>
        <v/>
      </c>
      <c r="C22422" s="13" t="str">
        <f t="shared" si="2106"/>
        <v>INVALID</v>
      </c>
      <c r="D22422" s="87" t="e">
        <f>IF('pO2 control'!A22417="",NA(),'pO2 control'!A22417)</f>
        <v>#N/A</v>
      </c>
      <c r="E22422" s="91" t="e">
        <f t="shared" si="2103"/>
        <v>#N/A</v>
      </c>
      <c r="F22422" s="85" t="e">
        <f t="shared" si="2107"/>
        <v>#N/A</v>
      </c>
      <c r="G22422" s="83" t="e">
        <f t="shared" si="2104"/>
        <v>#N/A</v>
      </c>
      <c r="H22422" s="83" t="str">
        <f t="shared" si="2105"/>
        <v>#NV</v>
      </c>
    </row>
    <row r="22423" spans="1:8">
      <c r="A22423" s="85" t="e">
        <f t="shared" si="2102"/>
        <v>#N/A</v>
      </c>
      <c r="B22423" s="91" t="str">
        <f>IF(ISNUMBER('pO2 control'!B22418),'pO2 control'!B22418,"")</f>
        <v/>
      </c>
      <c r="C22423" s="13" t="str">
        <f t="shared" si="2106"/>
        <v>INVALID</v>
      </c>
      <c r="D22423" s="87" t="e">
        <f>IF('pO2 control'!A22418="",NA(),'pO2 control'!A22418)</f>
        <v>#N/A</v>
      </c>
      <c r="E22423" s="91" t="e">
        <f t="shared" si="2103"/>
        <v>#N/A</v>
      </c>
      <c r="F22423" s="85" t="e">
        <f t="shared" si="2107"/>
        <v>#N/A</v>
      </c>
      <c r="G22423" s="83" t="e">
        <f t="shared" si="2104"/>
        <v>#N/A</v>
      </c>
      <c r="H22423" s="83" t="str">
        <f t="shared" si="2105"/>
        <v>#NV</v>
      </c>
    </row>
    <row r="22424" spans="1:8">
      <c r="A22424" s="85" t="e">
        <f t="shared" si="2102"/>
        <v>#N/A</v>
      </c>
      <c r="B22424" s="91" t="str">
        <f>IF(ISNUMBER('pO2 control'!B22419),'pO2 control'!B22419,"")</f>
        <v/>
      </c>
      <c r="C22424" s="13" t="str">
        <f t="shared" si="2106"/>
        <v>INVALID</v>
      </c>
      <c r="D22424" s="87" t="e">
        <f>IF('pO2 control'!A22419="",NA(),'pO2 control'!A22419)</f>
        <v>#N/A</v>
      </c>
      <c r="E22424" s="91" t="e">
        <f t="shared" si="2103"/>
        <v>#N/A</v>
      </c>
      <c r="F22424" s="85" t="e">
        <f t="shared" si="2107"/>
        <v>#N/A</v>
      </c>
      <c r="G22424" s="83" t="e">
        <f t="shared" si="2104"/>
        <v>#N/A</v>
      </c>
      <c r="H22424" s="83" t="str">
        <f t="shared" si="2105"/>
        <v>#NV</v>
      </c>
    </row>
    <row r="22425" spans="1:8">
      <c r="A22425" s="85" t="e">
        <f t="shared" si="2102"/>
        <v>#N/A</v>
      </c>
      <c r="B22425" s="91" t="str">
        <f>IF(ISNUMBER('pO2 control'!B22420),'pO2 control'!B22420,"")</f>
        <v/>
      </c>
      <c r="C22425" s="13" t="str">
        <f t="shared" si="2106"/>
        <v>INVALID</v>
      </c>
      <c r="D22425" s="87" t="e">
        <f>IF('pO2 control'!A22420="",NA(),'pO2 control'!A22420)</f>
        <v>#N/A</v>
      </c>
      <c r="E22425" s="91" t="e">
        <f t="shared" si="2103"/>
        <v>#N/A</v>
      </c>
      <c r="F22425" s="85" t="e">
        <f t="shared" si="2107"/>
        <v>#N/A</v>
      </c>
      <c r="G22425" s="83" t="e">
        <f t="shared" si="2104"/>
        <v>#N/A</v>
      </c>
      <c r="H22425" s="83" t="str">
        <f t="shared" si="2105"/>
        <v>#NV</v>
      </c>
    </row>
    <row r="22426" spans="1:8">
      <c r="A22426" s="85" t="e">
        <f t="shared" si="2102"/>
        <v>#N/A</v>
      </c>
      <c r="B22426" s="91" t="str">
        <f>IF(ISNUMBER('pO2 control'!B22421),'pO2 control'!B22421,"")</f>
        <v/>
      </c>
      <c r="C22426" s="13" t="str">
        <f t="shared" si="2106"/>
        <v>INVALID</v>
      </c>
      <c r="D22426" s="87" t="e">
        <f>IF('pO2 control'!A22421="",NA(),'pO2 control'!A22421)</f>
        <v>#N/A</v>
      </c>
      <c r="E22426" s="91" t="e">
        <f t="shared" si="2103"/>
        <v>#N/A</v>
      </c>
      <c r="F22426" s="85" t="e">
        <f t="shared" si="2107"/>
        <v>#N/A</v>
      </c>
      <c r="G22426" s="83" t="e">
        <f t="shared" si="2104"/>
        <v>#N/A</v>
      </c>
      <c r="H22426" s="83" t="str">
        <f t="shared" si="2105"/>
        <v>#NV</v>
      </c>
    </row>
    <row r="22427" spans="1:8">
      <c r="A22427" s="85" t="e">
        <f t="shared" si="2102"/>
        <v>#N/A</v>
      </c>
      <c r="B22427" s="91" t="str">
        <f>IF(ISNUMBER('pO2 control'!B22422),'pO2 control'!B22422,"")</f>
        <v/>
      </c>
      <c r="C22427" s="13" t="str">
        <f t="shared" si="2106"/>
        <v>INVALID</v>
      </c>
      <c r="D22427" s="87" t="e">
        <f>IF('pO2 control'!A22422="",NA(),'pO2 control'!A22422)</f>
        <v>#N/A</v>
      </c>
      <c r="E22427" s="91" t="e">
        <f t="shared" si="2103"/>
        <v>#N/A</v>
      </c>
      <c r="F22427" s="85" t="e">
        <f t="shared" si="2107"/>
        <v>#N/A</v>
      </c>
      <c r="G22427" s="83" t="e">
        <f t="shared" si="2104"/>
        <v>#N/A</v>
      </c>
      <c r="H22427" s="83" t="str">
        <f t="shared" si="2105"/>
        <v>#NV</v>
      </c>
    </row>
    <row r="22428" spans="1:8">
      <c r="A22428" s="85" t="e">
        <f t="shared" si="2102"/>
        <v>#N/A</v>
      </c>
      <c r="B22428" s="91" t="str">
        <f>IF(ISNUMBER('pO2 control'!B22423),'pO2 control'!B22423,"")</f>
        <v/>
      </c>
      <c r="C22428" s="13" t="str">
        <f t="shared" si="2106"/>
        <v>INVALID</v>
      </c>
      <c r="D22428" s="87" t="e">
        <f>IF('pO2 control'!A22423="",NA(),'pO2 control'!A22423)</f>
        <v>#N/A</v>
      </c>
      <c r="E22428" s="91" t="e">
        <f t="shared" si="2103"/>
        <v>#N/A</v>
      </c>
      <c r="F22428" s="85" t="e">
        <f t="shared" si="2107"/>
        <v>#N/A</v>
      </c>
      <c r="G22428" s="83" t="e">
        <f t="shared" si="2104"/>
        <v>#N/A</v>
      </c>
      <c r="H22428" s="83" t="str">
        <f t="shared" si="2105"/>
        <v>#NV</v>
      </c>
    </row>
    <row r="22429" spans="1:8">
      <c r="A22429" s="85" t="e">
        <f t="shared" si="2102"/>
        <v>#N/A</v>
      </c>
      <c r="B22429" s="91" t="str">
        <f>IF(ISNUMBER('pO2 control'!B22424),'pO2 control'!B22424,"")</f>
        <v/>
      </c>
      <c r="C22429" s="13" t="str">
        <f t="shared" si="2106"/>
        <v>INVALID</v>
      </c>
      <c r="D22429" s="87" t="e">
        <f>IF('pO2 control'!A22424="",NA(),'pO2 control'!A22424)</f>
        <v>#N/A</v>
      </c>
      <c r="E22429" s="91" t="e">
        <f t="shared" si="2103"/>
        <v>#N/A</v>
      </c>
      <c r="F22429" s="85" t="e">
        <f t="shared" si="2107"/>
        <v>#N/A</v>
      </c>
      <c r="G22429" s="83" t="e">
        <f t="shared" si="2104"/>
        <v>#N/A</v>
      </c>
      <c r="H22429" s="83" t="str">
        <f t="shared" si="2105"/>
        <v>#NV</v>
      </c>
    </row>
    <row r="22430" spans="1:8">
      <c r="A22430" s="85" t="e">
        <f t="shared" si="2102"/>
        <v>#N/A</v>
      </c>
      <c r="B22430" s="91" t="str">
        <f>IF(ISNUMBER('pO2 control'!B22425),'pO2 control'!B22425,"")</f>
        <v/>
      </c>
      <c r="C22430" s="13" t="str">
        <f t="shared" si="2106"/>
        <v>INVALID</v>
      </c>
      <c r="D22430" s="87" t="e">
        <f>IF('pO2 control'!A22425="",NA(),'pO2 control'!A22425)</f>
        <v>#N/A</v>
      </c>
      <c r="E22430" s="91" t="e">
        <f t="shared" si="2103"/>
        <v>#N/A</v>
      </c>
      <c r="F22430" s="85" t="e">
        <f t="shared" si="2107"/>
        <v>#N/A</v>
      </c>
      <c r="G22430" s="83" t="e">
        <f t="shared" si="2104"/>
        <v>#N/A</v>
      </c>
      <c r="H22430" s="83" t="str">
        <f t="shared" si="2105"/>
        <v>#NV</v>
      </c>
    </row>
    <row r="22431" spans="1:8">
      <c r="A22431" s="85" t="e">
        <f t="shared" si="2102"/>
        <v>#N/A</v>
      </c>
      <c r="B22431" s="91" t="str">
        <f>IF(ISNUMBER('pO2 control'!B22426),'pO2 control'!B22426,"")</f>
        <v/>
      </c>
      <c r="C22431" s="13" t="str">
        <f t="shared" si="2106"/>
        <v>INVALID</v>
      </c>
      <c r="D22431" s="87" t="e">
        <f>IF('pO2 control'!A22426="",NA(),'pO2 control'!A22426)</f>
        <v>#N/A</v>
      </c>
      <c r="E22431" s="91" t="e">
        <f t="shared" si="2103"/>
        <v>#N/A</v>
      </c>
      <c r="F22431" s="85" t="e">
        <f t="shared" si="2107"/>
        <v>#N/A</v>
      </c>
      <c r="G22431" s="83" t="e">
        <f t="shared" si="2104"/>
        <v>#N/A</v>
      </c>
      <c r="H22431" s="83" t="str">
        <f t="shared" si="2105"/>
        <v>#NV</v>
      </c>
    </row>
    <row r="22432" spans="1:8">
      <c r="A22432" s="85" t="e">
        <f t="shared" si="2102"/>
        <v>#N/A</v>
      </c>
      <c r="B22432" s="91" t="str">
        <f>IF(ISNUMBER('pO2 control'!B22427),'pO2 control'!B22427,"")</f>
        <v/>
      </c>
      <c r="C22432" s="13" t="str">
        <f t="shared" si="2106"/>
        <v>INVALID</v>
      </c>
      <c r="D22432" s="87" t="e">
        <f>IF('pO2 control'!A22427="",NA(),'pO2 control'!A22427)</f>
        <v>#N/A</v>
      </c>
      <c r="E22432" s="91" t="e">
        <f t="shared" si="2103"/>
        <v>#N/A</v>
      </c>
      <c r="F22432" s="85" t="e">
        <f t="shared" si="2107"/>
        <v>#N/A</v>
      </c>
      <c r="G22432" s="83" t="e">
        <f t="shared" si="2104"/>
        <v>#N/A</v>
      </c>
      <c r="H22432" s="83" t="str">
        <f t="shared" si="2105"/>
        <v>#NV</v>
      </c>
    </row>
    <row r="22433" spans="1:8">
      <c r="A22433" s="85" t="e">
        <f t="shared" si="2102"/>
        <v>#N/A</v>
      </c>
      <c r="B22433" s="91" t="str">
        <f>IF(ISNUMBER('pO2 control'!B22428),'pO2 control'!B22428,"")</f>
        <v/>
      </c>
      <c r="C22433" s="13" t="str">
        <f t="shared" si="2106"/>
        <v>INVALID</v>
      </c>
      <c r="D22433" s="87" t="e">
        <f>IF('pO2 control'!A22428="",NA(),'pO2 control'!A22428)</f>
        <v>#N/A</v>
      </c>
      <c r="E22433" s="91" t="e">
        <f t="shared" si="2103"/>
        <v>#N/A</v>
      </c>
      <c r="F22433" s="85" t="e">
        <f t="shared" si="2107"/>
        <v>#N/A</v>
      </c>
      <c r="G22433" s="83" t="e">
        <f t="shared" si="2104"/>
        <v>#N/A</v>
      </c>
      <c r="H22433" s="83" t="str">
        <f t="shared" si="2105"/>
        <v>#NV</v>
      </c>
    </row>
    <row r="22434" spans="1:8">
      <c r="A22434" s="85" t="e">
        <f t="shared" si="2102"/>
        <v>#N/A</v>
      </c>
      <c r="B22434" s="91" t="str">
        <f>IF(ISNUMBER('pO2 control'!B22429),'pO2 control'!B22429,"")</f>
        <v/>
      </c>
      <c r="C22434" s="13" t="str">
        <f t="shared" si="2106"/>
        <v>INVALID</v>
      </c>
      <c r="D22434" s="87" t="e">
        <f>IF('pO2 control'!A22429="",NA(),'pO2 control'!A22429)</f>
        <v>#N/A</v>
      </c>
      <c r="E22434" s="91" t="e">
        <f t="shared" si="2103"/>
        <v>#N/A</v>
      </c>
      <c r="F22434" s="85" t="e">
        <f t="shared" si="2107"/>
        <v>#N/A</v>
      </c>
      <c r="G22434" s="83" t="e">
        <f t="shared" si="2104"/>
        <v>#N/A</v>
      </c>
      <c r="H22434" s="83" t="str">
        <f t="shared" si="2105"/>
        <v>#NV</v>
      </c>
    </row>
    <row r="22435" spans="1:8">
      <c r="A22435" s="85" t="e">
        <f t="shared" si="2102"/>
        <v>#N/A</v>
      </c>
      <c r="B22435" s="91" t="str">
        <f>IF(ISNUMBER('pO2 control'!B22430),'pO2 control'!B22430,"")</f>
        <v/>
      </c>
      <c r="C22435" s="13" t="str">
        <f t="shared" si="2106"/>
        <v>INVALID</v>
      </c>
      <c r="D22435" s="87" t="e">
        <f>IF('pO2 control'!A22430="",NA(),'pO2 control'!A22430)</f>
        <v>#N/A</v>
      </c>
      <c r="E22435" s="91" t="e">
        <f t="shared" si="2103"/>
        <v>#N/A</v>
      </c>
      <c r="F22435" s="85" t="e">
        <f t="shared" si="2107"/>
        <v>#N/A</v>
      </c>
      <c r="G22435" s="83" t="e">
        <f t="shared" si="2104"/>
        <v>#N/A</v>
      </c>
      <c r="H22435" s="83" t="str">
        <f t="shared" si="2105"/>
        <v>#NV</v>
      </c>
    </row>
    <row r="22436" spans="1:8">
      <c r="A22436" s="85" t="e">
        <f t="shared" si="2102"/>
        <v>#N/A</v>
      </c>
      <c r="B22436" s="91" t="str">
        <f>IF(ISNUMBER('pO2 control'!B22431),'pO2 control'!B22431,"")</f>
        <v/>
      </c>
      <c r="C22436" s="13" t="str">
        <f t="shared" si="2106"/>
        <v>INVALID</v>
      </c>
      <c r="D22436" s="87" t="e">
        <f>IF('pO2 control'!A22431="",NA(),'pO2 control'!A22431)</f>
        <v>#N/A</v>
      </c>
      <c r="E22436" s="91" t="e">
        <f t="shared" si="2103"/>
        <v>#N/A</v>
      </c>
      <c r="F22436" s="85" t="e">
        <f t="shared" si="2107"/>
        <v>#N/A</v>
      </c>
      <c r="G22436" s="83" t="e">
        <f t="shared" si="2104"/>
        <v>#N/A</v>
      </c>
      <c r="H22436" s="83" t="str">
        <f t="shared" si="2105"/>
        <v>#NV</v>
      </c>
    </row>
    <row r="22437" spans="1:8">
      <c r="A22437" s="85" t="e">
        <f t="shared" si="2102"/>
        <v>#N/A</v>
      </c>
      <c r="B22437" s="91" t="str">
        <f>IF(ISNUMBER('pO2 control'!B22432),'pO2 control'!B22432,"")</f>
        <v/>
      </c>
      <c r="C22437" s="13" t="str">
        <f t="shared" si="2106"/>
        <v>INVALID</v>
      </c>
      <c r="D22437" s="87" t="e">
        <f>IF('pO2 control'!A22432="",NA(),'pO2 control'!A22432)</f>
        <v>#N/A</v>
      </c>
      <c r="E22437" s="91" t="e">
        <f t="shared" si="2103"/>
        <v>#N/A</v>
      </c>
      <c r="F22437" s="85" t="e">
        <f t="shared" si="2107"/>
        <v>#N/A</v>
      </c>
      <c r="G22437" s="83" t="e">
        <f t="shared" si="2104"/>
        <v>#N/A</v>
      </c>
      <c r="H22437" s="83" t="str">
        <f t="shared" si="2105"/>
        <v>#NV</v>
      </c>
    </row>
    <row r="22438" spans="1:8">
      <c r="A22438" s="85" t="e">
        <f t="shared" si="2102"/>
        <v>#N/A</v>
      </c>
      <c r="B22438" s="91" t="str">
        <f>IF(ISNUMBER('pO2 control'!B22433),'pO2 control'!B22433,"")</f>
        <v/>
      </c>
      <c r="C22438" s="13" t="str">
        <f t="shared" si="2106"/>
        <v>INVALID</v>
      </c>
      <c r="D22438" s="87" t="e">
        <f>IF('pO2 control'!A22433="",NA(),'pO2 control'!A22433)</f>
        <v>#N/A</v>
      </c>
      <c r="E22438" s="91" t="e">
        <f t="shared" si="2103"/>
        <v>#N/A</v>
      </c>
      <c r="F22438" s="85" t="e">
        <f t="shared" si="2107"/>
        <v>#N/A</v>
      </c>
      <c r="G22438" s="83" t="e">
        <f t="shared" si="2104"/>
        <v>#N/A</v>
      </c>
      <c r="H22438" s="83" t="str">
        <f t="shared" si="2105"/>
        <v>#NV</v>
      </c>
    </row>
    <row r="22439" spans="1:8">
      <c r="A22439" s="85" t="e">
        <f t="shared" si="2102"/>
        <v>#N/A</v>
      </c>
      <c r="B22439" s="91" t="str">
        <f>IF(ISNUMBER('pO2 control'!B22434),'pO2 control'!B22434,"")</f>
        <v/>
      </c>
      <c r="C22439" s="13" t="str">
        <f t="shared" si="2106"/>
        <v>INVALID</v>
      </c>
      <c r="D22439" s="87" t="e">
        <f>IF('pO2 control'!A22434="",NA(),'pO2 control'!A22434)</f>
        <v>#N/A</v>
      </c>
      <c r="E22439" s="91" t="e">
        <f t="shared" si="2103"/>
        <v>#N/A</v>
      </c>
      <c r="F22439" s="85" t="e">
        <f t="shared" si="2107"/>
        <v>#N/A</v>
      </c>
      <c r="G22439" s="83" t="e">
        <f t="shared" si="2104"/>
        <v>#N/A</v>
      </c>
      <c r="H22439" s="83" t="str">
        <f t="shared" si="2105"/>
        <v>#NV</v>
      </c>
    </row>
    <row r="22440" spans="1:8">
      <c r="A22440" s="85" t="e">
        <f t="shared" si="2102"/>
        <v>#N/A</v>
      </c>
      <c r="B22440" s="91" t="str">
        <f>IF(ISNUMBER('pO2 control'!B22435),'pO2 control'!B22435,"")</f>
        <v/>
      </c>
      <c r="C22440" s="13" t="str">
        <f t="shared" si="2106"/>
        <v>INVALID</v>
      </c>
      <c r="D22440" s="87" t="e">
        <f>IF('pO2 control'!A22435="",NA(),'pO2 control'!A22435)</f>
        <v>#N/A</v>
      </c>
      <c r="E22440" s="91" t="e">
        <f t="shared" si="2103"/>
        <v>#N/A</v>
      </c>
      <c r="F22440" s="85" t="e">
        <f t="shared" si="2107"/>
        <v>#N/A</v>
      </c>
      <c r="G22440" s="83" t="e">
        <f t="shared" si="2104"/>
        <v>#N/A</v>
      </c>
      <c r="H22440" s="83" t="str">
        <f t="shared" si="2105"/>
        <v>#NV</v>
      </c>
    </row>
    <row r="22441" spans="1:8">
      <c r="A22441" s="85" t="e">
        <f t="shared" si="2102"/>
        <v>#N/A</v>
      </c>
      <c r="B22441" s="91" t="str">
        <f>IF(ISNUMBER('pO2 control'!B22436),'pO2 control'!B22436,"")</f>
        <v/>
      </c>
      <c r="C22441" s="13" t="str">
        <f t="shared" si="2106"/>
        <v>INVALID</v>
      </c>
      <c r="D22441" s="87" t="e">
        <f>IF('pO2 control'!A22436="",NA(),'pO2 control'!A22436)</f>
        <v>#N/A</v>
      </c>
      <c r="E22441" s="91" t="e">
        <f t="shared" si="2103"/>
        <v>#N/A</v>
      </c>
      <c r="F22441" s="85" t="e">
        <f t="shared" si="2107"/>
        <v>#N/A</v>
      </c>
      <c r="G22441" s="83" t="e">
        <f t="shared" si="2104"/>
        <v>#N/A</v>
      </c>
      <c r="H22441" s="83" t="str">
        <f t="shared" si="2105"/>
        <v>#NV</v>
      </c>
    </row>
    <row r="22442" spans="1:8">
      <c r="A22442" s="85" t="e">
        <f t="shared" si="2102"/>
        <v>#N/A</v>
      </c>
      <c r="B22442" s="91" t="str">
        <f>IF(ISNUMBER('pO2 control'!B22437),'pO2 control'!B22437,"")</f>
        <v/>
      </c>
      <c r="C22442" s="13" t="str">
        <f t="shared" si="2106"/>
        <v>INVALID</v>
      </c>
      <c r="D22442" s="87" t="e">
        <f>IF('pO2 control'!A22437="",NA(),'pO2 control'!A22437)</f>
        <v>#N/A</v>
      </c>
      <c r="E22442" s="91" t="e">
        <f t="shared" si="2103"/>
        <v>#N/A</v>
      </c>
      <c r="F22442" s="85" t="e">
        <f t="shared" si="2107"/>
        <v>#N/A</v>
      </c>
      <c r="G22442" s="83" t="e">
        <f t="shared" si="2104"/>
        <v>#N/A</v>
      </c>
      <c r="H22442" s="83" t="str">
        <f t="shared" si="2105"/>
        <v>#NV</v>
      </c>
    </row>
    <row r="22443" spans="1:8">
      <c r="A22443" s="85" t="e">
        <f t="shared" si="2102"/>
        <v>#N/A</v>
      </c>
      <c r="B22443" s="91" t="str">
        <f>IF(ISNUMBER('pO2 control'!B22438),'pO2 control'!B22438,"")</f>
        <v/>
      </c>
      <c r="C22443" s="13" t="str">
        <f t="shared" si="2106"/>
        <v>INVALID</v>
      </c>
      <c r="D22443" s="87" t="e">
        <f>IF('pO2 control'!A22438="",NA(),'pO2 control'!A22438)</f>
        <v>#N/A</v>
      </c>
      <c r="E22443" s="91" t="e">
        <f t="shared" si="2103"/>
        <v>#N/A</v>
      </c>
      <c r="F22443" s="85" t="e">
        <f t="shared" si="2107"/>
        <v>#N/A</v>
      </c>
      <c r="G22443" s="83" t="e">
        <f t="shared" si="2104"/>
        <v>#N/A</v>
      </c>
      <c r="H22443" s="83" t="str">
        <f t="shared" si="2105"/>
        <v>#NV</v>
      </c>
    </row>
    <row r="22444" spans="1:8">
      <c r="A22444" s="85" t="e">
        <f t="shared" si="2102"/>
        <v>#N/A</v>
      </c>
      <c r="B22444" s="91" t="str">
        <f>IF(ISNUMBER('pO2 control'!B22439),'pO2 control'!B22439,"")</f>
        <v/>
      </c>
      <c r="C22444" s="13" t="str">
        <f t="shared" si="2106"/>
        <v>INVALID</v>
      </c>
      <c r="D22444" s="87" t="e">
        <f>IF('pO2 control'!A22439="",NA(),'pO2 control'!A22439)</f>
        <v>#N/A</v>
      </c>
      <c r="E22444" s="91" t="e">
        <f t="shared" si="2103"/>
        <v>#N/A</v>
      </c>
      <c r="F22444" s="85" t="e">
        <f t="shared" si="2107"/>
        <v>#N/A</v>
      </c>
      <c r="G22444" s="83" t="e">
        <f t="shared" si="2104"/>
        <v>#N/A</v>
      </c>
      <c r="H22444" s="83" t="str">
        <f t="shared" si="2105"/>
        <v>#NV</v>
      </c>
    </row>
    <row r="22445" spans="1:8">
      <c r="A22445" s="85" t="e">
        <f t="shared" si="2102"/>
        <v>#N/A</v>
      </c>
      <c r="B22445" s="91" t="str">
        <f>IF(ISNUMBER('pO2 control'!B22440),'pO2 control'!B22440,"")</f>
        <v/>
      </c>
      <c r="C22445" s="13" t="str">
        <f t="shared" si="2106"/>
        <v>INVALID</v>
      </c>
      <c r="D22445" s="87" t="e">
        <f>IF('pO2 control'!A22440="",NA(),'pO2 control'!A22440)</f>
        <v>#N/A</v>
      </c>
      <c r="E22445" s="91" t="e">
        <f t="shared" si="2103"/>
        <v>#N/A</v>
      </c>
      <c r="F22445" s="85" t="e">
        <f t="shared" si="2107"/>
        <v>#N/A</v>
      </c>
      <c r="G22445" s="83" t="e">
        <f t="shared" si="2104"/>
        <v>#N/A</v>
      </c>
      <c r="H22445" s="83" t="str">
        <f t="shared" si="2105"/>
        <v>#NV</v>
      </c>
    </row>
    <row r="22446" spans="1:8">
      <c r="A22446" s="85" t="e">
        <f t="shared" si="2102"/>
        <v>#N/A</v>
      </c>
      <c r="B22446" s="91" t="str">
        <f>IF(ISNUMBER('pO2 control'!B22441),'pO2 control'!B22441,"")</f>
        <v/>
      </c>
      <c r="C22446" s="13" t="str">
        <f t="shared" si="2106"/>
        <v>INVALID</v>
      </c>
      <c r="D22446" s="87" t="e">
        <f>IF('pO2 control'!A22441="",NA(),'pO2 control'!A22441)</f>
        <v>#N/A</v>
      </c>
      <c r="E22446" s="91" t="e">
        <f t="shared" si="2103"/>
        <v>#N/A</v>
      </c>
      <c r="F22446" s="85" t="e">
        <f t="shared" si="2107"/>
        <v>#N/A</v>
      </c>
      <c r="G22446" s="83" t="e">
        <f t="shared" si="2104"/>
        <v>#N/A</v>
      </c>
      <c r="H22446" s="83" t="str">
        <f t="shared" si="2105"/>
        <v>#NV</v>
      </c>
    </row>
    <row r="22447" spans="1:8">
      <c r="A22447" s="85" t="e">
        <f t="shared" si="2102"/>
        <v>#N/A</v>
      </c>
      <c r="B22447" s="91" t="str">
        <f>IF(ISNUMBER('pO2 control'!B22442),'pO2 control'!B22442,"")</f>
        <v/>
      </c>
      <c r="C22447" s="13" t="str">
        <f t="shared" si="2106"/>
        <v>INVALID</v>
      </c>
      <c r="D22447" s="87" t="e">
        <f>IF('pO2 control'!A22442="",NA(),'pO2 control'!A22442)</f>
        <v>#N/A</v>
      </c>
      <c r="E22447" s="91" t="e">
        <f t="shared" si="2103"/>
        <v>#N/A</v>
      </c>
      <c r="F22447" s="85" t="e">
        <f t="shared" si="2107"/>
        <v>#N/A</v>
      </c>
      <c r="G22447" s="83" t="e">
        <f t="shared" si="2104"/>
        <v>#N/A</v>
      </c>
      <c r="H22447" s="83" t="str">
        <f t="shared" si="2105"/>
        <v>#NV</v>
      </c>
    </row>
    <row r="22448" spans="1:8">
      <c r="A22448" s="85" t="e">
        <f t="shared" si="2102"/>
        <v>#N/A</v>
      </c>
      <c r="B22448" s="91" t="str">
        <f>IF(ISNUMBER('pO2 control'!B22443),'pO2 control'!B22443,"")</f>
        <v/>
      </c>
      <c r="C22448" s="13" t="str">
        <f t="shared" si="2106"/>
        <v>INVALID</v>
      </c>
      <c r="D22448" s="87" t="e">
        <f>IF('pO2 control'!A22443="",NA(),'pO2 control'!A22443)</f>
        <v>#N/A</v>
      </c>
      <c r="E22448" s="91" t="e">
        <f t="shared" si="2103"/>
        <v>#N/A</v>
      </c>
      <c r="F22448" s="85" t="e">
        <f t="shared" si="2107"/>
        <v>#N/A</v>
      </c>
      <c r="G22448" s="83" t="e">
        <f t="shared" si="2104"/>
        <v>#N/A</v>
      </c>
      <c r="H22448" s="83" t="str">
        <f t="shared" si="2105"/>
        <v>#NV</v>
      </c>
    </row>
    <row r="22449" spans="1:8">
      <c r="A22449" s="85" t="e">
        <f t="shared" si="2102"/>
        <v>#N/A</v>
      </c>
      <c r="B22449" s="91" t="str">
        <f>IF(ISNUMBER('pO2 control'!B22444),'pO2 control'!B22444,"")</f>
        <v/>
      </c>
      <c r="C22449" s="13" t="str">
        <f t="shared" si="2106"/>
        <v>INVALID</v>
      </c>
      <c r="D22449" s="87" t="e">
        <f>IF('pO2 control'!A22444="",NA(),'pO2 control'!A22444)</f>
        <v>#N/A</v>
      </c>
      <c r="E22449" s="91" t="e">
        <f t="shared" si="2103"/>
        <v>#N/A</v>
      </c>
      <c r="F22449" s="85" t="e">
        <f t="shared" si="2107"/>
        <v>#N/A</v>
      </c>
      <c r="G22449" s="83" t="e">
        <f t="shared" si="2104"/>
        <v>#N/A</v>
      </c>
      <c r="H22449" s="83" t="str">
        <f t="shared" si="2105"/>
        <v>#NV</v>
      </c>
    </row>
    <row r="22450" spans="1:8">
      <c r="A22450" s="85" t="e">
        <f t="shared" si="2102"/>
        <v>#N/A</v>
      </c>
      <c r="B22450" s="91" t="str">
        <f>IF(ISNUMBER('pO2 control'!B22445),'pO2 control'!B22445,"")</f>
        <v/>
      </c>
      <c r="C22450" s="13" t="str">
        <f t="shared" si="2106"/>
        <v>INVALID</v>
      </c>
      <c r="D22450" s="87" t="e">
        <f>IF('pO2 control'!A22445="",NA(),'pO2 control'!A22445)</f>
        <v>#N/A</v>
      </c>
      <c r="E22450" s="91" t="e">
        <f t="shared" si="2103"/>
        <v>#N/A</v>
      </c>
      <c r="F22450" s="85" t="e">
        <f t="shared" si="2107"/>
        <v>#N/A</v>
      </c>
      <c r="G22450" s="83" t="e">
        <f t="shared" si="2104"/>
        <v>#N/A</v>
      </c>
      <c r="H22450" s="83" t="str">
        <f t="shared" si="2105"/>
        <v>#NV</v>
      </c>
    </row>
    <row r="22451" spans="1:8">
      <c r="A22451" s="85" t="e">
        <f t="shared" si="2102"/>
        <v>#N/A</v>
      </c>
      <c r="B22451" s="91" t="str">
        <f>IF(ISNUMBER('pO2 control'!B22446),'pO2 control'!B22446,"")</f>
        <v/>
      </c>
      <c r="C22451" s="13" t="str">
        <f t="shared" si="2106"/>
        <v>INVALID</v>
      </c>
      <c r="D22451" s="87" t="e">
        <f>IF('pO2 control'!A22446="",NA(),'pO2 control'!A22446)</f>
        <v>#N/A</v>
      </c>
      <c r="E22451" s="91" t="e">
        <f t="shared" si="2103"/>
        <v>#N/A</v>
      </c>
      <c r="F22451" s="85" t="e">
        <f t="shared" si="2107"/>
        <v>#N/A</v>
      </c>
      <c r="G22451" s="83" t="e">
        <f t="shared" si="2104"/>
        <v>#N/A</v>
      </c>
      <c r="H22451" s="83" t="str">
        <f t="shared" si="2105"/>
        <v>#NV</v>
      </c>
    </row>
    <row r="22452" spans="1:8">
      <c r="A22452" s="85" t="e">
        <f t="shared" si="2102"/>
        <v>#N/A</v>
      </c>
      <c r="B22452" s="91" t="str">
        <f>IF(ISNUMBER('pO2 control'!B22447),'pO2 control'!B22447,"")</f>
        <v/>
      </c>
      <c r="C22452" s="13" t="str">
        <f t="shared" si="2106"/>
        <v>INVALID</v>
      </c>
      <c r="D22452" s="87" t="e">
        <f>IF('pO2 control'!A22447="",NA(),'pO2 control'!A22447)</f>
        <v>#N/A</v>
      </c>
      <c r="E22452" s="91" t="e">
        <f t="shared" si="2103"/>
        <v>#N/A</v>
      </c>
      <c r="F22452" s="85" t="e">
        <f t="shared" si="2107"/>
        <v>#N/A</v>
      </c>
      <c r="G22452" s="83" t="e">
        <f t="shared" si="2104"/>
        <v>#N/A</v>
      </c>
      <c r="H22452" s="83" t="str">
        <f t="shared" si="2105"/>
        <v>#NV</v>
      </c>
    </row>
    <row r="22453" spans="1:8">
      <c r="A22453" s="85" t="e">
        <f t="shared" si="2102"/>
        <v>#N/A</v>
      </c>
      <c r="B22453" s="91" t="str">
        <f>IF(ISNUMBER('pO2 control'!B22448),'pO2 control'!B22448,"")</f>
        <v/>
      </c>
      <c r="C22453" s="13" t="str">
        <f t="shared" si="2106"/>
        <v>INVALID</v>
      </c>
      <c r="D22453" s="87" t="e">
        <f>IF('pO2 control'!A22448="",NA(),'pO2 control'!A22448)</f>
        <v>#N/A</v>
      </c>
      <c r="E22453" s="91" t="e">
        <f t="shared" si="2103"/>
        <v>#N/A</v>
      </c>
      <c r="F22453" s="85" t="e">
        <f t="shared" si="2107"/>
        <v>#N/A</v>
      </c>
      <c r="G22453" s="83" t="e">
        <f t="shared" si="2104"/>
        <v>#N/A</v>
      </c>
      <c r="H22453" s="83" t="str">
        <f t="shared" si="2105"/>
        <v>#NV</v>
      </c>
    </row>
    <row r="22454" spans="1:8">
      <c r="A22454" s="85" t="e">
        <f t="shared" si="2102"/>
        <v>#N/A</v>
      </c>
      <c r="B22454" s="91" t="str">
        <f>IF(ISNUMBER('pO2 control'!B22449),'pO2 control'!B22449,"")</f>
        <v/>
      </c>
      <c r="C22454" s="13" t="str">
        <f t="shared" si="2106"/>
        <v>INVALID</v>
      </c>
      <c r="D22454" s="87" t="e">
        <f>IF('pO2 control'!A22449="",NA(),'pO2 control'!A22449)</f>
        <v>#N/A</v>
      </c>
      <c r="E22454" s="91" t="e">
        <f t="shared" si="2103"/>
        <v>#N/A</v>
      </c>
      <c r="F22454" s="85" t="e">
        <f t="shared" si="2107"/>
        <v>#N/A</v>
      </c>
      <c r="G22454" s="83" t="e">
        <f t="shared" si="2104"/>
        <v>#N/A</v>
      </c>
      <c r="H22454" s="83" t="str">
        <f t="shared" si="2105"/>
        <v>#NV</v>
      </c>
    </row>
    <row r="22455" spans="1:8">
      <c r="A22455" s="85" t="e">
        <f t="shared" si="2102"/>
        <v>#N/A</v>
      </c>
      <c r="B22455" s="91" t="str">
        <f>IF(ISNUMBER('pO2 control'!B22450),'pO2 control'!B22450,"")</f>
        <v/>
      </c>
      <c r="C22455" s="13" t="str">
        <f t="shared" si="2106"/>
        <v>INVALID</v>
      </c>
      <c r="D22455" s="87" t="e">
        <f>IF('pO2 control'!A22450="",NA(),'pO2 control'!A22450)</f>
        <v>#N/A</v>
      </c>
      <c r="E22455" s="91" t="e">
        <f t="shared" si="2103"/>
        <v>#N/A</v>
      </c>
      <c r="F22455" s="85" t="e">
        <f t="shared" si="2107"/>
        <v>#N/A</v>
      </c>
      <c r="G22455" s="83" t="e">
        <f t="shared" si="2104"/>
        <v>#N/A</v>
      </c>
      <c r="H22455" s="83" t="str">
        <f t="shared" si="2105"/>
        <v>#NV</v>
      </c>
    </row>
    <row r="22456" spans="1:8">
      <c r="A22456" s="85" t="e">
        <f t="shared" si="2102"/>
        <v>#N/A</v>
      </c>
      <c r="B22456" s="91" t="str">
        <f>IF(ISNUMBER('pO2 control'!B22451),'pO2 control'!B22451,"")</f>
        <v/>
      </c>
      <c r="C22456" s="13" t="str">
        <f t="shared" si="2106"/>
        <v>INVALID</v>
      </c>
      <c r="D22456" s="87" t="e">
        <f>IF('pO2 control'!A22451="",NA(),'pO2 control'!A22451)</f>
        <v>#N/A</v>
      </c>
      <c r="E22456" s="91" t="e">
        <f t="shared" si="2103"/>
        <v>#N/A</v>
      </c>
      <c r="F22456" s="85" t="e">
        <f t="shared" si="2107"/>
        <v>#N/A</v>
      </c>
      <c r="G22456" s="83" t="e">
        <f t="shared" si="2104"/>
        <v>#N/A</v>
      </c>
      <c r="H22456" s="83" t="str">
        <f t="shared" si="2105"/>
        <v>#NV</v>
      </c>
    </row>
    <row r="22457" spans="1:8">
      <c r="A22457" s="85" t="e">
        <f t="shared" si="2102"/>
        <v>#N/A</v>
      </c>
      <c r="B22457" s="91" t="str">
        <f>IF(ISNUMBER('pO2 control'!B22452),'pO2 control'!B22452,"")</f>
        <v/>
      </c>
      <c r="C22457" s="13" t="str">
        <f t="shared" si="2106"/>
        <v>INVALID</v>
      </c>
      <c r="D22457" s="87" t="e">
        <f>IF('pO2 control'!A22452="",NA(),'pO2 control'!A22452)</f>
        <v>#N/A</v>
      </c>
      <c r="E22457" s="91" t="e">
        <f t="shared" si="2103"/>
        <v>#N/A</v>
      </c>
      <c r="F22457" s="85" t="e">
        <f t="shared" si="2107"/>
        <v>#N/A</v>
      </c>
      <c r="G22457" s="83" t="e">
        <f t="shared" si="2104"/>
        <v>#N/A</v>
      </c>
      <c r="H22457" s="83" t="str">
        <f t="shared" si="2105"/>
        <v>#NV</v>
      </c>
    </row>
    <row r="22458" spans="1:8">
      <c r="A22458" s="85" t="e">
        <f t="shared" si="2102"/>
        <v>#N/A</v>
      </c>
      <c r="B22458" s="91" t="str">
        <f>IF(ISNUMBER('pO2 control'!B22453),'pO2 control'!B22453,"")</f>
        <v/>
      </c>
      <c r="C22458" s="13" t="str">
        <f t="shared" si="2106"/>
        <v>INVALID</v>
      </c>
      <c r="D22458" s="87" t="e">
        <f>IF('pO2 control'!A22453="",NA(),'pO2 control'!A22453)</f>
        <v>#N/A</v>
      </c>
      <c r="E22458" s="91" t="e">
        <f t="shared" si="2103"/>
        <v>#N/A</v>
      </c>
      <c r="F22458" s="85" t="e">
        <f t="shared" si="2107"/>
        <v>#N/A</v>
      </c>
      <c r="G22458" s="83" t="e">
        <f t="shared" si="2104"/>
        <v>#N/A</v>
      </c>
      <c r="H22458" s="83" t="str">
        <f t="shared" si="2105"/>
        <v>#NV</v>
      </c>
    </row>
    <row r="22459" spans="1:8">
      <c r="A22459" s="85" t="e">
        <f t="shared" si="2102"/>
        <v>#N/A</v>
      </c>
      <c r="B22459" s="91" t="str">
        <f>IF(ISNUMBER('pO2 control'!B22454),'pO2 control'!B22454,"")</f>
        <v/>
      </c>
      <c r="C22459" s="13" t="str">
        <f t="shared" si="2106"/>
        <v>INVALID</v>
      </c>
      <c r="D22459" s="87" t="e">
        <f>IF('pO2 control'!A22454="",NA(),'pO2 control'!A22454)</f>
        <v>#N/A</v>
      </c>
      <c r="E22459" s="91" t="e">
        <f t="shared" si="2103"/>
        <v>#N/A</v>
      </c>
      <c r="F22459" s="85" t="e">
        <f t="shared" si="2107"/>
        <v>#N/A</v>
      </c>
      <c r="G22459" s="83" t="e">
        <f t="shared" si="2104"/>
        <v>#N/A</v>
      </c>
      <c r="H22459" s="83" t="str">
        <f t="shared" si="2105"/>
        <v>#NV</v>
      </c>
    </row>
    <row r="22460" spans="1:8">
      <c r="A22460" s="85" t="e">
        <f t="shared" si="2102"/>
        <v>#N/A</v>
      </c>
      <c r="B22460" s="91" t="str">
        <f>IF(ISNUMBER('pO2 control'!B22455),'pO2 control'!B22455,"")</f>
        <v/>
      </c>
      <c r="C22460" s="13" t="str">
        <f t="shared" si="2106"/>
        <v>INVALID</v>
      </c>
      <c r="D22460" s="87" t="e">
        <f>IF('pO2 control'!A22455="",NA(),'pO2 control'!A22455)</f>
        <v>#N/A</v>
      </c>
      <c r="E22460" s="91" t="e">
        <f t="shared" si="2103"/>
        <v>#N/A</v>
      </c>
      <c r="F22460" s="85" t="e">
        <f t="shared" si="2107"/>
        <v>#N/A</v>
      </c>
      <c r="G22460" s="83" t="e">
        <f t="shared" si="2104"/>
        <v>#N/A</v>
      </c>
      <c r="H22460" s="83" t="str">
        <f t="shared" si="2105"/>
        <v>#NV</v>
      </c>
    </row>
    <row r="22461" spans="1:8">
      <c r="A22461" s="85" t="e">
        <f t="shared" si="2102"/>
        <v>#N/A</v>
      </c>
      <c r="B22461" s="91" t="str">
        <f>IF(ISNUMBER('pO2 control'!B22456),'pO2 control'!B22456,"")</f>
        <v/>
      </c>
      <c r="C22461" s="13" t="str">
        <f t="shared" si="2106"/>
        <v>INVALID</v>
      </c>
      <c r="D22461" s="87" t="e">
        <f>IF('pO2 control'!A22456="",NA(),'pO2 control'!A22456)</f>
        <v>#N/A</v>
      </c>
      <c r="E22461" s="91" t="e">
        <f t="shared" si="2103"/>
        <v>#N/A</v>
      </c>
      <c r="F22461" s="85" t="e">
        <f t="shared" si="2107"/>
        <v>#N/A</v>
      </c>
      <c r="G22461" s="83" t="e">
        <f t="shared" si="2104"/>
        <v>#N/A</v>
      </c>
      <c r="H22461" s="83" t="str">
        <f t="shared" si="2105"/>
        <v>#NV</v>
      </c>
    </row>
    <row r="22462" spans="1:8">
      <c r="A22462" s="85" t="e">
        <f t="shared" si="2102"/>
        <v>#N/A</v>
      </c>
      <c r="B22462" s="91" t="str">
        <f>IF(ISNUMBER('pO2 control'!B22457),'pO2 control'!B22457,"")</f>
        <v/>
      </c>
      <c r="C22462" s="13" t="str">
        <f t="shared" si="2106"/>
        <v>INVALID</v>
      </c>
      <c r="D22462" s="87" t="e">
        <f>IF('pO2 control'!A22457="",NA(),'pO2 control'!A22457)</f>
        <v>#N/A</v>
      </c>
      <c r="E22462" s="91" t="e">
        <f t="shared" si="2103"/>
        <v>#N/A</v>
      </c>
      <c r="F22462" s="85" t="e">
        <f t="shared" si="2107"/>
        <v>#N/A</v>
      </c>
      <c r="G22462" s="83" t="e">
        <f t="shared" si="2104"/>
        <v>#N/A</v>
      </c>
      <c r="H22462" s="83" t="str">
        <f t="shared" si="2105"/>
        <v>#NV</v>
      </c>
    </row>
    <row r="22463" spans="1:8">
      <c r="A22463" s="85" t="e">
        <f t="shared" si="2102"/>
        <v>#N/A</v>
      </c>
      <c r="B22463" s="91" t="str">
        <f>IF(ISNUMBER('pO2 control'!B22458),'pO2 control'!B22458,"")</f>
        <v/>
      </c>
      <c r="C22463" s="13" t="str">
        <f t="shared" si="2106"/>
        <v>INVALID</v>
      </c>
      <c r="D22463" s="87" t="e">
        <f>IF('pO2 control'!A22458="",NA(),'pO2 control'!A22458)</f>
        <v>#N/A</v>
      </c>
      <c r="E22463" s="91" t="e">
        <f t="shared" si="2103"/>
        <v>#N/A</v>
      </c>
      <c r="F22463" s="85" t="e">
        <f t="shared" si="2107"/>
        <v>#N/A</v>
      </c>
      <c r="G22463" s="83" t="e">
        <f t="shared" si="2104"/>
        <v>#N/A</v>
      </c>
      <c r="H22463" s="83" t="str">
        <f t="shared" si="2105"/>
        <v>#NV</v>
      </c>
    </row>
    <row r="22464" spans="1:8">
      <c r="A22464" s="85" t="e">
        <f t="shared" si="2102"/>
        <v>#N/A</v>
      </c>
      <c r="B22464" s="91" t="str">
        <f>IF(ISNUMBER('pO2 control'!B22459),'pO2 control'!B22459,"")</f>
        <v/>
      </c>
      <c r="C22464" s="13" t="str">
        <f t="shared" si="2106"/>
        <v>INVALID</v>
      </c>
      <c r="D22464" s="87" t="e">
        <f>IF('pO2 control'!A22459="",NA(),'pO2 control'!A22459)</f>
        <v>#N/A</v>
      </c>
      <c r="E22464" s="91" t="e">
        <f t="shared" si="2103"/>
        <v>#N/A</v>
      </c>
      <c r="F22464" s="85" t="e">
        <f t="shared" si="2107"/>
        <v>#N/A</v>
      </c>
      <c r="G22464" s="83" t="e">
        <f t="shared" si="2104"/>
        <v>#N/A</v>
      </c>
      <c r="H22464" s="83" t="str">
        <f t="shared" si="2105"/>
        <v>#NV</v>
      </c>
    </row>
    <row r="22465" spans="1:8">
      <c r="A22465" s="85" t="e">
        <f t="shared" si="2102"/>
        <v>#N/A</v>
      </c>
      <c r="B22465" s="91" t="str">
        <f>IF(ISNUMBER('pO2 control'!B22460),'pO2 control'!B22460,"")</f>
        <v/>
      </c>
      <c r="C22465" s="13" t="str">
        <f t="shared" si="2106"/>
        <v>INVALID</v>
      </c>
      <c r="D22465" s="87" t="e">
        <f>IF('pO2 control'!A22460="",NA(),'pO2 control'!A22460)</f>
        <v>#N/A</v>
      </c>
      <c r="E22465" s="91" t="e">
        <f t="shared" si="2103"/>
        <v>#N/A</v>
      </c>
      <c r="F22465" s="85" t="e">
        <f t="shared" si="2107"/>
        <v>#N/A</v>
      </c>
      <c r="G22465" s="83" t="e">
        <f t="shared" si="2104"/>
        <v>#N/A</v>
      </c>
      <c r="H22465" s="83" t="str">
        <f t="shared" si="2105"/>
        <v>#NV</v>
      </c>
    </row>
    <row r="22466" spans="1:8">
      <c r="A22466" s="85" t="e">
        <f t="shared" si="2102"/>
        <v>#N/A</v>
      </c>
      <c r="B22466" s="91" t="str">
        <f>IF(ISNUMBER('pO2 control'!B22461),'pO2 control'!B22461,"")</f>
        <v/>
      </c>
      <c r="C22466" s="13" t="str">
        <f t="shared" si="2106"/>
        <v>INVALID</v>
      </c>
      <c r="D22466" s="87" t="e">
        <f>IF('pO2 control'!A22461="",NA(),'pO2 control'!A22461)</f>
        <v>#N/A</v>
      </c>
      <c r="E22466" s="91" t="e">
        <f t="shared" si="2103"/>
        <v>#N/A</v>
      </c>
      <c r="F22466" s="85" t="e">
        <f t="shared" si="2107"/>
        <v>#N/A</v>
      </c>
      <c r="G22466" s="83" t="e">
        <f t="shared" si="2104"/>
        <v>#N/A</v>
      </c>
      <c r="H22466" s="83" t="str">
        <f t="shared" si="2105"/>
        <v>#NV</v>
      </c>
    </row>
    <row r="22467" spans="1:8">
      <c r="A22467" s="85" t="e">
        <f t="shared" ref="A22467:A22530" si="2108">IF(C22467="INVALID",NA(),E22467*$C$2/100)</f>
        <v>#N/A</v>
      </c>
      <c r="B22467" s="91" t="str">
        <f>IF(ISNUMBER('pO2 control'!B22462),'pO2 control'!B22462,"")</f>
        <v/>
      </c>
      <c r="C22467" s="13" t="str">
        <f t="shared" si="2106"/>
        <v>INVALID</v>
      </c>
      <c r="D22467" s="87" t="e">
        <f>IF('pO2 control'!A22462="",NA(),'pO2 control'!A22462)</f>
        <v>#N/A</v>
      </c>
      <c r="E22467" s="91" t="e">
        <f t="shared" ref="E22467:E22530" si="2109">IF(C22467="INVALID",NA(),B22467*C22467)</f>
        <v>#N/A</v>
      </c>
      <c r="F22467" s="85" t="e">
        <f t="shared" si="2107"/>
        <v>#N/A</v>
      </c>
      <c r="G22467" s="83" t="e">
        <f t="shared" ref="G22467:G22530" si="2110">IF(D22467="",NA(),$P$2*EXP($P$3*D22467))</f>
        <v>#N/A</v>
      </c>
      <c r="H22467" s="83" t="str">
        <f t="shared" si="2105"/>
        <v>#NV</v>
      </c>
    </row>
    <row r="22468" spans="1:8">
      <c r="A22468" s="85" t="e">
        <f t="shared" si="2108"/>
        <v>#N/A</v>
      </c>
      <c r="B22468" s="91" t="str">
        <f>IF(ISNUMBER('pO2 control'!B22463),'pO2 control'!B22463,"")</f>
        <v/>
      </c>
      <c r="C22468" s="13" t="str">
        <f t="shared" si="2106"/>
        <v>INVALID</v>
      </c>
      <c r="D22468" s="87" t="e">
        <f>IF('pO2 control'!A22463="",NA(),'pO2 control'!A22463)</f>
        <v>#N/A</v>
      </c>
      <c r="E22468" s="91" t="e">
        <f t="shared" si="2109"/>
        <v>#N/A</v>
      </c>
      <c r="F22468" s="85" t="e">
        <f t="shared" si="2107"/>
        <v>#N/A</v>
      </c>
      <c r="G22468" s="83" t="e">
        <f t="shared" si="2110"/>
        <v>#N/A</v>
      </c>
      <c r="H22468" s="83" t="str">
        <f t="shared" si="2105"/>
        <v>#NV</v>
      </c>
    </row>
    <row r="22469" spans="1:8">
      <c r="A22469" s="85" t="e">
        <f t="shared" si="2108"/>
        <v>#N/A</v>
      </c>
      <c r="B22469" s="91" t="str">
        <f>IF(ISNUMBER('pO2 control'!B22464),'pO2 control'!B22464,"")</f>
        <v/>
      </c>
      <c r="C22469" s="13" t="str">
        <f t="shared" si="2106"/>
        <v>INVALID</v>
      </c>
      <c r="D22469" s="87" t="e">
        <f>IF('pO2 control'!A22464="",NA(),'pO2 control'!A22464)</f>
        <v>#N/A</v>
      </c>
      <c r="E22469" s="91" t="e">
        <f t="shared" si="2109"/>
        <v>#N/A</v>
      </c>
      <c r="F22469" s="85" t="e">
        <f t="shared" si="2107"/>
        <v>#N/A</v>
      </c>
      <c r="G22469" s="83" t="e">
        <f t="shared" si="2110"/>
        <v>#N/A</v>
      </c>
      <c r="H22469" s="83" t="str">
        <f t="shared" si="2105"/>
        <v>#NV</v>
      </c>
    </row>
    <row r="22470" spans="1:8">
      <c r="A22470" s="85" t="e">
        <f t="shared" si="2108"/>
        <v>#N/A</v>
      </c>
      <c r="B22470" s="91" t="str">
        <f>IF(ISNUMBER('pO2 control'!B22465),'pO2 control'!B22465,"")</f>
        <v/>
      </c>
      <c r="C22470" s="13" t="str">
        <f t="shared" si="2106"/>
        <v>INVALID</v>
      </c>
      <c r="D22470" s="87" t="e">
        <f>IF('pO2 control'!A22465="",NA(),'pO2 control'!A22465)</f>
        <v>#N/A</v>
      </c>
      <c r="E22470" s="91" t="e">
        <f t="shared" si="2109"/>
        <v>#N/A</v>
      </c>
      <c r="F22470" s="85" t="e">
        <f t="shared" si="2107"/>
        <v>#N/A</v>
      </c>
      <c r="G22470" s="83" t="e">
        <f t="shared" si="2110"/>
        <v>#N/A</v>
      </c>
      <c r="H22470" s="83" t="str">
        <f t="shared" si="2105"/>
        <v>#NV</v>
      </c>
    </row>
    <row r="22471" spans="1:8">
      <c r="A22471" s="85" t="e">
        <f t="shared" si="2108"/>
        <v>#N/A</v>
      </c>
      <c r="B22471" s="91" t="str">
        <f>IF(ISNUMBER('pO2 control'!B22466),'pO2 control'!B22466,"")</f>
        <v/>
      </c>
      <c r="C22471" s="13" t="str">
        <f t="shared" si="2106"/>
        <v>INVALID</v>
      </c>
      <c r="D22471" s="87" t="e">
        <f>IF('pO2 control'!A22466="",NA(),'pO2 control'!A22466)</f>
        <v>#N/A</v>
      </c>
      <c r="E22471" s="91" t="e">
        <f t="shared" si="2109"/>
        <v>#N/A</v>
      </c>
      <c r="F22471" s="85" t="e">
        <f t="shared" si="2107"/>
        <v>#N/A</v>
      </c>
      <c r="G22471" s="83" t="e">
        <f t="shared" si="2110"/>
        <v>#N/A</v>
      </c>
      <c r="H22471" s="83" t="str">
        <f t="shared" si="2105"/>
        <v>#NV</v>
      </c>
    </row>
    <row r="22472" spans="1:8">
      <c r="A22472" s="85" t="e">
        <f t="shared" si="2108"/>
        <v>#N/A</v>
      </c>
      <c r="B22472" s="91" t="str">
        <f>IF(ISNUMBER('pO2 control'!B22467),'pO2 control'!B22467,"")</f>
        <v/>
      </c>
      <c r="C22472" s="13" t="str">
        <f t="shared" si="2106"/>
        <v>INVALID</v>
      </c>
      <c r="D22472" s="87" t="e">
        <f>IF('pO2 control'!A22467="",NA(),'pO2 control'!A22467)</f>
        <v>#N/A</v>
      </c>
      <c r="E22472" s="91" t="e">
        <f t="shared" si="2109"/>
        <v>#N/A</v>
      </c>
      <c r="F22472" s="85" t="e">
        <f t="shared" si="2107"/>
        <v>#N/A</v>
      </c>
      <c r="G22472" s="83" t="e">
        <f t="shared" si="2110"/>
        <v>#N/A</v>
      </c>
      <c r="H22472" s="83" t="str">
        <f t="shared" ref="H22472:H22535" si="2111">IF(C22472="INVALID","#NV",(((A22472-A22471)/(D22472-D22471))+F22472*$D$2)/($C$2-A22472))</f>
        <v>#NV</v>
      </c>
    </row>
    <row r="22473" spans="1:8">
      <c r="A22473" s="85" t="e">
        <f t="shared" si="2108"/>
        <v>#N/A</v>
      </c>
      <c r="B22473" s="91" t="str">
        <f>IF(ISNUMBER('pO2 control'!B22468),'pO2 control'!B22468,"")</f>
        <v/>
      </c>
      <c r="C22473" s="13" t="str">
        <f t="shared" ref="C22473:C22536" si="2112">IF(AND(B22473&lt;90,B22473&gt;10),"1","INVALID")</f>
        <v>INVALID</v>
      </c>
      <c r="D22473" s="87" t="e">
        <f>IF('pO2 control'!A22468="",NA(),'pO2 control'!A22468)</f>
        <v>#N/A</v>
      </c>
      <c r="E22473" s="91" t="e">
        <f t="shared" si="2109"/>
        <v>#N/A</v>
      </c>
      <c r="F22473" s="85" t="e">
        <f t="shared" ref="F22473:F22536" si="2113">IF(G22473="",NA(),0.333*G22473)</f>
        <v>#N/A</v>
      </c>
      <c r="G22473" s="83" t="e">
        <f t="shared" si="2110"/>
        <v>#N/A</v>
      </c>
      <c r="H22473" s="83" t="str">
        <f t="shared" si="2111"/>
        <v>#NV</v>
      </c>
    </row>
    <row r="22474" spans="1:8">
      <c r="A22474" s="85" t="e">
        <f t="shared" si="2108"/>
        <v>#N/A</v>
      </c>
      <c r="B22474" s="91" t="str">
        <f>IF(ISNUMBER('pO2 control'!B22469),'pO2 control'!B22469,"")</f>
        <v/>
      </c>
      <c r="C22474" s="13" t="str">
        <f t="shared" si="2112"/>
        <v>INVALID</v>
      </c>
      <c r="D22474" s="87" t="e">
        <f>IF('pO2 control'!A22469="",NA(),'pO2 control'!A22469)</f>
        <v>#N/A</v>
      </c>
      <c r="E22474" s="91" t="e">
        <f t="shared" si="2109"/>
        <v>#N/A</v>
      </c>
      <c r="F22474" s="85" t="e">
        <f t="shared" si="2113"/>
        <v>#N/A</v>
      </c>
      <c r="G22474" s="83" t="e">
        <f t="shared" si="2110"/>
        <v>#N/A</v>
      </c>
      <c r="H22474" s="83" t="str">
        <f t="shared" si="2111"/>
        <v>#NV</v>
      </c>
    </row>
    <row r="22475" spans="1:8">
      <c r="A22475" s="85" t="e">
        <f t="shared" si="2108"/>
        <v>#N/A</v>
      </c>
      <c r="B22475" s="91" t="str">
        <f>IF(ISNUMBER('pO2 control'!B22470),'pO2 control'!B22470,"")</f>
        <v/>
      </c>
      <c r="C22475" s="13" t="str">
        <f t="shared" si="2112"/>
        <v>INVALID</v>
      </c>
      <c r="D22475" s="87" t="e">
        <f>IF('pO2 control'!A22470="",NA(),'pO2 control'!A22470)</f>
        <v>#N/A</v>
      </c>
      <c r="E22475" s="91" t="e">
        <f t="shared" si="2109"/>
        <v>#N/A</v>
      </c>
      <c r="F22475" s="85" t="e">
        <f t="shared" si="2113"/>
        <v>#N/A</v>
      </c>
      <c r="G22475" s="83" t="e">
        <f t="shared" si="2110"/>
        <v>#N/A</v>
      </c>
      <c r="H22475" s="83" t="str">
        <f t="shared" si="2111"/>
        <v>#NV</v>
      </c>
    </row>
    <row r="22476" spans="1:8">
      <c r="A22476" s="85" t="e">
        <f t="shared" si="2108"/>
        <v>#N/A</v>
      </c>
      <c r="B22476" s="91" t="str">
        <f>IF(ISNUMBER('pO2 control'!B22471),'pO2 control'!B22471,"")</f>
        <v/>
      </c>
      <c r="C22476" s="13" t="str">
        <f t="shared" si="2112"/>
        <v>INVALID</v>
      </c>
      <c r="D22476" s="87" t="e">
        <f>IF('pO2 control'!A22471="",NA(),'pO2 control'!A22471)</f>
        <v>#N/A</v>
      </c>
      <c r="E22476" s="91" t="e">
        <f t="shared" si="2109"/>
        <v>#N/A</v>
      </c>
      <c r="F22476" s="85" t="e">
        <f t="shared" si="2113"/>
        <v>#N/A</v>
      </c>
      <c r="G22476" s="83" t="e">
        <f t="shared" si="2110"/>
        <v>#N/A</v>
      </c>
      <c r="H22476" s="83" t="str">
        <f t="shared" si="2111"/>
        <v>#NV</v>
      </c>
    </row>
    <row r="22477" spans="1:8">
      <c r="A22477" s="85" t="e">
        <f t="shared" si="2108"/>
        <v>#N/A</v>
      </c>
      <c r="B22477" s="91" t="str">
        <f>IF(ISNUMBER('pO2 control'!B22472),'pO2 control'!B22472,"")</f>
        <v/>
      </c>
      <c r="C22477" s="13" t="str">
        <f t="shared" si="2112"/>
        <v>INVALID</v>
      </c>
      <c r="D22477" s="87" t="e">
        <f>IF('pO2 control'!A22472="",NA(),'pO2 control'!A22472)</f>
        <v>#N/A</v>
      </c>
      <c r="E22477" s="91" t="e">
        <f t="shared" si="2109"/>
        <v>#N/A</v>
      </c>
      <c r="F22477" s="85" t="e">
        <f t="shared" si="2113"/>
        <v>#N/A</v>
      </c>
      <c r="G22477" s="83" t="e">
        <f t="shared" si="2110"/>
        <v>#N/A</v>
      </c>
      <c r="H22477" s="83" t="str">
        <f t="shared" si="2111"/>
        <v>#NV</v>
      </c>
    </row>
    <row r="22478" spans="1:8">
      <c r="A22478" s="85" t="e">
        <f t="shared" si="2108"/>
        <v>#N/A</v>
      </c>
      <c r="B22478" s="91" t="str">
        <f>IF(ISNUMBER('pO2 control'!B22473),'pO2 control'!B22473,"")</f>
        <v/>
      </c>
      <c r="C22478" s="13" t="str">
        <f t="shared" si="2112"/>
        <v>INVALID</v>
      </c>
      <c r="D22478" s="87" t="e">
        <f>IF('pO2 control'!A22473="",NA(),'pO2 control'!A22473)</f>
        <v>#N/A</v>
      </c>
      <c r="E22478" s="91" t="e">
        <f t="shared" si="2109"/>
        <v>#N/A</v>
      </c>
      <c r="F22478" s="85" t="e">
        <f t="shared" si="2113"/>
        <v>#N/A</v>
      </c>
      <c r="G22478" s="83" t="e">
        <f t="shared" si="2110"/>
        <v>#N/A</v>
      </c>
      <c r="H22478" s="83" t="str">
        <f t="shared" si="2111"/>
        <v>#NV</v>
      </c>
    </row>
    <row r="22479" spans="1:8">
      <c r="A22479" s="85" t="e">
        <f t="shared" si="2108"/>
        <v>#N/A</v>
      </c>
      <c r="B22479" s="91" t="str">
        <f>IF(ISNUMBER('pO2 control'!B22474),'pO2 control'!B22474,"")</f>
        <v/>
      </c>
      <c r="C22479" s="13" t="str">
        <f t="shared" si="2112"/>
        <v>INVALID</v>
      </c>
      <c r="D22479" s="87" t="e">
        <f>IF('pO2 control'!A22474="",NA(),'pO2 control'!A22474)</f>
        <v>#N/A</v>
      </c>
      <c r="E22479" s="91" t="e">
        <f t="shared" si="2109"/>
        <v>#N/A</v>
      </c>
      <c r="F22479" s="85" t="e">
        <f t="shared" si="2113"/>
        <v>#N/A</v>
      </c>
      <c r="G22479" s="83" t="e">
        <f t="shared" si="2110"/>
        <v>#N/A</v>
      </c>
      <c r="H22479" s="83" t="str">
        <f t="shared" si="2111"/>
        <v>#NV</v>
      </c>
    </row>
    <row r="22480" spans="1:8">
      <c r="A22480" s="85" t="e">
        <f t="shared" si="2108"/>
        <v>#N/A</v>
      </c>
      <c r="B22480" s="91" t="str">
        <f>IF(ISNUMBER('pO2 control'!B22475),'pO2 control'!B22475,"")</f>
        <v/>
      </c>
      <c r="C22480" s="13" t="str">
        <f t="shared" si="2112"/>
        <v>INVALID</v>
      </c>
      <c r="D22480" s="87" t="e">
        <f>IF('pO2 control'!A22475="",NA(),'pO2 control'!A22475)</f>
        <v>#N/A</v>
      </c>
      <c r="E22480" s="91" t="e">
        <f t="shared" si="2109"/>
        <v>#N/A</v>
      </c>
      <c r="F22480" s="85" t="e">
        <f t="shared" si="2113"/>
        <v>#N/A</v>
      </c>
      <c r="G22480" s="83" t="e">
        <f t="shared" si="2110"/>
        <v>#N/A</v>
      </c>
      <c r="H22480" s="83" t="str">
        <f t="shared" si="2111"/>
        <v>#NV</v>
      </c>
    </row>
    <row r="22481" spans="1:8">
      <c r="A22481" s="85" t="e">
        <f t="shared" si="2108"/>
        <v>#N/A</v>
      </c>
      <c r="B22481" s="91" t="str">
        <f>IF(ISNUMBER('pO2 control'!B22476),'pO2 control'!B22476,"")</f>
        <v/>
      </c>
      <c r="C22481" s="13" t="str">
        <f t="shared" si="2112"/>
        <v>INVALID</v>
      </c>
      <c r="D22481" s="87" t="e">
        <f>IF('pO2 control'!A22476="",NA(),'pO2 control'!A22476)</f>
        <v>#N/A</v>
      </c>
      <c r="E22481" s="91" t="e">
        <f t="shared" si="2109"/>
        <v>#N/A</v>
      </c>
      <c r="F22481" s="85" t="e">
        <f t="shared" si="2113"/>
        <v>#N/A</v>
      </c>
      <c r="G22481" s="83" t="e">
        <f t="shared" si="2110"/>
        <v>#N/A</v>
      </c>
      <c r="H22481" s="83" t="str">
        <f t="shared" si="2111"/>
        <v>#NV</v>
      </c>
    </row>
    <row r="22482" spans="1:8">
      <c r="A22482" s="85" t="e">
        <f t="shared" si="2108"/>
        <v>#N/A</v>
      </c>
      <c r="B22482" s="91" t="str">
        <f>IF(ISNUMBER('pO2 control'!B22477),'pO2 control'!B22477,"")</f>
        <v/>
      </c>
      <c r="C22482" s="13" t="str">
        <f t="shared" si="2112"/>
        <v>INVALID</v>
      </c>
      <c r="D22482" s="87" t="e">
        <f>IF('pO2 control'!A22477="",NA(),'pO2 control'!A22477)</f>
        <v>#N/A</v>
      </c>
      <c r="E22482" s="91" t="e">
        <f t="shared" si="2109"/>
        <v>#N/A</v>
      </c>
      <c r="F22482" s="85" t="e">
        <f t="shared" si="2113"/>
        <v>#N/A</v>
      </c>
      <c r="G22482" s="83" t="e">
        <f t="shared" si="2110"/>
        <v>#N/A</v>
      </c>
      <c r="H22482" s="83" t="str">
        <f t="shared" si="2111"/>
        <v>#NV</v>
      </c>
    </row>
    <row r="22483" spans="1:8">
      <c r="A22483" s="85" t="e">
        <f t="shared" si="2108"/>
        <v>#N/A</v>
      </c>
      <c r="B22483" s="91" t="str">
        <f>IF(ISNUMBER('pO2 control'!B22478),'pO2 control'!B22478,"")</f>
        <v/>
      </c>
      <c r="C22483" s="13" t="str">
        <f t="shared" si="2112"/>
        <v>INVALID</v>
      </c>
      <c r="D22483" s="87" t="e">
        <f>IF('pO2 control'!A22478="",NA(),'pO2 control'!A22478)</f>
        <v>#N/A</v>
      </c>
      <c r="E22483" s="91" t="e">
        <f t="shared" si="2109"/>
        <v>#N/A</v>
      </c>
      <c r="F22483" s="85" t="e">
        <f t="shared" si="2113"/>
        <v>#N/A</v>
      </c>
      <c r="G22483" s="83" t="e">
        <f t="shared" si="2110"/>
        <v>#N/A</v>
      </c>
      <c r="H22483" s="83" t="str">
        <f t="shared" si="2111"/>
        <v>#NV</v>
      </c>
    </row>
    <row r="22484" spans="1:8">
      <c r="A22484" s="85" t="e">
        <f t="shared" si="2108"/>
        <v>#N/A</v>
      </c>
      <c r="B22484" s="91" t="str">
        <f>IF(ISNUMBER('pO2 control'!B22479),'pO2 control'!B22479,"")</f>
        <v/>
      </c>
      <c r="C22484" s="13" t="str">
        <f t="shared" si="2112"/>
        <v>INVALID</v>
      </c>
      <c r="D22484" s="87" t="e">
        <f>IF('pO2 control'!A22479="",NA(),'pO2 control'!A22479)</f>
        <v>#N/A</v>
      </c>
      <c r="E22484" s="91" t="e">
        <f t="shared" si="2109"/>
        <v>#N/A</v>
      </c>
      <c r="F22484" s="85" t="e">
        <f t="shared" si="2113"/>
        <v>#N/A</v>
      </c>
      <c r="G22484" s="83" t="e">
        <f t="shared" si="2110"/>
        <v>#N/A</v>
      </c>
      <c r="H22484" s="83" t="str">
        <f t="shared" si="2111"/>
        <v>#NV</v>
      </c>
    </row>
    <row r="22485" spans="1:8">
      <c r="A22485" s="85" t="e">
        <f t="shared" si="2108"/>
        <v>#N/A</v>
      </c>
      <c r="B22485" s="91" t="str">
        <f>IF(ISNUMBER('pO2 control'!B22480),'pO2 control'!B22480,"")</f>
        <v/>
      </c>
      <c r="C22485" s="13" t="str">
        <f t="shared" si="2112"/>
        <v>INVALID</v>
      </c>
      <c r="D22485" s="87" t="e">
        <f>IF('pO2 control'!A22480="",NA(),'pO2 control'!A22480)</f>
        <v>#N/A</v>
      </c>
      <c r="E22485" s="91" t="e">
        <f t="shared" si="2109"/>
        <v>#N/A</v>
      </c>
      <c r="F22485" s="85" t="e">
        <f t="shared" si="2113"/>
        <v>#N/A</v>
      </c>
      <c r="G22485" s="83" t="e">
        <f t="shared" si="2110"/>
        <v>#N/A</v>
      </c>
      <c r="H22485" s="83" t="str">
        <f t="shared" si="2111"/>
        <v>#NV</v>
      </c>
    </row>
    <row r="22486" spans="1:8">
      <c r="A22486" s="85" t="e">
        <f t="shared" si="2108"/>
        <v>#N/A</v>
      </c>
      <c r="B22486" s="91" t="str">
        <f>IF(ISNUMBER('pO2 control'!B22481),'pO2 control'!B22481,"")</f>
        <v/>
      </c>
      <c r="C22486" s="13" t="str">
        <f t="shared" si="2112"/>
        <v>INVALID</v>
      </c>
      <c r="D22486" s="87" t="e">
        <f>IF('pO2 control'!A22481="",NA(),'pO2 control'!A22481)</f>
        <v>#N/A</v>
      </c>
      <c r="E22486" s="91" t="e">
        <f t="shared" si="2109"/>
        <v>#N/A</v>
      </c>
      <c r="F22486" s="85" t="e">
        <f t="shared" si="2113"/>
        <v>#N/A</v>
      </c>
      <c r="G22486" s="83" t="e">
        <f t="shared" si="2110"/>
        <v>#N/A</v>
      </c>
      <c r="H22486" s="83" t="str">
        <f t="shared" si="2111"/>
        <v>#NV</v>
      </c>
    </row>
    <row r="22487" spans="1:8">
      <c r="A22487" s="85" t="e">
        <f t="shared" si="2108"/>
        <v>#N/A</v>
      </c>
      <c r="B22487" s="91" t="str">
        <f>IF(ISNUMBER('pO2 control'!B22482),'pO2 control'!B22482,"")</f>
        <v/>
      </c>
      <c r="C22487" s="13" t="str">
        <f t="shared" si="2112"/>
        <v>INVALID</v>
      </c>
      <c r="D22487" s="87" t="e">
        <f>IF('pO2 control'!A22482="",NA(),'pO2 control'!A22482)</f>
        <v>#N/A</v>
      </c>
      <c r="E22487" s="91" t="e">
        <f t="shared" si="2109"/>
        <v>#N/A</v>
      </c>
      <c r="F22487" s="85" t="e">
        <f t="shared" si="2113"/>
        <v>#N/A</v>
      </c>
      <c r="G22487" s="83" t="e">
        <f t="shared" si="2110"/>
        <v>#N/A</v>
      </c>
      <c r="H22487" s="83" t="str">
        <f t="shared" si="2111"/>
        <v>#NV</v>
      </c>
    </row>
    <row r="22488" spans="1:8">
      <c r="A22488" s="85" t="e">
        <f t="shared" si="2108"/>
        <v>#N/A</v>
      </c>
      <c r="B22488" s="91" t="str">
        <f>IF(ISNUMBER('pO2 control'!B22483),'pO2 control'!B22483,"")</f>
        <v/>
      </c>
      <c r="C22488" s="13" t="str">
        <f t="shared" si="2112"/>
        <v>INVALID</v>
      </c>
      <c r="D22488" s="87" t="e">
        <f>IF('pO2 control'!A22483="",NA(),'pO2 control'!A22483)</f>
        <v>#N/A</v>
      </c>
      <c r="E22488" s="91" t="e">
        <f t="shared" si="2109"/>
        <v>#N/A</v>
      </c>
      <c r="F22488" s="85" t="e">
        <f t="shared" si="2113"/>
        <v>#N/A</v>
      </c>
      <c r="G22488" s="83" t="e">
        <f t="shared" si="2110"/>
        <v>#N/A</v>
      </c>
      <c r="H22488" s="83" t="str">
        <f t="shared" si="2111"/>
        <v>#NV</v>
      </c>
    </row>
    <row r="22489" spans="1:8">
      <c r="A22489" s="85" t="e">
        <f t="shared" si="2108"/>
        <v>#N/A</v>
      </c>
      <c r="B22489" s="91" t="str">
        <f>IF(ISNUMBER('pO2 control'!B22484),'pO2 control'!B22484,"")</f>
        <v/>
      </c>
      <c r="C22489" s="13" t="str">
        <f t="shared" si="2112"/>
        <v>INVALID</v>
      </c>
      <c r="D22489" s="87" t="e">
        <f>IF('pO2 control'!A22484="",NA(),'pO2 control'!A22484)</f>
        <v>#N/A</v>
      </c>
      <c r="E22489" s="91" t="e">
        <f t="shared" si="2109"/>
        <v>#N/A</v>
      </c>
      <c r="F22489" s="85" t="e">
        <f t="shared" si="2113"/>
        <v>#N/A</v>
      </c>
      <c r="G22489" s="83" t="e">
        <f t="shared" si="2110"/>
        <v>#N/A</v>
      </c>
      <c r="H22489" s="83" t="str">
        <f t="shared" si="2111"/>
        <v>#NV</v>
      </c>
    </row>
    <row r="22490" spans="1:8">
      <c r="A22490" s="85" t="e">
        <f t="shared" si="2108"/>
        <v>#N/A</v>
      </c>
      <c r="B22490" s="91" t="str">
        <f>IF(ISNUMBER('pO2 control'!B22485),'pO2 control'!B22485,"")</f>
        <v/>
      </c>
      <c r="C22490" s="13" t="str">
        <f t="shared" si="2112"/>
        <v>INVALID</v>
      </c>
      <c r="D22490" s="87" t="e">
        <f>IF('pO2 control'!A22485="",NA(),'pO2 control'!A22485)</f>
        <v>#N/A</v>
      </c>
      <c r="E22490" s="91" t="e">
        <f t="shared" si="2109"/>
        <v>#N/A</v>
      </c>
      <c r="F22490" s="85" t="e">
        <f t="shared" si="2113"/>
        <v>#N/A</v>
      </c>
      <c r="G22490" s="83" t="e">
        <f t="shared" si="2110"/>
        <v>#N/A</v>
      </c>
      <c r="H22490" s="83" t="str">
        <f t="shared" si="2111"/>
        <v>#NV</v>
      </c>
    </row>
    <row r="22491" spans="1:8">
      <c r="A22491" s="85" t="e">
        <f t="shared" si="2108"/>
        <v>#N/A</v>
      </c>
      <c r="B22491" s="91" t="str">
        <f>IF(ISNUMBER('pO2 control'!B22486),'pO2 control'!B22486,"")</f>
        <v/>
      </c>
      <c r="C22491" s="13" t="str">
        <f t="shared" si="2112"/>
        <v>INVALID</v>
      </c>
      <c r="D22491" s="87" t="e">
        <f>IF('pO2 control'!A22486="",NA(),'pO2 control'!A22486)</f>
        <v>#N/A</v>
      </c>
      <c r="E22491" s="91" t="e">
        <f t="shared" si="2109"/>
        <v>#N/A</v>
      </c>
      <c r="F22491" s="85" t="e">
        <f t="shared" si="2113"/>
        <v>#N/A</v>
      </c>
      <c r="G22491" s="83" t="e">
        <f t="shared" si="2110"/>
        <v>#N/A</v>
      </c>
      <c r="H22491" s="83" t="str">
        <f t="shared" si="2111"/>
        <v>#NV</v>
      </c>
    </row>
    <row r="22492" spans="1:8">
      <c r="A22492" s="85" t="e">
        <f t="shared" si="2108"/>
        <v>#N/A</v>
      </c>
      <c r="B22492" s="91" t="str">
        <f>IF(ISNUMBER('pO2 control'!B22487),'pO2 control'!B22487,"")</f>
        <v/>
      </c>
      <c r="C22492" s="13" t="str">
        <f t="shared" si="2112"/>
        <v>INVALID</v>
      </c>
      <c r="D22492" s="87" t="e">
        <f>IF('pO2 control'!A22487="",NA(),'pO2 control'!A22487)</f>
        <v>#N/A</v>
      </c>
      <c r="E22492" s="91" t="e">
        <f t="shared" si="2109"/>
        <v>#N/A</v>
      </c>
      <c r="F22492" s="85" t="e">
        <f t="shared" si="2113"/>
        <v>#N/A</v>
      </c>
      <c r="G22492" s="83" t="e">
        <f t="shared" si="2110"/>
        <v>#N/A</v>
      </c>
      <c r="H22492" s="83" t="str">
        <f t="shared" si="2111"/>
        <v>#NV</v>
      </c>
    </row>
    <row r="22493" spans="1:8">
      <c r="A22493" s="85" t="e">
        <f t="shared" si="2108"/>
        <v>#N/A</v>
      </c>
      <c r="B22493" s="91" t="str">
        <f>IF(ISNUMBER('pO2 control'!B22488),'pO2 control'!B22488,"")</f>
        <v/>
      </c>
      <c r="C22493" s="13" t="str">
        <f t="shared" si="2112"/>
        <v>INVALID</v>
      </c>
      <c r="D22493" s="87" t="e">
        <f>IF('pO2 control'!A22488="",NA(),'pO2 control'!A22488)</f>
        <v>#N/A</v>
      </c>
      <c r="E22493" s="91" t="e">
        <f t="shared" si="2109"/>
        <v>#N/A</v>
      </c>
      <c r="F22493" s="85" t="e">
        <f t="shared" si="2113"/>
        <v>#N/A</v>
      </c>
      <c r="G22493" s="83" t="e">
        <f t="shared" si="2110"/>
        <v>#N/A</v>
      </c>
      <c r="H22493" s="83" t="str">
        <f t="shared" si="2111"/>
        <v>#NV</v>
      </c>
    </row>
    <row r="22494" spans="1:8">
      <c r="A22494" s="85" t="e">
        <f t="shared" si="2108"/>
        <v>#N/A</v>
      </c>
      <c r="B22494" s="91" t="str">
        <f>IF(ISNUMBER('pO2 control'!B22489),'pO2 control'!B22489,"")</f>
        <v/>
      </c>
      <c r="C22494" s="13" t="str">
        <f t="shared" si="2112"/>
        <v>INVALID</v>
      </c>
      <c r="D22494" s="87" t="e">
        <f>IF('pO2 control'!A22489="",NA(),'pO2 control'!A22489)</f>
        <v>#N/A</v>
      </c>
      <c r="E22494" s="91" t="e">
        <f t="shared" si="2109"/>
        <v>#N/A</v>
      </c>
      <c r="F22494" s="85" t="e">
        <f t="shared" si="2113"/>
        <v>#N/A</v>
      </c>
      <c r="G22494" s="83" t="e">
        <f t="shared" si="2110"/>
        <v>#N/A</v>
      </c>
      <c r="H22494" s="83" t="str">
        <f t="shared" si="2111"/>
        <v>#NV</v>
      </c>
    </row>
    <row r="22495" spans="1:8">
      <c r="A22495" s="85" t="e">
        <f t="shared" si="2108"/>
        <v>#N/A</v>
      </c>
      <c r="B22495" s="91" t="str">
        <f>IF(ISNUMBER('pO2 control'!B22490),'pO2 control'!B22490,"")</f>
        <v/>
      </c>
      <c r="C22495" s="13" t="str">
        <f t="shared" si="2112"/>
        <v>INVALID</v>
      </c>
      <c r="D22495" s="87" t="e">
        <f>IF('pO2 control'!A22490="",NA(),'pO2 control'!A22490)</f>
        <v>#N/A</v>
      </c>
      <c r="E22495" s="91" t="e">
        <f t="shared" si="2109"/>
        <v>#N/A</v>
      </c>
      <c r="F22495" s="85" t="e">
        <f t="shared" si="2113"/>
        <v>#N/A</v>
      </c>
      <c r="G22495" s="83" t="e">
        <f t="shared" si="2110"/>
        <v>#N/A</v>
      </c>
      <c r="H22495" s="83" t="str">
        <f t="shared" si="2111"/>
        <v>#NV</v>
      </c>
    </row>
    <row r="22496" spans="1:8">
      <c r="A22496" s="85" t="e">
        <f t="shared" si="2108"/>
        <v>#N/A</v>
      </c>
      <c r="B22496" s="91" t="str">
        <f>IF(ISNUMBER('pO2 control'!B22491),'pO2 control'!B22491,"")</f>
        <v/>
      </c>
      <c r="C22496" s="13" t="str">
        <f t="shared" si="2112"/>
        <v>INVALID</v>
      </c>
      <c r="D22496" s="87" t="e">
        <f>IF('pO2 control'!A22491="",NA(),'pO2 control'!A22491)</f>
        <v>#N/A</v>
      </c>
      <c r="E22496" s="91" t="e">
        <f t="shared" si="2109"/>
        <v>#N/A</v>
      </c>
      <c r="F22496" s="85" t="e">
        <f t="shared" si="2113"/>
        <v>#N/A</v>
      </c>
      <c r="G22496" s="83" t="e">
        <f t="shared" si="2110"/>
        <v>#N/A</v>
      </c>
      <c r="H22496" s="83" t="str">
        <f t="shared" si="2111"/>
        <v>#NV</v>
      </c>
    </row>
    <row r="22497" spans="1:8">
      <c r="A22497" s="85" t="e">
        <f t="shared" si="2108"/>
        <v>#N/A</v>
      </c>
      <c r="B22497" s="91" t="str">
        <f>IF(ISNUMBER('pO2 control'!B22492),'pO2 control'!B22492,"")</f>
        <v/>
      </c>
      <c r="C22497" s="13" t="str">
        <f t="shared" si="2112"/>
        <v>INVALID</v>
      </c>
      <c r="D22497" s="87" t="e">
        <f>IF('pO2 control'!A22492="",NA(),'pO2 control'!A22492)</f>
        <v>#N/A</v>
      </c>
      <c r="E22497" s="91" t="e">
        <f t="shared" si="2109"/>
        <v>#N/A</v>
      </c>
      <c r="F22497" s="85" t="e">
        <f t="shared" si="2113"/>
        <v>#N/A</v>
      </c>
      <c r="G22497" s="83" t="e">
        <f t="shared" si="2110"/>
        <v>#N/A</v>
      </c>
      <c r="H22497" s="83" t="str">
        <f t="shared" si="2111"/>
        <v>#NV</v>
      </c>
    </row>
    <row r="22498" spans="1:8">
      <c r="A22498" s="85" t="e">
        <f t="shared" si="2108"/>
        <v>#N/A</v>
      </c>
      <c r="B22498" s="91" t="str">
        <f>IF(ISNUMBER('pO2 control'!B22493),'pO2 control'!B22493,"")</f>
        <v/>
      </c>
      <c r="C22498" s="13" t="str">
        <f t="shared" si="2112"/>
        <v>INVALID</v>
      </c>
      <c r="D22498" s="87" t="e">
        <f>IF('pO2 control'!A22493="",NA(),'pO2 control'!A22493)</f>
        <v>#N/A</v>
      </c>
      <c r="E22498" s="91" t="e">
        <f t="shared" si="2109"/>
        <v>#N/A</v>
      </c>
      <c r="F22498" s="85" t="e">
        <f t="shared" si="2113"/>
        <v>#N/A</v>
      </c>
      <c r="G22498" s="83" t="e">
        <f t="shared" si="2110"/>
        <v>#N/A</v>
      </c>
      <c r="H22498" s="83" t="str">
        <f t="shared" si="2111"/>
        <v>#NV</v>
      </c>
    </row>
    <row r="22499" spans="1:8">
      <c r="A22499" s="85" t="e">
        <f t="shared" si="2108"/>
        <v>#N/A</v>
      </c>
      <c r="B22499" s="91" t="str">
        <f>IF(ISNUMBER('pO2 control'!B22494),'pO2 control'!B22494,"")</f>
        <v/>
      </c>
      <c r="C22499" s="13" t="str">
        <f t="shared" si="2112"/>
        <v>INVALID</v>
      </c>
      <c r="D22499" s="87" t="e">
        <f>IF('pO2 control'!A22494="",NA(),'pO2 control'!A22494)</f>
        <v>#N/A</v>
      </c>
      <c r="E22499" s="91" t="e">
        <f t="shared" si="2109"/>
        <v>#N/A</v>
      </c>
      <c r="F22499" s="85" t="e">
        <f t="shared" si="2113"/>
        <v>#N/A</v>
      </c>
      <c r="G22499" s="83" t="e">
        <f t="shared" si="2110"/>
        <v>#N/A</v>
      </c>
      <c r="H22499" s="83" t="str">
        <f t="shared" si="2111"/>
        <v>#NV</v>
      </c>
    </row>
    <row r="22500" spans="1:8">
      <c r="A22500" s="85" t="e">
        <f t="shared" si="2108"/>
        <v>#N/A</v>
      </c>
      <c r="B22500" s="91" t="str">
        <f>IF(ISNUMBER('pO2 control'!B22495),'pO2 control'!B22495,"")</f>
        <v/>
      </c>
      <c r="C22500" s="13" t="str">
        <f t="shared" si="2112"/>
        <v>INVALID</v>
      </c>
      <c r="D22500" s="87" t="e">
        <f>IF('pO2 control'!A22495="",NA(),'pO2 control'!A22495)</f>
        <v>#N/A</v>
      </c>
      <c r="E22500" s="91" t="e">
        <f t="shared" si="2109"/>
        <v>#N/A</v>
      </c>
      <c r="F22500" s="85" t="e">
        <f t="shared" si="2113"/>
        <v>#N/A</v>
      </c>
      <c r="G22500" s="83" t="e">
        <f t="shared" si="2110"/>
        <v>#N/A</v>
      </c>
      <c r="H22500" s="83" t="str">
        <f t="shared" si="2111"/>
        <v>#NV</v>
      </c>
    </row>
    <row r="22501" spans="1:8">
      <c r="A22501" s="85" t="e">
        <f t="shared" si="2108"/>
        <v>#N/A</v>
      </c>
      <c r="B22501" s="91" t="str">
        <f>IF(ISNUMBER('pO2 control'!B22496),'pO2 control'!B22496,"")</f>
        <v/>
      </c>
      <c r="C22501" s="13" t="str">
        <f t="shared" si="2112"/>
        <v>INVALID</v>
      </c>
      <c r="D22501" s="87" t="e">
        <f>IF('pO2 control'!A22496="",NA(),'pO2 control'!A22496)</f>
        <v>#N/A</v>
      </c>
      <c r="E22501" s="91" t="e">
        <f t="shared" si="2109"/>
        <v>#N/A</v>
      </c>
      <c r="F22501" s="85" t="e">
        <f t="shared" si="2113"/>
        <v>#N/A</v>
      </c>
      <c r="G22501" s="83" t="e">
        <f t="shared" si="2110"/>
        <v>#N/A</v>
      </c>
      <c r="H22501" s="83" t="str">
        <f t="shared" si="2111"/>
        <v>#NV</v>
      </c>
    </row>
    <row r="22502" spans="1:8">
      <c r="A22502" s="85" t="e">
        <f t="shared" si="2108"/>
        <v>#N/A</v>
      </c>
      <c r="B22502" s="91" t="str">
        <f>IF(ISNUMBER('pO2 control'!B22497),'pO2 control'!B22497,"")</f>
        <v/>
      </c>
      <c r="C22502" s="13" t="str">
        <f t="shared" si="2112"/>
        <v>INVALID</v>
      </c>
      <c r="D22502" s="87" t="e">
        <f>IF('pO2 control'!A22497="",NA(),'pO2 control'!A22497)</f>
        <v>#N/A</v>
      </c>
      <c r="E22502" s="91" t="e">
        <f t="shared" si="2109"/>
        <v>#N/A</v>
      </c>
      <c r="F22502" s="85" t="e">
        <f t="shared" si="2113"/>
        <v>#N/A</v>
      </c>
      <c r="G22502" s="83" t="e">
        <f t="shared" si="2110"/>
        <v>#N/A</v>
      </c>
      <c r="H22502" s="83" t="str">
        <f t="shared" si="2111"/>
        <v>#NV</v>
      </c>
    </row>
    <row r="22503" spans="1:8">
      <c r="A22503" s="85" t="e">
        <f t="shared" si="2108"/>
        <v>#N/A</v>
      </c>
      <c r="B22503" s="91" t="str">
        <f>IF(ISNUMBER('pO2 control'!B22498),'pO2 control'!B22498,"")</f>
        <v/>
      </c>
      <c r="C22503" s="13" t="str">
        <f t="shared" si="2112"/>
        <v>INVALID</v>
      </c>
      <c r="D22503" s="87" t="e">
        <f>IF('pO2 control'!A22498="",NA(),'pO2 control'!A22498)</f>
        <v>#N/A</v>
      </c>
      <c r="E22503" s="91" t="e">
        <f t="shared" si="2109"/>
        <v>#N/A</v>
      </c>
      <c r="F22503" s="85" t="e">
        <f t="shared" si="2113"/>
        <v>#N/A</v>
      </c>
      <c r="G22503" s="83" t="e">
        <f t="shared" si="2110"/>
        <v>#N/A</v>
      </c>
      <c r="H22503" s="83" t="str">
        <f t="shared" si="2111"/>
        <v>#NV</v>
      </c>
    </row>
    <row r="22504" spans="1:8">
      <c r="A22504" s="85" t="e">
        <f t="shared" si="2108"/>
        <v>#N/A</v>
      </c>
      <c r="B22504" s="91" t="str">
        <f>IF(ISNUMBER('pO2 control'!B22499),'pO2 control'!B22499,"")</f>
        <v/>
      </c>
      <c r="C22504" s="13" t="str">
        <f t="shared" si="2112"/>
        <v>INVALID</v>
      </c>
      <c r="D22504" s="87" t="e">
        <f>IF('pO2 control'!A22499="",NA(),'pO2 control'!A22499)</f>
        <v>#N/A</v>
      </c>
      <c r="E22504" s="91" t="e">
        <f t="shared" si="2109"/>
        <v>#N/A</v>
      </c>
      <c r="F22504" s="85" t="e">
        <f t="shared" si="2113"/>
        <v>#N/A</v>
      </c>
      <c r="G22504" s="83" t="e">
        <f t="shared" si="2110"/>
        <v>#N/A</v>
      </c>
      <c r="H22504" s="83" t="str">
        <f t="shared" si="2111"/>
        <v>#NV</v>
      </c>
    </row>
    <row r="22505" spans="1:8">
      <c r="A22505" s="85" t="e">
        <f t="shared" si="2108"/>
        <v>#N/A</v>
      </c>
      <c r="B22505" s="91" t="str">
        <f>IF(ISNUMBER('pO2 control'!B22500),'pO2 control'!B22500,"")</f>
        <v/>
      </c>
      <c r="C22505" s="13" t="str">
        <f t="shared" si="2112"/>
        <v>INVALID</v>
      </c>
      <c r="D22505" s="87" t="e">
        <f>IF('pO2 control'!A22500="",NA(),'pO2 control'!A22500)</f>
        <v>#N/A</v>
      </c>
      <c r="E22505" s="91" t="e">
        <f t="shared" si="2109"/>
        <v>#N/A</v>
      </c>
      <c r="F22505" s="85" t="e">
        <f t="shared" si="2113"/>
        <v>#N/A</v>
      </c>
      <c r="G22505" s="83" t="e">
        <f t="shared" si="2110"/>
        <v>#N/A</v>
      </c>
      <c r="H22505" s="83" t="str">
        <f t="shared" si="2111"/>
        <v>#NV</v>
      </c>
    </row>
    <row r="22506" spans="1:8">
      <c r="A22506" s="85" t="e">
        <f t="shared" si="2108"/>
        <v>#N/A</v>
      </c>
      <c r="B22506" s="91" t="str">
        <f>IF(ISNUMBER('pO2 control'!B22501),'pO2 control'!B22501,"")</f>
        <v/>
      </c>
      <c r="C22506" s="13" t="str">
        <f t="shared" si="2112"/>
        <v>INVALID</v>
      </c>
      <c r="D22506" s="87" t="e">
        <f>IF('pO2 control'!A22501="",NA(),'pO2 control'!A22501)</f>
        <v>#N/A</v>
      </c>
      <c r="E22506" s="91" t="e">
        <f t="shared" si="2109"/>
        <v>#N/A</v>
      </c>
      <c r="F22506" s="85" t="e">
        <f t="shared" si="2113"/>
        <v>#N/A</v>
      </c>
      <c r="G22506" s="83" t="e">
        <f t="shared" si="2110"/>
        <v>#N/A</v>
      </c>
      <c r="H22506" s="83" t="str">
        <f t="shared" si="2111"/>
        <v>#NV</v>
      </c>
    </row>
    <row r="22507" spans="1:8">
      <c r="A22507" s="85" t="e">
        <f t="shared" si="2108"/>
        <v>#N/A</v>
      </c>
      <c r="B22507" s="91" t="str">
        <f>IF(ISNUMBER('pO2 control'!B22502),'pO2 control'!B22502,"")</f>
        <v/>
      </c>
      <c r="C22507" s="13" t="str">
        <f t="shared" si="2112"/>
        <v>INVALID</v>
      </c>
      <c r="D22507" s="87" t="e">
        <f>IF('pO2 control'!A22502="",NA(),'pO2 control'!A22502)</f>
        <v>#N/A</v>
      </c>
      <c r="E22507" s="91" t="e">
        <f t="shared" si="2109"/>
        <v>#N/A</v>
      </c>
      <c r="F22507" s="85" t="e">
        <f t="shared" si="2113"/>
        <v>#N/A</v>
      </c>
      <c r="G22507" s="83" t="e">
        <f t="shared" si="2110"/>
        <v>#N/A</v>
      </c>
      <c r="H22507" s="83" t="str">
        <f t="shared" si="2111"/>
        <v>#NV</v>
      </c>
    </row>
    <row r="22508" spans="1:8">
      <c r="A22508" s="85" t="e">
        <f t="shared" si="2108"/>
        <v>#N/A</v>
      </c>
      <c r="B22508" s="91" t="str">
        <f>IF(ISNUMBER('pO2 control'!B22503),'pO2 control'!B22503,"")</f>
        <v/>
      </c>
      <c r="C22508" s="13" t="str">
        <f t="shared" si="2112"/>
        <v>INVALID</v>
      </c>
      <c r="D22508" s="87" t="e">
        <f>IF('pO2 control'!A22503="",NA(),'pO2 control'!A22503)</f>
        <v>#N/A</v>
      </c>
      <c r="E22508" s="91" t="e">
        <f t="shared" si="2109"/>
        <v>#N/A</v>
      </c>
      <c r="F22508" s="85" t="e">
        <f t="shared" si="2113"/>
        <v>#N/A</v>
      </c>
      <c r="G22508" s="83" t="e">
        <f t="shared" si="2110"/>
        <v>#N/A</v>
      </c>
      <c r="H22508" s="83" t="str">
        <f t="shared" si="2111"/>
        <v>#NV</v>
      </c>
    </row>
    <row r="22509" spans="1:8">
      <c r="A22509" s="85" t="e">
        <f t="shared" si="2108"/>
        <v>#N/A</v>
      </c>
      <c r="B22509" s="91" t="str">
        <f>IF(ISNUMBER('pO2 control'!B22504),'pO2 control'!B22504,"")</f>
        <v/>
      </c>
      <c r="C22509" s="13" t="str">
        <f t="shared" si="2112"/>
        <v>INVALID</v>
      </c>
      <c r="D22509" s="87" t="e">
        <f>IF('pO2 control'!A22504="",NA(),'pO2 control'!A22504)</f>
        <v>#N/A</v>
      </c>
      <c r="E22509" s="91" t="e">
        <f t="shared" si="2109"/>
        <v>#N/A</v>
      </c>
      <c r="F22509" s="85" t="e">
        <f t="shared" si="2113"/>
        <v>#N/A</v>
      </c>
      <c r="G22509" s="83" t="e">
        <f t="shared" si="2110"/>
        <v>#N/A</v>
      </c>
      <c r="H22509" s="83" t="str">
        <f t="shared" si="2111"/>
        <v>#NV</v>
      </c>
    </row>
    <row r="22510" spans="1:8">
      <c r="A22510" s="85" t="e">
        <f t="shared" si="2108"/>
        <v>#N/A</v>
      </c>
      <c r="B22510" s="91" t="str">
        <f>IF(ISNUMBER('pO2 control'!B22505),'pO2 control'!B22505,"")</f>
        <v/>
      </c>
      <c r="C22510" s="13" t="str">
        <f t="shared" si="2112"/>
        <v>INVALID</v>
      </c>
      <c r="D22510" s="87" t="e">
        <f>IF('pO2 control'!A22505="",NA(),'pO2 control'!A22505)</f>
        <v>#N/A</v>
      </c>
      <c r="E22510" s="91" t="e">
        <f t="shared" si="2109"/>
        <v>#N/A</v>
      </c>
      <c r="F22510" s="85" t="e">
        <f t="shared" si="2113"/>
        <v>#N/A</v>
      </c>
      <c r="G22510" s="83" t="e">
        <f t="shared" si="2110"/>
        <v>#N/A</v>
      </c>
      <c r="H22510" s="83" t="str">
        <f t="shared" si="2111"/>
        <v>#NV</v>
      </c>
    </row>
    <row r="22511" spans="1:8">
      <c r="A22511" s="85" t="e">
        <f t="shared" si="2108"/>
        <v>#N/A</v>
      </c>
      <c r="B22511" s="91" t="str">
        <f>IF(ISNUMBER('pO2 control'!B22506),'pO2 control'!B22506,"")</f>
        <v/>
      </c>
      <c r="C22511" s="13" t="str">
        <f t="shared" si="2112"/>
        <v>INVALID</v>
      </c>
      <c r="D22511" s="87" t="e">
        <f>IF('pO2 control'!A22506="",NA(),'pO2 control'!A22506)</f>
        <v>#N/A</v>
      </c>
      <c r="E22511" s="91" t="e">
        <f t="shared" si="2109"/>
        <v>#N/A</v>
      </c>
      <c r="F22511" s="85" t="e">
        <f t="shared" si="2113"/>
        <v>#N/A</v>
      </c>
      <c r="G22511" s="83" t="e">
        <f t="shared" si="2110"/>
        <v>#N/A</v>
      </c>
      <c r="H22511" s="83" t="str">
        <f t="shared" si="2111"/>
        <v>#NV</v>
      </c>
    </row>
    <row r="22512" spans="1:8">
      <c r="A22512" s="85" t="e">
        <f t="shared" si="2108"/>
        <v>#N/A</v>
      </c>
      <c r="B22512" s="91" t="str">
        <f>IF(ISNUMBER('pO2 control'!B22507),'pO2 control'!B22507,"")</f>
        <v/>
      </c>
      <c r="C22512" s="13" t="str">
        <f t="shared" si="2112"/>
        <v>INVALID</v>
      </c>
      <c r="D22512" s="87" t="e">
        <f>IF('pO2 control'!A22507="",NA(),'pO2 control'!A22507)</f>
        <v>#N/A</v>
      </c>
      <c r="E22512" s="91" t="e">
        <f t="shared" si="2109"/>
        <v>#N/A</v>
      </c>
      <c r="F22512" s="85" t="e">
        <f t="shared" si="2113"/>
        <v>#N/A</v>
      </c>
      <c r="G22512" s="83" t="e">
        <f t="shared" si="2110"/>
        <v>#N/A</v>
      </c>
      <c r="H22512" s="83" t="str">
        <f t="shared" si="2111"/>
        <v>#NV</v>
      </c>
    </row>
    <row r="22513" spans="1:8">
      <c r="A22513" s="85" t="e">
        <f t="shared" si="2108"/>
        <v>#N/A</v>
      </c>
      <c r="B22513" s="91" t="str">
        <f>IF(ISNUMBER('pO2 control'!B22508),'pO2 control'!B22508,"")</f>
        <v/>
      </c>
      <c r="C22513" s="13" t="str">
        <f t="shared" si="2112"/>
        <v>INVALID</v>
      </c>
      <c r="D22513" s="87" t="e">
        <f>IF('pO2 control'!A22508="",NA(),'pO2 control'!A22508)</f>
        <v>#N/A</v>
      </c>
      <c r="E22513" s="91" t="e">
        <f t="shared" si="2109"/>
        <v>#N/A</v>
      </c>
      <c r="F22513" s="85" t="e">
        <f t="shared" si="2113"/>
        <v>#N/A</v>
      </c>
      <c r="G22513" s="83" t="e">
        <f t="shared" si="2110"/>
        <v>#N/A</v>
      </c>
      <c r="H22513" s="83" t="str">
        <f t="shared" si="2111"/>
        <v>#NV</v>
      </c>
    </row>
    <row r="22514" spans="1:8">
      <c r="A22514" s="85" t="e">
        <f t="shared" si="2108"/>
        <v>#N/A</v>
      </c>
      <c r="B22514" s="91" t="str">
        <f>IF(ISNUMBER('pO2 control'!B22509),'pO2 control'!B22509,"")</f>
        <v/>
      </c>
      <c r="C22514" s="13" t="str">
        <f t="shared" si="2112"/>
        <v>INVALID</v>
      </c>
      <c r="D22514" s="87" t="e">
        <f>IF('pO2 control'!A22509="",NA(),'pO2 control'!A22509)</f>
        <v>#N/A</v>
      </c>
      <c r="E22514" s="91" t="e">
        <f t="shared" si="2109"/>
        <v>#N/A</v>
      </c>
      <c r="F22514" s="85" t="e">
        <f t="shared" si="2113"/>
        <v>#N/A</v>
      </c>
      <c r="G22514" s="83" t="e">
        <f t="shared" si="2110"/>
        <v>#N/A</v>
      </c>
      <c r="H22514" s="83" t="str">
        <f t="shared" si="2111"/>
        <v>#NV</v>
      </c>
    </row>
    <row r="22515" spans="1:8">
      <c r="A22515" s="85" t="e">
        <f t="shared" si="2108"/>
        <v>#N/A</v>
      </c>
      <c r="B22515" s="91" t="str">
        <f>IF(ISNUMBER('pO2 control'!B22510),'pO2 control'!B22510,"")</f>
        <v/>
      </c>
      <c r="C22515" s="13" t="str">
        <f t="shared" si="2112"/>
        <v>INVALID</v>
      </c>
      <c r="D22515" s="87" t="e">
        <f>IF('pO2 control'!A22510="",NA(),'pO2 control'!A22510)</f>
        <v>#N/A</v>
      </c>
      <c r="E22515" s="91" t="e">
        <f t="shared" si="2109"/>
        <v>#N/A</v>
      </c>
      <c r="F22515" s="85" t="e">
        <f t="shared" si="2113"/>
        <v>#N/A</v>
      </c>
      <c r="G22515" s="83" t="e">
        <f t="shared" si="2110"/>
        <v>#N/A</v>
      </c>
      <c r="H22515" s="83" t="str">
        <f t="shared" si="2111"/>
        <v>#NV</v>
      </c>
    </row>
    <row r="22516" spans="1:8">
      <c r="A22516" s="85" t="e">
        <f t="shared" si="2108"/>
        <v>#N/A</v>
      </c>
      <c r="B22516" s="91" t="str">
        <f>IF(ISNUMBER('pO2 control'!B22511),'pO2 control'!B22511,"")</f>
        <v/>
      </c>
      <c r="C22516" s="13" t="str">
        <f t="shared" si="2112"/>
        <v>INVALID</v>
      </c>
      <c r="D22516" s="87" t="e">
        <f>IF('pO2 control'!A22511="",NA(),'pO2 control'!A22511)</f>
        <v>#N/A</v>
      </c>
      <c r="E22516" s="91" t="e">
        <f t="shared" si="2109"/>
        <v>#N/A</v>
      </c>
      <c r="F22516" s="85" t="e">
        <f t="shared" si="2113"/>
        <v>#N/A</v>
      </c>
      <c r="G22516" s="83" t="e">
        <f t="shared" si="2110"/>
        <v>#N/A</v>
      </c>
      <c r="H22516" s="83" t="str">
        <f t="shared" si="2111"/>
        <v>#NV</v>
      </c>
    </row>
    <row r="22517" spans="1:8">
      <c r="A22517" s="85" t="e">
        <f t="shared" si="2108"/>
        <v>#N/A</v>
      </c>
      <c r="B22517" s="91" t="str">
        <f>IF(ISNUMBER('pO2 control'!B22512),'pO2 control'!B22512,"")</f>
        <v/>
      </c>
      <c r="C22517" s="13" t="str">
        <f t="shared" si="2112"/>
        <v>INVALID</v>
      </c>
      <c r="D22517" s="87" t="e">
        <f>IF('pO2 control'!A22512="",NA(),'pO2 control'!A22512)</f>
        <v>#N/A</v>
      </c>
      <c r="E22517" s="91" t="e">
        <f t="shared" si="2109"/>
        <v>#N/A</v>
      </c>
      <c r="F22517" s="85" t="e">
        <f t="shared" si="2113"/>
        <v>#N/A</v>
      </c>
      <c r="G22517" s="83" t="e">
        <f t="shared" si="2110"/>
        <v>#N/A</v>
      </c>
      <c r="H22517" s="83" t="str">
        <f t="shared" si="2111"/>
        <v>#NV</v>
      </c>
    </row>
    <row r="22518" spans="1:8">
      <c r="A22518" s="85" t="e">
        <f t="shared" si="2108"/>
        <v>#N/A</v>
      </c>
      <c r="B22518" s="91" t="str">
        <f>IF(ISNUMBER('pO2 control'!B22513),'pO2 control'!B22513,"")</f>
        <v/>
      </c>
      <c r="C22518" s="13" t="str">
        <f t="shared" si="2112"/>
        <v>INVALID</v>
      </c>
      <c r="D22518" s="87" t="e">
        <f>IF('pO2 control'!A22513="",NA(),'pO2 control'!A22513)</f>
        <v>#N/A</v>
      </c>
      <c r="E22518" s="91" t="e">
        <f t="shared" si="2109"/>
        <v>#N/A</v>
      </c>
      <c r="F22518" s="85" t="e">
        <f t="shared" si="2113"/>
        <v>#N/A</v>
      </c>
      <c r="G22518" s="83" t="e">
        <f t="shared" si="2110"/>
        <v>#N/A</v>
      </c>
      <c r="H22518" s="83" t="str">
        <f t="shared" si="2111"/>
        <v>#NV</v>
      </c>
    </row>
    <row r="22519" spans="1:8">
      <c r="A22519" s="85" t="e">
        <f t="shared" si="2108"/>
        <v>#N/A</v>
      </c>
      <c r="B22519" s="91" t="str">
        <f>IF(ISNUMBER('pO2 control'!B22514),'pO2 control'!B22514,"")</f>
        <v/>
      </c>
      <c r="C22519" s="13" t="str">
        <f t="shared" si="2112"/>
        <v>INVALID</v>
      </c>
      <c r="D22519" s="87" t="e">
        <f>IF('pO2 control'!A22514="",NA(),'pO2 control'!A22514)</f>
        <v>#N/A</v>
      </c>
      <c r="E22519" s="91" t="e">
        <f t="shared" si="2109"/>
        <v>#N/A</v>
      </c>
      <c r="F22519" s="85" t="e">
        <f t="shared" si="2113"/>
        <v>#N/A</v>
      </c>
      <c r="G22519" s="83" t="e">
        <f t="shared" si="2110"/>
        <v>#N/A</v>
      </c>
      <c r="H22519" s="83" t="str">
        <f t="shared" si="2111"/>
        <v>#NV</v>
      </c>
    </row>
    <row r="22520" spans="1:8">
      <c r="A22520" s="85" t="e">
        <f t="shared" si="2108"/>
        <v>#N/A</v>
      </c>
      <c r="B22520" s="91" t="str">
        <f>IF(ISNUMBER('pO2 control'!B22515),'pO2 control'!B22515,"")</f>
        <v/>
      </c>
      <c r="C22520" s="13" t="str">
        <f t="shared" si="2112"/>
        <v>INVALID</v>
      </c>
      <c r="D22520" s="87" t="e">
        <f>IF('pO2 control'!A22515="",NA(),'pO2 control'!A22515)</f>
        <v>#N/A</v>
      </c>
      <c r="E22520" s="91" t="e">
        <f t="shared" si="2109"/>
        <v>#N/A</v>
      </c>
      <c r="F22520" s="85" t="e">
        <f t="shared" si="2113"/>
        <v>#N/A</v>
      </c>
      <c r="G22520" s="83" t="e">
        <f t="shared" si="2110"/>
        <v>#N/A</v>
      </c>
      <c r="H22520" s="83" t="str">
        <f t="shared" si="2111"/>
        <v>#NV</v>
      </c>
    </row>
    <row r="22521" spans="1:8">
      <c r="A22521" s="85" t="e">
        <f t="shared" si="2108"/>
        <v>#N/A</v>
      </c>
      <c r="B22521" s="91" t="str">
        <f>IF(ISNUMBER('pO2 control'!B22516),'pO2 control'!B22516,"")</f>
        <v/>
      </c>
      <c r="C22521" s="13" t="str">
        <f t="shared" si="2112"/>
        <v>INVALID</v>
      </c>
      <c r="D22521" s="87" t="e">
        <f>IF('pO2 control'!A22516="",NA(),'pO2 control'!A22516)</f>
        <v>#N/A</v>
      </c>
      <c r="E22521" s="91" t="e">
        <f t="shared" si="2109"/>
        <v>#N/A</v>
      </c>
      <c r="F22521" s="85" t="e">
        <f t="shared" si="2113"/>
        <v>#N/A</v>
      </c>
      <c r="G22521" s="83" t="e">
        <f t="shared" si="2110"/>
        <v>#N/A</v>
      </c>
      <c r="H22521" s="83" t="str">
        <f t="shared" si="2111"/>
        <v>#NV</v>
      </c>
    </row>
    <row r="22522" spans="1:8">
      <c r="A22522" s="85" t="e">
        <f t="shared" si="2108"/>
        <v>#N/A</v>
      </c>
      <c r="B22522" s="91" t="str">
        <f>IF(ISNUMBER('pO2 control'!B22517),'pO2 control'!B22517,"")</f>
        <v/>
      </c>
      <c r="C22522" s="13" t="str">
        <f t="shared" si="2112"/>
        <v>INVALID</v>
      </c>
      <c r="D22522" s="87" t="e">
        <f>IF('pO2 control'!A22517="",NA(),'pO2 control'!A22517)</f>
        <v>#N/A</v>
      </c>
      <c r="E22522" s="91" t="e">
        <f t="shared" si="2109"/>
        <v>#N/A</v>
      </c>
      <c r="F22522" s="85" t="e">
        <f t="shared" si="2113"/>
        <v>#N/A</v>
      </c>
      <c r="G22522" s="83" t="e">
        <f t="shared" si="2110"/>
        <v>#N/A</v>
      </c>
      <c r="H22522" s="83" t="str">
        <f t="shared" si="2111"/>
        <v>#NV</v>
      </c>
    </row>
    <row r="22523" spans="1:8">
      <c r="A22523" s="85" t="e">
        <f t="shared" si="2108"/>
        <v>#N/A</v>
      </c>
      <c r="B22523" s="91" t="str">
        <f>IF(ISNUMBER('pO2 control'!B22518),'pO2 control'!B22518,"")</f>
        <v/>
      </c>
      <c r="C22523" s="13" t="str">
        <f t="shared" si="2112"/>
        <v>INVALID</v>
      </c>
      <c r="D22523" s="87" t="e">
        <f>IF('pO2 control'!A22518="",NA(),'pO2 control'!A22518)</f>
        <v>#N/A</v>
      </c>
      <c r="E22523" s="91" t="e">
        <f t="shared" si="2109"/>
        <v>#N/A</v>
      </c>
      <c r="F22523" s="85" t="e">
        <f t="shared" si="2113"/>
        <v>#N/A</v>
      </c>
      <c r="G22523" s="83" t="e">
        <f t="shared" si="2110"/>
        <v>#N/A</v>
      </c>
      <c r="H22523" s="83" t="str">
        <f t="shared" si="2111"/>
        <v>#NV</v>
      </c>
    </row>
    <row r="22524" spans="1:8">
      <c r="A22524" s="85" t="e">
        <f t="shared" si="2108"/>
        <v>#N/A</v>
      </c>
      <c r="B22524" s="91" t="str">
        <f>IF(ISNUMBER('pO2 control'!B22519),'pO2 control'!B22519,"")</f>
        <v/>
      </c>
      <c r="C22524" s="13" t="str">
        <f t="shared" si="2112"/>
        <v>INVALID</v>
      </c>
      <c r="D22524" s="87" t="e">
        <f>IF('pO2 control'!A22519="",NA(),'pO2 control'!A22519)</f>
        <v>#N/A</v>
      </c>
      <c r="E22524" s="91" t="e">
        <f t="shared" si="2109"/>
        <v>#N/A</v>
      </c>
      <c r="F22524" s="85" t="e">
        <f t="shared" si="2113"/>
        <v>#N/A</v>
      </c>
      <c r="G22524" s="83" t="e">
        <f t="shared" si="2110"/>
        <v>#N/A</v>
      </c>
      <c r="H22524" s="83" t="str">
        <f t="shared" si="2111"/>
        <v>#NV</v>
      </c>
    </row>
    <row r="22525" spans="1:8">
      <c r="A22525" s="85" t="e">
        <f t="shared" si="2108"/>
        <v>#N/A</v>
      </c>
      <c r="B22525" s="91" t="str">
        <f>IF(ISNUMBER('pO2 control'!B22520),'pO2 control'!B22520,"")</f>
        <v/>
      </c>
      <c r="C22525" s="13" t="str">
        <f t="shared" si="2112"/>
        <v>INVALID</v>
      </c>
      <c r="D22525" s="87" t="e">
        <f>IF('pO2 control'!A22520="",NA(),'pO2 control'!A22520)</f>
        <v>#N/A</v>
      </c>
      <c r="E22525" s="91" t="e">
        <f t="shared" si="2109"/>
        <v>#N/A</v>
      </c>
      <c r="F22525" s="85" t="e">
        <f t="shared" si="2113"/>
        <v>#N/A</v>
      </c>
      <c r="G22525" s="83" t="e">
        <f t="shared" si="2110"/>
        <v>#N/A</v>
      </c>
      <c r="H22525" s="83" t="str">
        <f t="shared" si="2111"/>
        <v>#NV</v>
      </c>
    </row>
    <row r="22526" spans="1:8">
      <c r="A22526" s="85" t="e">
        <f t="shared" si="2108"/>
        <v>#N/A</v>
      </c>
      <c r="B22526" s="91" t="str">
        <f>IF(ISNUMBER('pO2 control'!B22521),'pO2 control'!B22521,"")</f>
        <v/>
      </c>
      <c r="C22526" s="13" t="str">
        <f t="shared" si="2112"/>
        <v>INVALID</v>
      </c>
      <c r="D22526" s="87" t="e">
        <f>IF('pO2 control'!A22521="",NA(),'pO2 control'!A22521)</f>
        <v>#N/A</v>
      </c>
      <c r="E22526" s="91" t="e">
        <f t="shared" si="2109"/>
        <v>#N/A</v>
      </c>
      <c r="F22526" s="85" t="e">
        <f t="shared" si="2113"/>
        <v>#N/A</v>
      </c>
      <c r="G22526" s="83" t="e">
        <f t="shared" si="2110"/>
        <v>#N/A</v>
      </c>
      <c r="H22526" s="83" t="str">
        <f t="shared" si="2111"/>
        <v>#NV</v>
      </c>
    </row>
    <row r="22527" spans="1:8">
      <c r="A22527" s="85" t="e">
        <f t="shared" si="2108"/>
        <v>#N/A</v>
      </c>
      <c r="B22527" s="91" t="str">
        <f>IF(ISNUMBER('pO2 control'!B22522),'pO2 control'!B22522,"")</f>
        <v/>
      </c>
      <c r="C22527" s="13" t="str">
        <f t="shared" si="2112"/>
        <v>INVALID</v>
      </c>
      <c r="D22527" s="87" t="e">
        <f>IF('pO2 control'!A22522="",NA(),'pO2 control'!A22522)</f>
        <v>#N/A</v>
      </c>
      <c r="E22527" s="91" t="e">
        <f t="shared" si="2109"/>
        <v>#N/A</v>
      </c>
      <c r="F22527" s="85" t="e">
        <f t="shared" si="2113"/>
        <v>#N/A</v>
      </c>
      <c r="G22527" s="83" t="e">
        <f t="shared" si="2110"/>
        <v>#N/A</v>
      </c>
      <c r="H22527" s="83" t="str">
        <f t="shared" si="2111"/>
        <v>#NV</v>
      </c>
    </row>
    <row r="22528" spans="1:8">
      <c r="A22528" s="85" t="e">
        <f t="shared" si="2108"/>
        <v>#N/A</v>
      </c>
      <c r="B22528" s="91" t="str">
        <f>IF(ISNUMBER('pO2 control'!B22523),'pO2 control'!B22523,"")</f>
        <v/>
      </c>
      <c r="C22528" s="13" t="str">
        <f t="shared" si="2112"/>
        <v>INVALID</v>
      </c>
      <c r="D22528" s="87" t="e">
        <f>IF('pO2 control'!A22523="",NA(),'pO2 control'!A22523)</f>
        <v>#N/A</v>
      </c>
      <c r="E22528" s="91" t="e">
        <f t="shared" si="2109"/>
        <v>#N/A</v>
      </c>
      <c r="F22528" s="85" t="e">
        <f t="shared" si="2113"/>
        <v>#N/A</v>
      </c>
      <c r="G22528" s="83" t="e">
        <f t="shared" si="2110"/>
        <v>#N/A</v>
      </c>
      <c r="H22528" s="83" t="str">
        <f t="shared" si="2111"/>
        <v>#NV</v>
      </c>
    </row>
    <row r="22529" spans="1:8">
      <c r="A22529" s="85" t="e">
        <f t="shared" si="2108"/>
        <v>#N/A</v>
      </c>
      <c r="B22529" s="91" t="str">
        <f>IF(ISNUMBER('pO2 control'!B22524),'pO2 control'!B22524,"")</f>
        <v/>
      </c>
      <c r="C22529" s="13" t="str">
        <f t="shared" si="2112"/>
        <v>INVALID</v>
      </c>
      <c r="D22529" s="87" t="e">
        <f>IF('pO2 control'!A22524="",NA(),'pO2 control'!A22524)</f>
        <v>#N/A</v>
      </c>
      <c r="E22529" s="91" t="e">
        <f t="shared" si="2109"/>
        <v>#N/A</v>
      </c>
      <c r="F22529" s="85" t="e">
        <f t="shared" si="2113"/>
        <v>#N/A</v>
      </c>
      <c r="G22529" s="83" t="e">
        <f t="shared" si="2110"/>
        <v>#N/A</v>
      </c>
      <c r="H22529" s="83" t="str">
        <f t="shared" si="2111"/>
        <v>#NV</v>
      </c>
    </row>
    <row r="22530" spans="1:8">
      <c r="A22530" s="85" t="e">
        <f t="shared" si="2108"/>
        <v>#N/A</v>
      </c>
      <c r="B22530" s="91" t="str">
        <f>IF(ISNUMBER('pO2 control'!B22525),'pO2 control'!B22525,"")</f>
        <v/>
      </c>
      <c r="C22530" s="13" t="str">
        <f t="shared" si="2112"/>
        <v>INVALID</v>
      </c>
      <c r="D22530" s="87" t="e">
        <f>IF('pO2 control'!A22525="",NA(),'pO2 control'!A22525)</f>
        <v>#N/A</v>
      </c>
      <c r="E22530" s="91" t="e">
        <f t="shared" si="2109"/>
        <v>#N/A</v>
      </c>
      <c r="F22530" s="85" t="e">
        <f t="shared" si="2113"/>
        <v>#N/A</v>
      </c>
      <c r="G22530" s="83" t="e">
        <f t="shared" si="2110"/>
        <v>#N/A</v>
      </c>
      <c r="H22530" s="83" t="str">
        <f t="shared" si="2111"/>
        <v>#NV</v>
      </c>
    </row>
    <row r="22531" spans="1:8">
      <c r="A22531" s="85" t="e">
        <f t="shared" ref="A22531:A22594" si="2114">IF(C22531="INVALID",NA(),E22531*$C$2/100)</f>
        <v>#N/A</v>
      </c>
      <c r="B22531" s="91" t="str">
        <f>IF(ISNUMBER('pO2 control'!B22526),'pO2 control'!B22526,"")</f>
        <v/>
      </c>
      <c r="C22531" s="13" t="str">
        <f t="shared" si="2112"/>
        <v>INVALID</v>
      </c>
      <c r="D22531" s="87" t="e">
        <f>IF('pO2 control'!A22526="",NA(),'pO2 control'!A22526)</f>
        <v>#N/A</v>
      </c>
      <c r="E22531" s="91" t="e">
        <f t="shared" ref="E22531:E22594" si="2115">IF(C22531="INVALID",NA(),B22531*C22531)</f>
        <v>#N/A</v>
      </c>
      <c r="F22531" s="85" t="e">
        <f t="shared" si="2113"/>
        <v>#N/A</v>
      </c>
      <c r="G22531" s="83" t="e">
        <f t="shared" ref="G22531:G22594" si="2116">IF(D22531="",NA(),$P$2*EXP($P$3*D22531))</f>
        <v>#N/A</v>
      </c>
      <c r="H22531" s="83" t="str">
        <f t="shared" si="2111"/>
        <v>#NV</v>
      </c>
    </row>
    <row r="22532" spans="1:8">
      <c r="A22532" s="85" t="e">
        <f t="shared" si="2114"/>
        <v>#N/A</v>
      </c>
      <c r="B22532" s="91" t="str">
        <f>IF(ISNUMBER('pO2 control'!B22527),'pO2 control'!B22527,"")</f>
        <v/>
      </c>
      <c r="C22532" s="13" t="str">
        <f t="shared" si="2112"/>
        <v>INVALID</v>
      </c>
      <c r="D22532" s="87" t="e">
        <f>IF('pO2 control'!A22527="",NA(),'pO2 control'!A22527)</f>
        <v>#N/A</v>
      </c>
      <c r="E22532" s="91" t="e">
        <f t="shared" si="2115"/>
        <v>#N/A</v>
      </c>
      <c r="F22532" s="85" t="e">
        <f t="shared" si="2113"/>
        <v>#N/A</v>
      </c>
      <c r="G22532" s="83" t="e">
        <f t="shared" si="2116"/>
        <v>#N/A</v>
      </c>
      <c r="H22532" s="83" t="str">
        <f t="shared" si="2111"/>
        <v>#NV</v>
      </c>
    </row>
    <row r="22533" spans="1:8">
      <c r="A22533" s="85" t="e">
        <f t="shared" si="2114"/>
        <v>#N/A</v>
      </c>
      <c r="B22533" s="91" t="str">
        <f>IF(ISNUMBER('pO2 control'!B22528),'pO2 control'!B22528,"")</f>
        <v/>
      </c>
      <c r="C22533" s="13" t="str">
        <f t="shared" si="2112"/>
        <v>INVALID</v>
      </c>
      <c r="D22533" s="87" t="e">
        <f>IF('pO2 control'!A22528="",NA(),'pO2 control'!A22528)</f>
        <v>#N/A</v>
      </c>
      <c r="E22533" s="91" t="e">
        <f t="shared" si="2115"/>
        <v>#N/A</v>
      </c>
      <c r="F22533" s="85" t="e">
        <f t="shared" si="2113"/>
        <v>#N/A</v>
      </c>
      <c r="G22533" s="83" t="e">
        <f t="shared" si="2116"/>
        <v>#N/A</v>
      </c>
      <c r="H22533" s="83" t="str">
        <f t="shared" si="2111"/>
        <v>#NV</v>
      </c>
    </row>
    <row r="22534" spans="1:8">
      <c r="A22534" s="85" t="e">
        <f t="shared" si="2114"/>
        <v>#N/A</v>
      </c>
      <c r="B22534" s="91" t="str">
        <f>IF(ISNUMBER('pO2 control'!B22529),'pO2 control'!B22529,"")</f>
        <v/>
      </c>
      <c r="C22534" s="13" t="str">
        <f t="shared" si="2112"/>
        <v>INVALID</v>
      </c>
      <c r="D22534" s="87" t="e">
        <f>IF('pO2 control'!A22529="",NA(),'pO2 control'!A22529)</f>
        <v>#N/A</v>
      </c>
      <c r="E22534" s="91" t="e">
        <f t="shared" si="2115"/>
        <v>#N/A</v>
      </c>
      <c r="F22534" s="85" t="e">
        <f t="shared" si="2113"/>
        <v>#N/A</v>
      </c>
      <c r="G22534" s="83" t="e">
        <f t="shared" si="2116"/>
        <v>#N/A</v>
      </c>
      <c r="H22534" s="83" t="str">
        <f t="shared" si="2111"/>
        <v>#NV</v>
      </c>
    </row>
    <row r="22535" spans="1:8">
      <c r="A22535" s="85" t="e">
        <f t="shared" si="2114"/>
        <v>#N/A</v>
      </c>
      <c r="B22535" s="91" t="str">
        <f>IF(ISNUMBER('pO2 control'!B22530),'pO2 control'!B22530,"")</f>
        <v/>
      </c>
      <c r="C22535" s="13" t="str">
        <f t="shared" si="2112"/>
        <v>INVALID</v>
      </c>
      <c r="D22535" s="87" t="e">
        <f>IF('pO2 control'!A22530="",NA(),'pO2 control'!A22530)</f>
        <v>#N/A</v>
      </c>
      <c r="E22535" s="91" t="e">
        <f t="shared" si="2115"/>
        <v>#N/A</v>
      </c>
      <c r="F22535" s="85" t="e">
        <f t="shared" si="2113"/>
        <v>#N/A</v>
      </c>
      <c r="G22535" s="83" t="e">
        <f t="shared" si="2116"/>
        <v>#N/A</v>
      </c>
      <c r="H22535" s="83" t="str">
        <f t="shared" si="2111"/>
        <v>#NV</v>
      </c>
    </row>
    <row r="22536" spans="1:8">
      <c r="A22536" s="85" t="e">
        <f t="shared" si="2114"/>
        <v>#N/A</v>
      </c>
      <c r="B22536" s="91" t="str">
        <f>IF(ISNUMBER('pO2 control'!B22531),'pO2 control'!B22531,"")</f>
        <v/>
      </c>
      <c r="C22536" s="13" t="str">
        <f t="shared" si="2112"/>
        <v>INVALID</v>
      </c>
      <c r="D22536" s="87" t="e">
        <f>IF('pO2 control'!A22531="",NA(),'pO2 control'!A22531)</f>
        <v>#N/A</v>
      </c>
      <c r="E22536" s="91" t="e">
        <f t="shared" si="2115"/>
        <v>#N/A</v>
      </c>
      <c r="F22536" s="85" t="e">
        <f t="shared" si="2113"/>
        <v>#N/A</v>
      </c>
      <c r="G22536" s="83" t="e">
        <f t="shared" si="2116"/>
        <v>#N/A</v>
      </c>
      <c r="H22536" s="83" t="str">
        <f t="shared" ref="H22536:H22599" si="2117">IF(C22536="INVALID","#NV",(((A22536-A22535)/(D22536-D22535))+F22536*$D$2)/($C$2-A22536))</f>
        <v>#NV</v>
      </c>
    </row>
    <row r="22537" spans="1:8">
      <c r="A22537" s="85" t="e">
        <f t="shared" si="2114"/>
        <v>#N/A</v>
      </c>
      <c r="B22537" s="91" t="str">
        <f>IF(ISNUMBER('pO2 control'!B22532),'pO2 control'!B22532,"")</f>
        <v/>
      </c>
      <c r="C22537" s="13" t="str">
        <f t="shared" ref="C22537:C22600" si="2118">IF(AND(B22537&lt;90,B22537&gt;10),"1","INVALID")</f>
        <v>INVALID</v>
      </c>
      <c r="D22537" s="87" t="e">
        <f>IF('pO2 control'!A22532="",NA(),'pO2 control'!A22532)</f>
        <v>#N/A</v>
      </c>
      <c r="E22537" s="91" t="e">
        <f t="shared" si="2115"/>
        <v>#N/A</v>
      </c>
      <c r="F22537" s="85" t="e">
        <f t="shared" ref="F22537:F22600" si="2119">IF(G22537="",NA(),0.333*G22537)</f>
        <v>#N/A</v>
      </c>
      <c r="G22537" s="83" t="e">
        <f t="shared" si="2116"/>
        <v>#N/A</v>
      </c>
      <c r="H22537" s="83" t="str">
        <f t="shared" si="2117"/>
        <v>#NV</v>
      </c>
    </row>
    <row r="22538" spans="1:8">
      <c r="A22538" s="85" t="e">
        <f t="shared" si="2114"/>
        <v>#N/A</v>
      </c>
      <c r="B22538" s="91" t="str">
        <f>IF(ISNUMBER('pO2 control'!B22533),'pO2 control'!B22533,"")</f>
        <v/>
      </c>
      <c r="C22538" s="13" t="str">
        <f t="shared" si="2118"/>
        <v>INVALID</v>
      </c>
      <c r="D22538" s="87" t="e">
        <f>IF('pO2 control'!A22533="",NA(),'pO2 control'!A22533)</f>
        <v>#N/A</v>
      </c>
      <c r="E22538" s="91" t="e">
        <f t="shared" si="2115"/>
        <v>#N/A</v>
      </c>
      <c r="F22538" s="85" t="e">
        <f t="shared" si="2119"/>
        <v>#N/A</v>
      </c>
      <c r="G22538" s="83" t="e">
        <f t="shared" si="2116"/>
        <v>#N/A</v>
      </c>
      <c r="H22538" s="83" t="str">
        <f t="shared" si="2117"/>
        <v>#NV</v>
      </c>
    </row>
    <row r="22539" spans="1:8">
      <c r="A22539" s="85" t="e">
        <f t="shared" si="2114"/>
        <v>#N/A</v>
      </c>
      <c r="B22539" s="91" t="str">
        <f>IF(ISNUMBER('pO2 control'!B22534),'pO2 control'!B22534,"")</f>
        <v/>
      </c>
      <c r="C22539" s="13" t="str">
        <f t="shared" si="2118"/>
        <v>INVALID</v>
      </c>
      <c r="D22539" s="87" t="e">
        <f>IF('pO2 control'!A22534="",NA(),'pO2 control'!A22534)</f>
        <v>#N/A</v>
      </c>
      <c r="E22539" s="91" t="e">
        <f t="shared" si="2115"/>
        <v>#N/A</v>
      </c>
      <c r="F22539" s="85" t="e">
        <f t="shared" si="2119"/>
        <v>#N/A</v>
      </c>
      <c r="G22539" s="83" t="e">
        <f t="shared" si="2116"/>
        <v>#N/A</v>
      </c>
      <c r="H22539" s="83" t="str">
        <f t="shared" si="2117"/>
        <v>#NV</v>
      </c>
    </row>
    <row r="22540" spans="1:8">
      <c r="A22540" s="85" t="e">
        <f t="shared" si="2114"/>
        <v>#N/A</v>
      </c>
      <c r="B22540" s="91" t="str">
        <f>IF(ISNUMBER('pO2 control'!B22535),'pO2 control'!B22535,"")</f>
        <v/>
      </c>
      <c r="C22540" s="13" t="str">
        <f t="shared" si="2118"/>
        <v>INVALID</v>
      </c>
      <c r="D22540" s="87" t="e">
        <f>IF('pO2 control'!A22535="",NA(),'pO2 control'!A22535)</f>
        <v>#N/A</v>
      </c>
      <c r="E22540" s="91" t="e">
        <f t="shared" si="2115"/>
        <v>#N/A</v>
      </c>
      <c r="F22540" s="85" t="e">
        <f t="shared" si="2119"/>
        <v>#N/A</v>
      </c>
      <c r="G22540" s="83" t="e">
        <f t="shared" si="2116"/>
        <v>#N/A</v>
      </c>
      <c r="H22540" s="83" t="str">
        <f t="shared" si="2117"/>
        <v>#NV</v>
      </c>
    </row>
    <row r="22541" spans="1:8">
      <c r="A22541" s="85" t="e">
        <f t="shared" si="2114"/>
        <v>#N/A</v>
      </c>
      <c r="B22541" s="91" t="str">
        <f>IF(ISNUMBER('pO2 control'!B22536),'pO2 control'!B22536,"")</f>
        <v/>
      </c>
      <c r="C22541" s="13" t="str">
        <f t="shared" si="2118"/>
        <v>INVALID</v>
      </c>
      <c r="D22541" s="87" t="e">
        <f>IF('pO2 control'!A22536="",NA(),'pO2 control'!A22536)</f>
        <v>#N/A</v>
      </c>
      <c r="E22541" s="91" t="e">
        <f t="shared" si="2115"/>
        <v>#N/A</v>
      </c>
      <c r="F22541" s="85" t="e">
        <f t="shared" si="2119"/>
        <v>#N/A</v>
      </c>
      <c r="G22541" s="83" t="e">
        <f t="shared" si="2116"/>
        <v>#N/A</v>
      </c>
      <c r="H22541" s="83" t="str">
        <f t="shared" si="2117"/>
        <v>#NV</v>
      </c>
    </row>
    <row r="22542" spans="1:8">
      <c r="A22542" s="85" t="e">
        <f t="shared" si="2114"/>
        <v>#N/A</v>
      </c>
      <c r="B22542" s="91" t="str">
        <f>IF(ISNUMBER('pO2 control'!B22537),'pO2 control'!B22537,"")</f>
        <v/>
      </c>
      <c r="C22542" s="13" t="str">
        <f t="shared" si="2118"/>
        <v>INVALID</v>
      </c>
      <c r="D22542" s="87" t="e">
        <f>IF('pO2 control'!A22537="",NA(),'pO2 control'!A22537)</f>
        <v>#N/A</v>
      </c>
      <c r="E22542" s="91" t="e">
        <f t="shared" si="2115"/>
        <v>#N/A</v>
      </c>
      <c r="F22542" s="85" t="e">
        <f t="shared" si="2119"/>
        <v>#N/A</v>
      </c>
      <c r="G22542" s="83" t="e">
        <f t="shared" si="2116"/>
        <v>#N/A</v>
      </c>
      <c r="H22542" s="83" t="str">
        <f t="shared" si="2117"/>
        <v>#NV</v>
      </c>
    </row>
    <row r="22543" spans="1:8">
      <c r="A22543" s="85" t="e">
        <f t="shared" si="2114"/>
        <v>#N/A</v>
      </c>
      <c r="B22543" s="91" t="str">
        <f>IF(ISNUMBER('pO2 control'!B22538),'pO2 control'!B22538,"")</f>
        <v/>
      </c>
      <c r="C22543" s="13" t="str">
        <f t="shared" si="2118"/>
        <v>INVALID</v>
      </c>
      <c r="D22543" s="87" t="e">
        <f>IF('pO2 control'!A22538="",NA(),'pO2 control'!A22538)</f>
        <v>#N/A</v>
      </c>
      <c r="E22543" s="91" t="e">
        <f t="shared" si="2115"/>
        <v>#N/A</v>
      </c>
      <c r="F22543" s="85" t="e">
        <f t="shared" si="2119"/>
        <v>#N/A</v>
      </c>
      <c r="G22543" s="83" t="e">
        <f t="shared" si="2116"/>
        <v>#N/A</v>
      </c>
      <c r="H22543" s="83" t="str">
        <f t="shared" si="2117"/>
        <v>#NV</v>
      </c>
    </row>
    <row r="22544" spans="1:8">
      <c r="A22544" s="85" t="e">
        <f t="shared" si="2114"/>
        <v>#N/A</v>
      </c>
      <c r="B22544" s="91" t="str">
        <f>IF(ISNUMBER('pO2 control'!B22539),'pO2 control'!B22539,"")</f>
        <v/>
      </c>
      <c r="C22544" s="13" t="str">
        <f t="shared" si="2118"/>
        <v>INVALID</v>
      </c>
      <c r="D22544" s="87" t="e">
        <f>IF('pO2 control'!A22539="",NA(),'pO2 control'!A22539)</f>
        <v>#N/A</v>
      </c>
      <c r="E22544" s="91" t="e">
        <f t="shared" si="2115"/>
        <v>#N/A</v>
      </c>
      <c r="F22544" s="85" t="e">
        <f t="shared" si="2119"/>
        <v>#N/A</v>
      </c>
      <c r="G22544" s="83" t="e">
        <f t="shared" si="2116"/>
        <v>#N/A</v>
      </c>
      <c r="H22544" s="83" t="str">
        <f t="shared" si="2117"/>
        <v>#NV</v>
      </c>
    </row>
    <row r="22545" spans="1:8">
      <c r="A22545" s="85" t="e">
        <f t="shared" si="2114"/>
        <v>#N/A</v>
      </c>
      <c r="B22545" s="91" t="str">
        <f>IF(ISNUMBER('pO2 control'!B22540),'pO2 control'!B22540,"")</f>
        <v/>
      </c>
      <c r="C22545" s="13" t="str">
        <f t="shared" si="2118"/>
        <v>INVALID</v>
      </c>
      <c r="D22545" s="87" t="e">
        <f>IF('pO2 control'!A22540="",NA(),'pO2 control'!A22540)</f>
        <v>#N/A</v>
      </c>
      <c r="E22545" s="91" t="e">
        <f t="shared" si="2115"/>
        <v>#N/A</v>
      </c>
      <c r="F22545" s="85" t="e">
        <f t="shared" si="2119"/>
        <v>#N/A</v>
      </c>
      <c r="G22545" s="83" t="e">
        <f t="shared" si="2116"/>
        <v>#N/A</v>
      </c>
      <c r="H22545" s="83" t="str">
        <f t="shared" si="2117"/>
        <v>#NV</v>
      </c>
    </row>
    <row r="22546" spans="1:8">
      <c r="A22546" s="85" t="e">
        <f t="shared" si="2114"/>
        <v>#N/A</v>
      </c>
      <c r="B22546" s="91" t="str">
        <f>IF(ISNUMBER('pO2 control'!B22541),'pO2 control'!B22541,"")</f>
        <v/>
      </c>
      <c r="C22546" s="13" t="str">
        <f t="shared" si="2118"/>
        <v>INVALID</v>
      </c>
      <c r="D22546" s="87" t="e">
        <f>IF('pO2 control'!A22541="",NA(),'pO2 control'!A22541)</f>
        <v>#N/A</v>
      </c>
      <c r="E22546" s="91" t="e">
        <f t="shared" si="2115"/>
        <v>#N/A</v>
      </c>
      <c r="F22546" s="85" t="e">
        <f t="shared" si="2119"/>
        <v>#N/A</v>
      </c>
      <c r="G22546" s="83" t="e">
        <f t="shared" si="2116"/>
        <v>#N/A</v>
      </c>
      <c r="H22546" s="83" t="str">
        <f t="shared" si="2117"/>
        <v>#NV</v>
      </c>
    </row>
    <row r="22547" spans="1:8">
      <c r="A22547" s="85" t="e">
        <f t="shared" si="2114"/>
        <v>#N/A</v>
      </c>
      <c r="B22547" s="91" t="str">
        <f>IF(ISNUMBER('pO2 control'!B22542),'pO2 control'!B22542,"")</f>
        <v/>
      </c>
      <c r="C22547" s="13" t="str">
        <f t="shared" si="2118"/>
        <v>INVALID</v>
      </c>
      <c r="D22547" s="87" t="e">
        <f>IF('pO2 control'!A22542="",NA(),'pO2 control'!A22542)</f>
        <v>#N/A</v>
      </c>
      <c r="E22547" s="91" t="e">
        <f t="shared" si="2115"/>
        <v>#N/A</v>
      </c>
      <c r="F22547" s="85" t="e">
        <f t="shared" si="2119"/>
        <v>#N/A</v>
      </c>
      <c r="G22547" s="83" t="e">
        <f t="shared" si="2116"/>
        <v>#N/A</v>
      </c>
      <c r="H22547" s="83" t="str">
        <f t="shared" si="2117"/>
        <v>#NV</v>
      </c>
    </row>
    <row r="22548" spans="1:8">
      <c r="A22548" s="85" t="e">
        <f t="shared" si="2114"/>
        <v>#N/A</v>
      </c>
      <c r="B22548" s="91" t="str">
        <f>IF(ISNUMBER('pO2 control'!B22543),'pO2 control'!B22543,"")</f>
        <v/>
      </c>
      <c r="C22548" s="13" t="str">
        <f t="shared" si="2118"/>
        <v>INVALID</v>
      </c>
      <c r="D22548" s="87" t="e">
        <f>IF('pO2 control'!A22543="",NA(),'pO2 control'!A22543)</f>
        <v>#N/A</v>
      </c>
      <c r="E22548" s="91" t="e">
        <f t="shared" si="2115"/>
        <v>#N/A</v>
      </c>
      <c r="F22548" s="85" t="e">
        <f t="shared" si="2119"/>
        <v>#N/A</v>
      </c>
      <c r="G22548" s="83" t="e">
        <f t="shared" si="2116"/>
        <v>#N/A</v>
      </c>
      <c r="H22548" s="83" t="str">
        <f t="shared" si="2117"/>
        <v>#NV</v>
      </c>
    </row>
    <row r="22549" spans="1:8">
      <c r="A22549" s="85" t="e">
        <f t="shared" si="2114"/>
        <v>#N/A</v>
      </c>
      <c r="B22549" s="91" t="str">
        <f>IF(ISNUMBER('pO2 control'!B22544),'pO2 control'!B22544,"")</f>
        <v/>
      </c>
      <c r="C22549" s="13" t="str">
        <f t="shared" si="2118"/>
        <v>INVALID</v>
      </c>
      <c r="D22549" s="87" t="e">
        <f>IF('pO2 control'!A22544="",NA(),'pO2 control'!A22544)</f>
        <v>#N/A</v>
      </c>
      <c r="E22549" s="91" t="e">
        <f t="shared" si="2115"/>
        <v>#N/A</v>
      </c>
      <c r="F22549" s="85" t="e">
        <f t="shared" si="2119"/>
        <v>#N/A</v>
      </c>
      <c r="G22549" s="83" t="e">
        <f t="shared" si="2116"/>
        <v>#N/A</v>
      </c>
      <c r="H22549" s="83" t="str">
        <f t="shared" si="2117"/>
        <v>#NV</v>
      </c>
    </row>
    <row r="22550" spans="1:8">
      <c r="A22550" s="85" t="e">
        <f t="shared" si="2114"/>
        <v>#N/A</v>
      </c>
      <c r="B22550" s="91" t="str">
        <f>IF(ISNUMBER('pO2 control'!B22545),'pO2 control'!B22545,"")</f>
        <v/>
      </c>
      <c r="C22550" s="13" t="str">
        <f t="shared" si="2118"/>
        <v>INVALID</v>
      </c>
      <c r="D22550" s="87" t="e">
        <f>IF('pO2 control'!A22545="",NA(),'pO2 control'!A22545)</f>
        <v>#N/A</v>
      </c>
      <c r="E22550" s="91" t="e">
        <f t="shared" si="2115"/>
        <v>#N/A</v>
      </c>
      <c r="F22550" s="85" t="e">
        <f t="shared" si="2119"/>
        <v>#N/A</v>
      </c>
      <c r="G22550" s="83" t="e">
        <f t="shared" si="2116"/>
        <v>#N/A</v>
      </c>
      <c r="H22550" s="83" t="str">
        <f t="shared" si="2117"/>
        <v>#NV</v>
      </c>
    </row>
    <row r="22551" spans="1:8">
      <c r="A22551" s="85" t="e">
        <f t="shared" si="2114"/>
        <v>#N/A</v>
      </c>
      <c r="B22551" s="91" t="str">
        <f>IF(ISNUMBER('pO2 control'!B22546),'pO2 control'!B22546,"")</f>
        <v/>
      </c>
      <c r="C22551" s="13" t="str">
        <f t="shared" si="2118"/>
        <v>INVALID</v>
      </c>
      <c r="D22551" s="87" t="e">
        <f>IF('pO2 control'!A22546="",NA(),'pO2 control'!A22546)</f>
        <v>#N/A</v>
      </c>
      <c r="E22551" s="91" t="e">
        <f t="shared" si="2115"/>
        <v>#N/A</v>
      </c>
      <c r="F22551" s="85" t="e">
        <f t="shared" si="2119"/>
        <v>#N/A</v>
      </c>
      <c r="G22551" s="83" t="e">
        <f t="shared" si="2116"/>
        <v>#N/A</v>
      </c>
      <c r="H22551" s="83" t="str">
        <f t="shared" si="2117"/>
        <v>#NV</v>
      </c>
    </row>
    <row r="22552" spans="1:8">
      <c r="A22552" s="85" t="e">
        <f t="shared" si="2114"/>
        <v>#N/A</v>
      </c>
      <c r="B22552" s="91" t="str">
        <f>IF(ISNUMBER('pO2 control'!B22547),'pO2 control'!B22547,"")</f>
        <v/>
      </c>
      <c r="C22552" s="13" t="str">
        <f t="shared" si="2118"/>
        <v>INVALID</v>
      </c>
      <c r="D22552" s="87" t="e">
        <f>IF('pO2 control'!A22547="",NA(),'pO2 control'!A22547)</f>
        <v>#N/A</v>
      </c>
      <c r="E22552" s="91" t="e">
        <f t="shared" si="2115"/>
        <v>#N/A</v>
      </c>
      <c r="F22552" s="85" t="e">
        <f t="shared" si="2119"/>
        <v>#N/A</v>
      </c>
      <c r="G22552" s="83" t="e">
        <f t="shared" si="2116"/>
        <v>#N/A</v>
      </c>
      <c r="H22552" s="83" t="str">
        <f t="shared" si="2117"/>
        <v>#NV</v>
      </c>
    </row>
    <row r="22553" spans="1:8">
      <c r="A22553" s="85" t="e">
        <f t="shared" si="2114"/>
        <v>#N/A</v>
      </c>
      <c r="B22553" s="91" t="str">
        <f>IF(ISNUMBER('pO2 control'!B22548),'pO2 control'!B22548,"")</f>
        <v/>
      </c>
      <c r="C22553" s="13" t="str">
        <f t="shared" si="2118"/>
        <v>INVALID</v>
      </c>
      <c r="D22553" s="87" t="e">
        <f>IF('pO2 control'!A22548="",NA(),'pO2 control'!A22548)</f>
        <v>#N/A</v>
      </c>
      <c r="E22553" s="91" t="e">
        <f t="shared" si="2115"/>
        <v>#N/A</v>
      </c>
      <c r="F22553" s="85" t="e">
        <f t="shared" si="2119"/>
        <v>#N/A</v>
      </c>
      <c r="G22553" s="83" t="e">
        <f t="shared" si="2116"/>
        <v>#N/A</v>
      </c>
      <c r="H22553" s="83" t="str">
        <f t="shared" si="2117"/>
        <v>#NV</v>
      </c>
    </row>
    <row r="22554" spans="1:8">
      <c r="A22554" s="85" t="e">
        <f t="shared" si="2114"/>
        <v>#N/A</v>
      </c>
      <c r="B22554" s="91" t="str">
        <f>IF(ISNUMBER('pO2 control'!B22549),'pO2 control'!B22549,"")</f>
        <v/>
      </c>
      <c r="C22554" s="13" t="str">
        <f t="shared" si="2118"/>
        <v>INVALID</v>
      </c>
      <c r="D22554" s="87" t="e">
        <f>IF('pO2 control'!A22549="",NA(),'pO2 control'!A22549)</f>
        <v>#N/A</v>
      </c>
      <c r="E22554" s="91" t="e">
        <f t="shared" si="2115"/>
        <v>#N/A</v>
      </c>
      <c r="F22554" s="85" t="e">
        <f t="shared" si="2119"/>
        <v>#N/A</v>
      </c>
      <c r="G22554" s="83" t="e">
        <f t="shared" si="2116"/>
        <v>#N/A</v>
      </c>
      <c r="H22554" s="83" t="str">
        <f t="shared" si="2117"/>
        <v>#NV</v>
      </c>
    </row>
    <row r="22555" spans="1:8">
      <c r="A22555" s="85" t="e">
        <f t="shared" si="2114"/>
        <v>#N/A</v>
      </c>
      <c r="B22555" s="91" t="str">
        <f>IF(ISNUMBER('pO2 control'!B22550),'pO2 control'!B22550,"")</f>
        <v/>
      </c>
      <c r="C22555" s="13" t="str">
        <f t="shared" si="2118"/>
        <v>INVALID</v>
      </c>
      <c r="D22555" s="87" t="e">
        <f>IF('pO2 control'!A22550="",NA(),'pO2 control'!A22550)</f>
        <v>#N/A</v>
      </c>
      <c r="E22555" s="91" t="e">
        <f t="shared" si="2115"/>
        <v>#N/A</v>
      </c>
      <c r="F22555" s="85" t="e">
        <f t="shared" si="2119"/>
        <v>#N/A</v>
      </c>
      <c r="G22555" s="83" t="e">
        <f t="shared" si="2116"/>
        <v>#N/A</v>
      </c>
      <c r="H22555" s="83" t="str">
        <f t="shared" si="2117"/>
        <v>#NV</v>
      </c>
    </row>
    <row r="22556" spans="1:8">
      <c r="A22556" s="85" t="e">
        <f t="shared" si="2114"/>
        <v>#N/A</v>
      </c>
      <c r="B22556" s="91" t="str">
        <f>IF(ISNUMBER('pO2 control'!B22551),'pO2 control'!B22551,"")</f>
        <v/>
      </c>
      <c r="C22556" s="13" t="str">
        <f t="shared" si="2118"/>
        <v>INVALID</v>
      </c>
      <c r="D22556" s="87" t="e">
        <f>IF('pO2 control'!A22551="",NA(),'pO2 control'!A22551)</f>
        <v>#N/A</v>
      </c>
      <c r="E22556" s="91" t="e">
        <f t="shared" si="2115"/>
        <v>#N/A</v>
      </c>
      <c r="F22556" s="85" t="e">
        <f t="shared" si="2119"/>
        <v>#N/A</v>
      </c>
      <c r="G22556" s="83" t="e">
        <f t="shared" si="2116"/>
        <v>#N/A</v>
      </c>
      <c r="H22556" s="83" t="str">
        <f t="shared" si="2117"/>
        <v>#NV</v>
      </c>
    </row>
    <row r="22557" spans="1:8">
      <c r="A22557" s="85" t="e">
        <f t="shared" si="2114"/>
        <v>#N/A</v>
      </c>
      <c r="B22557" s="91" t="str">
        <f>IF(ISNUMBER('pO2 control'!B22552),'pO2 control'!B22552,"")</f>
        <v/>
      </c>
      <c r="C22557" s="13" t="str">
        <f t="shared" si="2118"/>
        <v>INVALID</v>
      </c>
      <c r="D22557" s="87" t="e">
        <f>IF('pO2 control'!A22552="",NA(),'pO2 control'!A22552)</f>
        <v>#N/A</v>
      </c>
      <c r="E22557" s="91" t="e">
        <f t="shared" si="2115"/>
        <v>#N/A</v>
      </c>
      <c r="F22557" s="85" t="e">
        <f t="shared" si="2119"/>
        <v>#N/A</v>
      </c>
      <c r="G22557" s="83" t="e">
        <f t="shared" si="2116"/>
        <v>#N/A</v>
      </c>
      <c r="H22557" s="83" t="str">
        <f t="shared" si="2117"/>
        <v>#NV</v>
      </c>
    </row>
    <row r="22558" spans="1:8">
      <c r="A22558" s="85" t="e">
        <f t="shared" si="2114"/>
        <v>#N/A</v>
      </c>
      <c r="B22558" s="91" t="str">
        <f>IF(ISNUMBER('pO2 control'!B22553),'pO2 control'!B22553,"")</f>
        <v/>
      </c>
      <c r="C22558" s="13" t="str">
        <f t="shared" si="2118"/>
        <v>INVALID</v>
      </c>
      <c r="D22558" s="87" t="e">
        <f>IF('pO2 control'!A22553="",NA(),'pO2 control'!A22553)</f>
        <v>#N/A</v>
      </c>
      <c r="E22558" s="91" t="e">
        <f t="shared" si="2115"/>
        <v>#N/A</v>
      </c>
      <c r="F22558" s="85" t="e">
        <f t="shared" si="2119"/>
        <v>#N/A</v>
      </c>
      <c r="G22558" s="83" t="e">
        <f t="shared" si="2116"/>
        <v>#N/A</v>
      </c>
      <c r="H22558" s="83" t="str">
        <f t="shared" si="2117"/>
        <v>#NV</v>
      </c>
    </row>
    <row r="22559" spans="1:8">
      <c r="A22559" s="85" t="e">
        <f t="shared" si="2114"/>
        <v>#N/A</v>
      </c>
      <c r="B22559" s="91" t="str">
        <f>IF(ISNUMBER('pO2 control'!B22554),'pO2 control'!B22554,"")</f>
        <v/>
      </c>
      <c r="C22559" s="13" t="str">
        <f t="shared" si="2118"/>
        <v>INVALID</v>
      </c>
      <c r="D22559" s="87" t="e">
        <f>IF('pO2 control'!A22554="",NA(),'pO2 control'!A22554)</f>
        <v>#N/A</v>
      </c>
      <c r="E22559" s="91" t="e">
        <f t="shared" si="2115"/>
        <v>#N/A</v>
      </c>
      <c r="F22559" s="85" t="e">
        <f t="shared" si="2119"/>
        <v>#N/A</v>
      </c>
      <c r="G22559" s="83" t="e">
        <f t="shared" si="2116"/>
        <v>#N/A</v>
      </c>
      <c r="H22559" s="83" t="str">
        <f t="shared" si="2117"/>
        <v>#NV</v>
      </c>
    </row>
    <row r="22560" spans="1:8">
      <c r="A22560" s="85" t="e">
        <f t="shared" si="2114"/>
        <v>#N/A</v>
      </c>
      <c r="B22560" s="91" t="str">
        <f>IF(ISNUMBER('pO2 control'!B22555),'pO2 control'!B22555,"")</f>
        <v/>
      </c>
      <c r="C22560" s="13" t="str">
        <f t="shared" si="2118"/>
        <v>INVALID</v>
      </c>
      <c r="D22560" s="87" t="e">
        <f>IF('pO2 control'!A22555="",NA(),'pO2 control'!A22555)</f>
        <v>#N/A</v>
      </c>
      <c r="E22560" s="91" t="e">
        <f t="shared" si="2115"/>
        <v>#N/A</v>
      </c>
      <c r="F22560" s="85" t="e">
        <f t="shared" si="2119"/>
        <v>#N/A</v>
      </c>
      <c r="G22560" s="83" t="e">
        <f t="shared" si="2116"/>
        <v>#N/A</v>
      </c>
      <c r="H22560" s="83" t="str">
        <f t="shared" si="2117"/>
        <v>#NV</v>
      </c>
    </row>
    <row r="22561" spans="1:8">
      <c r="A22561" s="85" t="e">
        <f t="shared" si="2114"/>
        <v>#N/A</v>
      </c>
      <c r="B22561" s="91" t="str">
        <f>IF(ISNUMBER('pO2 control'!B22556),'pO2 control'!B22556,"")</f>
        <v/>
      </c>
      <c r="C22561" s="13" t="str">
        <f t="shared" si="2118"/>
        <v>INVALID</v>
      </c>
      <c r="D22561" s="87" t="e">
        <f>IF('pO2 control'!A22556="",NA(),'pO2 control'!A22556)</f>
        <v>#N/A</v>
      </c>
      <c r="E22561" s="91" t="e">
        <f t="shared" si="2115"/>
        <v>#N/A</v>
      </c>
      <c r="F22561" s="85" t="e">
        <f t="shared" si="2119"/>
        <v>#N/A</v>
      </c>
      <c r="G22561" s="83" t="e">
        <f t="shared" si="2116"/>
        <v>#N/A</v>
      </c>
      <c r="H22561" s="83" t="str">
        <f t="shared" si="2117"/>
        <v>#NV</v>
      </c>
    </row>
    <row r="22562" spans="1:8">
      <c r="A22562" s="85" t="e">
        <f t="shared" si="2114"/>
        <v>#N/A</v>
      </c>
      <c r="B22562" s="91" t="str">
        <f>IF(ISNUMBER('pO2 control'!B22557),'pO2 control'!B22557,"")</f>
        <v/>
      </c>
      <c r="C22562" s="13" t="str">
        <f t="shared" si="2118"/>
        <v>INVALID</v>
      </c>
      <c r="D22562" s="87" t="e">
        <f>IF('pO2 control'!A22557="",NA(),'pO2 control'!A22557)</f>
        <v>#N/A</v>
      </c>
      <c r="E22562" s="91" t="e">
        <f t="shared" si="2115"/>
        <v>#N/A</v>
      </c>
      <c r="F22562" s="85" t="e">
        <f t="shared" si="2119"/>
        <v>#N/A</v>
      </c>
      <c r="G22562" s="83" t="e">
        <f t="shared" si="2116"/>
        <v>#N/A</v>
      </c>
      <c r="H22562" s="83" t="str">
        <f t="shared" si="2117"/>
        <v>#NV</v>
      </c>
    </row>
    <row r="22563" spans="1:8">
      <c r="A22563" s="85" t="e">
        <f t="shared" si="2114"/>
        <v>#N/A</v>
      </c>
      <c r="B22563" s="91" t="str">
        <f>IF(ISNUMBER('pO2 control'!B22558),'pO2 control'!B22558,"")</f>
        <v/>
      </c>
      <c r="C22563" s="13" t="str">
        <f t="shared" si="2118"/>
        <v>INVALID</v>
      </c>
      <c r="D22563" s="87" t="e">
        <f>IF('pO2 control'!A22558="",NA(),'pO2 control'!A22558)</f>
        <v>#N/A</v>
      </c>
      <c r="E22563" s="91" t="e">
        <f t="shared" si="2115"/>
        <v>#N/A</v>
      </c>
      <c r="F22563" s="85" t="e">
        <f t="shared" si="2119"/>
        <v>#N/A</v>
      </c>
      <c r="G22563" s="83" t="e">
        <f t="shared" si="2116"/>
        <v>#N/A</v>
      </c>
      <c r="H22563" s="83" t="str">
        <f t="shared" si="2117"/>
        <v>#NV</v>
      </c>
    </row>
    <row r="22564" spans="1:8">
      <c r="A22564" s="85" t="e">
        <f t="shared" si="2114"/>
        <v>#N/A</v>
      </c>
      <c r="B22564" s="91" t="str">
        <f>IF(ISNUMBER('pO2 control'!B22559),'pO2 control'!B22559,"")</f>
        <v/>
      </c>
      <c r="C22564" s="13" t="str">
        <f t="shared" si="2118"/>
        <v>INVALID</v>
      </c>
      <c r="D22564" s="87" t="e">
        <f>IF('pO2 control'!A22559="",NA(),'pO2 control'!A22559)</f>
        <v>#N/A</v>
      </c>
      <c r="E22564" s="91" t="e">
        <f t="shared" si="2115"/>
        <v>#N/A</v>
      </c>
      <c r="F22564" s="85" t="e">
        <f t="shared" si="2119"/>
        <v>#N/A</v>
      </c>
      <c r="G22564" s="83" t="e">
        <f t="shared" si="2116"/>
        <v>#N/A</v>
      </c>
      <c r="H22564" s="83" t="str">
        <f t="shared" si="2117"/>
        <v>#NV</v>
      </c>
    </row>
    <row r="22565" spans="1:8">
      <c r="A22565" s="85" t="e">
        <f t="shared" si="2114"/>
        <v>#N/A</v>
      </c>
      <c r="B22565" s="91" t="str">
        <f>IF(ISNUMBER('pO2 control'!B22560),'pO2 control'!B22560,"")</f>
        <v/>
      </c>
      <c r="C22565" s="13" t="str">
        <f t="shared" si="2118"/>
        <v>INVALID</v>
      </c>
      <c r="D22565" s="87" t="e">
        <f>IF('pO2 control'!A22560="",NA(),'pO2 control'!A22560)</f>
        <v>#N/A</v>
      </c>
      <c r="E22565" s="91" t="e">
        <f t="shared" si="2115"/>
        <v>#N/A</v>
      </c>
      <c r="F22565" s="85" t="e">
        <f t="shared" si="2119"/>
        <v>#N/A</v>
      </c>
      <c r="G22565" s="83" t="e">
        <f t="shared" si="2116"/>
        <v>#N/A</v>
      </c>
      <c r="H22565" s="83" t="str">
        <f t="shared" si="2117"/>
        <v>#NV</v>
      </c>
    </row>
    <row r="22566" spans="1:8">
      <c r="A22566" s="85" t="e">
        <f t="shared" si="2114"/>
        <v>#N/A</v>
      </c>
      <c r="B22566" s="91" t="str">
        <f>IF(ISNUMBER('pO2 control'!B22561),'pO2 control'!B22561,"")</f>
        <v/>
      </c>
      <c r="C22566" s="13" t="str">
        <f t="shared" si="2118"/>
        <v>INVALID</v>
      </c>
      <c r="D22566" s="87" t="e">
        <f>IF('pO2 control'!A22561="",NA(),'pO2 control'!A22561)</f>
        <v>#N/A</v>
      </c>
      <c r="E22566" s="91" t="e">
        <f t="shared" si="2115"/>
        <v>#N/A</v>
      </c>
      <c r="F22566" s="85" t="e">
        <f t="shared" si="2119"/>
        <v>#N/A</v>
      </c>
      <c r="G22566" s="83" t="e">
        <f t="shared" si="2116"/>
        <v>#N/A</v>
      </c>
      <c r="H22566" s="83" t="str">
        <f t="shared" si="2117"/>
        <v>#NV</v>
      </c>
    </row>
    <row r="22567" spans="1:8">
      <c r="A22567" s="85" t="e">
        <f t="shared" si="2114"/>
        <v>#N/A</v>
      </c>
      <c r="B22567" s="91" t="str">
        <f>IF(ISNUMBER('pO2 control'!B22562),'pO2 control'!B22562,"")</f>
        <v/>
      </c>
      <c r="C22567" s="13" t="str">
        <f t="shared" si="2118"/>
        <v>INVALID</v>
      </c>
      <c r="D22567" s="87" t="e">
        <f>IF('pO2 control'!A22562="",NA(),'pO2 control'!A22562)</f>
        <v>#N/A</v>
      </c>
      <c r="E22567" s="91" t="e">
        <f t="shared" si="2115"/>
        <v>#N/A</v>
      </c>
      <c r="F22567" s="85" t="e">
        <f t="shared" si="2119"/>
        <v>#N/A</v>
      </c>
      <c r="G22567" s="83" t="e">
        <f t="shared" si="2116"/>
        <v>#N/A</v>
      </c>
      <c r="H22567" s="83" t="str">
        <f t="shared" si="2117"/>
        <v>#NV</v>
      </c>
    </row>
    <row r="22568" spans="1:8">
      <c r="A22568" s="85" t="e">
        <f t="shared" si="2114"/>
        <v>#N/A</v>
      </c>
      <c r="B22568" s="91" t="str">
        <f>IF(ISNUMBER('pO2 control'!B22563),'pO2 control'!B22563,"")</f>
        <v/>
      </c>
      <c r="C22568" s="13" t="str">
        <f t="shared" si="2118"/>
        <v>INVALID</v>
      </c>
      <c r="D22568" s="87" t="e">
        <f>IF('pO2 control'!A22563="",NA(),'pO2 control'!A22563)</f>
        <v>#N/A</v>
      </c>
      <c r="E22568" s="91" t="e">
        <f t="shared" si="2115"/>
        <v>#N/A</v>
      </c>
      <c r="F22568" s="85" t="e">
        <f t="shared" si="2119"/>
        <v>#N/A</v>
      </c>
      <c r="G22568" s="83" t="e">
        <f t="shared" si="2116"/>
        <v>#N/A</v>
      </c>
      <c r="H22568" s="83" t="str">
        <f t="shared" si="2117"/>
        <v>#NV</v>
      </c>
    </row>
    <row r="22569" spans="1:8">
      <c r="A22569" s="85" t="e">
        <f t="shared" si="2114"/>
        <v>#N/A</v>
      </c>
      <c r="B22569" s="91" t="str">
        <f>IF(ISNUMBER('pO2 control'!B22564),'pO2 control'!B22564,"")</f>
        <v/>
      </c>
      <c r="C22569" s="13" t="str">
        <f t="shared" si="2118"/>
        <v>INVALID</v>
      </c>
      <c r="D22569" s="87" t="e">
        <f>IF('pO2 control'!A22564="",NA(),'pO2 control'!A22564)</f>
        <v>#N/A</v>
      </c>
      <c r="E22569" s="91" t="e">
        <f t="shared" si="2115"/>
        <v>#N/A</v>
      </c>
      <c r="F22569" s="85" t="e">
        <f t="shared" si="2119"/>
        <v>#N/A</v>
      </c>
      <c r="G22569" s="83" t="e">
        <f t="shared" si="2116"/>
        <v>#N/A</v>
      </c>
      <c r="H22569" s="83" t="str">
        <f t="shared" si="2117"/>
        <v>#NV</v>
      </c>
    </row>
    <row r="22570" spans="1:8">
      <c r="A22570" s="85" t="e">
        <f t="shared" si="2114"/>
        <v>#N/A</v>
      </c>
      <c r="B22570" s="91" t="str">
        <f>IF(ISNUMBER('pO2 control'!B22565),'pO2 control'!B22565,"")</f>
        <v/>
      </c>
      <c r="C22570" s="13" t="str">
        <f t="shared" si="2118"/>
        <v>INVALID</v>
      </c>
      <c r="D22570" s="87" t="e">
        <f>IF('pO2 control'!A22565="",NA(),'pO2 control'!A22565)</f>
        <v>#N/A</v>
      </c>
      <c r="E22570" s="91" t="e">
        <f t="shared" si="2115"/>
        <v>#N/A</v>
      </c>
      <c r="F22570" s="85" t="e">
        <f t="shared" si="2119"/>
        <v>#N/A</v>
      </c>
      <c r="G22570" s="83" t="e">
        <f t="shared" si="2116"/>
        <v>#N/A</v>
      </c>
      <c r="H22570" s="83" t="str">
        <f t="shared" si="2117"/>
        <v>#NV</v>
      </c>
    </row>
    <row r="22571" spans="1:8">
      <c r="A22571" s="85" t="e">
        <f t="shared" si="2114"/>
        <v>#N/A</v>
      </c>
      <c r="B22571" s="91" t="str">
        <f>IF(ISNUMBER('pO2 control'!B22566),'pO2 control'!B22566,"")</f>
        <v/>
      </c>
      <c r="C22571" s="13" t="str">
        <f t="shared" si="2118"/>
        <v>INVALID</v>
      </c>
      <c r="D22571" s="87" t="e">
        <f>IF('pO2 control'!A22566="",NA(),'pO2 control'!A22566)</f>
        <v>#N/A</v>
      </c>
      <c r="E22571" s="91" t="e">
        <f t="shared" si="2115"/>
        <v>#N/A</v>
      </c>
      <c r="F22571" s="85" t="e">
        <f t="shared" si="2119"/>
        <v>#N/A</v>
      </c>
      <c r="G22571" s="83" t="e">
        <f t="shared" si="2116"/>
        <v>#N/A</v>
      </c>
      <c r="H22571" s="83" t="str">
        <f t="shared" si="2117"/>
        <v>#NV</v>
      </c>
    </row>
    <row r="22572" spans="1:8">
      <c r="A22572" s="85" t="e">
        <f t="shared" si="2114"/>
        <v>#N/A</v>
      </c>
      <c r="B22572" s="91" t="str">
        <f>IF(ISNUMBER('pO2 control'!B22567),'pO2 control'!B22567,"")</f>
        <v/>
      </c>
      <c r="C22572" s="13" t="str">
        <f t="shared" si="2118"/>
        <v>INVALID</v>
      </c>
      <c r="D22572" s="87" t="e">
        <f>IF('pO2 control'!A22567="",NA(),'pO2 control'!A22567)</f>
        <v>#N/A</v>
      </c>
      <c r="E22572" s="91" t="e">
        <f t="shared" si="2115"/>
        <v>#N/A</v>
      </c>
      <c r="F22572" s="85" t="e">
        <f t="shared" si="2119"/>
        <v>#N/A</v>
      </c>
      <c r="G22572" s="83" t="e">
        <f t="shared" si="2116"/>
        <v>#N/A</v>
      </c>
      <c r="H22572" s="83" t="str">
        <f t="shared" si="2117"/>
        <v>#NV</v>
      </c>
    </row>
    <row r="22573" spans="1:8">
      <c r="A22573" s="85" t="e">
        <f t="shared" si="2114"/>
        <v>#N/A</v>
      </c>
      <c r="B22573" s="91" t="str">
        <f>IF(ISNUMBER('pO2 control'!B22568),'pO2 control'!B22568,"")</f>
        <v/>
      </c>
      <c r="C22573" s="13" t="str">
        <f t="shared" si="2118"/>
        <v>INVALID</v>
      </c>
      <c r="D22573" s="87" t="e">
        <f>IF('pO2 control'!A22568="",NA(),'pO2 control'!A22568)</f>
        <v>#N/A</v>
      </c>
      <c r="E22573" s="91" t="e">
        <f t="shared" si="2115"/>
        <v>#N/A</v>
      </c>
      <c r="F22573" s="85" t="e">
        <f t="shared" si="2119"/>
        <v>#N/A</v>
      </c>
      <c r="G22573" s="83" t="e">
        <f t="shared" si="2116"/>
        <v>#N/A</v>
      </c>
      <c r="H22573" s="83" t="str">
        <f t="shared" si="2117"/>
        <v>#NV</v>
      </c>
    </row>
    <row r="22574" spans="1:8">
      <c r="A22574" s="85" t="e">
        <f t="shared" si="2114"/>
        <v>#N/A</v>
      </c>
      <c r="B22574" s="91" t="str">
        <f>IF(ISNUMBER('pO2 control'!B22569),'pO2 control'!B22569,"")</f>
        <v/>
      </c>
      <c r="C22574" s="13" t="str">
        <f t="shared" si="2118"/>
        <v>INVALID</v>
      </c>
      <c r="D22574" s="87" t="e">
        <f>IF('pO2 control'!A22569="",NA(),'pO2 control'!A22569)</f>
        <v>#N/A</v>
      </c>
      <c r="E22574" s="91" t="e">
        <f t="shared" si="2115"/>
        <v>#N/A</v>
      </c>
      <c r="F22574" s="85" t="e">
        <f t="shared" si="2119"/>
        <v>#N/A</v>
      </c>
      <c r="G22574" s="83" t="e">
        <f t="shared" si="2116"/>
        <v>#N/A</v>
      </c>
      <c r="H22574" s="83" t="str">
        <f t="shared" si="2117"/>
        <v>#NV</v>
      </c>
    </row>
    <row r="22575" spans="1:8">
      <c r="A22575" s="85" t="e">
        <f t="shared" si="2114"/>
        <v>#N/A</v>
      </c>
      <c r="B22575" s="91" t="str">
        <f>IF(ISNUMBER('pO2 control'!B22570),'pO2 control'!B22570,"")</f>
        <v/>
      </c>
      <c r="C22575" s="13" t="str">
        <f t="shared" si="2118"/>
        <v>INVALID</v>
      </c>
      <c r="D22575" s="87" t="e">
        <f>IF('pO2 control'!A22570="",NA(),'pO2 control'!A22570)</f>
        <v>#N/A</v>
      </c>
      <c r="E22575" s="91" t="e">
        <f t="shared" si="2115"/>
        <v>#N/A</v>
      </c>
      <c r="F22575" s="85" t="e">
        <f t="shared" si="2119"/>
        <v>#N/A</v>
      </c>
      <c r="G22575" s="83" t="e">
        <f t="shared" si="2116"/>
        <v>#N/A</v>
      </c>
      <c r="H22575" s="83" t="str">
        <f t="shared" si="2117"/>
        <v>#NV</v>
      </c>
    </row>
    <row r="22576" spans="1:8">
      <c r="A22576" s="85" t="e">
        <f t="shared" si="2114"/>
        <v>#N/A</v>
      </c>
      <c r="B22576" s="91" t="str">
        <f>IF(ISNUMBER('pO2 control'!B22571),'pO2 control'!B22571,"")</f>
        <v/>
      </c>
      <c r="C22576" s="13" t="str">
        <f t="shared" si="2118"/>
        <v>INVALID</v>
      </c>
      <c r="D22576" s="87" t="e">
        <f>IF('pO2 control'!A22571="",NA(),'pO2 control'!A22571)</f>
        <v>#N/A</v>
      </c>
      <c r="E22576" s="91" t="e">
        <f t="shared" si="2115"/>
        <v>#N/A</v>
      </c>
      <c r="F22576" s="85" t="e">
        <f t="shared" si="2119"/>
        <v>#N/A</v>
      </c>
      <c r="G22576" s="83" t="e">
        <f t="shared" si="2116"/>
        <v>#N/A</v>
      </c>
      <c r="H22576" s="83" t="str">
        <f t="shared" si="2117"/>
        <v>#NV</v>
      </c>
    </row>
    <row r="22577" spans="1:8">
      <c r="A22577" s="85" t="e">
        <f t="shared" si="2114"/>
        <v>#N/A</v>
      </c>
      <c r="B22577" s="91" t="str">
        <f>IF(ISNUMBER('pO2 control'!B22572),'pO2 control'!B22572,"")</f>
        <v/>
      </c>
      <c r="C22577" s="13" t="str">
        <f t="shared" si="2118"/>
        <v>INVALID</v>
      </c>
      <c r="D22577" s="87" t="e">
        <f>IF('pO2 control'!A22572="",NA(),'pO2 control'!A22572)</f>
        <v>#N/A</v>
      </c>
      <c r="E22577" s="91" t="e">
        <f t="shared" si="2115"/>
        <v>#N/A</v>
      </c>
      <c r="F22577" s="85" t="e">
        <f t="shared" si="2119"/>
        <v>#N/A</v>
      </c>
      <c r="G22577" s="83" t="e">
        <f t="shared" si="2116"/>
        <v>#N/A</v>
      </c>
      <c r="H22577" s="83" t="str">
        <f t="shared" si="2117"/>
        <v>#NV</v>
      </c>
    </row>
    <row r="22578" spans="1:8">
      <c r="A22578" s="85" t="e">
        <f t="shared" si="2114"/>
        <v>#N/A</v>
      </c>
      <c r="B22578" s="91" t="str">
        <f>IF(ISNUMBER('pO2 control'!B22573),'pO2 control'!B22573,"")</f>
        <v/>
      </c>
      <c r="C22578" s="13" t="str">
        <f t="shared" si="2118"/>
        <v>INVALID</v>
      </c>
      <c r="D22578" s="87" t="e">
        <f>IF('pO2 control'!A22573="",NA(),'pO2 control'!A22573)</f>
        <v>#N/A</v>
      </c>
      <c r="E22578" s="91" t="e">
        <f t="shared" si="2115"/>
        <v>#N/A</v>
      </c>
      <c r="F22578" s="85" t="e">
        <f t="shared" si="2119"/>
        <v>#N/A</v>
      </c>
      <c r="G22578" s="83" t="e">
        <f t="shared" si="2116"/>
        <v>#N/A</v>
      </c>
      <c r="H22578" s="83" t="str">
        <f t="shared" si="2117"/>
        <v>#NV</v>
      </c>
    </row>
    <row r="22579" spans="1:8">
      <c r="A22579" s="85" t="e">
        <f t="shared" si="2114"/>
        <v>#N/A</v>
      </c>
      <c r="B22579" s="91" t="str">
        <f>IF(ISNUMBER('pO2 control'!B22574),'pO2 control'!B22574,"")</f>
        <v/>
      </c>
      <c r="C22579" s="13" t="str">
        <f t="shared" si="2118"/>
        <v>INVALID</v>
      </c>
      <c r="D22579" s="87" t="e">
        <f>IF('pO2 control'!A22574="",NA(),'pO2 control'!A22574)</f>
        <v>#N/A</v>
      </c>
      <c r="E22579" s="91" t="e">
        <f t="shared" si="2115"/>
        <v>#N/A</v>
      </c>
      <c r="F22579" s="85" t="e">
        <f t="shared" si="2119"/>
        <v>#N/A</v>
      </c>
      <c r="G22579" s="83" t="e">
        <f t="shared" si="2116"/>
        <v>#N/A</v>
      </c>
      <c r="H22579" s="83" t="str">
        <f t="shared" si="2117"/>
        <v>#NV</v>
      </c>
    </row>
    <row r="22580" spans="1:8">
      <c r="A22580" s="85" t="e">
        <f t="shared" si="2114"/>
        <v>#N/A</v>
      </c>
      <c r="B22580" s="91" t="str">
        <f>IF(ISNUMBER('pO2 control'!B22575),'pO2 control'!B22575,"")</f>
        <v/>
      </c>
      <c r="C22580" s="13" t="str">
        <f t="shared" si="2118"/>
        <v>INVALID</v>
      </c>
      <c r="D22580" s="87" t="e">
        <f>IF('pO2 control'!A22575="",NA(),'pO2 control'!A22575)</f>
        <v>#N/A</v>
      </c>
      <c r="E22580" s="91" t="e">
        <f t="shared" si="2115"/>
        <v>#N/A</v>
      </c>
      <c r="F22580" s="85" t="e">
        <f t="shared" si="2119"/>
        <v>#N/A</v>
      </c>
      <c r="G22580" s="83" t="e">
        <f t="shared" si="2116"/>
        <v>#N/A</v>
      </c>
      <c r="H22580" s="83" t="str">
        <f t="shared" si="2117"/>
        <v>#NV</v>
      </c>
    </row>
    <row r="22581" spans="1:8">
      <c r="A22581" s="85" t="e">
        <f t="shared" si="2114"/>
        <v>#N/A</v>
      </c>
      <c r="B22581" s="91" t="str">
        <f>IF(ISNUMBER('pO2 control'!B22576),'pO2 control'!B22576,"")</f>
        <v/>
      </c>
      <c r="C22581" s="13" t="str">
        <f t="shared" si="2118"/>
        <v>INVALID</v>
      </c>
      <c r="D22581" s="87" t="e">
        <f>IF('pO2 control'!A22576="",NA(),'pO2 control'!A22576)</f>
        <v>#N/A</v>
      </c>
      <c r="E22581" s="91" t="e">
        <f t="shared" si="2115"/>
        <v>#N/A</v>
      </c>
      <c r="F22581" s="85" t="e">
        <f t="shared" si="2119"/>
        <v>#N/A</v>
      </c>
      <c r="G22581" s="83" t="e">
        <f t="shared" si="2116"/>
        <v>#N/A</v>
      </c>
      <c r="H22581" s="83" t="str">
        <f t="shared" si="2117"/>
        <v>#NV</v>
      </c>
    </row>
    <row r="22582" spans="1:8">
      <c r="A22582" s="85" t="e">
        <f t="shared" si="2114"/>
        <v>#N/A</v>
      </c>
      <c r="B22582" s="91" t="str">
        <f>IF(ISNUMBER('pO2 control'!B22577),'pO2 control'!B22577,"")</f>
        <v/>
      </c>
      <c r="C22582" s="13" t="str">
        <f t="shared" si="2118"/>
        <v>INVALID</v>
      </c>
      <c r="D22582" s="87" t="e">
        <f>IF('pO2 control'!A22577="",NA(),'pO2 control'!A22577)</f>
        <v>#N/A</v>
      </c>
      <c r="E22582" s="91" t="e">
        <f t="shared" si="2115"/>
        <v>#N/A</v>
      </c>
      <c r="F22582" s="85" t="e">
        <f t="shared" si="2119"/>
        <v>#N/A</v>
      </c>
      <c r="G22582" s="83" t="e">
        <f t="shared" si="2116"/>
        <v>#N/A</v>
      </c>
      <c r="H22582" s="83" t="str">
        <f t="shared" si="2117"/>
        <v>#NV</v>
      </c>
    </row>
    <row r="22583" spans="1:8">
      <c r="A22583" s="85" t="e">
        <f t="shared" si="2114"/>
        <v>#N/A</v>
      </c>
      <c r="B22583" s="91" t="str">
        <f>IF(ISNUMBER('pO2 control'!B22578),'pO2 control'!B22578,"")</f>
        <v/>
      </c>
      <c r="C22583" s="13" t="str">
        <f t="shared" si="2118"/>
        <v>INVALID</v>
      </c>
      <c r="D22583" s="87" t="e">
        <f>IF('pO2 control'!A22578="",NA(),'pO2 control'!A22578)</f>
        <v>#N/A</v>
      </c>
      <c r="E22583" s="91" t="e">
        <f t="shared" si="2115"/>
        <v>#N/A</v>
      </c>
      <c r="F22583" s="85" t="e">
        <f t="shared" si="2119"/>
        <v>#N/A</v>
      </c>
      <c r="G22583" s="83" t="e">
        <f t="shared" si="2116"/>
        <v>#N/A</v>
      </c>
      <c r="H22583" s="83" t="str">
        <f t="shared" si="2117"/>
        <v>#NV</v>
      </c>
    </row>
    <row r="22584" spans="1:8">
      <c r="A22584" s="85" t="e">
        <f t="shared" si="2114"/>
        <v>#N/A</v>
      </c>
      <c r="B22584" s="91" t="str">
        <f>IF(ISNUMBER('pO2 control'!B22579),'pO2 control'!B22579,"")</f>
        <v/>
      </c>
      <c r="C22584" s="13" t="str">
        <f t="shared" si="2118"/>
        <v>INVALID</v>
      </c>
      <c r="D22584" s="87" t="e">
        <f>IF('pO2 control'!A22579="",NA(),'pO2 control'!A22579)</f>
        <v>#N/A</v>
      </c>
      <c r="E22584" s="91" t="e">
        <f t="shared" si="2115"/>
        <v>#N/A</v>
      </c>
      <c r="F22584" s="85" t="e">
        <f t="shared" si="2119"/>
        <v>#N/A</v>
      </c>
      <c r="G22584" s="83" t="e">
        <f t="shared" si="2116"/>
        <v>#N/A</v>
      </c>
      <c r="H22584" s="83" t="str">
        <f t="shared" si="2117"/>
        <v>#NV</v>
      </c>
    </row>
    <row r="22585" spans="1:8">
      <c r="A22585" s="85" t="e">
        <f t="shared" si="2114"/>
        <v>#N/A</v>
      </c>
      <c r="B22585" s="91" t="str">
        <f>IF(ISNUMBER('pO2 control'!B22580),'pO2 control'!B22580,"")</f>
        <v/>
      </c>
      <c r="C22585" s="13" t="str">
        <f t="shared" si="2118"/>
        <v>INVALID</v>
      </c>
      <c r="D22585" s="87" t="e">
        <f>IF('pO2 control'!A22580="",NA(),'pO2 control'!A22580)</f>
        <v>#N/A</v>
      </c>
      <c r="E22585" s="91" t="e">
        <f t="shared" si="2115"/>
        <v>#N/A</v>
      </c>
      <c r="F22585" s="85" t="e">
        <f t="shared" si="2119"/>
        <v>#N/A</v>
      </c>
      <c r="G22585" s="83" t="e">
        <f t="shared" si="2116"/>
        <v>#N/A</v>
      </c>
      <c r="H22585" s="83" t="str">
        <f t="shared" si="2117"/>
        <v>#NV</v>
      </c>
    </row>
    <row r="22586" spans="1:8">
      <c r="A22586" s="85" t="e">
        <f t="shared" si="2114"/>
        <v>#N/A</v>
      </c>
      <c r="B22586" s="91" t="str">
        <f>IF(ISNUMBER('pO2 control'!B22581),'pO2 control'!B22581,"")</f>
        <v/>
      </c>
      <c r="C22586" s="13" t="str">
        <f t="shared" si="2118"/>
        <v>INVALID</v>
      </c>
      <c r="D22586" s="87" t="e">
        <f>IF('pO2 control'!A22581="",NA(),'pO2 control'!A22581)</f>
        <v>#N/A</v>
      </c>
      <c r="E22586" s="91" t="e">
        <f t="shared" si="2115"/>
        <v>#N/A</v>
      </c>
      <c r="F22586" s="85" t="e">
        <f t="shared" si="2119"/>
        <v>#N/A</v>
      </c>
      <c r="G22586" s="83" t="e">
        <f t="shared" si="2116"/>
        <v>#N/A</v>
      </c>
      <c r="H22586" s="83" t="str">
        <f t="shared" si="2117"/>
        <v>#NV</v>
      </c>
    </row>
    <row r="22587" spans="1:8">
      <c r="A22587" s="85" t="e">
        <f t="shared" si="2114"/>
        <v>#N/A</v>
      </c>
      <c r="B22587" s="91" t="str">
        <f>IF(ISNUMBER('pO2 control'!B22582),'pO2 control'!B22582,"")</f>
        <v/>
      </c>
      <c r="C22587" s="13" t="str">
        <f t="shared" si="2118"/>
        <v>INVALID</v>
      </c>
      <c r="D22587" s="87" t="e">
        <f>IF('pO2 control'!A22582="",NA(),'pO2 control'!A22582)</f>
        <v>#N/A</v>
      </c>
      <c r="E22587" s="91" t="e">
        <f t="shared" si="2115"/>
        <v>#N/A</v>
      </c>
      <c r="F22587" s="85" t="e">
        <f t="shared" si="2119"/>
        <v>#N/A</v>
      </c>
      <c r="G22587" s="83" t="e">
        <f t="shared" si="2116"/>
        <v>#N/A</v>
      </c>
      <c r="H22587" s="83" t="str">
        <f t="shared" si="2117"/>
        <v>#NV</v>
      </c>
    </row>
    <row r="22588" spans="1:8">
      <c r="A22588" s="85" t="e">
        <f t="shared" si="2114"/>
        <v>#N/A</v>
      </c>
      <c r="B22588" s="91" t="str">
        <f>IF(ISNUMBER('pO2 control'!B22583),'pO2 control'!B22583,"")</f>
        <v/>
      </c>
      <c r="C22588" s="13" t="str">
        <f t="shared" si="2118"/>
        <v>INVALID</v>
      </c>
      <c r="D22588" s="87" t="e">
        <f>IF('pO2 control'!A22583="",NA(),'pO2 control'!A22583)</f>
        <v>#N/A</v>
      </c>
      <c r="E22588" s="91" t="e">
        <f t="shared" si="2115"/>
        <v>#N/A</v>
      </c>
      <c r="F22588" s="85" t="e">
        <f t="shared" si="2119"/>
        <v>#N/A</v>
      </c>
      <c r="G22588" s="83" t="e">
        <f t="shared" si="2116"/>
        <v>#N/A</v>
      </c>
      <c r="H22588" s="83" t="str">
        <f t="shared" si="2117"/>
        <v>#NV</v>
      </c>
    </row>
    <row r="22589" spans="1:8">
      <c r="A22589" s="85" t="e">
        <f t="shared" si="2114"/>
        <v>#N/A</v>
      </c>
      <c r="B22589" s="91" t="str">
        <f>IF(ISNUMBER('pO2 control'!B22584),'pO2 control'!B22584,"")</f>
        <v/>
      </c>
      <c r="C22589" s="13" t="str">
        <f t="shared" si="2118"/>
        <v>INVALID</v>
      </c>
      <c r="D22589" s="87" t="e">
        <f>IF('pO2 control'!A22584="",NA(),'pO2 control'!A22584)</f>
        <v>#N/A</v>
      </c>
      <c r="E22589" s="91" t="e">
        <f t="shared" si="2115"/>
        <v>#N/A</v>
      </c>
      <c r="F22589" s="85" t="e">
        <f t="shared" si="2119"/>
        <v>#N/A</v>
      </c>
      <c r="G22589" s="83" t="e">
        <f t="shared" si="2116"/>
        <v>#N/A</v>
      </c>
      <c r="H22589" s="83" t="str">
        <f t="shared" si="2117"/>
        <v>#NV</v>
      </c>
    </row>
    <row r="22590" spans="1:8">
      <c r="A22590" s="85" t="e">
        <f t="shared" si="2114"/>
        <v>#N/A</v>
      </c>
      <c r="B22590" s="91" t="str">
        <f>IF(ISNUMBER('pO2 control'!B22585),'pO2 control'!B22585,"")</f>
        <v/>
      </c>
      <c r="C22590" s="13" t="str">
        <f t="shared" si="2118"/>
        <v>INVALID</v>
      </c>
      <c r="D22590" s="87" t="e">
        <f>IF('pO2 control'!A22585="",NA(),'pO2 control'!A22585)</f>
        <v>#N/A</v>
      </c>
      <c r="E22590" s="91" t="e">
        <f t="shared" si="2115"/>
        <v>#N/A</v>
      </c>
      <c r="F22590" s="85" t="e">
        <f t="shared" si="2119"/>
        <v>#N/A</v>
      </c>
      <c r="G22590" s="83" t="e">
        <f t="shared" si="2116"/>
        <v>#N/A</v>
      </c>
      <c r="H22590" s="83" t="str">
        <f t="shared" si="2117"/>
        <v>#NV</v>
      </c>
    </row>
    <row r="22591" spans="1:8">
      <c r="A22591" s="85" t="e">
        <f t="shared" si="2114"/>
        <v>#N/A</v>
      </c>
      <c r="B22591" s="91" t="str">
        <f>IF(ISNUMBER('pO2 control'!B22586),'pO2 control'!B22586,"")</f>
        <v/>
      </c>
      <c r="C22591" s="13" t="str">
        <f t="shared" si="2118"/>
        <v>INVALID</v>
      </c>
      <c r="D22591" s="87" t="e">
        <f>IF('pO2 control'!A22586="",NA(),'pO2 control'!A22586)</f>
        <v>#N/A</v>
      </c>
      <c r="E22591" s="91" t="e">
        <f t="shared" si="2115"/>
        <v>#N/A</v>
      </c>
      <c r="F22591" s="85" t="e">
        <f t="shared" si="2119"/>
        <v>#N/A</v>
      </c>
      <c r="G22591" s="83" t="e">
        <f t="shared" si="2116"/>
        <v>#N/A</v>
      </c>
      <c r="H22591" s="83" t="str">
        <f t="shared" si="2117"/>
        <v>#NV</v>
      </c>
    </row>
    <row r="22592" spans="1:8">
      <c r="A22592" s="85" t="e">
        <f t="shared" si="2114"/>
        <v>#N/A</v>
      </c>
      <c r="B22592" s="91" t="str">
        <f>IF(ISNUMBER('pO2 control'!B22587),'pO2 control'!B22587,"")</f>
        <v/>
      </c>
      <c r="C22592" s="13" t="str">
        <f t="shared" si="2118"/>
        <v>INVALID</v>
      </c>
      <c r="D22592" s="87" t="e">
        <f>IF('pO2 control'!A22587="",NA(),'pO2 control'!A22587)</f>
        <v>#N/A</v>
      </c>
      <c r="E22592" s="91" t="e">
        <f t="shared" si="2115"/>
        <v>#N/A</v>
      </c>
      <c r="F22592" s="85" t="e">
        <f t="shared" si="2119"/>
        <v>#N/A</v>
      </c>
      <c r="G22592" s="83" t="e">
        <f t="shared" si="2116"/>
        <v>#N/A</v>
      </c>
      <c r="H22592" s="83" t="str">
        <f t="shared" si="2117"/>
        <v>#NV</v>
      </c>
    </row>
    <row r="22593" spans="1:8">
      <c r="A22593" s="85" t="e">
        <f t="shared" si="2114"/>
        <v>#N/A</v>
      </c>
      <c r="B22593" s="91" t="str">
        <f>IF(ISNUMBER('pO2 control'!B22588),'pO2 control'!B22588,"")</f>
        <v/>
      </c>
      <c r="C22593" s="13" t="str">
        <f t="shared" si="2118"/>
        <v>INVALID</v>
      </c>
      <c r="D22593" s="87" t="e">
        <f>IF('pO2 control'!A22588="",NA(),'pO2 control'!A22588)</f>
        <v>#N/A</v>
      </c>
      <c r="E22593" s="91" t="e">
        <f t="shared" si="2115"/>
        <v>#N/A</v>
      </c>
      <c r="F22593" s="85" t="e">
        <f t="shared" si="2119"/>
        <v>#N/A</v>
      </c>
      <c r="G22593" s="83" t="e">
        <f t="shared" si="2116"/>
        <v>#N/A</v>
      </c>
      <c r="H22593" s="83" t="str">
        <f t="shared" si="2117"/>
        <v>#NV</v>
      </c>
    </row>
    <row r="22594" spans="1:8">
      <c r="A22594" s="85" t="e">
        <f t="shared" si="2114"/>
        <v>#N/A</v>
      </c>
      <c r="B22594" s="91" t="str">
        <f>IF(ISNUMBER('pO2 control'!B22589),'pO2 control'!B22589,"")</f>
        <v/>
      </c>
      <c r="C22594" s="13" t="str">
        <f t="shared" si="2118"/>
        <v>INVALID</v>
      </c>
      <c r="D22594" s="87" t="e">
        <f>IF('pO2 control'!A22589="",NA(),'pO2 control'!A22589)</f>
        <v>#N/A</v>
      </c>
      <c r="E22594" s="91" t="e">
        <f t="shared" si="2115"/>
        <v>#N/A</v>
      </c>
      <c r="F22594" s="85" t="e">
        <f t="shared" si="2119"/>
        <v>#N/A</v>
      </c>
      <c r="G22594" s="83" t="e">
        <f t="shared" si="2116"/>
        <v>#N/A</v>
      </c>
      <c r="H22594" s="83" t="str">
        <f t="shared" si="2117"/>
        <v>#NV</v>
      </c>
    </row>
    <row r="22595" spans="1:8">
      <c r="A22595" s="85" t="e">
        <f t="shared" ref="A22595:A22658" si="2120">IF(C22595="INVALID",NA(),E22595*$C$2/100)</f>
        <v>#N/A</v>
      </c>
      <c r="B22595" s="91" t="str">
        <f>IF(ISNUMBER('pO2 control'!B22590),'pO2 control'!B22590,"")</f>
        <v/>
      </c>
      <c r="C22595" s="13" t="str">
        <f t="shared" si="2118"/>
        <v>INVALID</v>
      </c>
      <c r="D22595" s="87" t="e">
        <f>IF('pO2 control'!A22590="",NA(),'pO2 control'!A22590)</f>
        <v>#N/A</v>
      </c>
      <c r="E22595" s="91" t="e">
        <f t="shared" ref="E22595:E22658" si="2121">IF(C22595="INVALID",NA(),B22595*C22595)</f>
        <v>#N/A</v>
      </c>
      <c r="F22595" s="85" t="e">
        <f t="shared" si="2119"/>
        <v>#N/A</v>
      </c>
      <c r="G22595" s="83" t="e">
        <f t="shared" ref="G22595:G22658" si="2122">IF(D22595="",NA(),$P$2*EXP($P$3*D22595))</f>
        <v>#N/A</v>
      </c>
      <c r="H22595" s="83" t="str">
        <f t="shared" si="2117"/>
        <v>#NV</v>
      </c>
    </row>
    <row r="22596" spans="1:8">
      <c r="A22596" s="85" t="e">
        <f t="shared" si="2120"/>
        <v>#N/A</v>
      </c>
      <c r="B22596" s="91" t="str">
        <f>IF(ISNUMBER('pO2 control'!B22591),'pO2 control'!B22591,"")</f>
        <v/>
      </c>
      <c r="C22596" s="13" t="str">
        <f t="shared" si="2118"/>
        <v>INVALID</v>
      </c>
      <c r="D22596" s="87" t="e">
        <f>IF('pO2 control'!A22591="",NA(),'pO2 control'!A22591)</f>
        <v>#N/A</v>
      </c>
      <c r="E22596" s="91" t="e">
        <f t="shared" si="2121"/>
        <v>#N/A</v>
      </c>
      <c r="F22596" s="85" t="e">
        <f t="shared" si="2119"/>
        <v>#N/A</v>
      </c>
      <c r="G22596" s="83" t="e">
        <f t="shared" si="2122"/>
        <v>#N/A</v>
      </c>
      <c r="H22596" s="83" t="str">
        <f t="shared" si="2117"/>
        <v>#NV</v>
      </c>
    </row>
    <row r="22597" spans="1:8">
      <c r="A22597" s="85" t="e">
        <f t="shared" si="2120"/>
        <v>#N/A</v>
      </c>
      <c r="B22597" s="91" t="str">
        <f>IF(ISNUMBER('pO2 control'!B22592),'pO2 control'!B22592,"")</f>
        <v/>
      </c>
      <c r="C22597" s="13" t="str">
        <f t="shared" si="2118"/>
        <v>INVALID</v>
      </c>
      <c r="D22597" s="87" t="e">
        <f>IF('pO2 control'!A22592="",NA(),'pO2 control'!A22592)</f>
        <v>#N/A</v>
      </c>
      <c r="E22597" s="91" t="e">
        <f t="shared" si="2121"/>
        <v>#N/A</v>
      </c>
      <c r="F22597" s="85" t="e">
        <f t="shared" si="2119"/>
        <v>#N/A</v>
      </c>
      <c r="G22597" s="83" t="e">
        <f t="shared" si="2122"/>
        <v>#N/A</v>
      </c>
      <c r="H22597" s="83" t="str">
        <f t="shared" si="2117"/>
        <v>#NV</v>
      </c>
    </row>
    <row r="22598" spans="1:8">
      <c r="A22598" s="85" t="e">
        <f t="shared" si="2120"/>
        <v>#N/A</v>
      </c>
      <c r="B22598" s="91" t="str">
        <f>IF(ISNUMBER('pO2 control'!B22593),'pO2 control'!B22593,"")</f>
        <v/>
      </c>
      <c r="C22598" s="13" t="str">
        <f t="shared" si="2118"/>
        <v>INVALID</v>
      </c>
      <c r="D22598" s="87" t="e">
        <f>IF('pO2 control'!A22593="",NA(),'pO2 control'!A22593)</f>
        <v>#N/A</v>
      </c>
      <c r="E22598" s="91" t="e">
        <f t="shared" si="2121"/>
        <v>#N/A</v>
      </c>
      <c r="F22598" s="85" t="e">
        <f t="shared" si="2119"/>
        <v>#N/A</v>
      </c>
      <c r="G22598" s="83" t="e">
        <f t="shared" si="2122"/>
        <v>#N/A</v>
      </c>
      <c r="H22598" s="83" t="str">
        <f t="shared" si="2117"/>
        <v>#NV</v>
      </c>
    </row>
    <row r="22599" spans="1:8">
      <c r="A22599" s="85" t="e">
        <f t="shared" si="2120"/>
        <v>#N/A</v>
      </c>
      <c r="B22599" s="91" t="str">
        <f>IF(ISNUMBER('pO2 control'!B22594),'pO2 control'!B22594,"")</f>
        <v/>
      </c>
      <c r="C22599" s="13" t="str">
        <f t="shared" si="2118"/>
        <v>INVALID</v>
      </c>
      <c r="D22599" s="87" t="e">
        <f>IF('pO2 control'!A22594="",NA(),'pO2 control'!A22594)</f>
        <v>#N/A</v>
      </c>
      <c r="E22599" s="91" t="e">
        <f t="shared" si="2121"/>
        <v>#N/A</v>
      </c>
      <c r="F22599" s="85" t="e">
        <f t="shared" si="2119"/>
        <v>#N/A</v>
      </c>
      <c r="G22599" s="83" t="e">
        <f t="shared" si="2122"/>
        <v>#N/A</v>
      </c>
      <c r="H22599" s="83" t="str">
        <f t="shared" si="2117"/>
        <v>#NV</v>
      </c>
    </row>
    <row r="22600" spans="1:8">
      <c r="A22600" s="85" t="e">
        <f t="shared" si="2120"/>
        <v>#N/A</v>
      </c>
      <c r="B22600" s="91" t="str">
        <f>IF(ISNUMBER('pO2 control'!B22595),'pO2 control'!B22595,"")</f>
        <v/>
      </c>
      <c r="C22600" s="13" t="str">
        <f t="shared" si="2118"/>
        <v>INVALID</v>
      </c>
      <c r="D22600" s="87" t="e">
        <f>IF('pO2 control'!A22595="",NA(),'pO2 control'!A22595)</f>
        <v>#N/A</v>
      </c>
      <c r="E22600" s="91" t="e">
        <f t="shared" si="2121"/>
        <v>#N/A</v>
      </c>
      <c r="F22600" s="85" t="e">
        <f t="shared" si="2119"/>
        <v>#N/A</v>
      </c>
      <c r="G22600" s="83" t="e">
        <f t="shared" si="2122"/>
        <v>#N/A</v>
      </c>
      <c r="H22600" s="83" t="str">
        <f t="shared" ref="H22600:H22663" si="2123">IF(C22600="INVALID","#NV",(((A22600-A22599)/(D22600-D22599))+F22600*$D$2)/($C$2-A22600))</f>
        <v>#NV</v>
      </c>
    </row>
    <row r="22601" spans="1:8">
      <c r="A22601" s="85" t="e">
        <f t="shared" si="2120"/>
        <v>#N/A</v>
      </c>
      <c r="B22601" s="91" t="str">
        <f>IF(ISNUMBER('pO2 control'!B22596),'pO2 control'!B22596,"")</f>
        <v/>
      </c>
      <c r="C22601" s="13" t="str">
        <f t="shared" ref="C22601:C22664" si="2124">IF(AND(B22601&lt;90,B22601&gt;10),"1","INVALID")</f>
        <v>INVALID</v>
      </c>
      <c r="D22601" s="87" t="e">
        <f>IF('pO2 control'!A22596="",NA(),'pO2 control'!A22596)</f>
        <v>#N/A</v>
      </c>
      <c r="E22601" s="91" t="e">
        <f t="shared" si="2121"/>
        <v>#N/A</v>
      </c>
      <c r="F22601" s="85" t="e">
        <f t="shared" ref="F22601:F22664" si="2125">IF(G22601="",NA(),0.333*G22601)</f>
        <v>#N/A</v>
      </c>
      <c r="G22601" s="83" t="e">
        <f t="shared" si="2122"/>
        <v>#N/A</v>
      </c>
      <c r="H22601" s="83" t="str">
        <f t="shared" si="2123"/>
        <v>#NV</v>
      </c>
    </row>
    <row r="22602" spans="1:8">
      <c r="A22602" s="85" t="e">
        <f t="shared" si="2120"/>
        <v>#N/A</v>
      </c>
      <c r="B22602" s="91" t="str">
        <f>IF(ISNUMBER('pO2 control'!B22597),'pO2 control'!B22597,"")</f>
        <v/>
      </c>
      <c r="C22602" s="13" t="str">
        <f t="shared" si="2124"/>
        <v>INVALID</v>
      </c>
      <c r="D22602" s="87" t="e">
        <f>IF('pO2 control'!A22597="",NA(),'pO2 control'!A22597)</f>
        <v>#N/A</v>
      </c>
      <c r="E22602" s="91" t="e">
        <f t="shared" si="2121"/>
        <v>#N/A</v>
      </c>
      <c r="F22602" s="85" t="e">
        <f t="shared" si="2125"/>
        <v>#N/A</v>
      </c>
      <c r="G22602" s="83" t="e">
        <f t="shared" si="2122"/>
        <v>#N/A</v>
      </c>
      <c r="H22602" s="83" t="str">
        <f t="shared" si="2123"/>
        <v>#NV</v>
      </c>
    </row>
    <row r="22603" spans="1:8">
      <c r="A22603" s="85" t="e">
        <f t="shared" si="2120"/>
        <v>#N/A</v>
      </c>
      <c r="B22603" s="91" t="str">
        <f>IF(ISNUMBER('pO2 control'!B22598),'pO2 control'!B22598,"")</f>
        <v/>
      </c>
      <c r="C22603" s="13" t="str">
        <f t="shared" si="2124"/>
        <v>INVALID</v>
      </c>
      <c r="D22603" s="87" t="e">
        <f>IF('pO2 control'!A22598="",NA(),'pO2 control'!A22598)</f>
        <v>#N/A</v>
      </c>
      <c r="E22603" s="91" t="e">
        <f t="shared" si="2121"/>
        <v>#N/A</v>
      </c>
      <c r="F22603" s="85" t="e">
        <f t="shared" si="2125"/>
        <v>#N/A</v>
      </c>
      <c r="G22603" s="83" t="e">
        <f t="shared" si="2122"/>
        <v>#N/A</v>
      </c>
      <c r="H22603" s="83" t="str">
        <f t="shared" si="2123"/>
        <v>#NV</v>
      </c>
    </row>
    <row r="22604" spans="1:8">
      <c r="A22604" s="85" t="e">
        <f t="shared" si="2120"/>
        <v>#N/A</v>
      </c>
      <c r="B22604" s="91" t="str">
        <f>IF(ISNUMBER('pO2 control'!B22599),'pO2 control'!B22599,"")</f>
        <v/>
      </c>
      <c r="C22604" s="13" t="str">
        <f t="shared" si="2124"/>
        <v>INVALID</v>
      </c>
      <c r="D22604" s="87" t="e">
        <f>IF('pO2 control'!A22599="",NA(),'pO2 control'!A22599)</f>
        <v>#N/A</v>
      </c>
      <c r="E22604" s="91" t="e">
        <f t="shared" si="2121"/>
        <v>#N/A</v>
      </c>
      <c r="F22604" s="85" t="e">
        <f t="shared" si="2125"/>
        <v>#N/A</v>
      </c>
      <c r="G22604" s="83" t="e">
        <f t="shared" si="2122"/>
        <v>#N/A</v>
      </c>
      <c r="H22604" s="83" t="str">
        <f t="shared" si="2123"/>
        <v>#NV</v>
      </c>
    </row>
    <row r="22605" spans="1:8">
      <c r="A22605" s="85" t="e">
        <f t="shared" si="2120"/>
        <v>#N/A</v>
      </c>
      <c r="B22605" s="91" t="str">
        <f>IF(ISNUMBER('pO2 control'!B22600),'pO2 control'!B22600,"")</f>
        <v/>
      </c>
      <c r="C22605" s="13" t="str">
        <f t="shared" si="2124"/>
        <v>INVALID</v>
      </c>
      <c r="D22605" s="87" t="e">
        <f>IF('pO2 control'!A22600="",NA(),'pO2 control'!A22600)</f>
        <v>#N/A</v>
      </c>
      <c r="E22605" s="91" t="e">
        <f t="shared" si="2121"/>
        <v>#N/A</v>
      </c>
      <c r="F22605" s="85" t="e">
        <f t="shared" si="2125"/>
        <v>#N/A</v>
      </c>
      <c r="G22605" s="83" t="e">
        <f t="shared" si="2122"/>
        <v>#N/A</v>
      </c>
      <c r="H22605" s="83" t="str">
        <f t="shared" si="2123"/>
        <v>#NV</v>
      </c>
    </row>
    <row r="22606" spans="1:8">
      <c r="A22606" s="85" t="e">
        <f t="shared" si="2120"/>
        <v>#N/A</v>
      </c>
      <c r="B22606" s="91" t="str">
        <f>IF(ISNUMBER('pO2 control'!B22601),'pO2 control'!B22601,"")</f>
        <v/>
      </c>
      <c r="C22606" s="13" t="str">
        <f t="shared" si="2124"/>
        <v>INVALID</v>
      </c>
      <c r="D22606" s="87" t="e">
        <f>IF('pO2 control'!A22601="",NA(),'pO2 control'!A22601)</f>
        <v>#N/A</v>
      </c>
      <c r="E22606" s="91" t="e">
        <f t="shared" si="2121"/>
        <v>#N/A</v>
      </c>
      <c r="F22606" s="85" t="e">
        <f t="shared" si="2125"/>
        <v>#N/A</v>
      </c>
      <c r="G22606" s="83" t="e">
        <f t="shared" si="2122"/>
        <v>#N/A</v>
      </c>
      <c r="H22606" s="83" t="str">
        <f t="shared" si="2123"/>
        <v>#NV</v>
      </c>
    </row>
    <row r="22607" spans="1:8">
      <c r="A22607" s="85" t="e">
        <f t="shared" si="2120"/>
        <v>#N/A</v>
      </c>
      <c r="B22607" s="91" t="str">
        <f>IF(ISNUMBER('pO2 control'!B22602),'pO2 control'!B22602,"")</f>
        <v/>
      </c>
      <c r="C22607" s="13" t="str">
        <f t="shared" si="2124"/>
        <v>INVALID</v>
      </c>
      <c r="D22607" s="87" t="e">
        <f>IF('pO2 control'!A22602="",NA(),'pO2 control'!A22602)</f>
        <v>#N/A</v>
      </c>
      <c r="E22607" s="91" t="e">
        <f t="shared" si="2121"/>
        <v>#N/A</v>
      </c>
      <c r="F22607" s="85" t="e">
        <f t="shared" si="2125"/>
        <v>#N/A</v>
      </c>
      <c r="G22607" s="83" t="e">
        <f t="shared" si="2122"/>
        <v>#N/A</v>
      </c>
      <c r="H22607" s="83" t="str">
        <f t="shared" si="2123"/>
        <v>#NV</v>
      </c>
    </row>
    <row r="22608" spans="1:8">
      <c r="A22608" s="85" t="e">
        <f t="shared" si="2120"/>
        <v>#N/A</v>
      </c>
      <c r="B22608" s="91" t="str">
        <f>IF(ISNUMBER('pO2 control'!B22603),'pO2 control'!B22603,"")</f>
        <v/>
      </c>
      <c r="C22608" s="13" t="str">
        <f t="shared" si="2124"/>
        <v>INVALID</v>
      </c>
      <c r="D22608" s="87" t="e">
        <f>IF('pO2 control'!A22603="",NA(),'pO2 control'!A22603)</f>
        <v>#N/A</v>
      </c>
      <c r="E22608" s="91" t="e">
        <f t="shared" si="2121"/>
        <v>#N/A</v>
      </c>
      <c r="F22608" s="85" t="e">
        <f t="shared" si="2125"/>
        <v>#N/A</v>
      </c>
      <c r="G22608" s="83" t="e">
        <f t="shared" si="2122"/>
        <v>#N/A</v>
      </c>
      <c r="H22608" s="83" t="str">
        <f t="shared" si="2123"/>
        <v>#NV</v>
      </c>
    </row>
    <row r="22609" spans="1:8">
      <c r="A22609" s="85" t="e">
        <f t="shared" si="2120"/>
        <v>#N/A</v>
      </c>
      <c r="B22609" s="91" t="str">
        <f>IF(ISNUMBER('pO2 control'!B22604),'pO2 control'!B22604,"")</f>
        <v/>
      </c>
      <c r="C22609" s="13" t="str">
        <f t="shared" si="2124"/>
        <v>INVALID</v>
      </c>
      <c r="D22609" s="87" t="e">
        <f>IF('pO2 control'!A22604="",NA(),'pO2 control'!A22604)</f>
        <v>#N/A</v>
      </c>
      <c r="E22609" s="91" t="e">
        <f t="shared" si="2121"/>
        <v>#N/A</v>
      </c>
      <c r="F22609" s="85" t="e">
        <f t="shared" si="2125"/>
        <v>#N/A</v>
      </c>
      <c r="G22609" s="83" t="e">
        <f t="shared" si="2122"/>
        <v>#N/A</v>
      </c>
      <c r="H22609" s="83" t="str">
        <f t="shared" si="2123"/>
        <v>#NV</v>
      </c>
    </row>
    <row r="22610" spans="1:8">
      <c r="A22610" s="85" t="e">
        <f t="shared" si="2120"/>
        <v>#N/A</v>
      </c>
      <c r="B22610" s="91" t="str">
        <f>IF(ISNUMBER('pO2 control'!B22605),'pO2 control'!B22605,"")</f>
        <v/>
      </c>
      <c r="C22610" s="13" t="str">
        <f t="shared" si="2124"/>
        <v>INVALID</v>
      </c>
      <c r="D22610" s="87" t="e">
        <f>IF('pO2 control'!A22605="",NA(),'pO2 control'!A22605)</f>
        <v>#N/A</v>
      </c>
      <c r="E22610" s="91" t="e">
        <f t="shared" si="2121"/>
        <v>#N/A</v>
      </c>
      <c r="F22610" s="85" t="e">
        <f t="shared" si="2125"/>
        <v>#N/A</v>
      </c>
      <c r="G22610" s="83" t="e">
        <f t="shared" si="2122"/>
        <v>#N/A</v>
      </c>
      <c r="H22610" s="83" t="str">
        <f t="shared" si="2123"/>
        <v>#NV</v>
      </c>
    </row>
    <row r="22611" spans="1:8">
      <c r="A22611" s="85" t="e">
        <f t="shared" si="2120"/>
        <v>#N/A</v>
      </c>
      <c r="B22611" s="91" t="str">
        <f>IF(ISNUMBER('pO2 control'!B22606),'pO2 control'!B22606,"")</f>
        <v/>
      </c>
      <c r="C22611" s="13" t="str">
        <f t="shared" si="2124"/>
        <v>INVALID</v>
      </c>
      <c r="D22611" s="87" t="e">
        <f>IF('pO2 control'!A22606="",NA(),'pO2 control'!A22606)</f>
        <v>#N/A</v>
      </c>
      <c r="E22611" s="91" t="e">
        <f t="shared" si="2121"/>
        <v>#N/A</v>
      </c>
      <c r="F22611" s="85" t="e">
        <f t="shared" si="2125"/>
        <v>#N/A</v>
      </c>
      <c r="G22611" s="83" t="e">
        <f t="shared" si="2122"/>
        <v>#N/A</v>
      </c>
      <c r="H22611" s="83" t="str">
        <f t="shared" si="2123"/>
        <v>#NV</v>
      </c>
    </row>
    <row r="22612" spans="1:8">
      <c r="A22612" s="85" t="e">
        <f t="shared" si="2120"/>
        <v>#N/A</v>
      </c>
      <c r="B22612" s="91" t="str">
        <f>IF(ISNUMBER('pO2 control'!B22607),'pO2 control'!B22607,"")</f>
        <v/>
      </c>
      <c r="C22612" s="13" t="str">
        <f t="shared" si="2124"/>
        <v>INVALID</v>
      </c>
      <c r="D22612" s="87" t="e">
        <f>IF('pO2 control'!A22607="",NA(),'pO2 control'!A22607)</f>
        <v>#N/A</v>
      </c>
      <c r="E22612" s="91" t="e">
        <f t="shared" si="2121"/>
        <v>#N/A</v>
      </c>
      <c r="F22612" s="85" t="e">
        <f t="shared" si="2125"/>
        <v>#N/A</v>
      </c>
      <c r="G22612" s="83" t="e">
        <f t="shared" si="2122"/>
        <v>#N/A</v>
      </c>
      <c r="H22612" s="83" t="str">
        <f t="shared" si="2123"/>
        <v>#NV</v>
      </c>
    </row>
    <row r="22613" spans="1:8">
      <c r="A22613" s="85" t="e">
        <f t="shared" si="2120"/>
        <v>#N/A</v>
      </c>
      <c r="B22613" s="91" t="str">
        <f>IF(ISNUMBER('pO2 control'!B22608),'pO2 control'!B22608,"")</f>
        <v/>
      </c>
      <c r="C22613" s="13" t="str">
        <f t="shared" si="2124"/>
        <v>INVALID</v>
      </c>
      <c r="D22613" s="87" t="e">
        <f>IF('pO2 control'!A22608="",NA(),'pO2 control'!A22608)</f>
        <v>#N/A</v>
      </c>
      <c r="E22613" s="91" t="e">
        <f t="shared" si="2121"/>
        <v>#N/A</v>
      </c>
      <c r="F22613" s="85" t="e">
        <f t="shared" si="2125"/>
        <v>#N/A</v>
      </c>
      <c r="G22613" s="83" t="e">
        <f t="shared" si="2122"/>
        <v>#N/A</v>
      </c>
      <c r="H22613" s="83" t="str">
        <f t="shared" si="2123"/>
        <v>#NV</v>
      </c>
    </row>
    <row r="22614" spans="1:8">
      <c r="A22614" s="85" t="e">
        <f t="shared" si="2120"/>
        <v>#N/A</v>
      </c>
      <c r="B22614" s="91" t="str">
        <f>IF(ISNUMBER('pO2 control'!B22609),'pO2 control'!B22609,"")</f>
        <v/>
      </c>
      <c r="C22614" s="13" t="str">
        <f t="shared" si="2124"/>
        <v>INVALID</v>
      </c>
      <c r="D22614" s="87" t="e">
        <f>IF('pO2 control'!A22609="",NA(),'pO2 control'!A22609)</f>
        <v>#N/A</v>
      </c>
      <c r="E22614" s="91" t="e">
        <f t="shared" si="2121"/>
        <v>#N/A</v>
      </c>
      <c r="F22614" s="85" t="e">
        <f t="shared" si="2125"/>
        <v>#N/A</v>
      </c>
      <c r="G22614" s="83" t="e">
        <f t="shared" si="2122"/>
        <v>#N/A</v>
      </c>
      <c r="H22614" s="83" t="str">
        <f t="shared" si="2123"/>
        <v>#NV</v>
      </c>
    </row>
    <row r="22615" spans="1:8">
      <c r="A22615" s="85" t="e">
        <f t="shared" si="2120"/>
        <v>#N/A</v>
      </c>
      <c r="B22615" s="91" t="str">
        <f>IF(ISNUMBER('pO2 control'!B22610),'pO2 control'!B22610,"")</f>
        <v/>
      </c>
      <c r="C22615" s="13" t="str">
        <f t="shared" si="2124"/>
        <v>INVALID</v>
      </c>
      <c r="D22615" s="87" t="e">
        <f>IF('pO2 control'!A22610="",NA(),'pO2 control'!A22610)</f>
        <v>#N/A</v>
      </c>
      <c r="E22615" s="91" t="e">
        <f t="shared" si="2121"/>
        <v>#N/A</v>
      </c>
      <c r="F22615" s="85" t="e">
        <f t="shared" si="2125"/>
        <v>#N/A</v>
      </c>
      <c r="G22615" s="83" t="e">
        <f t="shared" si="2122"/>
        <v>#N/A</v>
      </c>
      <c r="H22615" s="83" t="str">
        <f t="shared" si="2123"/>
        <v>#NV</v>
      </c>
    </row>
    <row r="22616" spans="1:8">
      <c r="A22616" s="85" t="e">
        <f t="shared" si="2120"/>
        <v>#N/A</v>
      </c>
      <c r="B22616" s="91" t="str">
        <f>IF(ISNUMBER('pO2 control'!B22611),'pO2 control'!B22611,"")</f>
        <v/>
      </c>
      <c r="C22616" s="13" t="str">
        <f t="shared" si="2124"/>
        <v>INVALID</v>
      </c>
      <c r="D22616" s="87" t="e">
        <f>IF('pO2 control'!A22611="",NA(),'pO2 control'!A22611)</f>
        <v>#N/A</v>
      </c>
      <c r="E22616" s="91" t="e">
        <f t="shared" si="2121"/>
        <v>#N/A</v>
      </c>
      <c r="F22616" s="85" t="e">
        <f t="shared" si="2125"/>
        <v>#N/A</v>
      </c>
      <c r="G22616" s="83" t="e">
        <f t="shared" si="2122"/>
        <v>#N/A</v>
      </c>
      <c r="H22616" s="83" t="str">
        <f t="shared" si="2123"/>
        <v>#NV</v>
      </c>
    </row>
    <row r="22617" spans="1:8">
      <c r="A22617" s="85" t="e">
        <f t="shared" si="2120"/>
        <v>#N/A</v>
      </c>
      <c r="B22617" s="91" t="str">
        <f>IF(ISNUMBER('pO2 control'!B22612),'pO2 control'!B22612,"")</f>
        <v/>
      </c>
      <c r="C22617" s="13" t="str">
        <f t="shared" si="2124"/>
        <v>INVALID</v>
      </c>
      <c r="D22617" s="87" t="e">
        <f>IF('pO2 control'!A22612="",NA(),'pO2 control'!A22612)</f>
        <v>#N/A</v>
      </c>
      <c r="E22617" s="91" t="e">
        <f t="shared" si="2121"/>
        <v>#N/A</v>
      </c>
      <c r="F22617" s="85" t="e">
        <f t="shared" si="2125"/>
        <v>#N/A</v>
      </c>
      <c r="G22617" s="83" t="e">
        <f t="shared" si="2122"/>
        <v>#N/A</v>
      </c>
      <c r="H22617" s="83" t="str">
        <f t="shared" si="2123"/>
        <v>#NV</v>
      </c>
    </row>
    <row r="22618" spans="1:8">
      <c r="A22618" s="85" t="e">
        <f t="shared" si="2120"/>
        <v>#N/A</v>
      </c>
      <c r="B22618" s="91" t="str">
        <f>IF(ISNUMBER('pO2 control'!B22613),'pO2 control'!B22613,"")</f>
        <v/>
      </c>
      <c r="C22618" s="13" t="str">
        <f t="shared" si="2124"/>
        <v>INVALID</v>
      </c>
      <c r="D22618" s="87" t="e">
        <f>IF('pO2 control'!A22613="",NA(),'pO2 control'!A22613)</f>
        <v>#N/A</v>
      </c>
      <c r="E22618" s="91" t="e">
        <f t="shared" si="2121"/>
        <v>#N/A</v>
      </c>
      <c r="F22618" s="85" t="e">
        <f t="shared" si="2125"/>
        <v>#N/A</v>
      </c>
      <c r="G22618" s="83" t="e">
        <f t="shared" si="2122"/>
        <v>#N/A</v>
      </c>
      <c r="H22618" s="83" t="str">
        <f t="shared" si="2123"/>
        <v>#NV</v>
      </c>
    </row>
    <row r="22619" spans="1:8">
      <c r="A22619" s="85" t="e">
        <f t="shared" si="2120"/>
        <v>#N/A</v>
      </c>
      <c r="B22619" s="91" t="str">
        <f>IF(ISNUMBER('pO2 control'!B22614),'pO2 control'!B22614,"")</f>
        <v/>
      </c>
      <c r="C22619" s="13" t="str">
        <f t="shared" si="2124"/>
        <v>INVALID</v>
      </c>
      <c r="D22619" s="87" t="e">
        <f>IF('pO2 control'!A22614="",NA(),'pO2 control'!A22614)</f>
        <v>#N/A</v>
      </c>
      <c r="E22619" s="91" t="e">
        <f t="shared" si="2121"/>
        <v>#N/A</v>
      </c>
      <c r="F22619" s="85" t="e">
        <f t="shared" si="2125"/>
        <v>#N/A</v>
      </c>
      <c r="G22619" s="83" t="e">
        <f t="shared" si="2122"/>
        <v>#N/A</v>
      </c>
      <c r="H22619" s="83" t="str">
        <f t="shared" si="2123"/>
        <v>#NV</v>
      </c>
    </row>
    <row r="22620" spans="1:8">
      <c r="A22620" s="85" t="e">
        <f t="shared" si="2120"/>
        <v>#N/A</v>
      </c>
      <c r="B22620" s="91" t="str">
        <f>IF(ISNUMBER('pO2 control'!B22615),'pO2 control'!B22615,"")</f>
        <v/>
      </c>
      <c r="C22620" s="13" t="str">
        <f t="shared" si="2124"/>
        <v>INVALID</v>
      </c>
      <c r="D22620" s="87" t="e">
        <f>IF('pO2 control'!A22615="",NA(),'pO2 control'!A22615)</f>
        <v>#N/A</v>
      </c>
      <c r="E22620" s="91" t="e">
        <f t="shared" si="2121"/>
        <v>#N/A</v>
      </c>
      <c r="F22620" s="85" t="e">
        <f t="shared" si="2125"/>
        <v>#N/A</v>
      </c>
      <c r="G22620" s="83" t="e">
        <f t="shared" si="2122"/>
        <v>#N/A</v>
      </c>
      <c r="H22620" s="83" t="str">
        <f t="shared" si="2123"/>
        <v>#NV</v>
      </c>
    </row>
    <row r="22621" spans="1:8">
      <c r="A22621" s="85" t="e">
        <f t="shared" si="2120"/>
        <v>#N/A</v>
      </c>
      <c r="B22621" s="91" t="str">
        <f>IF(ISNUMBER('pO2 control'!B22616),'pO2 control'!B22616,"")</f>
        <v/>
      </c>
      <c r="C22621" s="13" t="str">
        <f t="shared" si="2124"/>
        <v>INVALID</v>
      </c>
      <c r="D22621" s="87" t="e">
        <f>IF('pO2 control'!A22616="",NA(),'pO2 control'!A22616)</f>
        <v>#N/A</v>
      </c>
      <c r="E22621" s="91" t="e">
        <f t="shared" si="2121"/>
        <v>#N/A</v>
      </c>
      <c r="F22621" s="85" t="e">
        <f t="shared" si="2125"/>
        <v>#N/A</v>
      </c>
      <c r="G22621" s="83" t="e">
        <f t="shared" si="2122"/>
        <v>#N/A</v>
      </c>
      <c r="H22621" s="83" t="str">
        <f t="shared" si="2123"/>
        <v>#NV</v>
      </c>
    </row>
    <row r="22622" spans="1:8">
      <c r="A22622" s="85" t="e">
        <f t="shared" si="2120"/>
        <v>#N/A</v>
      </c>
      <c r="B22622" s="91" t="str">
        <f>IF(ISNUMBER('pO2 control'!B22617),'pO2 control'!B22617,"")</f>
        <v/>
      </c>
      <c r="C22622" s="13" t="str">
        <f t="shared" si="2124"/>
        <v>INVALID</v>
      </c>
      <c r="D22622" s="87" t="e">
        <f>IF('pO2 control'!A22617="",NA(),'pO2 control'!A22617)</f>
        <v>#N/A</v>
      </c>
      <c r="E22622" s="91" t="e">
        <f t="shared" si="2121"/>
        <v>#N/A</v>
      </c>
      <c r="F22622" s="85" t="e">
        <f t="shared" si="2125"/>
        <v>#N/A</v>
      </c>
      <c r="G22622" s="83" t="e">
        <f t="shared" si="2122"/>
        <v>#N/A</v>
      </c>
      <c r="H22622" s="83" t="str">
        <f t="shared" si="2123"/>
        <v>#NV</v>
      </c>
    </row>
    <row r="22623" spans="1:8">
      <c r="A22623" s="85" t="e">
        <f t="shared" si="2120"/>
        <v>#N/A</v>
      </c>
      <c r="B22623" s="91" t="str">
        <f>IF(ISNUMBER('pO2 control'!B22618),'pO2 control'!B22618,"")</f>
        <v/>
      </c>
      <c r="C22623" s="13" t="str">
        <f t="shared" si="2124"/>
        <v>INVALID</v>
      </c>
      <c r="D22623" s="87" t="e">
        <f>IF('pO2 control'!A22618="",NA(),'pO2 control'!A22618)</f>
        <v>#N/A</v>
      </c>
      <c r="E22623" s="91" t="e">
        <f t="shared" si="2121"/>
        <v>#N/A</v>
      </c>
      <c r="F22623" s="85" t="e">
        <f t="shared" si="2125"/>
        <v>#N/A</v>
      </c>
      <c r="G22623" s="83" t="e">
        <f t="shared" si="2122"/>
        <v>#N/A</v>
      </c>
      <c r="H22623" s="83" t="str">
        <f t="shared" si="2123"/>
        <v>#NV</v>
      </c>
    </row>
    <row r="22624" spans="1:8">
      <c r="A22624" s="85" t="e">
        <f t="shared" si="2120"/>
        <v>#N/A</v>
      </c>
      <c r="B22624" s="91" t="str">
        <f>IF(ISNUMBER('pO2 control'!B22619),'pO2 control'!B22619,"")</f>
        <v/>
      </c>
      <c r="C22624" s="13" t="str">
        <f t="shared" si="2124"/>
        <v>INVALID</v>
      </c>
      <c r="D22624" s="87" t="e">
        <f>IF('pO2 control'!A22619="",NA(),'pO2 control'!A22619)</f>
        <v>#N/A</v>
      </c>
      <c r="E22624" s="91" t="e">
        <f t="shared" si="2121"/>
        <v>#N/A</v>
      </c>
      <c r="F22624" s="85" t="e">
        <f t="shared" si="2125"/>
        <v>#N/A</v>
      </c>
      <c r="G22624" s="83" t="e">
        <f t="shared" si="2122"/>
        <v>#N/A</v>
      </c>
      <c r="H22624" s="83" t="str">
        <f t="shared" si="2123"/>
        <v>#NV</v>
      </c>
    </row>
    <row r="22625" spans="1:8">
      <c r="A22625" s="85" t="e">
        <f t="shared" si="2120"/>
        <v>#N/A</v>
      </c>
      <c r="B22625" s="91" t="str">
        <f>IF(ISNUMBER('pO2 control'!B22620),'pO2 control'!B22620,"")</f>
        <v/>
      </c>
      <c r="C22625" s="13" t="str">
        <f t="shared" si="2124"/>
        <v>INVALID</v>
      </c>
      <c r="D22625" s="87" t="e">
        <f>IF('pO2 control'!A22620="",NA(),'pO2 control'!A22620)</f>
        <v>#N/A</v>
      </c>
      <c r="E22625" s="91" t="e">
        <f t="shared" si="2121"/>
        <v>#N/A</v>
      </c>
      <c r="F22625" s="85" t="e">
        <f t="shared" si="2125"/>
        <v>#N/A</v>
      </c>
      <c r="G22625" s="83" t="e">
        <f t="shared" si="2122"/>
        <v>#N/A</v>
      </c>
      <c r="H22625" s="83" t="str">
        <f t="shared" si="2123"/>
        <v>#NV</v>
      </c>
    </row>
    <row r="22626" spans="1:8">
      <c r="A22626" s="85" t="e">
        <f t="shared" si="2120"/>
        <v>#N/A</v>
      </c>
      <c r="B22626" s="91" t="str">
        <f>IF(ISNUMBER('pO2 control'!B22621),'pO2 control'!B22621,"")</f>
        <v/>
      </c>
      <c r="C22626" s="13" t="str">
        <f t="shared" si="2124"/>
        <v>INVALID</v>
      </c>
      <c r="D22626" s="87" t="e">
        <f>IF('pO2 control'!A22621="",NA(),'pO2 control'!A22621)</f>
        <v>#N/A</v>
      </c>
      <c r="E22626" s="91" t="e">
        <f t="shared" si="2121"/>
        <v>#N/A</v>
      </c>
      <c r="F22626" s="85" t="e">
        <f t="shared" si="2125"/>
        <v>#N/A</v>
      </c>
      <c r="G22626" s="83" t="e">
        <f t="shared" si="2122"/>
        <v>#N/A</v>
      </c>
      <c r="H22626" s="83" t="str">
        <f t="shared" si="2123"/>
        <v>#NV</v>
      </c>
    </row>
    <row r="22627" spans="1:8">
      <c r="A22627" s="85" t="e">
        <f t="shared" si="2120"/>
        <v>#N/A</v>
      </c>
      <c r="B22627" s="91" t="str">
        <f>IF(ISNUMBER('pO2 control'!B22622),'pO2 control'!B22622,"")</f>
        <v/>
      </c>
      <c r="C22627" s="13" t="str">
        <f t="shared" si="2124"/>
        <v>INVALID</v>
      </c>
      <c r="D22627" s="87" t="e">
        <f>IF('pO2 control'!A22622="",NA(),'pO2 control'!A22622)</f>
        <v>#N/A</v>
      </c>
      <c r="E22627" s="91" t="e">
        <f t="shared" si="2121"/>
        <v>#N/A</v>
      </c>
      <c r="F22627" s="85" t="e">
        <f t="shared" si="2125"/>
        <v>#N/A</v>
      </c>
      <c r="G22627" s="83" t="e">
        <f t="shared" si="2122"/>
        <v>#N/A</v>
      </c>
      <c r="H22627" s="83" t="str">
        <f t="shared" si="2123"/>
        <v>#NV</v>
      </c>
    </row>
    <row r="22628" spans="1:8">
      <c r="A22628" s="85" t="e">
        <f t="shared" si="2120"/>
        <v>#N/A</v>
      </c>
      <c r="B22628" s="91" t="str">
        <f>IF(ISNUMBER('pO2 control'!B22623),'pO2 control'!B22623,"")</f>
        <v/>
      </c>
      <c r="C22628" s="13" t="str">
        <f t="shared" si="2124"/>
        <v>INVALID</v>
      </c>
      <c r="D22628" s="87" t="e">
        <f>IF('pO2 control'!A22623="",NA(),'pO2 control'!A22623)</f>
        <v>#N/A</v>
      </c>
      <c r="E22628" s="91" t="e">
        <f t="shared" si="2121"/>
        <v>#N/A</v>
      </c>
      <c r="F22628" s="85" t="e">
        <f t="shared" si="2125"/>
        <v>#N/A</v>
      </c>
      <c r="G22628" s="83" t="e">
        <f t="shared" si="2122"/>
        <v>#N/A</v>
      </c>
      <c r="H22628" s="83" t="str">
        <f t="shared" si="2123"/>
        <v>#NV</v>
      </c>
    </row>
    <row r="22629" spans="1:8">
      <c r="A22629" s="85" t="e">
        <f t="shared" si="2120"/>
        <v>#N/A</v>
      </c>
      <c r="B22629" s="91" t="str">
        <f>IF(ISNUMBER('pO2 control'!B22624),'pO2 control'!B22624,"")</f>
        <v/>
      </c>
      <c r="C22629" s="13" t="str">
        <f t="shared" si="2124"/>
        <v>INVALID</v>
      </c>
      <c r="D22629" s="87" t="e">
        <f>IF('pO2 control'!A22624="",NA(),'pO2 control'!A22624)</f>
        <v>#N/A</v>
      </c>
      <c r="E22629" s="91" t="e">
        <f t="shared" si="2121"/>
        <v>#N/A</v>
      </c>
      <c r="F22629" s="85" t="e">
        <f t="shared" si="2125"/>
        <v>#N/A</v>
      </c>
      <c r="G22629" s="83" t="e">
        <f t="shared" si="2122"/>
        <v>#N/A</v>
      </c>
      <c r="H22629" s="83" t="str">
        <f t="shared" si="2123"/>
        <v>#NV</v>
      </c>
    </row>
    <row r="22630" spans="1:8">
      <c r="A22630" s="85" t="e">
        <f t="shared" si="2120"/>
        <v>#N/A</v>
      </c>
      <c r="B22630" s="91" t="str">
        <f>IF(ISNUMBER('pO2 control'!B22625),'pO2 control'!B22625,"")</f>
        <v/>
      </c>
      <c r="C22630" s="13" t="str">
        <f t="shared" si="2124"/>
        <v>INVALID</v>
      </c>
      <c r="D22630" s="87" t="e">
        <f>IF('pO2 control'!A22625="",NA(),'pO2 control'!A22625)</f>
        <v>#N/A</v>
      </c>
      <c r="E22630" s="91" t="e">
        <f t="shared" si="2121"/>
        <v>#N/A</v>
      </c>
      <c r="F22630" s="85" t="e">
        <f t="shared" si="2125"/>
        <v>#N/A</v>
      </c>
      <c r="G22630" s="83" t="e">
        <f t="shared" si="2122"/>
        <v>#N/A</v>
      </c>
      <c r="H22630" s="83" t="str">
        <f t="shared" si="2123"/>
        <v>#NV</v>
      </c>
    </row>
    <row r="22631" spans="1:8">
      <c r="A22631" s="85" t="e">
        <f t="shared" si="2120"/>
        <v>#N/A</v>
      </c>
      <c r="B22631" s="91" t="str">
        <f>IF(ISNUMBER('pO2 control'!B22626),'pO2 control'!B22626,"")</f>
        <v/>
      </c>
      <c r="C22631" s="13" t="str">
        <f t="shared" si="2124"/>
        <v>INVALID</v>
      </c>
      <c r="D22631" s="87" t="e">
        <f>IF('pO2 control'!A22626="",NA(),'pO2 control'!A22626)</f>
        <v>#N/A</v>
      </c>
      <c r="E22631" s="91" t="e">
        <f t="shared" si="2121"/>
        <v>#N/A</v>
      </c>
      <c r="F22631" s="85" t="e">
        <f t="shared" si="2125"/>
        <v>#N/A</v>
      </c>
      <c r="G22631" s="83" t="e">
        <f t="shared" si="2122"/>
        <v>#N/A</v>
      </c>
      <c r="H22631" s="83" t="str">
        <f t="shared" si="2123"/>
        <v>#NV</v>
      </c>
    </row>
    <row r="22632" spans="1:8">
      <c r="A22632" s="85" t="e">
        <f t="shared" si="2120"/>
        <v>#N/A</v>
      </c>
      <c r="B22632" s="91" t="str">
        <f>IF(ISNUMBER('pO2 control'!B22627),'pO2 control'!B22627,"")</f>
        <v/>
      </c>
      <c r="C22632" s="13" t="str">
        <f t="shared" si="2124"/>
        <v>INVALID</v>
      </c>
      <c r="D22632" s="87" t="e">
        <f>IF('pO2 control'!A22627="",NA(),'pO2 control'!A22627)</f>
        <v>#N/A</v>
      </c>
      <c r="E22632" s="91" t="e">
        <f t="shared" si="2121"/>
        <v>#N/A</v>
      </c>
      <c r="F22632" s="85" t="e">
        <f t="shared" si="2125"/>
        <v>#N/A</v>
      </c>
      <c r="G22632" s="83" t="e">
        <f t="shared" si="2122"/>
        <v>#N/A</v>
      </c>
      <c r="H22632" s="83" t="str">
        <f t="shared" si="2123"/>
        <v>#NV</v>
      </c>
    </row>
    <row r="22633" spans="1:8">
      <c r="A22633" s="85" t="e">
        <f t="shared" si="2120"/>
        <v>#N/A</v>
      </c>
      <c r="B22633" s="91" t="str">
        <f>IF(ISNUMBER('pO2 control'!B22628),'pO2 control'!B22628,"")</f>
        <v/>
      </c>
      <c r="C22633" s="13" t="str">
        <f t="shared" si="2124"/>
        <v>INVALID</v>
      </c>
      <c r="D22633" s="87" t="e">
        <f>IF('pO2 control'!A22628="",NA(),'pO2 control'!A22628)</f>
        <v>#N/A</v>
      </c>
      <c r="E22633" s="91" t="e">
        <f t="shared" si="2121"/>
        <v>#N/A</v>
      </c>
      <c r="F22633" s="85" t="e">
        <f t="shared" si="2125"/>
        <v>#N/A</v>
      </c>
      <c r="G22633" s="83" t="e">
        <f t="shared" si="2122"/>
        <v>#N/A</v>
      </c>
      <c r="H22633" s="83" t="str">
        <f t="shared" si="2123"/>
        <v>#NV</v>
      </c>
    </row>
    <row r="22634" spans="1:8">
      <c r="A22634" s="85" t="e">
        <f t="shared" si="2120"/>
        <v>#N/A</v>
      </c>
      <c r="B22634" s="91" t="str">
        <f>IF(ISNUMBER('pO2 control'!B22629),'pO2 control'!B22629,"")</f>
        <v/>
      </c>
      <c r="C22634" s="13" t="str">
        <f t="shared" si="2124"/>
        <v>INVALID</v>
      </c>
      <c r="D22634" s="87" t="e">
        <f>IF('pO2 control'!A22629="",NA(),'pO2 control'!A22629)</f>
        <v>#N/A</v>
      </c>
      <c r="E22634" s="91" t="e">
        <f t="shared" si="2121"/>
        <v>#N/A</v>
      </c>
      <c r="F22634" s="85" t="e">
        <f t="shared" si="2125"/>
        <v>#N/A</v>
      </c>
      <c r="G22634" s="83" t="e">
        <f t="shared" si="2122"/>
        <v>#N/A</v>
      </c>
      <c r="H22634" s="83" t="str">
        <f t="shared" si="2123"/>
        <v>#NV</v>
      </c>
    </row>
    <row r="22635" spans="1:8">
      <c r="A22635" s="85" t="e">
        <f t="shared" si="2120"/>
        <v>#N/A</v>
      </c>
      <c r="B22635" s="91" t="str">
        <f>IF(ISNUMBER('pO2 control'!B22630),'pO2 control'!B22630,"")</f>
        <v/>
      </c>
      <c r="C22635" s="13" t="str">
        <f t="shared" si="2124"/>
        <v>INVALID</v>
      </c>
      <c r="D22635" s="87" t="e">
        <f>IF('pO2 control'!A22630="",NA(),'pO2 control'!A22630)</f>
        <v>#N/A</v>
      </c>
      <c r="E22635" s="91" t="e">
        <f t="shared" si="2121"/>
        <v>#N/A</v>
      </c>
      <c r="F22635" s="85" t="e">
        <f t="shared" si="2125"/>
        <v>#N/A</v>
      </c>
      <c r="G22635" s="83" t="e">
        <f t="shared" si="2122"/>
        <v>#N/A</v>
      </c>
      <c r="H22635" s="83" t="str">
        <f t="shared" si="2123"/>
        <v>#NV</v>
      </c>
    </row>
    <row r="22636" spans="1:8">
      <c r="A22636" s="85" t="e">
        <f t="shared" si="2120"/>
        <v>#N/A</v>
      </c>
      <c r="B22636" s="91" t="str">
        <f>IF(ISNUMBER('pO2 control'!B22631),'pO2 control'!B22631,"")</f>
        <v/>
      </c>
      <c r="C22636" s="13" t="str">
        <f t="shared" si="2124"/>
        <v>INVALID</v>
      </c>
      <c r="D22636" s="87" t="e">
        <f>IF('pO2 control'!A22631="",NA(),'pO2 control'!A22631)</f>
        <v>#N/A</v>
      </c>
      <c r="E22636" s="91" t="e">
        <f t="shared" si="2121"/>
        <v>#N/A</v>
      </c>
      <c r="F22636" s="85" t="e">
        <f t="shared" si="2125"/>
        <v>#N/A</v>
      </c>
      <c r="G22636" s="83" t="e">
        <f t="shared" si="2122"/>
        <v>#N/A</v>
      </c>
      <c r="H22636" s="83" t="str">
        <f t="shared" si="2123"/>
        <v>#NV</v>
      </c>
    </row>
    <row r="22637" spans="1:8">
      <c r="A22637" s="85" t="e">
        <f t="shared" si="2120"/>
        <v>#N/A</v>
      </c>
      <c r="B22637" s="91" t="str">
        <f>IF(ISNUMBER('pO2 control'!B22632),'pO2 control'!B22632,"")</f>
        <v/>
      </c>
      <c r="C22637" s="13" t="str">
        <f t="shared" si="2124"/>
        <v>INVALID</v>
      </c>
      <c r="D22637" s="87" t="e">
        <f>IF('pO2 control'!A22632="",NA(),'pO2 control'!A22632)</f>
        <v>#N/A</v>
      </c>
      <c r="E22637" s="91" t="e">
        <f t="shared" si="2121"/>
        <v>#N/A</v>
      </c>
      <c r="F22637" s="85" t="e">
        <f t="shared" si="2125"/>
        <v>#N/A</v>
      </c>
      <c r="G22637" s="83" t="e">
        <f t="shared" si="2122"/>
        <v>#N/A</v>
      </c>
      <c r="H22637" s="83" t="str">
        <f t="shared" si="2123"/>
        <v>#NV</v>
      </c>
    </row>
    <row r="22638" spans="1:8">
      <c r="A22638" s="85" t="e">
        <f t="shared" si="2120"/>
        <v>#N/A</v>
      </c>
      <c r="B22638" s="91" t="str">
        <f>IF(ISNUMBER('pO2 control'!B22633),'pO2 control'!B22633,"")</f>
        <v/>
      </c>
      <c r="C22638" s="13" t="str">
        <f t="shared" si="2124"/>
        <v>INVALID</v>
      </c>
      <c r="D22638" s="87" t="e">
        <f>IF('pO2 control'!A22633="",NA(),'pO2 control'!A22633)</f>
        <v>#N/A</v>
      </c>
      <c r="E22638" s="91" t="e">
        <f t="shared" si="2121"/>
        <v>#N/A</v>
      </c>
      <c r="F22638" s="85" t="e">
        <f t="shared" si="2125"/>
        <v>#N/A</v>
      </c>
      <c r="G22638" s="83" t="e">
        <f t="shared" si="2122"/>
        <v>#N/A</v>
      </c>
      <c r="H22638" s="83" t="str">
        <f t="shared" si="2123"/>
        <v>#NV</v>
      </c>
    </row>
    <row r="22639" spans="1:8">
      <c r="A22639" s="85" t="e">
        <f t="shared" si="2120"/>
        <v>#N/A</v>
      </c>
      <c r="B22639" s="91" t="str">
        <f>IF(ISNUMBER('pO2 control'!B22634),'pO2 control'!B22634,"")</f>
        <v/>
      </c>
      <c r="C22639" s="13" t="str">
        <f t="shared" si="2124"/>
        <v>INVALID</v>
      </c>
      <c r="D22639" s="87" t="e">
        <f>IF('pO2 control'!A22634="",NA(),'pO2 control'!A22634)</f>
        <v>#N/A</v>
      </c>
      <c r="E22639" s="91" t="e">
        <f t="shared" si="2121"/>
        <v>#N/A</v>
      </c>
      <c r="F22639" s="85" t="e">
        <f t="shared" si="2125"/>
        <v>#N/A</v>
      </c>
      <c r="G22639" s="83" t="e">
        <f t="shared" si="2122"/>
        <v>#N/A</v>
      </c>
      <c r="H22639" s="83" t="str">
        <f t="shared" si="2123"/>
        <v>#NV</v>
      </c>
    </row>
    <row r="22640" spans="1:8">
      <c r="A22640" s="85" t="e">
        <f t="shared" si="2120"/>
        <v>#N/A</v>
      </c>
      <c r="B22640" s="91" t="str">
        <f>IF(ISNUMBER('pO2 control'!B22635),'pO2 control'!B22635,"")</f>
        <v/>
      </c>
      <c r="C22640" s="13" t="str">
        <f t="shared" si="2124"/>
        <v>INVALID</v>
      </c>
      <c r="D22640" s="87" t="e">
        <f>IF('pO2 control'!A22635="",NA(),'pO2 control'!A22635)</f>
        <v>#N/A</v>
      </c>
      <c r="E22640" s="91" t="e">
        <f t="shared" si="2121"/>
        <v>#N/A</v>
      </c>
      <c r="F22640" s="85" t="e">
        <f t="shared" si="2125"/>
        <v>#N/A</v>
      </c>
      <c r="G22640" s="83" t="e">
        <f t="shared" si="2122"/>
        <v>#N/A</v>
      </c>
      <c r="H22640" s="83" t="str">
        <f t="shared" si="2123"/>
        <v>#NV</v>
      </c>
    </row>
    <row r="22641" spans="1:8">
      <c r="A22641" s="85" t="e">
        <f t="shared" si="2120"/>
        <v>#N/A</v>
      </c>
      <c r="B22641" s="91" t="str">
        <f>IF(ISNUMBER('pO2 control'!B22636),'pO2 control'!B22636,"")</f>
        <v/>
      </c>
      <c r="C22641" s="13" t="str">
        <f t="shared" si="2124"/>
        <v>INVALID</v>
      </c>
      <c r="D22641" s="87" t="e">
        <f>IF('pO2 control'!A22636="",NA(),'pO2 control'!A22636)</f>
        <v>#N/A</v>
      </c>
      <c r="E22641" s="91" t="e">
        <f t="shared" si="2121"/>
        <v>#N/A</v>
      </c>
      <c r="F22641" s="85" t="e">
        <f t="shared" si="2125"/>
        <v>#N/A</v>
      </c>
      <c r="G22641" s="83" t="e">
        <f t="shared" si="2122"/>
        <v>#N/A</v>
      </c>
      <c r="H22641" s="83" t="str">
        <f t="shared" si="2123"/>
        <v>#NV</v>
      </c>
    </row>
    <row r="22642" spans="1:8">
      <c r="A22642" s="85" t="e">
        <f t="shared" si="2120"/>
        <v>#N/A</v>
      </c>
      <c r="B22642" s="91" t="str">
        <f>IF(ISNUMBER('pO2 control'!B22637),'pO2 control'!B22637,"")</f>
        <v/>
      </c>
      <c r="C22642" s="13" t="str">
        <f t="shared" si="2124"/>
        <v>INVALID</v>
      </c>
      <c r="D22642" s="87" t="e">
        <f>IF('pO2 control'!A22637="",NA(),'pO2 control'!A22637)</f>
        <v>#N/A</v>
      </c>
      <c r="E22642" s="91" t="e">
        <f t="shared" si="2121"/>
        <v>#N/A</v>
      </c>
      <c r="F22642" s="85" t="e">
        <f t="shared" si="2125"/>
        <v>#N/A</v>
      </c>
      <c r="G22642" s="83" t="e">
        <f t="shared" si="2122"/>
        <v>#N/A</v>
      </c>
      <c r="H22642" s="83" t="str">
        <f t="shared" si="2123"/>
        <v>#NV</v>
      </c>
    </row>
    <row r="22643" spans="1:8">
      <c r="A22643" s="85" t="e">
        <f t="shared" si="2120"/>
        <v>#N/A</v>
      </c>
      <c r="B22643" s="91" t="str">
        <f>IF(ISNUMBER('pO2 control'!B22638),'pO2 control'!B22638,"")</f>
        <v/>
      </c>
      <c r="C22643" s="13" t="str">
        <f t="shared" si="2124"/>
        <v>INVALID</v>
      </c>
      <c r="D22643" s="87" t="e">
        <f>IF('pO2 control'!A22638="",NA(),'pO2 control'!A22638)</f>
        <v>#N/A</v>
      </c>
      <c r="E22643" s="91" t="e">
        <f t="shared" si="2121"/>
        <v>#N/A</v>
      </c>
      <c r="F22643" s="85" t="e">
        <f t="shared" si="2125"/>
        <v>#N/A</v>
      </c>
      <c r="G22643" s="83" t="e">
        <f t="shared" si="2122"/>
        <v>#N/A</v>
      </c>
      <c r="H22643" s="83" t="str">
        <f t="shared" si="2123"/>
        <v>#NV</v>
      </c>
    </row>
    <row r="22644" spans="1:8">
      <c r="A22644" s="85" t="e">
        <f t="shared" si="2120"/>
        <v>#N/A</v>
      </c>
      <c r="B22644" s="91" t="str">
        <f>IF(ISNUMBER('pO2 control'!B22639),'pO2 control'!B22639,"")</f>
        <v/>
      </c>
      <c r="C22644" s="13" t="str">
        <f t="shared" si="2124"/>
        <v>INVALID</v>
      </c>
      <c r="D22644" s="87" t="e">
        <f>IF('pO2 control'!A22639="",NA(),'pO2 control'!A22639)</f>
        <v>#N/A</v>
      </c>
      <c r="E22644" s="91" t="e">
        <f t="shared" si="2121"/>
        <v>#N/A</v>
      </c>
      <c r="F22644" s="85" t="e">
        <f t="shared" si="2125"/>
        <v>#N/A</v>
      </c>
      <c r="G22644" s="83" t="e">
        <f t="shared" si="2122"/>
        <v>#N/A</v>
      </c>
      <c r="H22644" s="83" t="str">
        <f t="shared" si="2123"/>
        <v>#NV</v>
      </c>
    </row>
    <row r="22645" spans="1:8">
      <c r="A22645" s="85" t="e">
        <f t="shared" si="2120"/>
        <v>#N/A</v>
      </c>
      <c r="B22645" s="91" t="str">
        <f>IF(ISNUMBER('pO2 control'!B22640),'pO2 control'!B22640,"")</f>
        <v/>
      </c>
      <c r="C22645" s="13" t="str">
        <f t="shared" si="2124"/>
        <v>INVALID</v>
      </c>
      <c r="D22645" s="87" t="e">
        <f>IF('pO2 control'!A22640="",NA(),'pO2 control'!A22640)</f>
        <v>#N/A</v>
      </c>
      <c r="E22645" s="91" t="e">
        <f t="shared" si="2121"/>
        <v>#N/A</v>
      </c>
      <c r="F22645" s="85" t="e">
        <f t="shared" si="2125"/>
        <v>#N/A</v>
      </c>
      <c r="G22645" s="83" t="e">
        <f t="shared" si="2122"/>
        <v>#N/A</v>
      </c>
      <c r="H22645" s="83" t="str">
        <f t="shared" si="2123"/>
        <v>#NV</v>
      </c>
    </row>
    <row r="22646" spans="1:8">
      <c r="A22646" s="85" t="e">
        <f t="shared" si="2120"/>
        <v>#N/A</v>
      </c>
      <c r="B22646" s="91" t="str">
        <f>IF(ISNUMBER('pO2 control'!B22641),'pO2 control'!B22641,"")</f>
        <v/>
      </c>
      <c r="C22646" s="13" t="str">
        <f t="shared" si="2124"/>
        <v>INVALID</v>
      </c>
      <c r="D22646" s="87" t="e">
        <f>IF('pO2 control'!A22641="",NA(),'pO2 control'!A22641)</f>
        <v>#N/A</v>
      </c>
      <c r="E22646" s="91" t="e">
        <f t="shared" si="2121"/>
        <v>#N/A</v>
      </c>
      <c r="F22646" s="85" t="e">
        <f t="shared" si="2125"/>
        <v>#N/A</v>
      </c>
      <c r="G22646" s="83" t="e">
        <f t="shared" si="2122"/>
        <v>#N/A</v>
      </c>
      <c r="H22646" s="83" t="str">
        <f t="shared" si="2123"/>
        <v>#NV</v>
      </c>
    </row>
    <row r="22647" spans="1:8">
      <c r="A22647" s="85" t="e">
        <f t="shared" si="2120"/>
        <v>#N/A</v>
      </c>
      <c r="B22647" s="91" t="str">
        <f>IF(ISNUMBER('pO2 control'!B22642),'pO2 control'!B22642,"")</f>
        <v/>
      </c>
      <c r="C22647" s="13" t="str">
        <f t="shared" si="2124"/>
        <v>INVALID</v>
      </c>
      <c r="D22647" s="87" t="e">
        <f>IF('pO2 control'!A22642="",NA(),'pO2 control'!A22642)</f>
        <v>#N/A</v>
      </c>
      <c r="E22647" s="91" t="e">
        <f t="shared" si="2121"/>
        <v>#N/A</v>
      </c>
      <c r="F22647" s="85" t="e">
        <f t="shared" si="2125"/>
        <v>#N/A</v>
      </c>
      <c r="G22647" s="83" t="e">
        <f t="shared" si="2122"/>
        <v>#N/A</v>
      </c>
      <c r="H22647" s="83" t="str">
        <f t="shared" si="2123"/>
        <v>#NV</v>
      </c>
    </row>
    <row r="22648" spans="1:8">
      <c r="A22648" s="85" t="e">
        <f t="shared" si="2120"/>
        <v>#N/A</v>
      </c>
      <c r="B22648" s="91" t="str">
        <f>IF(ISNUMBER('pO2 control'!B22643),'pO2 control'!B22643,"")</f>
        <v/>
      </c>
      <c r="C22648" s="13" t="str">
        <f t="shared" si="2124"/>
        <v>INVALID</v>
      </c>
      <c r="D22648" s="87" t="e">
        <f>IF('pO2 control'!A22643="",NA(),'pO2 control'!A22643)</f>
        <v>#N/A</v>
      </c>
      <c r="E22648" s="91" t="e">
        <f t="shared" si="2121"/>
        <v>#N/A</v>
      </c>
      <c r="F22648" s="85" t="e">
        <f t="shared" si="2125"/>
        <v>#N/A</v>
      </c>
      <c r="G22648" s="83" t="e">
        <f t="shared" si="2122"/>
        <v>#N/A</v>
      </c>
      <c r="H22648" s="83" t="str">
        <f t="shared" si="2123"/>
        <v>#NV</v>
      </c>
    </row>
    <row r="22649" spans="1:8">
      <c r="A22649" s="85" t="e">
        <f t="shared" si="2120"/>
        <v>#N/A</v>
      </c>
      <c r="B22649" s="91" t="str">
        <f>IF(ISNUMBER('pO2 control'!B22644),'pO2 control'!B22644,"")</f>
        <v/>
      </c>
      <c r="C22649" s="13" t="str">
        <f t="shared" si="2124"/>
        <v>INVALID</v>
      </c>
      <c r="D22649" s="87" t="e">
        <f>IF('pO2 control'!A22644="",NA(),'pO2 control'!A22644)</f>
        <v>#N/A</v>
      </c>
      <c r="E22649" s="91" t="e">
        <f t="shared" si="2121"/>
        <v>#N/A</v>
      </c>
      <c r="F22649" s="85" t="e">
        <f t="shared" si="2125"/>
        <v>#N/A</v>
      </c>
      <c r="G22649" s="83" t="e">
        <f t="shared" si="2122"/>
        <v>#N/A</v>
      </c>
      <c r="H22649" s="83" t="str">
        <f t="shared" si="2123"/>
        <v>#NV</v>
      </c>
    </row>
    <row r="22650" spans="1:8">
      <c r="A22650" s="85" t="e">
        <f t="shared" si="2120"/>
        <v>#N/A</v>
      </c>
      <c r="B22650" s="91" t="str">
        <f>IF(ISNUMBER('pO2 control'!B22645),'pO2 control'!B22645,"")</f>
        <v/>
      </c>
      <c r="C22650" s="13" t="str">
        <f t="shared" si="2124"/>
        <v>INVALID</v>
      </c>
      <c r="D22650" s="87" t="e">
        <f>IF('pO2 control'!A22645="",NA(),'pO2 control'!A22645)</f>
        <v>#N/A</v>
      </c>
      <c r="E22650" s="91" t="e">
        <f t="shared" si="2121"/>
        <v>#N/A</v>
      </c>
      <c r="F22650" s="85" t="e">
        <f t="shared" si="2125"/>
        <v>#N/A</v>
      </c>
      <c r="G22650" s="83" t="e">
        <f t="shared" si="2122"/>
        <v>#N/A</v>
      </c>
      <c r="H22650" s="83" t="str">
        <f t="shared" si="2123"/>
        <v>#NV</v>
      </c>
    </row>
    <row r="22651" spans="1:8">
      <c r="A22651" s="85" t="e">
        <f t="shared" si="2120"/>
        <v>#N/A</v>
      </c>
      <c r="B22651" s="91" t="str">
        <f>IF(ISNUMBER('pO2 control'!B22646),'pO2 control'!B22646,"")</f>
        <v/>
      </c>
      <c r="C22651" s="13" t="str">
        <f t="shared" si="2124"/>
        <v>INVALID</v>
      </c>
      <c r="D22651" s="87" t="e">
        <f>IF('pO2 control'!A22646="",NA(),'pO2 control'!A22646)</f>
        <v>#N/A</v>
      </c>
      <c r="E22651" s="91" t="e">
        <f t="shared" si="2121"/>
        <v>#N/A</v>
      </c>
      <c r="F22651" s="85" t="e">
        <f t="shared" si="2125"/>
        <v>#N/A</v>
      </c>
      <c r="G22651" s="83" t="e">
        <f t="shared" si="2122"/>
        <v>#N/A</v>
      </c>
      <c r="H22651" s="83" t="str">
        <f t="shared" si="2123"/>
        <v>#NV</v>
      </c>
    </row>
    <row r="22652" spans="1:8">
      <c r="A22652" s="85" t="e">
        <f t="shared" si="2120"/>
        <v>#N/A</v>
      </c>
      <c r="B22652" s="91" t="str">
        <f>IF(ISNUMBER('pO2 control'!B22647),'pO2 control'!B22647,"")</f>
        <v/>
      </c>
      <c r="C22652" s="13" t="str">
        <f t="shared" si="2124"/>
        <v>INVALID</v>
      </c>
      <c r="D22652" s="87" t="e">
        <f>IF('pO2 control'!A22647="",NA(),'pO2 control'!A22647)</f>
        <v>#N/A</v>
      </c>
      <c r="E22652" s="91" t="e">
        <f t="shared" si="2121"/>
        <v>#N/A</v>
      </c>
      <c r="F22652" s="85" t="e">
        <f t="shared" si="2125"/>
        <v>#N/A</v>
      </c>
      <c r="G22652" s="83" t="e">
        <f t="shared" si="2122"/>
        <v>#N/A</v>
      </c>
      <c r="H22652" s="83" t="str">
        <f t="shared" si="2123"/>
        <v>#NV</v>
      </c>
    </row>
    <row r="22653" spans="1:8">
      <c r="A22653" s="85" t="e">
        <f t="shared" si="2120"/>
        <v>#N/A</v>
      </c>
      <c r="B22653" s="91" t="str">
        <f>IF(ISNUMBER('pO2 control'!B22648),'pO2 control'!B22648,"")</f>
        <v/>
      </c>
      <c r="C22653" s="13" t="str">
        <f t="shared" si="2124"/>
        <v>INVALID</v>
      </c>
      <c r="D22653" s="87" t="e">
        <f>IF('pO2 control'!A22648="",NA(),'pO2 control'!A22648)</f>
        <v>#N/A</v>
      </c>
      <c r="E22653" s="91" t="e">
        <f t="shared" si="2121"/>
        <v>#N/A</v>
      </c>
      <c r="F22653" s="85" t="e">
        <f t="shared" si="2125"/>
        <v>#N/A</v>
      </c>
      <c r="G22653" s="83" t="e">
        <f t="shared" si="2122"/>
        <v>#N/A</v>
      </c>
      <c r="H22653" s="83" t="str">
        <f t="shared" si="2123"/>
        <v>#NV</v>
      </c>
    </row>
    <row r="22654" spans="1:8">
      <c r="A22654" s="85" t="e">
        <f t="shared" si="2120"/>
        <v>#N/A</v>
      </c>
      <c r="B22654" s="91" t="str">
        <f>IF(ISNUMBER('pO2 control'!B22649),'pO2 control'!B22649,"")</f>
        <v/>
      </c>
      <c r="C22654" s="13" t="str">
        <f t="shared" si="2124"/>
        <v>INVALID</v>
      </c>
      <c r="D22654" s="87" t="e">
        <f>IF('pO2 control'!A22649="",NA(),'pO2 control'!A22649)</f>
        <v>#N/A</v>
      </c>
      <c r="E22654" s="91" t="e">
        <f t="shared" si="2121"/>
        <v>#N/A</v>
      </c>
      <c r="F22654" s="85" t="e">
        <f t="shared" si="2125"/>
        <v>#N/A</v>
      </c>
      <c r="G22654" s="83" t="e">
        <f t="shared" si="2122"/>
        <v>#N/A</v>
      </c>
      <c r="H22654" s="83" t="str">
        <f t="shared" si="2123"/>
        <v>#NV</v>
      </c>
    </row>
    <row r="22655" spans="1:8">
      <c r="A22655" s="85" t="e">
        <f t="shared" si="2120"/>
        <v>#N/A</v>
      </c>
      <c r="B22655" s="91" t="str">
        <f>IF(ISNUMBER('pO2 control'!B22650),'pO2 control'!B22650,"")</f>
        <v/>
      </c>
      <c r="C22655" s="13" t="str">
        <f t="shared" si="2124"/>
        <v>INVALID</v>
      </c>
      <c r="D22655" s="87" t="e">
        <f>IF('pO2 control'!A22650="",NA(),'pO2 control'!A22650)</f>
        <v>#N/A</v>
      </c>
      <c r="E22655" s="91" t="e">
        <f t="shared" si="2121"/>
        <v>#N/A</v>
      </c>
      <c r="F22655" s="85" t="e">
        <f t="shared" si="2125"/>
        <v>#N/A</v>
      </c>
      <c r="G22655" s="83" t="e">
        <f t="shared" si="2122"/>
        <v>#N/A</v>
      </c>
      <c r="H22655" s="83" t="str">
        <f t="shared" si="2123"/>
        <v>#NV</v>
      </c>
    </row>
    <row r="22656" spans="1:8">
      <c r="A22656" s="85" t="e">
        <f t="shared" si="2120"/>
        <v>#N/A</v>
      </c>
      <c r="B22656" s="91" t="str">
        <f>IF(ISNUMBER('pO2 control'!B22651),'pO2 control'!B22651,"")</f>
        <v/>
      </c>
      <c r="C22656" s="13" t="str">
        <f t="shared" si="2124"/>
        <v>INVALID</v>
      </c>
      <c r="D22656" s="87" t="e">
        <f>IF('pO2 control'!A22651="",NA(),'pO2 control'!A22651)</f>
        <v>#N/A</v>
      </c>
      <c r="E22656" s="91" t="e">
        <f t="shared" si="2121"/>
        <v>#N/A</v>
      </c>
      <c r="F22656" s="85" t="e">
        <f t="shared" si="2125"/>
        <v>#N/A</v>
      </c>
      <c r="G22656" s="83" t="e">
        <f t="shared" si="2122"/>
        <v>#N/A</v>
      </c>
      <c r="H22656" s="83" t="str">
        <f t="shared" si="2123"/>
        <v>#NV</v>
      </c>
    </row>
    <row r="22657" spans="1:8">
      <c r="A22657" s="85" t="e">
        <f t="shared" si="2120"/>
        <v>#N/A</v>
      </c>
      <c r="B22657" s="91" t="str">
        <f>IF(ISNUMBER('pO2 control'!B22652),'pO2 control'!B22652,"")</f>
        <v/>
      </c>
      <c r="C22657" s="13" t="str">
        <f t="shared" si="2124"/>
        <v>INVALID</v>
      </c>
      <c r="D22657" s="87" t="e">
        <f>IF('pO2 control'!A22652="",NA(),'pO2 control'!A22652)</f>
        <v>#N/A</v>
      </c>
      <c r="E22657" s="91" t="e">
        <f t="shared" si="2121"/>
        <v>#N/A</v>
      </c>
      <c r="F22657" s="85" t="e">
        <f t="shared" si="2125"/>
        <v>#N/A</v>
      </c>
      <c r="G22657" s="83" t="e">
        <f t="shared" si="2122"/>
        <v>#N/A</v>
      </c>
      <c r="H22657" s="83" t="str">
        <f t="shared" si="2123"/>
        <v>#NV</v>
      </c>
    </row>
    <row r="22658" spans="1:8">
      <c r="A22658" s="85" t="e">
        <f t="shared" si="2120"/>
        <v>#N/A</v>
      </c>
      <c r="B22658" s="91" t="str">
        <f>IF(ISNUMBER('pO2 control'!B22653),'pO2 control'!B22653,"")</f>
        <v/>
      </c>
      <c r="C22658" s="13" t="str">
        <f t="shared" si="2124"/>
        <v>INVALID</v>
      </c>
      <c r="D22658" s="87" t="e">
        <f>IF('pO2 control'!A22653="",NA(),'pO2 control'!A22653)</f>
        <v>#N/A</v>
      </c>
      <c r="E22658" s="91" t="e">
        <f t="shared" si="2121"/>
        <v>#N/A</v>
      </c>
      <c r="F22658" s="85" t="e">
        <f t="shared" si="2125"/>
        <v>#N/A</v>
      </c>
      <c r="G22658" s="83" t="e">
        <f t="shared" si="2122"/>
        <v>#N/A</v>
      </c>
      <c r="H22658" s="83" t="str">
        <f t="shared" si="2123"/>
        <v>#NV</v>
      </c>
    </row>
    <row r="22659" spans="1:8">
      <c r="A22659" s="85" t="e">
        <f t="shared" ref="A22659:A22722" si="2126">IF(C22659="INVALID",NA(),E22659*$C$2/100)</f>
        <v>#N/A</v>
      </c>
      <c r="B22659" s="91" t="str">
        <f>IF(ISNUMBER('pO2 control'!B22654),'pO2 control'!B22654,"")</f>
        <v/>
      </c>
      <c r="C22659" s="13" t="str">
        <f t="shared" si="2124"/>
        <v>INVALID</v>
      </c>
      <c r="D22659" s="87" t="e">
        <f>IF('pO2 control'!A22654="",NA(),'pO2 control'!A22654)</f>
        <v>#N/A</v>
      </c>
      <c r="E22659" s="91" t="e">
        <f t="shared" ref="E22659:E22722" si="2127">IF(C22659="INVALID",NA(),B22659*C22659)</f>
        <v>#N/A</v>
      </c>
      <c r="F22659" s="85" t="e">
        <f t="shared" si="2125"/>
        <v>#N/A</v>
      </c>
      <c r="G22659" s="83" t="e">
        <f t="shared" ref="G22659:G22722" si="2128">IF(D22659="",NA(),$P$2*EXP($P$3*D22659))</f>
        <v>#N/A</v>
      </c>
      <c r="H22659" s="83" t="str">
        <f t="shared" si="2123"/>
        <v>#NV</v>
      </c>
    </row>
    <row r="22660" spans="1:8">
      <c r="A22660" s="85" t="e">
        <f t="shared" si="2126"/>
        <v>#N/A</v>
      </c>
      <c r="B22660" s="91" t="str">
        <f>IF(ISNUMBER('pO2 control'!B22655),'pO2 control'!B22655,"")</f>
        <v/>
      </c>
      <c r="C22660" s="13" t="str">
        <f t="shared" si="2124"/>
        <v>INVALID</v>
      </c>
      <c r="D22660" s="87" t="e">
        <f>IF('pO2 control'!A22655="",NA(),'pO2 control'!A22655)</f>
        <v>#N/A</v>
      </c>
      <c r="E22660" s="91" t="e">
        <f t="shared" si="2127"/>
        <v>#N/A</v>
      </c>
      <c r="F22660" s="85" t="e">
        <f t="shared" si="2125"/>
        <v>#N/A</v>
      </c>
      <c r="G22660" s="83" t="e">
        <f t="shared" si="2128"/>
        <v>#N/A</v>
      </c>
      <c r="H22660" s="83" t="str">
        <f t="shared" si="2123"/>
        <v>#NV</v>
      </c>
    </row>
    <row r="22661" spans="1:8">
      <c r="A22661" s="85" t="e">
        <f t="shared" si="2126"/>
        <v>#N/A</v>
      </c>
      <c r="B22661" s="91" t="str">
        <f>IF(ISNUMBER('pO2 control'!B22656),'pO2 control'!B22656,"")</f>
        <v/>
      </c>
      <c r="C22661" s="13" t="str">
        <f t="shared" si="2124"/>
        <v>INVALID</v>
      </c>
      <c r="D22661" s="87" t="e">
        <f>IF('pO2 control'!A22656="",NA(),'pO2 control'!A22656)</f>
        <v>#N/A</v>
      </c>
      <c r="E22661" s="91" t="e">
        <f t="shared" si="2127"/>
        <v>#N/A</v>
      </c>
      <c r="F22661" s="85" t="e">
        <f t="shared" si="2125"/>
        <v>#N/A</v>
      </c>
      <c r="G22661" s="83" t="e">
        <f t="shared" si="2128"/>
        <v>#N/A</v>
      </c>
      <c r="H22661" s="83" t="str">
        <f t="shared" si="2123"/>
        <v>#NV</v>
      </c>
    </row>
    <row r="22662" spans="1:8">
      <c r="A22662" s="85" t="e">
        <f t="shared" si="2126"/>
        <v>#N/A</v>
      </c>
      <c r="B22662" s="91" t="str">
        <f>IF(ISNUMBER('pO2 control'!B22657),'pO2 control'!B22657,"")</f>
        <v/>
      </c>
      <c r="C22662" s="13" t="str">
        <f t="shared" si="2124"/>
        <v>INVALID</v>
      </c>
      <c r="D22662" s="87" t="e">
        <f>IF('pO2 control'!A22657="",NA(),'pO2 control'!A22657)</f>
        <v>#N/A</v>
      </c>
      <c r="E22662" s="91" t="e">
        <f t="shared" si="2127"/>
        <v>#N/A</v>
      </c>
      <c r="F22662" s="85" t="e">
        <f t="shared" si="2125"/>
        <v>#N/A</v>
      </c>
      <c r="G22662" s="83" t="e">
        <f t="shared" si="2128"/>
        <v>#N/A</v>
      </c>
      <c r="H22662" s="83" t="str">
        <f t="shared" si="2123"/>
        <v>#NV</v>
      </c>
    </row>
    <row r="22663" spans="1:8">
      <c r="A22663" s="85" t="e">
        <f t="shared" si="2126"/>
        <v>#N/A</v>
      </c>
      <c r="B22663" s="91" t="str">
        <f>IF(ISNUMBER('pO2 control'!B22658),'pO2 control'!B22658,"")</f>
        <v/>
      </c>
      <c r="C22663" s="13" t="str">
        <f t="shared" si="2124"/>
        <v>INVALID</v>
      </c>
      <c r="D22663" s="87" t="e">
        <f>IF('pO2 control'!A22658="",NA(),'pO2 control'!A22658)</f>
        <v>#N/A</v>
      </c>
      <c r="E22663" s="91" t="e">
        <f t="shared" si="2127"/>
        <v>#N/A</v>
      </c>
      <c r="F22663" s="85" t="e">
        <f t="shared" si="2125"/>
        <v>#N/A</v>
      </c>
      <c r="G22663" s="83" t="e">
        <f t="shared" si="2128"/>
        <v>#N/A</v>
      </c>
      <c r="H22663" s="83" t="str">
        <f t="shared" si="2123"/>
        <v>#NV</v>
      </c>
    </row>
    <row r="22664" spans="1:8">
      <c r="A22664" s="85" t="e">
        <f t="shared" si="2126"/>
        <v>#N/A</v>
      </c>
      <c r="B22664" s="91" t="str">
        <f>IF(ISNUMBER('pO2 control'!B22659),'pO2 control'!B22659,"")</f>
        <v/>
      </c>
      <c r="C22664" s="13" t="str">
        <f t="shared" si="2124"/>
        <v>INVALID</v>
      </c>
      <c r="D22664" s="87" t="e">
        <f>IF('pO2 control'!A22659="",NA(),'pO2 control'!A22659)</f>
        <v>#N/A</v>
      </c>
      <c r="E22664" s="91" t="e">
        <f t="shared" si="2127"/>
        <v>#N/A</v>
      </c>
      <c r="F22664" s="85" t="e">
        <f t="shared" si="2125"/>
        <v>#N/A</v>
      </c>
      <c r="G22664" s="83" t="e">
        <f t="shared" si="2128"/>
        <v>#N/A</v>
      </c>
      <c r="H22664" s="83" t="str">
        <f t="shared" ref="H22664:H22727" si="2129">IF(C22664="INVALID","#NV",(((A22664-A22663)/(D22664-D22663))+F22664*$D$2)/($C$2-A22664))</f>
        <v>#NV</v>
      </c>
    </row>
    <row r="22665" spans="1:8">
      <c r="A22665" s="85" t="e">
        <f t="shared" si="2126"/>
        <v>#N/A</v>
      </c>
      <c r="B22665" s="91" t="str">
        <f>IF(ISNUMBER('pO2 control'!B22660),'pO2 control'!B22660,"")</f>
        <v/>
      </c>
      <c r="C22665" s="13" t="str">
        <f t="shared" ref="C22665:C22728" si="2130">IF(AND(B22665&lt;90,B22665&gt;10),"1","INVALID")</f>
        <v>INVALID</v>
      </c>
      <c r="D22665" s="87" t="e">
        <f>IF('pO2 control'!A22660="",NA(),'pO2 control'!A22660)</f>
        <v>#N/A</v>
      </c>
      <c r="E22665" s="91" t="e">
        <f t="shared" si="2127"/>
        <v>#N/A</v>
      </c>
      <c r="F22665" s="85" t="e">
        <f t="shared" ref="F22665:F22728" si="2131">IF(G22665="",NA(),0.333*G22665)</f>
        <v>#N/A</v>
      </c>
      <c r="G22665" s="83" t="e">
        <f t="shared" si="2128"/>
        <v>#N/A</v>
      </c>
      <c r="H22665" s="83" t="str">
        <f t="shared" si="2129"/>
        <v>#NV</v>
      </c>
    </row>
    <row r="22666" spans="1:8">
      <c r="A22666" s="85" t="e">
        <f t="shared" si="2126"/>
        <v>#N/A</v>
      </c>
      <c r="B22666" s="91" t="str">
        <f>IF(ISNUMBER('pO2 control'!B22661),'pO2 control'!B22661,"")</f>
        <v/>
      </c>
      <c r="C22666" s="13" t="str">
        <f t="shared" si="2130"/>
        <v>INVALID</v>
      </c>
      <c r="D22666" s="87" t="e">
        <f>IF('pO2 control'!A22661="",NA(),'pO2 control'!A22661)</f>
        <v>#N/A</v>
      </c>
      <c r="E22666" s="91" t="e">
        <f t="shared" si="2127"/>
        <v>#N/A</v>
      </c>
      <c r="F22666" s="85" t="e">
        <f t="shared" si="2131"/>
        <v>#N/A</v>
      </c>
      <c r="G22666" s="83" t="e">
        <f t="shared" si="2128"/>
        <v>#N/A</v>
      </c>
      <c r="H22666" s="83" t="str">
        <f t="shared" si="2129"/>
        <v>#NV</v>
      </c>
    </row>
    <row r="22667" spans="1:8">
      <c r="A22667" s="85" t="e">
        <f t="shared" si="2126"/>
        <v>#N/A</v>
      </c>
      <c r="B22667" s="91" t="str">
        <f>IF(ISNUMBER('pO2 control'!B22662),'pO2 control'!B22662,"")</f>
        <v/>
      </c>
      <c r="C22667" s="13" t="str">
        <f t="shared" si="2130"/>
        <v>INVALID</v>
      </c>
      <c r="D22667" s="87" t="e">
        <f>IF('pO2 control'!A22662="",NA(),'pO2 control'!A22662)</f>
        <v>#N/A</v>
      </c>
      <c r="E22667" s="91" t="e">
        <f t="shared" si="2127"/>
        <v>#N/A</v>
      </c>
      <c r="F22667" s="85" t="e">
        <f t="shared" si="2131"/>
        <v>#N/A</v>
      </c>
      <c r="G22667" s="83" t="e">
        <f t="shared" si="2128"/>
        <v>#N/A</v>
      </c>
      <c r="H22667" s="83" t="str">
        <f t="shared" si="2129"/>
        <v>#NV</v>
      </c>
    </row>
    <row r="22668" spans="1:8">
      <c r="A22668" s="85" t="e">
        <f t="shared" si="2126"/>
        <v>#N/A</v>
      </c>
      <c r="B22668" s="91" t="str">
        <f>IF(ISNUMBER('pO2 control'!B22663),'pO2 control'!B22663,"")</f>
        <v/>
      </c>
      <c r="C22668" s="13" t="str">
        <f t="shared" si="2130"/>
        <v>INVALID</v>
      </c>
      <c r="D22668" s="87" t="e">
        <f>IF('pO2 control'!A22663="",NA(),'pO2 control'!A22663)</f>
        <v>#N/A</v>
      </c>
      <c r="E22668" s="91" t="e">
        <f t="shared" si="2127"/>
        <v>#N/A</v>
      </c>
      <c r="F22668" s="85" t="e">
        <f t="shared" si="2131"/>
        <v>#N/A</v>
      </c>
      <c r="G22668" s="83" t="e">
        <f t="shared" si="2128"/>
        <v>#N/A</v>
      </c>
      <c r="H22668" s="83" t="str">
        <f t="shared" si="2129"/>
        <v>#NV</v>
      </c>
    </row>
    <row r="22669" spans="1:8">
      <c r="A22669" s="85" t="e">
        <f t="shared" si="2126"/>
        <v>#N/A</v>
      </c>
      <c r="B22669" s="91" t="str">
        <f>IF(ISNUMBER('pO2 control'!B22664),'pO2 control'!B22664,"")</f>
        <v/>
      </c>
      <c r="C22669" s="13" t="str">
        <f t="shared" si="2130"/>
        <v>INVALID</v>
      </c>
      <c r="D22669" s="87" t="e">
        <f>IF('pO2 control'!A22664="",NA(),'pO2 control'!A22664)</f>
        <v>#N/A</v>
      </c>
      <c r="E22669" s="91" t="e">
        <f t="shared" si="2127"/>
        <v>#N/A</v>
      </c>
      <c r="F22669" s="85" t="e">
        <f t="shared" si="2131"/>
        <v>#N/A</v>
      </c>
      <c r="G22669" s="83" t="e">
        <f t="shared" si="2128"/>
        <v>#N/A</v>
      </c>
      <c r="H22669" s="83" t="str">
        <f t="shared" si="2129"/>
        <v>#NV</v>
      </c>
    </row>
    <row r="22670" spans="1:8">
      <c r="A22670" s="85" t="e">
        <f t="shared" si="2126"/>
        <v>#N/A</v>
      </c>
      <c r="B22670" s="91" t="str">
        <f>IF(ISNUMBER('pO2 control'!B22665),'pO2 control'!B22665,"")</f>
        <v/>
      </c>
      <c r="C22670" s="13" t="str">
        <f t="shared" si="2130"/>
        <v>INVALID</v>
      </c>
      <c r="D22670" s="87" t="e">
        <f>IF('pO2 control'!A22665="",NA(),'pO2 control'!A22665)</f>
        <v>#N/A</v>
      </c>
      <c r="E22670" s="91" t="e">
        <f t="shared" si="2127"/>
        <v>#N/A</v>
      </c>
      <c r="F22670" s="85" t="e">
        <f t="shared" si="2131"/>
        <v>#N/A</v>
      </c>
      <c r="G22670" s="83" t="e">
        <f t="shared" si="2128"/>
        <v>#N/A</v>
      </c>
      <c r="H22670" s="83" t="str">
        <f t="shared" si="2129"/>
        <v>#NV</v>
      </c>
    </row>
    <row r="22671" spans="1:8">
      <c r="A22671" s="85" t="e">
        <f t="shared" si="2126"/>
        <v>#N/A</v>
      </c>
      <c r="B22671" s="91" t="str">
        <f>IF(ISNUMBER('pO2 control'!B22666),'pO2 control'!B22666,"")</f>
        <v/>
      </c>
      <c r="C22671" s="13" t="str">
        <f t="shared" si="2130"/>
        <v>INVALID</v>
      </c>
      <c r="D22671" s="87" t="e">
        <f>IF('pO2 control'!A22666="",NA(),'pO2 control'!A22666)</f>
        <v>#N/A</v>
      </c>
      <c r="E22671" s="91" t="e">
        <f t="shared" si="2127"/>
        <v>#N/A</v>
      </c>
      <c r="F22671" s="85" t="e">
        <f t="shared" si="2131"/>
        <v>#N/A</v>
      </c>
      <c r="G22671" s="83" t="e">
        <f t="shared" si="2128"/>
        <v>#N/A</v>
      </c>
      <c r="H22671" s="83" t="str">
        <f t="shared" si="2129"/>
        <v>#NV</v>
      </c>
    </row>
    <row r="22672" spans="1:8">
      <c r="A22672" s="85" t="e">
        <f t="shared" si="2126"/>
        <v>#N/A</v>
      </c>
      <c r="B22672" s="91" t="str">
        <f>IF(ISNUMBER('pO2 control'!B22667),'pO2 control'!B22667,"")</f>
        <v/>
      </c>
      <c r="C22672" s="13" t="str">
        <f t="shared" si="2130"/>
        <v>INVALID</v>
      </c>
      <c r="D22672" s="87" t="e">
        <f>IF('pO2 control'!A22667="",NA(),'pO2 control'!A22667)</f>
        <v>#N/A</v>
      </c>
      <c r="E22672" s="91" t="e">
        <f t="shared" si="2127"/>
        <v>#N/A</v>
      </c>
      <c r="F22672" s="85" t="e">
        <f t="shared" si="2131"/>
        <v>#N/A</v>
      </c>
      <c r="G22672" s="83" t="e">
        <f t="shared" si="2128"/>
        <v>#N/A</v>
      </c>
      <c r="H22672" s="83" t="str">
        <f t="shared" si="2129"/>
        <v>#NV</v>
      </c>
    </row>
    <row r="22673" spans="1:8">
      <c r="A22673" s="85" t="e">
        <f t="shared" si="2126"/>
        <v>#N/A</v>
      </c>
      <c r="B22673" s="91" t="str">
        <f>IF(ISNUMBER('pO2 control'!B22668),'pO2 control'!B22668,"")</f>
        <v/>
      </c>
      <c r="C22673" s="13" t="str">
        <f t="shared" si="2130"/>
        <v>INVALID</v>
      </c>
      <c r="D22673" s="87" t="e">
        <f>IF('pO2 control'!A22668="",NA(),'pO2 control'!A22668)</f>
        <v>#N/A</v>
      </c>
      <c r="E22673" s="91" t="e">
        <f t="shared" si="2127"/>
        <v>#N/A</v>
      </c>
      <c r="F22673" s="85" t="e">
        <f t="shared" si="2131"/>
        <v>#N/A</v>
      </c>
      <c r="G22673" s="83" t="e">
        <f t="shared" si="2128"/>
        <v>#N/A</v>
      </c>
      <c r="H22673" s="83" t="str">
        <f t="shared" si="2129"/>
        <v>#NV</v>
      </c>
    </row>
    <row r="22674" spans="1:8">
      <c r="A22674" s="85" t="e">
        <f t="shared" si="2126"/>
        <v>#N/A</v>
      </c>
      <c r="B22674" s="91" t="str">
        <f>IF(ISNUMBER('pO2 control'!B22669),'pO2 control'!B22669,"")</f>
        <v/>
      </c>
      <c r="C22674" s="13" t="str">
        <f t="shared" si="2130"/>
        <v>INVALID</v>
      </c>
      <c r="D22674" s="87" t="e">
        <f>IF('pO2 control'!A22669="",NA(),'pO2 control'!A22669)</f>
        <v>#N/A</v>
      </c>
      <c r="E22674" s="91" t="e">
        <f t="shared" si="2127"/>
        <v>#N/A</v>
      </c>
      <c r="F22674" s="85" t="e">
        <f t="shared" si="2131"/>
        <v>#N/A</v>
      </c>
      <c r="G22674" s="83" t="e">
        <f t="shared" si="2128"/>
        <v>#N/A</v>
      </c>
      <c r="H22674" s="83" t="str">
        <f t="shared" si="2129"/>
        <v>#NV</v>
      </c>
    </row>
    <row r="22675" spans="1:8">
      <c r="A22675" s="85" t="e">
        <f t="shared" si="2126"/>
        <v>#N/A</v>
      </c>
      <c r="B22675" s="91" t="str">
        <f>IF(ISNUMBER('pO2 control'!B22670),'pO2 control'!B22670,"")</f>
        <v/>
      </c>
      <c r="C22675" s="13" t="str">
        <f t="shared" si="2130"/>
        <v>INVALID</v>
      </c>
      <c r="D22675" s="87" t="e">
        <f>IF('pO2 control'!A22670="",NA(),'pO2 control'!A22670)</f>
        <v>#N/A</v>
      </c>
      <c r="E22675" s="91" t="e">
        <f t="shared" si="2127"/>
        <v>#N/A</v>
      </c>
      <c r="F22675" s="85" t="e">
        <f t="shared" si="2131"/>
        <v>#N/A</v>
      </c>
      <c r="G22675" s="83" t="e">
        <f t="shared" si="2128"/>
        <v>#N/A</v>
      </c>
      <c r="H22675" s="83" t="str">
        <f t="shared" si="2129"/>
        <v>#NV</v>
      </c>
    </row>
    <row r="22676" spans="1:8">
      <c r="A22676" s="85" t="e">
        <f t="shared" si="2126"/>
        <v>#N/A</v>
      </c>
      <c r="B22676" s="91" t="str">
        <f>IF(ISNUMBER('pO2 control'!B22671),'pO2 control'!B22671,"")</f>
        <v/>
      </c>
      <c r="C22676" s="13" t="str">
        <f t="shared" si="2130"/>
        <v>INVALID</v>
      </c>
      <c r="D22676" s="87" t="e">
        <f>IF('pO2 control'!A22671="",NA(),'pO2 control'!A22671)</f>
        <v>#N/A</v>
      </c>
      <c r="E22676" s="91" t="e">
        <f t="shared" si="2127"/>
        <v>#N/A</v>
      </c>
      <c r="F22676" s="85" t="e">
        <f t="shared" si="2131"/>
        <v>#N/A</v>
      </c>
      <c r="G22676" s="83" t="e">
        <f t="shared" si="2128"/>
        <v>#N/A</v>
      </c>
      <c r="H22676" s="83" t="str">
        <f t="shared" si="2129"/>
        <v>#NV</v>
      </c>
    </row>
    <row r="22677" spans="1:8">
      <c r="A22677" s="85" t="e">
        <f t="shared" si="2126"/>
        <v>#N/A</v>
      </c>
      <c r="B22677" s="91" t="str">
        <f>IF(ISNUMBER('pO2 control'!B22672),'pO2 control'!B22672,"")</f>
        <v/>
      </c>
      <c r="C22677" s="13" t="str">
        <f t="shared" si="2130"/>
        <v>INVALID</v>
      </c>
      <c r="D22677" s="87" t="e">
        <f>IF('pO2 control'!A22672="",NA(),'pO2 control'!A22672)</f>
        <v>#N/A</v>
      </c>
      <c r="E22677" s="91" t="e">
        <f t="shared" si="2127"/>
        <v>#N/A</v>
      </c>
      <c r="F22677" s="85" t="e">
        <f t="shared" si="2131"/>
        <v>#N/A</v>
      </c>
      <c r="G22677" s="83" t="e">
        <f t="shared" si="2128"/>
        <v>#N/A</v>
      </c>
      <c r="H22677" s="83" t="str">
        <f t="shared" si="2129"/>
        <v>#NV</v>
      </c>
    </row>
    <row r="22678" spans="1:8">
      <c r="A22678" s="85" t="e">
        <f t="shared" si="2126"/>
        <v>#N/A</v>
      </c>
      <c r="B22678" s="91" t="str">
        <f>IF(ISNUMBER('pO2 control'!B22673),'pO2 control'!B22673,"")</f>
        <v/>
      </c>
      <c r="C22678" s="13" t="str">
        <f t="shared" si="2130"/>
        <v>INVALID</v>
      </c>
      <c r="D22678" s="87" t="e">
        <f>IF('pO2 control'!A22673="",NA(),'pO2 control'!A22673)</f>
        <v>#N/A</v>
      </c>
      <c r="E22678" s="91" t="e">
        <f t="shared" si="2127"/>
        <v>#N/A</v>
      </c>
      <c r="F22678" s="85" t="e">
        <f t="shared" si="2131"/>
        <v>#N/A</v>
      </c>
      <c r="G22678" s="83" t="e">
        <f t="shared" si="2128"/>
        <v>#N/A</v>
      </c>
      <c r="H22678" s="83" t="str">
        <f t="shared" si="2129"/>
        <v>#NV</v>
      </c>
    </row>
    <row r="22679" spans="1:8">
      <c r="A22679" s="85" t="e">
        <f t="shared" si="2126"/>
        <v>#N/A</v>
      </c>
      <c r="B22679" s="91" t="str">
        <f>IF(ISNUMBER('pO2 control'!B22674),'pO2 control'!B22674,"")</f>
        <v/>
      </c>
      <c r="C22679" s="13" t="str">
        <f t="shared" si="2130"/>
        <v>INVALID</v>
      </c>
      <c r="D22679" s="87" t="e">
        <f>IF('pO2 control'!A22674="",NA(),'pO2 control'!A22674)</f>
        <v>#N/A</v>
      </c>
      <c r="E22679" s="91" t="e">
        <f t="shared" si="2127"/>
        <v>#N/A</v>
      </c>
      <c r="F22679" s="85" t="e">
        <f t="shared" si="2131"/>
        <v>#N/A</v>
      </c>
      <c r="G22679" s="83" t="e">
        <f t="shared" si="2128"/>
        <v>#N/A</v>
      </c>
      <c r="H22679" s="83" t="str">
        <f t="shared" si="2129"/>
        <v>#NV</v>
      </c>
    </row>
    <row r="22680" spans="1:8">
      <c r="A22680" s="85" t="e">
        <f t="shared" si="2126"/>
        <v>#N/A</v>
      </c>
      <c r="B22680" s="91" t="str">
        <f>IF(ISNUMBER('pO2 control'!B22675),'pO2 control'!B22675,"")</f>
        <v/>
      </c>
      <c r="C22680" s="13" t="str">
        <f t="shared" si="2130"/>
        <v>INVALID</v>
      </c>
      <c r="D22680" s="87" t="e">
        <f>IF('pO2 control'!A22675="",NA(),'pO2 control'!A22675)</f>
        <v>#N/A</v>
      </c>
      <c r="E22680" s="91" t="e">
        <f t="shared" si="2127"/>
        <v>#N/A</v>
      </c>
      <c r="F22680" s="85" t="e">
        <f t="shared" si="2131"/>
        <v>#N/A</v>
      </c>
      <c r="G22680" s="83" t="e">
        <f t="shared" si="2128"/>
        <v>#N/A</v>
      </c>
      <c r="H22680" s="83" t="str">
        <f t="shared" si="2129"/>
        <v>#NV</v>
      </c>
    </row>
    <row r="22681" spans="1:8">
      <c r="A22681" s="85" t="e">
        <f t="shared" si="2126"/>
        <v>#N/A</v>
      </c>
      <c r="B22681" s="91" t="str">
        <f>IF(ISNUMBER('pO2 control'!B22676),'pO2 control'!B22676,"")</f>
        <v/>
      </c>
      <c r="C22681" s="13" t="str">
        <f t="shared" si="2130"/>
        <v>INVALID</v>
      </c>
      <c r="D22681" s="87" t="e">
        <f>IF('pO2 control'!A22676="",NA(),'pO2 control'!A22676)</f>
        <v>#N/A</v>
      </c>
      <c r="E22681" s="91" t="e">
        <f t="shared" si="2127"/>
        <v>#N/A</v>
      </c>
      <c r="F22681" s="85" t="e">
        <f t="shared" si="2131"/>
        <v>#N/A</v>
      </c>
      <c r="G22681" s="83" t="e">
        <f t="shared" si="2128"/>
        <v>#N/A</v>
      </c>
      <c r="H22681" s="83" t="str">
        <f t="shared" si="2129"/>
        <v>#NV</v>
      </c>
    </row>
    <row r="22682" spans="1:8">
      <c r="A22682" s="85" t="e">
        <f t="shared" si="2126"/>
        <v>#N/A</v>
      </c>
      <c r="B22682" s="91" t="str">
        <f>IF(ISNUMBER('pO2 control'!B22677),'pO2 control'!B22677,"")</f>
        <v/>
      </c>
      <c r="C22682" s="13" t="str">
        <f t="shared" si="2130"/>
        <v>INVALID</v>
      </c>
      <c r="D22682" s="87" t="e">
        <f>IF('pO2 control'!A22677="",NA(),'pO2 control'!A22677)</f>
        <v>#N/A</v>
      </c>
      <c r="E22682" s="91" t="e">
        <f t="shared" si="2127"/>
        <v>#N/A</v>
      </c>
      <c r="F22682" s="85" t="e">
        <f t="shared" si="2131"/>
        <v>#N/A</v>
      </c>
      <c r="G22682" s="83" t="e">
        <f t="shared" si="2128"/>
        <v>#N/A</v>
      </c>
      <c r="H22682" s="83" t="str">
        <f t="shared" si="2129"/>
        <v>#NV</v>
      </c>
    </row>
    <row r="22683" spans="1:8">
      <c r="A22683" s="85" t="e">
        <f t="shared" si="2126"/>
        <v>#N/A</v>
      </c>
      <c r="B22683" s="91" t="str">
        <f>IF(ISNUMBER('pO2 control'!B22678),'pO2 control'!B22678,"")</f>
        <v/>
      </c>
      <c r="C22683" s="13" t="str">
        <f t="shared" si="2130"/>
        <v>INVALID</v>
      </c>
      <c r="D22683" s="87" t="e">
        <f>IF('pO2 control'!A22678="",NA(),'pO2 control'!A22678)</f>
        <v>#N/A</v>
      </c>
      <c r="E22683" s="91" t="e">
        <f t="shared" si="2127"/>
        <v>#N/A</v>
      </c>
      <c r="F22683" s="85" t="e">
        <f t="shared" si="2131"/>
        <v>#N/A</v>
      </c>
      <c r="G22683" s="83" t="e">
        <f t="shared" si="2128"/>
        <v>#N/A</v>
      </c>
      <c r="H22683" s="83" t="str">
        <f t="shared" si="2129"/>
        <v>#NV</v>
      </c>
    </row>
    <row r="22684" spans="1:8">
      <c r="A22684" s="85" t="e">
        <f t="shared" si="2126"/>
        <v>#N/A</v>
      </c>
      <c r="B22684" s="91" t="str">
        <f>IF(ISNUMBER('pO2 control'!B22679),'pO2 control'!B22679,"")</f>
        <v/>
      </c>
      <c r="C22684" s="13" t="str">
        <f t="shared" si="2130"/>
        <v>INVALID</v>
      </c>
      <c r="D22684" s="87" t="e">
        <f>IF('pO2 control'!A22679="",NA(),'pO2 control'!A22679)</f>
        <v>#N/A</v>
      </c>
      <c r="E22684" s="91" t="e">
        <f t="shared" si="2127"/>
        <v>#N/A</v>
      </c>
      <c r="F22684" s="85" t="e">
        <f t="shared" si="2131"/>
        <v>#N/A</v>
      </c>
      <c r="G22684" s="83" t="e">
        <f t="shared" si="2128"/>
        <v>#N/A</v>
      </c>
      <c r="H22684" s="83" t="str">
        <f t="shared" si="2129"/>
        <v>#NV</v>
      </c>
    </row>
    <row r="22685" spans="1:8">
      <c r="A22685" s="85" t="e">
        <f t="shared" si="2126"/>
        <v>#N/A</v>
      </c>
      <c r="B22685" s="91" t="str">
        <f>IF(ISNUMBER('pO2 control'!B22680),'pO2 control'!B22680,"")</f>
        <v/>
      </c>
      <c r="C22685" s="13" t="str">
        <f t="shared" si="2130"/>
        <v>INVALID</v>
      </c>
      <c r="D22685" s="87" t="e">
        <f>IF('pO2 control'!A22680="",NA(),'pO2 control'!A22680)</f>
        <v>#N/A</v>
      </c>
      <c r="E22685" s="91" t="e">
        <f t="shared" si="2127"/>
        <v>#N/A</v>
      </c>
      <c r="F22685" s="85" t="e">
        <f t="shared" si="2131"/>
        <v>#N/A</v>
      </c>
      <c r="G22685" s="83" t="e">
        <f t="shared" si="2128"/>
        <v>#N/A</v>
      </c>
      <c r="H22685" s="83" t="str">
        <f t="shared" si="2129"/>
        <v>#NV</v>
      </c>
    </row>
    <row r="22686" spans="1:8">
      <c r="A22686" s="85" t="e">
        <f t="shared" si="2126"/>
        <v>#N/A</v>
      </c>
      <c r="B22686" s="91" t="str">
        <f>IF(ISNUMBER('pO2 control'!B22681),'pO2 control'!B22681,"")</f>
        <v/>
      </c>
      <c r="C22686" s="13" t="str">
        <f t="shared" si="2130"/>
        <v>INVALID</v>
      </c>
      <c r="D22686" s="87" t="e">
        <f>IF('pO2 control'!A22681="",NA(),'pO2 control'!A22681)</f>
        <v>#N/A</v>
      </c>
      <c r="E22686" s="91" t="e">
        <f t="shared" si="2127"/>
        <v>#N/A</v>
      </c>
      <c r="F22686" s="85" t="e">
        <f t="shared" si="2131"/>
        <v>#N/A</v>
      </c>
      <c r="G22686" s="83" t="e">
        <f t="shared" si="2128"/>
        <v>#N/A</v>
      </c>
      <c r="H22686" s="83" t="str">
        <f t="shared" si="2129"/>
        <v>#NV</v>
      </c>
    </row>
    <row r="22687" spans="1:8">
      <c r="A22687" s="85" t="e">
        <f t="shared" si="2126"/>
        <v>#N/A</v>
      </c>
      <c r="B22687" s="91" t="str">
        <f>IF(ISNUMBER('pO2 control'!B22682),'pO2 control'!B22682,"")</f>
        <v/>
      </c>
      <c r="C22687" s="13" t="str">
        <f t="shared" si="2130"/>
        <v>INVALID</v>
      </c>
      <c r="D22687" s="87" t="e">
        <f>IF('pO2 control'!A22682="",NA(),'pO2 control'!A22682)</f>
        <v>#N/A</v>
      </c>
      <c r="E22687" s="91" t="e">
        <f t="shared" si="2127"/>
        <v>#N/A</v>
      </c>
      <c r="F22687" s="85" t="e">
        <f t="shared" si="2131"/>
        <v>#N/A</v>
      </c>
      <c r="G22687" s="83" t="e">
        <f t="shared" si="2128"/>
        <v>#N/A</v>
      </c>
      <c r="H22687" s="83" t="str">
        <f t="shared" si="2129"/>
        <v>#NV</v>
      </c>
    </row>
    <row r="22688" spans="1:8">
      <c r="A22688" s="85" t="e">
        <f t="shared" si="2126"/>
        <v>#N/A</v>
      </c>
      <c r="B22688" s="91" t="str">
        <f>IF(ISNUMBER('pO2 control'!B22683),'pO2 control'!B22683,"")</f>
        <v/>
      </c>
      <c r="C22688" s="13" t="str">
        <f t="shared" si="2130"/>
        <v>INVALID</v>
      </c>
      <c r="D22688" s="87" t="e">
        <f>IF('pO2 control'!A22683="",NA(),'pO2 control'!A22683)</f>
        <v>#N/A</v>
      </c>
      <c r="E22688" s="91" t="e">
        <f t="shared" si="2127"/>
        <v>#N/A</v>
      </c>
      <c r="F22688" s="85" t="e">
        <f t="shared" si="2131"/>
        <v>#N/A</v>
      </c>
      <c r="G22688" s="83" t="e">
        <f t="shared" si="2128"/>
        <v>#N/A</v>
      </c>
      <c r="H22688" s="83" t="str">
        <f t="shared" si="2129"/>
        <v>#NV</v>
      </c>
    </row>
    <row r="22689" spans="1:8">
      <c r="A22689" s="85" t="e">
        <f t="shared" si="2126"/>
        <v>#N/A</v>
      </c>
      <c r="B22689" s="91" t="str">
        <f>IF(ISNUMBER('pO2 control'!B22684),'pO2 control'!B22684,"")</f>
        <v/>
      </c>
      <c r="C22689" s="13" t="str">
        <f t="shared" si="2130"/>
        <v>INVALID</v>
      </c>
      <c r="D22689" s="87" t="e">
        <f>IF('pO2 control'!A22684="",NA(),'pO2 control'!A22684)</f>
        <v>#N/A</v>
      </c>
      <c r="E22689" s="91" t="e">
        <f t="shared" si="2127"/>
        <v>#N/A</v>
      </c>
      <c r="F22689" s="85" t="e">
        <f t="shared" si="2131"/>
        <v>#N/A</v>
      </c>
      <c r="G22689" s="83" t="e">
        <f t="shared" si="2128"/>
        <v>#N/A</v>
      </c>
      <c r="H22689" s="83" t="str">
        <f t="shared" si="2129"/>
        <v>#NV</v>
      </c>
    </row>
    <row r="22690" spans="1:8">
      <c r="A22690" s="85" t="e">
        <f t="shared" si="2126"/>
        <v>#N/A</v>
      </c>
      <c r="B22690" s="91" t="str">
        <f>IF(ISNUMBER('pO2 control'!B22685),'pO2 control'!B22685,"")</f>
        <v/>
      </c>
      <c r="C22690" s="13" t="str">
        <f t="shared" si="2130"/>
        <v>INVALID</v>
      </c>
      <c r="D22690" s="87" t="e">
        <f>IF('pO2 control'!A22685="",NA(),'pO2 control'!A22685)</f>
        <v>#N/A</v>
      </c>
      <c r="E22690" s="91" t="e">
        <f t="shared" si="2127"/>
        <v>#N/A</v>
      </c>
      <c r="F22690" s="85" t="e">
        <f t="shared" si="2131"/>
        <v>#N/A</v>
      </c>
      <c r="G22690" s="83" t="e">
        <f t="shared" si="2128"/>
        <v>#N/A</v>
      </c>
      <c r="H22690" s="83" t="str">
        <f t="shared" si="2129"/>
        <v>#NV</v>
      </c>
    </row>
    <row r="22691" spans="1:8">
      <c r="A22691" s="85" t="e">
        <f t="shared" si="2126"/>
        <v>#N/A</v>
      </c>
      <c r="B22691" s="91" t="str">
        <f>IF(ISNUMBER('pO2 control'!B22686),'pO2 control'!B22686,"")</f>
        <v/>
      </c>
      <c r="C22691" s="13" t="str">
        <f t="shared" si="2130"/>
        <v>INVALID</v>
      </c>
      <c r="D22691" s="87" t="e">
        <f>IF('pO2 control'!A22686="",NA(),'pO2 control'!A22686)</f>
        <v>#N/A</v>
      </c>
      <c r="E22691" s="91" t="e">
        <f t="shared" si="2127"/>
        <v>#N/A</v>
      </c>
      <c r="F22691" s="85" t="e">
        <f t="shared" si="2131"/>
        <v>#N/A</v>
      </c>
      <c r="G22691" s="83" t="e">
        <f t="shared" si="2128"/>
        <v>#N/A</v>
      </c>
      <c r="H22691" s="83" t="str">
        <f t="shared" si="2129"/>
        <v>#NV</v>
      </c>
    </row>
    <row r="22692" spans="1:8">
      <c r="A22692" s="85" t="e">
        <f t="shared" si="2126"/>
        <v>#N/A</v>
      </c>
      <c r="B22692" s="91" t="str">
        <f>IF(ISNUMBER('pO2 control'!B22687),'pO2 control'!B22687,"")</f>
        <v/>
      </c>
      <c r="C22692" s="13" t="str">
        <f t="shared" si="2130"/>
        <v>INVALID</v>
      </c>
      <c r="D22692" s="87" t="e">
        <f>IF('pO2 control'!A22687="",NA(),'pO2 control'!A22687)</f>
        <v>#N/A</v>
      </c>
      <c r="E22692" s="91" t="e">
        <f t="shared" si="2127"/>
        <v>#N/A</v>
      </c>
      <c r="F22692" s="85" t="e">
        <f t="shared" si="2131"/>
        <v>#N/A</v>
      </c>
      <c r="G22692" s="83" t="e">
        <f t="shared" si="2128"/>
        <v>#N/A</v>
      </c>
      <c r="H22692" s="83" t="str">
        <f t="shared" si="2129"/>
        <v>#NV</v>
      </c>
    </row>
    <row r="22693" spans="1:8">
      <c r="A22693" s="85" t="e">
        <f t="shared" si="2126"/>
        <v>#N/A</v>
      </c>
      <c r="B22693" s="91" t="str">
        <f>IF(ISNUMBER('pO2 control'!B22688),'pO2 control'!B22688,"")</f>
        <v/>
      </c>
      <c r="C22693" s="13" t="str">
        <f t="shared" si="2130"/>
        <v>INVALID</v>
      </c>
      <c r="D22693" s="87" t="e">
        <f>IF('pO2 control'!A22688="",NA(),'pO2 control'!A22688)</f>
        <v>#N/A</v>
      </c>
      <c r="E22693" s="91" t="e">
        <f t="shared" si="2127"/>
        <v>#N/A</v>
      </c>
      <c r="F22693" s="85" t="e">
        <f t="shared" si="2131"/>
        <v>#N/A</v>
      </c>
      <c r="G22693" s="83" t="e">
        <f t="shared" si="2128"/>
        <v>#N/A</v>
      </c>
      <c r="H22693" s="83" t="str">
        <f t="shared" si="2129"/>
        <v>#NV</v>
      </c>
    </row>
    <row r="22694" spans="1:8">
      <c r="A22694" s="85" t="e">
        <f t="shared" si="2126"/>
        <v>#N/A</v>
      </c>
      <c r="B22694" s="91" t="str">
        <f>IF(ISNUMBER('pO2 control'!B22689),'pO2 control'!B22689,"")</f>
        <v/>
      </c>
      <c r="C22694" s="13" t="str">
        <f t="shared" si="2130"/>
        <v>INVALID</v>
      </c>
      <c r="D22694" s="87" t="e">
        <f>IF('pO2 control'!A22689="",NA(),'pO2 control'!A22689)</f>
        <v>#N/A</v>
      </c>
      <c r="E22694" s="91" t="e">
        <f t="shared" si="2127"/>
        <v>#N/A</v>
      </c>
      <c r="F22694" s="85" t="e">
        <f t="shared" si="2131"/>
        <v>#N/A</v>
      </c>
      <c r="G22694" s="83" t="e">
        <f t="shared" si="2128"/>
        <v>#N/A</v>
      </c>
      <c r="H22694" s="83" t="str">
        <f t="shared" si="2129"/>
        <v>#NV</v>
      </c>
    </row>
    <row r="22695" spans="1:8">
      <c r="A22695" s="85" t="e">
        <f t="shared" si="2126"/>
        <v>#N/A</v>
      </c>
      <c r="B22695" s="91" t="str">
        <f>IF(ISNUMBER('pO2 control'!B22690),'pO2 control'!B22690,"")</f>
        <v/>
      </c>
      <c r="C22695" s="13" t="str">
        <f t="shared" si="2130"/>
        <v>INVALID</v>
      </c>
      <c r="D22695" s="87" t="e">
        <f>IF('pO2 control'!A22690="",NA(),'pO2 control'!A22690)</f>
        <v>#N/A</v>
      </c>
      <c r="E22695" s="91" t="e">
        <f t="shared" si="2127"/>
        <v>#N/A</v>
      </c>
      <c r="F22695" s="85" t="e">
        <f t="shared" si="2131"/>
        <v>#N/A</v>
      </c>
      <c r="G22695" s="83" t="e">
        <f t="shared" si="2128"/>
        <v>#N/A</v>
      </c>
      <c r="H22695" s="83" t="str">
        <f t="shared" si="2129"/>
        <v>#NV</v>
      </c>
    </row>
    <row r="22696" spans="1:8">
      <c r="A22696" s="85" t="e">
        <f t="shared" si="2126"/>
        <v>#N/A</v>
      </c>
      <c r="B22696" s="91" t="str">
        <f>IF(ISNUMBER('pO2 control'!B22691),'pO2 control'!B22691,"")</f>
        <v/>
      </c>
      <c r="C22696" s="13" t="str">
        <f t="shared" si="2130"/>
        <v>INVALID</v>
      </c>
      <c r="D22696" s="87" t="e">
        <f>IF('pO2 control'!A22691="",NA(),'pO2 control'!A22691)</f>
        <v>#N/A</v>
      </c>
      <c r="E22696" s="91" t="e">
        <f t="shared" si="2127"/>
        <v>#N/A</v>
      </c>
      <c r="F22696" s="85" t="e">
        <f t="shared" si="2131"/>
        <v>#N/A</v>
      </c>
      <c r="G22696" s="83" t="e">
        <f t="shared" si="2128"/>
        <v>#N/A</v>
      </c>
      <c r="H22696" s="83" t="str">
        <f t="shared" si="2129"/>
        <v>#NV</v>
      </c>
    </row>
    <row r="22697" spans="1:8">
      <c r="A22697" s="85" t="e">
        <f t="shared" si="2126"/>
        <v>#N/A</v>
      </c>
      <c r="B22697" s="91" t="str">
        <f>IF(ISNUMBER('pO2 control'!B22692),'pO2 control'!B22692,"")</f>
        <v/>
      </c>
      <c r="C22697" s="13" t="str">
        <f t="shared" si="2130"/>
        <v>INVALID</v>
      </c>
      <c r="D22697" s="87" t="e">
        <f>IF('pO2 control'!A22692="",NA(),'pO2 control'!A22692)</f>
        <v>#N/A</v>
      </c>
      <c r="E22697" s="91" t="e">
        <f t="shared" si="2127"/>
        <v>#N/A</v>
      </c>
      <c r="F22697" s="85" t="e">
        <f t="shared" si="2131"/>
        <v>#N/A</v>
      </c>
      <c r="G22697" s="83" t="e">
        <f t="shared" si="2128"/>
        <v>#N/A</v>
      </c>
      <c r="H22697" s="83" t="str">
        <f t="shared" si="2129"/>
        <v>#NV</v>
      </c>
    </row>
    <row r="22698" spans="1:8">
      <c r="A22698" s="85" t="e">
        <f t="shared" si="2126"/>
        <v>#N/A</v>
      </c>
      <c r="B22698" s="91" t="str">
        <f>IF(ISNUMBER('pO2 control'!B22693),'pO2 control'!B22693,"")</f>
        <v/>
      </c>
      <c r="C22698" s="13" t="str">
        <f t="shared" si="2130"/>
        <v>INVALID</v>
      </c>
      <c r="D22698" s="87" t="e">
        <f>IF('pO2 control'!A22693="",NA(),'pO2 control'!A22693)</f>
        <v>#N/A</v>
      </c>
      <c r="E22698" s="91" t="e">
        <f t="shared" si="2127"/>
        <v>#N/A</v>
      </c>
      <c r="F22698" s="85" t="e">
        <f t="shared" si="2131"/>
        <v>#N/A</v>
      </c>
      <c r="G22698" s="83" t="e">
        <f t="shared" si="2128"/>
        <v>#N/A</v>
      </c>
      <c r="H22698" s="83" t="str">
        <f t="shared" si="2129"/>
        <v>#NV</v>
      </c>
    </row>
    <row r="22699" spans="1:8">
      <c r="A22699" s="85" t="e">
        <f t="shared" si="2126"/>
        <v>#N/A</v>
      </c>
      <c r="B22699" s="91" t="str">
        <f>IF(ISNUMBER('pO2 control'!B22694),'pO2 control'!B22694,"")</f>
        <v/>
      </c>
      <c r="C22699" s="13" t="str">
        <f t="shared" si="2130"/>
        <v>INVALID</v>
      </c>
      <c r="D22699" s="87" t="e">
        <f>IF('pO2 control'!A22694="",NA(),'pO2 control'!A22694)</f>
        <v>#N/A</v>
      </c>
      <c r="E22699" s="91" t="e">
        <f t="shared" si="2127"/>
        <v>#N/A</v>
      </c>
      <c r="F22699" s="85" t="e">
        <f t="shared" si="2131"/>
        <v>#N/A</v>
      </c>
      <c r="G22699" s="83" t="e">
        <f t="shared" si="2128"/>
        <v>#N/A</v>
      </c>
      <c r="H22699" s="83" t="str">
        <f t="shared" si="2129"/>
        <v>#NV</v>
      </c>
    </row>
    <row r="22700" spans="1:8">
      <c r="A22700" s="85" t="e">
        <f t="shared" si="2126"/>
        <v>#N/A</v>
      </c>
      <c r="B22700" s="91" t="str">
        <f>IF(ISNUMBER('pO2 control'!B22695),'pO2 control'!B22695,"")</f>
        <v/>
      </c>
      <c r="C22700" s="13" t="str">
        <f t="shared" si="2130"/>
        <v>INVALID</v>
      </c>
      <c r="D22700" s="87" t="e">
        <f>IF('pO2 control'!A22695="",NA(),'pO2 control'!A22695)</f>
        <v>#N/A</v>
      </c>
      <c r="E22700" s="91" t="e">
        <f t="shared" si="2127"/>
        <v>#N/A</v>
      </c>
      <c r="F22700" s="85" t="e">
        <f t="shared" si="2131"/>
        <v>#N/A</v>
      </c>
      <c r="G22700" s="83" t="e">
        <f t="shared" si="2128"/>
        <v>#N/A</v>
      </c>
      <c r="H22700" s="83" t="str">
        <f t="shared" si="2129"/>
        <v>#NV</v>
      </c>
    </row>
    <row r="22701" spans="1:8">
      <c r="A22701" s="85" t="e">
        <f t="shared" si="2126"/>
        <v>#N/A</v>
      </c>
      <c r="B22701" s="91" t="str">
        <f>IF(ISNUMBER('pO2 control'!B22696),'pO2 control'!B22696,"")</f>
        <v/>
      </c>
      <c r="C22701" s="13" t="str">
        <f t="shared" si="2130"/>
        <v>INVALID</v>
      </c>
      <c r="D22701" s="87" t="e">
        <f>IF('pO2 control'!A22696="",NA(),'pO2 control'!A22696)</f>
        <v>#N/A</v>
      </c>
      <c r="E22701" s="91" t="e">
        <f t="shared" si="2127"/>
        <v>#N/A</v>
      </c>
      <c r="F22701" s="85" t="e">
        <f t="shared" si="2131"/>
        <v>#N/A</v>
      </c>
      <c r="G22701" s="83" t="e">
        <f t="shared" si="2128"/>
        <v>#N/A</v>
      </c>
      <c r="H22701" s="83" t="str">
        <f t="shared" si="2129"/>
        <v>#NV</v>
      </c>
    </row>
    <row r="22702" spans="1:8">
      <c r="A22702" s="85" t="e">
        <f t="shared" si="2126"/>
        <v>#N/A</v>
      </c>
      <c r="B22702" s="91" t="str">
        <f>IF(ISNUMBER('pO2 control'!B22697),'pO2 control'!B22697,"")</f>
        <v/>
      </c>
      <c r="C22702" s="13" t="str">
        <f t="shared" si="2130"/>
        <v>INVALID</v>
      </c>
      <c r="D22702" s="87" t="e">
        <f>IF('pO2 control'!A22697="",NA(),'pO2 control'!A22697)</f>
        <v>#N/A</v>
      </c>
      <c r="E22702" s="91" t="e">
        <f t="shared" si="2127"/>
        <v>#N/A</v>
      </c>
      <c r="F22702" s="85" t="e">
        <f t="shared" si="2131"/>
        <v>#N/A</v>
      </c>
      <c r="G22702" s="83" t="e">
        <f t="shared" si="2128"/>
        <v>#N/A</v>
      </c>
      <c r="H22702" s="83" t="str">
        <f t="shared" si="2129"/>
        <v>#NV</v>
      </c>
    </row>
    <row r="22703" spans="1:8">
      <c r="A22703" s="85" t="e">
        <f t="shared" si="2126"/>
        <v>#N/A</v>
      </c>
      <c r="B22703" s="91" t="str">
        <f>IF(ISNUMBER('pO2 control'!B22698),'pO2 control'!B22698,"")</f>
        <v/>
      </c>
      <c r="C22703" s="13" t="str">
        <f t="shared" si="2130"/>
        <v>INVALID</v>
      </c>
      <c r="D22703" s="87" t="e">
        <f>IF('pO2 control'!A22698="",NA(),'pO2 control'!A22698)</f>
        <v>#N/A</v>
      </c>
      <c r="E22703" s="91" t="e">
        <f t="shared" si="2127"/>
        <v>#N/A</v>
      </c>
      <c r="F22703" s="85" t="e">
        <f t="shared" si="2131"/>
        <v>#N/A</v>
      </c>
      <c r="G22703" s="83" t="e">
        <f t="shared" si="2128"/>
        <v>#N/A</v>
      </c>
      <c r="H22703" s="83" t="str">
        <f t="shared" si="2129"/>
        <v>#NV</v>
      </c>
    </row>
    <row r="22704" spans="1:8">
      <c r="A22704" s="85" t="e">
        <f t="shared" si="2126"/>
        <v>#N/A</v>
      </c>
      <c r="B22704" s="91" t="str">
        <f>IF(ISNUMBER('pO2 control'!B22699),'pO2 control'!B22699,"")</f>
        <v/>
      </c>
      <c r="C22704" s="13" t="str">
        <f t="shared" si="2130"/>
        <v>INVALID</v>
      </c>
      <c r="D22704" s="87" t="e">
        <f>IF('pO2 control'!A22699="",NA(),'pO2 control'!A22699)</f>
        <v>#N/A</v>
      </c>
      <c r="E22704" s="91" t="e">
        <f t="shared" si="2127"/>
        <v>#N/A</v>
      </c>
      <c r="F22704" s="85" t="e">
        <f t="shared" si="2131"/>
        <v>#N/A</v>
      </c>
      <c r="G22704" s="83" t="e">
        <f t="shared" si="2128"/>
        <v>#N/A</v>
      </c>
      <c r="H22704" s="83" t="str">
        <f t="shared" si="2129"/>
        <v>#NV</v>
      </c>
    </row>
    <row r="22705" spans="1:8">
      <c r="A22705" s="85" t="e">
        <f t="shared" si="2126"/>
        <v>#N/A</v>
      </c>
      <c r="B22705" s="91" t="str">
        <f>IF(ISNUMBER('pO2 control'!B22700),'pO2 control'!B22700,"")</f>
        <v/>
      </c>
      <c r="C22705" s="13" t="str">
        <f t="shared" si="2130"/>
        <v>INVALID</v>
      </c>
      <c r="D22705" s="87" t="e">
        <f>IF('pO2 control'!A22700="",NA(),'pO2 control'!A22700)</f>
        <v>#N/A</v>
      </c>
      <c r="E22705" s="91" t="e">
        <f t="shared" si="2127"/>
        <v>#N/A</v>
      </c>
      <c r="F22705" s="85" t="e">
        <f t="shared" si="2131"/>
        <v>#N/A</v>
      </c>
      <c r="G22705" s="83" t="e">
        <f t="shared" si="2128"/>
        <v>#N/A</v>
      </c>
      <c r="H22705" s="83" t="str">
        <f t="shared" si="2129"/>
        <v>#NV</v>
      </c>
    </row>
    <row r="22706" spans="1:8">
      <c r="A22706" s="85" t="e">
        <f t="shared" si="2126"/>
        <v>#N/A</v>
      </c>
      <c r="B22706" s="91" t="str">
        <f>IF(ISNUMBER('pO2 control'!B22701),'pO2 control'!B22701,"")</f>
        <v/>
      </c>
      <c r="C22706" s="13" t="str">
        <f t="shared" si="2130"/>
        <v>INVALID</v>
      </c>
      <c r="D22706" s="87" t="e">
        <f>IF('pO2 control'!A22701="",NA(),'pO2 control'!A22701)</f>
        <v>#N/A</v>
      </c>
      <c r="E22706" s="91" t="e">
        <f t="shared" si="2127"/>
        <v>#N/A</v>
      </c>
      <c r="F22706" s="85" t="e">
        <f t="shared" si="2131"/>
        <v>#N/A</v>
      </c>
      <c r="G22706" s="83" t="e">
        <f t="shared" si="2128"/>
        <v>#N/A</v>
      </c>
      <c r="H22706" s="83" t="str">
        <f t="shared" si="2129"/>
        <v>#NV</v>
      </c>
    </row>
    <row r="22707" spans="1:8">
      <c r="A22707" s="85" t="e">
        <f t="shared" si="2126"/>
        <v>#N/A</v>
      </c>
      <c r="B22707" s="91" t="str">
        <f>IF(ISNUMBER('pO2 control'!B22702),'pO2 control'!B22702,"")</f>
        <v/>
      </c>
      <c r="C22707" s="13" t="str">
        <f t="shared" si="2130"/>
        <v>INVALID</v>
      </c>
      <c r="D22707" s="87" t="e">
        <f>IF('pO2 control'!A22702="",NA(),'pO2 control'!A22702)</f>
        <v>#N/A</v>
      </c>
      <c r="E22707" s="91" t="e">
        <f t="shared" si="2127"/>
        <v>#N/A</v>
      </c>
      <c r="F22707" s="85" t="e">
        <f t="shared" si="2131"/>
        <v>#N/A</v>
      </c>
      <c r="G22707" s="83" t="e">
        <f t="shared" si="2128"/>
        <v>#N/A</v>
      </c>
      <c r="H22707" s="83" t="str">
        <f t="shared" si="2129"/>
        <v>#NV</v>
      </c>
    </row>
    <row r="22708" spans="1:8">
      <c r="A22708" s="85" t="e">
        <f t="shared" si="2126"/>
        <v>#N/A</v>
      </c>
      <c r="B22708" s="91" t="str">
        <f>IF(ISNUMBER('pO2 control'!B22703),'pO2 control'!B22703,"")</f>
        <v/>
      </c>
      <c r="C22708" s="13" t="str">
        <f t="shared" si="2130"/>
        <v>INVALID</v>
      </c>
      <c r="D22708" s="87" t="e">
        <f>IF('pO2 control'!A22703="",NA(),'pO2 control'!A22703)</f>
        <v>#N/A</v>
      </c>
      <c r="E22708" s="91" t="e">
        <f t="shared" si="2127"/>
        <v>#N/A</v>
      </c>
      <c r="F22708" s="85" t="e">
        <f t="shared" si="2131"/>
        <v>#N/A</v>
      </c>
      <c r="G22708" s="83" t="e">
        <f t="shared" si="2128"/>
        <v>#N/A</v>
      </c>
      <c r="H22708" s="83" t="str">
        <f t="shared" si="2129"/>
        <v>#NV</v>
      </c>
    </row>
    <row r="22709" spans="1:8">
      <c r="A22709" s="85" t="e">
        <f t="shared" si="2126"/>
        <v>#N/A</v>
      </c>
      <c r="B22709" s="91" t="str">
        <f>IF(ISNUMBER('pO2 control'!B22704),'pO2 control'!B22704,"")</f>
        <v/>
      </c>
      <c r="C22709" s="13" t="str">
        <f t="shared" si="2130"/>
        <v>INVALID</v>
      </c>
      <c r="D22709" s="87" t="e">
        <f>IF('pO2 control'!A22704="",NA(),'pO2 control'!A22704)</f>
        <v>#N/A</v>
      </c>
      <c r="E22709" s="91" t="e">
        <f t="shared" si="2127"/>
        <v>#N/A</v>
      </c>
      <c r="F22709" s="85" t="e">
        <f t="shared" si="2131"/>
        <v>#N/A</v>
      </c>
      <c r="G22709" s="83" t="e">
        <f t="shared" si="2128"/>
        <v>#N/A</v>
      </c>
      <c r="H22709" s="83" t="str">
        <f t="shared" si="2129"/>
        <v>#NV</v>
      </c>
    </row>
    <row r="22710" spans="1:8">
      <c r="A22710" s="85" t="e">
        <f t="shared" si="2126"/>
        <v>#N/A</v>
      </c>
      <c r="B22710" s="91" t="str">
        <f>IF(ISNUMBER('pO2 control'!B22705),'pO2 control'!B22705,"")</f>
        <v/>
      </c>
      <c r="C22710" s="13" t="str">
        <f t="shared" si="2130"/>
        <v>INVALID</v>
      </c>
      <c r="D22710" s="87" t="e">
        <f>IF('pO2 control'!A22705="",NA(),'pO2 control'!A22705)</f>
        <v>#N/A</v>
      </c>
      <c r="E22710" s="91" t="e">
        <f t="shared" si="2127"/>
        <v>#N/A</v>
      </c>
      <c r="F22710" s="85" t="e">
        <f t="shared" si="2131"/>
        <v>#N/A</v>
      </c>
      <c r="G22710" s="83" t="e">
        <f t="shared" si="2128"/>
        <v>#N/A</v>
      </c>
      <c r="H22710" s="83" t="str">
        <f t="shared" si="2129"/>
        <v>#NV</v>
      </c>
    </row>
    <row r="22711" spans="1:8">
      <c r="A22711" s="85" t="e">
        <f t="shared" si="2126"/>
        <v>#N/A</v>
      </c>
      <c r="B22711" s="91" t="str">
        <f>IF(ISNUMBER('pO2 control'!B22706),'pO2 control'!B22706,"")</f>
        <v/>
      </c>
      <c r="C22711" s="13" t="str">
        <f t="shared" si="2130"/>
        <v>INVALID</v>
      </c>
      <c r="D22711" s="87" t="e">
        <f>IF('pO2 control'!A22706="",NA(),'pO2 control'!A22706)</f>
        <v>#N/A</v>
      </c>
      <c r="E22711" s="91" t="e">
        <f t="shared" si="2127"/>
        <v>#N/A</v>
      </c>
      <c r="F22711" s="85" t="e">
        <f t="shared" si="2131"/>
        <v>#N/A</v>
      </c>
      <c r="G22711" s="83" t="e">
        <f t="shared" si="2128"/>
        <v>#N/A</v>
      </c>
      <c r="H22711" s="83" t="str">
        <f t="shared" si="2129"/>
        <v>#NV</v>
      </c>
    </row>
    <row r="22712" spans="1:8">
      <c r="A22712" s="85" t="e">
        <f t="shared" si="2126"/>
        <v>#N/A</v>
      </c>
      <c r="B22712" s="91" t="str">
        <f>IF(ISNUMBER('pO2 control'!B22707),'pO2 control'!B22707,"")</f>
        <v/>
      </c>
      <c r="C22712" s="13" t="str">
        <f t="shared" si="2130"/>
        <v>INVALID</v>
      </c>
      <c r="D22712" s="87" t="e">
        <f>IF('pO2 control'!A22707="",NA(),'pO2 control'!A22707)</f>
        <v>#N/A</v>
      </c>
      <c r="E22712" s="91" t="e">
        <f t="shared" si="2127"/>
        <v>#N/A</v>
      </c>
      <c r="F22712" s="85" t="e">
        <f t="shared" si="2131"/>
        <v>#N/A</v>
      </c>
      <c r="G22712" s="83" t="e">
        <f t="shared" si="2128"/>
        <v>#N/A</v>
      </c>
      <c r="H22712" s="83" t="str">
        <f t="shared" si="2129"/>
        <v>#NV</v>
      </c>
    </row>
    <row r="22713" spans="1:8">
      <c r="A22713" s="85" t="e">
        <f t="shared" si="2126"/>
        <v>#N/A</v>
      </c>
      <c r="B22713" s="91" t="str">
        <f>IF(ISNUMBER('pO2 control'!B22708),'pO2 control'!B22708,"")</f>
        <v/>
      </c>
      <c r="C22713" s="13" t="str">
        <f t="shared" si="2130"/>
        <v>INVALID</v>
      </c>
      <c r="D22713" s="87" t="e">
        <f>IF('pO2 control'!A22708="",NA(),'pO2 control'!A22708)</f>
        <v>#N/A</v>
      </c>
      <c r="E22713" s="91" t="e">
        <f t="shared" si="2127"/>
        <v>#N/A</v>
      </c>
      <c r="F22713" s="85" t="e">
        <f t="shared" si="2131"/>
        <v>#N/A</v>
      </c>
      <c r="G22713" s="83" t="e">
        <f t="shared" si="2128"/>
        <v>#N/A</v>
      </c>
      <c r="H22713" s="83" t="str">
        <f t="shared" si="2129"/>
        <v>#NV</v>
      </c>
    </row>
    <row r="22714" spans="1:8">
      <c r="A22714" s="85" t="e">
        <f t="shared" si="2126"/>
        <v>#N/A</v>
      </c>
      <c r="B22714" s="91" t="str">
        <f>IF(ISNUMBER('pO2 control'!B22709),'pO2 control'!B22709,"")</f>
        <v/>
      </c>
      <c r="C22714" s="13" t="str">
        <f t="shared" si="2130"/>
        <v>INVALID</v>
      </c>
      <c r="D22714" s="87" t="e">
        <f>IF('pO2 control'!A22709="",NA(),'pO2 control'!A22709)</f>
        <v>#N/A</v>
      </c>
      <c r="E22714" s="91" t="e">
        <f t="shared" si="2127"/>
        <v>#N/A</v>
      </c>
      <c r="F22714" s="85" t="e">
        <f t="shared" si="2131"/>
        <v>#N/A</v>
      </c>
      <c r="G22714" s="83" t="e">
        <f t="shared" si="2128"/>
        <v>#N/A</v>
      </c>
      <c r="H22714" s="83" t="str">
        <f t="shared" si="2129"/>
        <v>#NV</v>
      </c>
    </row>
    <row r="22715" spans="1:8">
      <c r="A22715" s="85" t="e">
        <f t="shared" si="2126"/>
        <v>#N/A</v>
      </c>
      <c r="B22715" s="91" t="str">
        <f>IF(ISNUMBER('pO2 control'!B22710),'pO2 control'!B22710,"")</f>
        <v/>
      </c>
      <c r="C22715" s="13" t="str">
        <f t="shared" si="2130"/>
        <v>INVALID</v>
      </c>
      <c r="D22715" s="87" t="e">
        <f>IF('pO2 control'!A22710="",NA(),'pO2 control'!A22710)</f>
        <v>#N/A</v>
      </c>
      <c r="E22715" s="91" t="e">
        <f t="shared" si="2127"/>
        <v>#N/A</v>
      </c>
      <c r="F22715" s="85" t="e">
        <f t="shared" si="2131"/>
        <v>#N/A</v>
      </c>
      <c r="G22715" s="83" t="e">
        <f t="shared" si="2128"/>
        <v>#N/A</v>
      </c>
      <c r="H22715" s="83" t="str">
        <f t="shared" si="2129"/>
        <v>#NV</v>
      </c>
    </row>
    <row r="22716" spans="1:8">
      <c r="A22716" s="85" t="e">
        <f t="shared" si="2126"/>
        <v>#N/A</v>
      </c>
      <c r="B22716" s="91" t="str">
        <f>IF(ISNUMBER('pO2 control'!B22711),'pO2 control'!B22711,"")</f>
        <v/>
      </c>
      <c r="C22716" s="13" t="str">
        <f t="shared" si="2130"/>
        <v>INVALID</v>
      </c>
      <c r="D22716" s="87" t="e">
        <f>IF('pO2 control'!A22711="",NA(),'pO2 control'!A22711)</f>
        <v>#N/A</v>
      </c>
      <c r="E22716" s="91" t="e">
        <f t="shared" si="2127"/>
        <v>#N/A</v>
      </c>
      <c r="F22716" s="85" t="e">
        <f t="shared" si="2131"/>
        <v>#N/A</v>
      </c>
      <c r="G22716" s="83" t="e">
        <f t="shared" si="2128"/>
        <v>#N/A</v>
      </c>
      <c r="H22716" s="83" t="str">
        <f t="shared" si="2129"/>
        <v>#NV</v>
      </c>
    </row>
    <row r="22717" spans="1:8">
      <c r="A22717" s="85" t="e">
        <f t="shared" si="2126"/>
        <v>#N/A</v>
      </c>
      <c r="B22717" s="91" t="str">
        <f>IF(ISNUMBER('pO2 control'!B22712),'pO2 control'!B22712,"")</f>
        <v/>
      </c>
      <c r="C22717" s="13" t="str">
        <f t="shared" si="2130"/>
        <v>INVALID</v>
      </c>
      <c r="D22717" s="87" t="e">
        <f>IF('pO2 control'!A22712="",NA(),'pO2 control'!A22712)</f>
        <v>#N/A</v>
      </c>
      <c r="E22717" s="91" t="e">
        <f t="shared" si="2127"/>
        <v>#N/A</v>
      </c>
      <c r="F22717" s="85" t="e">
        <f t="shared" si="2131"/>
        <v>#N/A</v>
      </c>
      <c r="G22717" s="83" t="e">
        <f t="shared" si="2128"/>
        <v>#N/A</v>
      </c>
      <c r="H22717" s="83" t="str">
        <f t="shared" si="2129"/>
        <v>#NV</v>
      </c>
    </row>
    <row r="22718" spans="1:8">
      <c r="A22718" s="85" t="e">
        <f t="shared" si="2126"/>
        <v>#N/A</v>
      </c>
      <c r="B22718" s="91" t="str">
        <f>IF(ISNUMBER('pO2 control'!B22713),'pO2 control'!B22713,"")</f>
        <v/>
      </c>
      <c r="C22718" s="13" t="str">
        <f t="shared" si="2130"/>
        <v>INVALID</v>
      </c>
      <c r="D22718" s="87" t="e">
        <f>IF('pO2 control'!A22713="",NA(),'pO2 control'!A22713)</f>
        <v>#N/A</v>
      </c>
      <c r="E22718" s="91" t="e">
        <f t="shared" si="2127"/>
        <v>#N/A</v>
      </c>
      <c r="F22718" s="85" t="e">
        <f t="shared" si="2131"/>
        <v>#N/A</v>
      </c>
      <c r="G22718" s="83" t="e">
        <f t="shared" si="2128"/>
        <v>#N/A</v>
      </c>
      <c r="H22718" s="83" t="str">
        <f t="shared" si="2129"/>
        <v>#NV</v>
      </c>
    </row>
    <row r="22719" spans="1:8">
      <c r="A22719" s="85" t="e">
        <f t="shared" si="2126"/>
        <v>#N/A</v>
      </c>
      <c r="B22719" s="91" t="str">
        <f>IF(ISNUMBER('pO2 control'!B22714),'pO2 control'!B22714,"")</f>
        <v/>
      </c>
      <c r="C22719" s="13" t="str">
        <f t="shared" si="2130"/>
        <v>INVALID</v>
      </c>
      <c r="D22719" s="87" t="e">
        <f>IF('pO2 control'!A22714="",NA(),'pO2 control'!A22714)</f>
        <v>#N/A</v>
      </c>
      <c r="E22719" s="91" t="e">
        <f t="shared" si="2127"/>
        <v>#N/A</v>
      </c>
      <c r="F22719" s="85" t="e">
        <f t="shared" si="2131"/>
        <v>#N/A</v>
      </c>
      <c r="G22719" s="83" t="e">
        <f t="shared" si="2128"/>
        <v>#N/A</v>
      </c>
      <c r="H22719" s="83" t="str">
        <f t="shared" si="2129"/>
        <v>#NV</v>
      </c>
    </row>
    <row r="22720" spans="1:8">
      <c r="A22720" s="85" t="e">
        <f t="shared" si="2126"/>
        <v>#N/A</v>
      </c>
      <c r="B22720" s="91" t="str">
        <f>IF(ISNUMBER('pO2 control'!B22715),'pO2 control'!B22715,"")</f>
        <v/>
      </c>
      <c r="C22720" s="13" t="str">
        <f t="shared" si="2130"/>
        <v>INVALID</v>
      </c>
      <c r="D22720" s="87" t="e">
        <f>IF('pO2 control'!A22715="",NA(),'pO2 control'!A22715)</f>
        <v>#N/A</v>
      </c>
      <c r="E22720" s="91" t="e">
        <f t="shared" si="2127"/>
        <v>#N/A</v>
      </c>
      <c r="F22720" s="85" t="e">
        <f t="shared" si="2131"/>
        <v>#N/A</v>
      </c>
      <c r="G22720" s="83" t="e">
        <f t="shared" si="2128"/>
        <v>#N/A</v>
      </c>
      <c r="H22720" s="83" t="str">
        <f t="shared" si="2129"/>
        <v>#NV</v>
      </c>
    </row>
    <row r="22721" spans="1:8">
      <c r="A22721" s="85" t="e">
        <f t="shared" si="2126"/>
        <v>#N/A</v>
      </c>
      <c r="B22721" s="91" t="str">
        <f>IF(ISNUMBER('pO2 control'!B22716),'pO2 control'!B22716,"")</f>
        <v/>
      </c>
      <c r="C22721" s="13" t="str">
        <f t="shared" si="2130"/>
        <v>INVALID</v>
      </c>
      <c r="D22721" s="87" t="e">
        <f>IF('pO2 control'!A22716="",NA(),'pO2 control'!A22716)</f>
        <v>#N/A</v>
      </c>
      <c r="E22721" s="91" t="e">
        <f t="shared" si="2127"/>
        <v>#N/A</v>
      </c>
      <c r="F22721" s="85" t="e">
        <f t="shared" si="2131"/>
        <v>#N/A</v>
      </c>
      <c r="G22721" s="83" t="e">
        <f t="shared" si="2128"/>
        <v>#N/A</v>
      </c>
      <c r="H22721" s="83" t="str">
        <f t="shared" si="2129"/>
        <v>#NV</v>
      </c>
    </row>
    <row r="22722" spans="1:8">
      <c r="A22722" s="85" t="e">
        <f t="shared" si="2126"/>
        <v>#N/A</v>
      </c>
      <c r="B22722" s="91" t="str">
        <f>IF(ISNUMBER('pO2 control'!B22717),'pO2 control'!B22717,"")</f>
        <v/>
      </c>
      <c r="C22722" s="13" t="str">
        <f t="shared" si="2130"/>
        <v>INVALID</v>
      </c>
      <c r="D22722" s="87" t="e">
        <f>IF('pO2 control'!A22717="",NA(),'pO2 control'!A22717)</f>
        <v>#N/A</v>
      </c>
      <c r="E22722" s="91" t="e">
        <f t="shared" si="2127"/>
        <v>#N/A</v>
      </c>
      <c r="F22722" s="85" t="e">
        <f t="shared" si="2131"/>
        <v>#N/A</v>
      </c>
      <c r="G22722" s="83" t="e">
        <f t="shared" si="2128"/>
        <v>#N/A</v>
      </c>
      <c r="H22722" s="83" t="str">
        <f t="shared" si="2129"/>
        <v>#NV</v>
      </c>
    </row>
    <row r="22723" spans="1:8">
      <c r="A22723" s="85" t="e">
        <f t="shared" ref="A22723:A22786" si="2132">IF(C22723="INVALID",NA(),E22723*$C$2/100)</f>
        <v>#N/A</v>
      </c>
      <c r="B22723" s="91" t="str">
        <f>IF(ISNUMBER('pO2 control'!B22718),'pO2 control'!B22718,"")</f>
        <v/>
      </c>
      <c r="C22723" s="13" t="str">
        <f t="shared" si="2130"/>
        <v>INVALID</v>
      </c>
      <c r="D22723" s="87" t="e">
        <f>IF('pO2 control'!A22718="",NA(),'pO2 control'!A22718)</f>
        <v>#N/A</v>
      </c>
      <c r="E22723" s="91" t="e">
        <f t="shared" ref="E22723:E22786" si="2133">IF(C22723="INVALID",NA(),B22723*C22723)</f>
        <v>#N/A</v>
      </c>
      <c r="F22723" s="85" t="e">
        <f t="shared" si="2131"/>
        <v>#N/A</v>
      </c>
      <c r="G22723" s="83" t="e">
        <f t="shared" ref="G22723:G22786" si="2134">IF(D22723="",NA(),$P$2*EXP($P$3*D22723))</f>
        <v>#N/A</v>
      </c>
      <c r="H22723" s="83" t="str">
        <f t="shared" si="2129"/>
        <v>#NV</v>
      </c>
    </row>
    <row r="22724" spans="1:8">
      <c r="A22724" s="85" t="e">
        <f t="shared" si="2132"/>
        <v>#N/A</v>
      </c>
      <c r="B22724" s="91" t="str">
        <f>IF(ISNUMBER('pO2 control'!B22719),'pO2 control'!B22719,"")</f>
        <v/>
      </c>
      <c r="C22724" s="13" t="str">
        <f t="shared" si="2130"/>
        <v>INVALID</v>
      </c>
      <c r="D22724" s="87" t="e">
        <f>IF('pO2 control'!A22719="",NA(),'pO2 control'!A22719)</f>
        <v>#N/A</v>
      </c>
      <c r="E22724" s="91" t="e">
        <f t="shared" si="2133"/>
        <v>#N/A</v>
      </c>
      <c r="F22724" s="85" t="e">
        <f t="shared" si="2131"/>
        <v>#N/A</v>
      </c>
      <c r="G22724" s="83" t="e">
        <f t="shared" si="2134"/>
        <v>#N/A</v>
      </c>
      <c r="H22724" s="83" t="str">
        <f t="shared" si="2129"/>
        <v>#NV</v>
      </c>
    </row>
    <row r="22725" spans="1:8">
      <c r="A22725" s="85" t="e">
        <f t="shared" si="2132"/>
        <v>#N/A</v>
      </c>
      <c r="B22725" s="91" t="str">
        <f>IF(ISNUMBER('pO2 control'!B22720),'pO2 control'!B22720,"")</f>
        <v/>
      </c>
      <c r="C22725" s="13" t="str">
        <f t="shared" si="2130"/>
        <v>INVALID</v>
      </c>
      <c r="D22725" s="87" t="e">
        <f>IF('pO2 control'!A22720="",NA(),'pO2 control'!A22720)</f>
        <v>#N/A</v>
      </c>
      <c r="E22725" s="91" t="e">
        <f t="shared" si="2133"/>
        <v>#N/A</v>
      </c>
      <c r="F22725" s="85" t="e">
        <f t="shared" si="2131"/>
        <v>#N/A</v>
      </c>
      <c r="G22725" s="83" t="e">
        <f t="shared" si="2134"/>
        <v>#N/A</v>
      </c>
      <c r="H22725" s="83" t="str">
        <f t="shared" si="2129"/>
        <v>#NV</v>
      </c>
    </row>
    <row r="22726" spans="1:8">
      <c r="A22726" s="85" t="e">
        <f t="shared" si="2132"/>
        <v>#N/A</v>
      </c>
      <c r="B22726" s="91" t="str">
        <f>IF(ISNUMBER('pO2 control'!B22721),'pO2 control'!B22721,"")</f>
        <v/>
      </c>
      <c r="C22726" s="13" t="str">
        <f t="shared" si="2130"/>
        <v>INVALID</v>
      </c>
      <c r="D22726" s="87" t="e">
        <f>IF('pO2 control'!A22721="",NA(),'pO2 control'!A22721)</f>
        <v>#N/A</v>
      </c>
      <c r="E22726" s="91" t="e">
        <f t="shared" si="2133"/>
        <v>#N/A</v>
      </c>
      <c r="F22726" s="85" t="e">
        <f t="shared" si="2131"/>
        <v>#N/A</v>
      </c>
      <c r="G22726" s="83" t="e">
        <f t="shared" si="2134"/>
        <v>#N/A</v>
      </c>
      <c r="H22726" s="83" t="str">
        <f t="shared" si="2129"/>
        <v>#NV</v>
      </c>
    </row>
    <row r="22727" spans="1:8">
      <c r="A22727" s="85" t="e">
        <f t="shared" si="2132"/>
        <v>#N/A</v>
      </c>
      <c r="B22727" s="91" t="str">
        <f>IF(ISNUMBER('pO2 control'!B22722),'pO2 control'!B22722,"")</f>
        <v/>
      </c>
      <c r="C22727" s="13" t="str">
        <f t="shared" si="2130"/>
        <v>INVALID</v>
      </c>
      <c r="D22727" s="87" t="e">
        <f>IF('pO2 control'!A22722="",NA(),'pO2 control'!A22722)</f>
        <v>#N/A</v>
      </c>
      <c r="E22727" s="91" t="e">
        <f t="shared" si="2133"/>
        <v>#N/A</v>
      </c>
      <c r="F22727" s="85" t="e">
        <f t="shared" si="2131"/>
        <v>#N/A</v>
      </c>
      <c r="G22727" s="83" t="e">
        <f t="shared" si="2134"/>
        <v>#N/A</v>
      </c>
      <c r="H22727" s="83" t="str">
        <f t="shared" si="2129"/>
        <v>#NV</v>
      </c>
    </row>
    <row r="22728" spans="1:8">
      <c r="A22728" s="85" t="e">
        <f t="shared" si="2132"/>
        <v>#N/A</v>
      </c>
      <c r="B22728" s="91" t="str">
        <f>IF(ISNUMBER('pO2 control'!B22723),'pO2 control'!B22723,"")</f>
        <v/>
      </c>
      <c r="C22728" s="13" t="str">
        <f t="shared" si="2130"/>
        <v>INVALID</v>
      </c>
      <c r="D22728" s="87" t="e">
        <f>IF('pO2 control'!A22723="",NA(),'pO2 control'!A22723)</f>
        <v>#N/A</v>
      </c>
      <c r="E22728" s="91" t="e">
        <f t="shared" si="2133"/>
        <v>#N/A</v>
      </c>
      <c r="F22728" s="85" t="e">
        <f t="shared" si="2131"/>
        <v>#N/A</v>
      </c>
      <c r="G22728" s="83" t="e">
        <f t="shared" si="2134"/>
        <v>#N/A</v>
      </c>
      <c r="H22728" s="83" t="str">
        <f t="shared" ref="H22728:H22791" si="2135">IF(C22728="INVALID","#NV",(((A22728-A22727)/(D22728-D22727))+F22728*$D$2)/($C$2-A22728))</f>
        <v>#NV</v>
      </c>
    </row>
    <row r="22729" spans="1:8">
      <c r="A22729" s="85" t="e">
        <f t="shared" si="2132"/>
        <v>#N/A</v>
      </c>
      <c r="B22729" s="91" t="str">
        <f>IF(ISNUMBER('pO2 control'!B22724),'pO2 control'!B22724,"")</f>
        <v/>
      </c>
      <c r="C22729" s="13" t="str">
        <f t="shared" ref="C22729:C22792" si="2136">IF(AND(B22729&lt;90,B22729&gt;10),"1","INVALID")</f>
        <v>INVALID</v>
      </c>
      <c r="D22729" s="87" t="e">
        <f>IF('pO2 control'!A22724="",NA(),'pO2 control'!A22724)</f>
        <v>#N/A</v>
      </c>
      <c r="E22729" s="91" t="e">
        <f t="shared" si="2133"/>
        <v>#N/A</v>
      </c>
      <c r="F22729" s="85" t="e">
        <f t="shared" ref="F22729:F22792" si="2137">IF(G22729="",NA(),0.333*G22729)</f>
        <v>#N/A</v>
      </c>
      <c r="G22729" s="83" t="e">
        <f t="shared" si="2134"/>
        <v>#N/A</v>
      </c>
      <c r="H22729" s="83" t="str">
        <f t="shared" si="2135"/>
        <v>#NV</v>
      </c>
    </row>
    <row r="22730" spans="1:8">
      <c r="A22730" s="85" t="e">
        <f t="shared" si="2132"/>
        <v>#N/A</v>
      </c>
      <c r="B22730" s="91" t="str">
        <f>IF(ISNUMBER('pO2 control'!B22725),'pO2 control'!B22725,"")</f>
        <v/>
      </c>
      <c r="C22730" s="13" t="str">
        <f t="shared" si="2136"/>
        <v>INVALID</v>
      </c>
      <c r="D22730" s="87" t="e">
        <f>IF('pO2 control'!A22725="",NA(),'pO2 control'!A22725)</f>
        <v>#N/A</v>
      </c>
      <c r="E22730" s="91" t="e">
        <f t="shared" si="2133"/>
        <v>#N/A</v>
      </c>
      <c r="F22730" s="85" t="e">
        <f t="shared" si="2137"/>
        <v>#N/A</v>
      </c>
      <c r="G22730" s="83" t="e">
        <f t="shared" si="2134"/>
        <v>#N/A</v>
      </c>
      <c r="H22730" s="83" t="str">
        <f t="shared" si="2135"/>
        <v>#NV</v>
      </c>
    </row>
    <row r="22731" spans="1:8">
      <c r="A22731" s="85" t="e">
        <f t="shared" si="2132"/>
        <v>#N/A</v>
      </c>
      <c r="B22731" s="91" t="str">
        <f>IF(ISNUMBER('pO2 control'!B22726),'pO2 control'!B22726,"")</f>
        <v/>
      </c>
      <c r="C22731" s="13" t="str">
        <f t="shared" si="2136"/>
        <v>INVALID</v>
      </c>
      <c r="D22731" s="87" t="e">
        <f>IF('pO2 control'!A22726="",NA(),'pO2 control'!A22726)</f>
        <v>#N/A</v>
      </c>
      <c r="E22731" s="91" t="e">
        <f t="shared" si="2133"/>
        <v>#N/A</v>
      </c>
      <c r="F22731" s="85" t="e">
        <f t="shared" si="2137"/>
        <v>#N/A</v>
      </c>
      <c r="G22731" s="83" t="e">
        <f t="shared" si="2134"/>
        <v>#N/A</v>
      </c>
      <c r="H22731" s="83" t="str">
        <f t="shared" si="2135"/>
        <v>#NV</v>
      </c>
    </row>
    <row r="22732" spans="1:8">
      <c r="A22732" s="85" t="e">
        <f t="shared" si="2132"/>
        <v>#N/A</v>
      </c>
      <c r="B22732" s="91" t="str">
        <f>IF(ISNUMBER('pO2 control'!B22727),'pO2 control'!B22727,"")</f>
        <v/>
      </c>
      <c r="C22732" s="13" t="str">
        <f t="shared" si="2136"/>
        <v>INVALID</v>
      </c>
      <c r="D22732" s="87" t="e">
        <f>IF('pO2 control'!A22727="",NA(),'pO2 control'!A22727)</f>
        <v>#N/A</v>
      </c>
      <c r="E22732" s="91" t="e">
        <f t="shared" si="2133"/>
        <v>#N/A</v>
      </c>
      <c r="F22732" s="85" t="e">
        <f t="shared" si="2137"/>
        <v>#N/A</v>
      </c>
      <c r="G22732" s="83" t="e">
        <f t="shared" si="2134"/>
        <v>#N/A</v>
      </c>
      <c r="H22732" s="83" t="str">
        <f t="shared" si="2135"/>
        <v>#NV</v>
      </c>
    </row>
    <row r="22733" spans="1:8">
      <c r="A22733" s="85" t="e">
        <f t="shared" si="2132"/>
        <v>#N/A</v>
      </c>
      <c r="B22733" s="91" t="str">
        <f>IF(ISNUMBER('pO2 control'!B22728),'pO2 control'!B22728,"")</f>
        <v/>
      </c>
      <c r="C22733" s="13" t="str">
        <f t="shared" si="2136"/>
        <v>INVALID</v>
      </c>
      <c r="D22733" s="87" t="e">
        <f>IF('pO2 control'!A22728="",NA(),'pO2 control'!A22728)</f>
        <v>#N/A</v>
      </c>
      <c r="E22733" s="91" t="e">
        <f t="shared" si="2133"/>
        <v>#N/A</v>
      </c>
      <c r="F22733" s="85" t="e">
        <f t="shared" si="2137"/>
        <v>#N/A</v>
      </c>
      <c r="G22733" s="83" t="e">
        <f t="shared" si="2134"/>
        <v>#N/A</v>
      </c>
      <c r="H22733" s="83" t="str">
        <f t="shared" si="2135"/>
        <v>#NV</v>
      </c>
    </row>
    <row r="22734" spans="1:8">
      <c r="A22734" s="85" t="e">
        <f t="shared" si="2132"/>
        <v>#N/A</v>
      </c>
      <c r="B22734" s="91" t="str">
        <f>IF(ISNUMBER('pO2 control'!B22729),'pO2 control'!B22729,"")</f>
        <v/>
      </c>
      <c r="C22734" s="13" t="str">
        <f t="shared" si="2136"/>
        <v>INVALID</v>
      </c>
      <c r="D22734" s="87" t="e">
        <f>IF('pO2 control'!A22729="",NA(),'pO2 control'!A22729)</f>
        <v>#N/A</v>
      </c>
      <c r="E22734" s="91" t="e">
        <f t="shared" si="2133"/>
        <v>#N/A</v>
      </c>
      <c r="F22734" s="85" t="e">
        <f t="shared" si="2137"/>
        <v>#N/A</v>
      </c>
      <c r="G22734" s="83" t="e">
        <f t="shared" si="2134"/>
        <v>#N/A</v>
      </c>
      <c r="H22734" s="83" t="str">
        <f t="shared" si="2135"/>
        <v>#NV</v>
      </c>
    </row>
    <row r="22735" spans="1:8">
      <c r="A22735" s="85" t="e">
        <f t="shared" si="2132"/>
        <v>#N/A</v>
      </c>
      <c r="B22735" s="91" t="str">
        <f>IF(ISNUMBER('pO2 control'!B22730),'pO2 control'!B22730,"")</f>
        <v/>
      </c>
      <c r="C22735" s="13" t="str">
        <f t="shared" si="2136"/>
        <v>INVALID</v>
      </c>
      <c r="D22735" s="87" t="e">
        <f>IF('pO2 control'!A22730="",NA(),'pO2 control'!A22730)</f>
        <v>#N/A</v>
      </c>
      <c r="E22735" s="91" t="e">
        <f t="shared" si="2133"/>
        <v>#N/A</v>
      </c>
      <c r="F22735" s="85" t="e">
        <f t="shared" si="2137"/>
        <v>#N/A</v>
      </c>
      <c r="G22735" s="83" t="e">
        <f t="shared" si="2134"/>
        <v>#N/A</v>
      </c>
      <c r="H22735" s="83" t="str">
        <f t="shared" si="2135"/>
        <v>#NV</v>
      </c>
    </row>
    <row r="22736" spans="1:8">
      <c r="A22736" s="85" t="e">
        <f t="shared" si="2132"/>
        <v>#N/A</v>
      </c>
      <c r="B22736" s="91" t="str">
        <f>IF(ISNUMBER('pO2 control'!B22731),'pO2 control'!B22731,"")</f>
        <v/>
      </c>
      <c r="C22736" s="13" t="str">
        <f t="shared" si="2136"/>
        <v>INVALID</v>
      </c>
      <c r="D22736" s="87" t="e">
        <f>IF('pO2 control'!A22731="",NA(),'pO2 control'!A22731)</f>
        <v>#N/A</v>
      </c>
      <c r="E22736" s="91" t="e">
        <f t="shared" si="2133"/>
        <v>#N/A</v>
      </c>
      <c r="F22736" s="85" t="e">
        <f t="shared" si="2137"/>
        <v>#N/A</v>
      </c>
      <c r="G22736" s="83" t="e">
        <f t="shared" si="2134"/>
        <v>#N/A</v>
      </c>
      <c r="H22736" s="83" t="str">
        <f t="shared" si="2135"/>
        <v>#NV</v>
      </c>
    </row>
    <row r="22737" spans="1:8">
      <c r="A22737" s="85" t="e">
        <f t="shared" si="2132"/>
        <v>#N/A</v>
      </c>
      <c r="B22737" s="91" t="str">
        <f>IF(ISNUMBER('pO2 control'!B22732),'pO2 control'!B22732,"")</f>
        <v/>
      </c>
      <c r="C22737" s="13" t="str">
        <f t="shared" si="2136"/>
        <v>INVALID</v>
      </c>
      <c r="D22737" s="87" t="e">
        <f>IF('pO2 control'!A22732="",NA(),'pO2 control'!A22732)</f>
        <v>#N/A</v>
      </c>
      <c r="E22737" s="91" t="e">
        <f t="shared" si="2133"/>
        <v>#N/A</v>
      </c>
      <c r="F22737" s="85" t="e">
        <f t="shared" si="2137"/>
        <v>#N/A</v>
      </c>
      <c r="G22737" s="83" t="e">
        <f t="shared" si="2134"/>
        <v>#N/A</v>
      </c>
      <c r="H22737" s="83" t="str">
        <f t="shared" si="2135"/>
        <v>#NV</v>
      </c>
    </row>
    <row r="22738" spans="1:8">
      <c r="A22738" s="85" t="e">
        <f t="shared" si="2132"/>
        <v>#N/A</v>
      </c>
      <c r="B22738" s="91" t="str">
        <f>IF(ISNUMBER('pO2 control'!B22733),'pO2 control'!B22733,"")</f>
        <v/>
      </c>
      <c r="C22738" s="13" t="str">
        <f t="shared" si="2136"/>
        <v>INVALID</v>
      </c>
      <c r="D22738" s="87" t="e">
        <f>IF('pO2 control'!A22733="",NA(),'pO2 control'!A22733)</f>
        <v>#N/A</v>
      </c>
      <c r="E22738" s="91" t="e">
        <f t="shared" si="2133"/>
        <v>#N/A</v>
      </c>
      <c r="F22738" s="85" t="e">
        <f t="shared" si="2137"/>
        <v>#N/A</v>
      </c>
      <c r="G22738" s="83" t="e">
        <f t="shared" si="2134"/>
        <v>#N/A</v>
      </c>
      <c r="H22738" s="83" t="str">
        <f t="shared" si="2135"/>
        <v>#NV</v>
      </c>
    </row>
    <row r="22739" spans="1:8">
      <c r="A22739" s="85" t="e">
        <f t="shared" si="2132"/>
        <v>#N/A</v>
      </c>
      <c r="B22739" s="91" t="str">
        <f>IF(ISNUMBER('pO2 control'!B22734),'pO2 control'!B22734,"")</f>
        <v/>
      </c>
      <c r="C22739" s="13" t="str">
        <f t="shared" si="2136"/>
        <v>INVALID</v>
      </c>
      <c r="D22739" s="87" t="e">
        <f>IF('pO2 control'!A22734="",NA(),'pO2 control'!A22734)</f>
        <v>#N/A</v>
      </c>
      <c r="E22739" s="91" t="e">
        <f t="shared" si="2133"/>
        <v>#N/A</v>
      </c>
      <c r="F22739" s="85" t="e">
        <f t="shared" si="2137"/>
        <v>#N/A</v>
      </c>
      <c r="G22739" s="83" t="e">
        <f t="shared" si="2134"/>
        <v>#N/A</v>
      </c>
      <c r="H22739" s="83" t="str">
        <f t="shared" si="2135"/>
        <v>#NV</v>
      </c>
    </row>
    <row r="22740" spans="1:8">
      <c r="A22740" s="85" t="e">
        <f t="shared" si="2132"/>
        <v>#N/A</v>
      </c>
      <c r="B22740" s="91" t="str">
        <f>IF(ISNUMBER('pO2 control'!B22735),'pO2 control'!B22735,"")</f>
        <v/>
      </c>
      <c r="C22740" s="13" t="str">
        <f t="shared" si="2136"/>
        <v>INVALID</v>
      </c>
      <c r="D22740" s="87" t="e">
        <f>IF('pO2 control'!A22735="",NA(),'pO2 control'!A22735)</f>
        <v>#N/A</v>
      </c>
      <c r="E22740" s="91" t="e">
        <f t="shared" si="2133"/>
        <v>#N/A</v>
      </c>
      <c r="F22740" s="85" t="e">
        <f t="shared" si="2137"/>
        <v>#N/A</v>
      </c>
      <c r="G22740" s="83" t="e">
        <f t="shared" si="2134"/>
        <v>#N/A</v>
      </c>
      <c r="H22740" s="83" t="str">
        <f t="shared" si="2135"/>
        <v>#NV</v>
      </c>
    </row>
    <row r="22741" spans="1:8">
      <c r="A22741" s="85" t="e">
        <f t="shared" si="2132"/>
        <v>#N/A</v>
      </c>
      <c r="B22741" s="91" t="str">
        <f>IF(ISNUMBER('pO2 control'!B22736),'pO2 control'!B22736,"")</f>
        <v/>
      </c>
      <c r="C22741" s="13" t="str">
        <f t="shared" si="2136"/>
        <v>INVALID</v>
      </c>
      <c r="D22741" s="87" t="e">
        <f>IF('pO2 control'!A22736="",NA(),'pO2 control'!A22736)</f>
        <v>#N/A</v>
      </c>
      <c r="E22741" s="91" t="e">
        <f t="shared" si="2133"/>
        <v>#N/A</v>
      </c>
      <c r="F22741" s="85" t="e">
        <f t="shared" si="2137"/>
        <v>#N/A</v>
      </c>
      <c r="G22741" s="83" t="e">
        <f t="shared" si="2134"/>
        <v>#N/A</v>
      </c>
      <c r="H22741" s="83" t="str">
        <f t="shared" si="2135"/>
        <v>#NV</v>
      </c>
    </row>
    <row r="22742" spans="1:8">
      <c r="A22742" s="85" t="e">
        <f t="shared" si="2132"/>
        <v>#N/A</v>
      </c>
      <c r="B22742" s="91" t="str">
        <f>IF(ISNUMBER('pO2 control'!B22737),'pO2 control'!B22737,"")</f>
        <v/>
      </c>
      <c r="C22742" s="13" t="str">
        <f t="shared" si="2136"/>
        <v>INVALID</v>
      </c>
      <c r="D22742" s="87" t="e">
        <f>IF('pO2 control'!A22737="",NA(),'pO2 control'!A22737)</f>
        <v>#N/A</v>
      </c>
      <c r="E22742" s="91" t="e">
        <f t="shared" si="2133"/>
        <v>#N/A</v>
      </c>
      <c r="F22742" s="85" t="e">
        <f t="shared" si="2137"/>
        <v>#N/A</v>
      </c>
      <c r="G22742" s="83" t="e">
        <f t="shared" si="2134"/>
        <v>#N/A</v>
      </c>
      <c r="H22742" s="83" t="str">
        <f t="shared" si="2135"/>
        <v>#NV</v>
      </c>
    </row>
    <row r="22743" spans="1:8">
      <c r="A22743" s="85" t="e">
        <f t="shared" si="2132"/>
        <v>#N/A</v>
      </c>
      <c r="B22743" s="91" t="str">
        <f>IF(ISNUMBER('pO2 control'!B22738),'pO2 control'!B22738,"")</f>
        <v/>
      </c>
      <c r="C22743" s="13" t="str">
        <f t="shared" si="2136"/>
        <v>INVALID</v>
      </c>
      <c r="D22743" s="87" t="e">
        <f>IF('pO2 control'!A22738="",NA(),'pO2 control'!A22738)</f>
        <v>#N/A</v>
      </c>
      <c r="E22743" s="91" t="e">
        <f t="shared" si="2133"/>
        <v>#N/A</v>
      </c>
      <c r="F22743" s="85" t="e">
        <f t="shared" si="2137"/>
        <v>#N/A</v>
      </c>
      <c r="G22743" s="83" t="e">
        <f t="shared" si="2134"/>
        <v>#N/A</v>
      </c>
      <c r="H22743" s="83" t="str">
        <f t="shared" si="2135"/>
        <v>#NV</v>
      </c>
    </row>
    <row r="22744" spans="1:8">
      <c r="A22744" s="85" t="e">
        <f t="shared" si="2132"/>
        <v>#N/A</v>
      </c>
      <c r="B22744" s="91" t="str">
        <f>IF(ISNUMBER('pO2 control'!B22739),'pO2 control'!B22739,"")</f>
        <v/>
      </c>
      <c r="C22744" s="13" t="str">
        <f t="shared" si="2136"/>
        <v>INVALID</v>
      </c>
      <c r="D22744" s="87" t="e">
        <f>IF('pO2 control'!A22739="",NA(),'pO2 control'!A22739)</f>
        <v>#N/A</v>
      </c>
      <c r="E22744" s="91" t="e">
        <f t="shared" si="2133"/>
        <v>#N/A</v>
      </c>
      <c r="F22744" s="85" t="e">
        <f t="shared" si="2137"/>
        <v>#N/A</v>
      </c>
      <c r="G22744" s="83" t="e">
        <f t="shared" si="2134"/>
        <v>#N/A</v>
      </c>
      <c r="H22744" s="83" t="str">
        <f t="shared" si="2135"/>
        <v>#NV</v>
      </c>
    </row>
    <row r="22745" spans="1:8">
      <c r="A22745" s="85" t="e">
        <f t="shared" si="2132"/>
        <v>#N/A</v>
      </c>
      <c r="B22745" s="91" t="str">
        <f>IF(ISNUMBER('pO2 control'!B22740),'pO2 control'!B22740,"")</f>
        <v/>
      </c>
      <c r="C22745" s="13" t="str">
        <f t="shared" si="2136"/>
        <v>INVALID</v>
      </c>
      <c r="D22745" s="87" t="e">
        <f>IF('pO2 control'!A22740="",NA(),'pO2 control'!A22740)</f>
        <v>#N/A</v>
      </c>
      <c r="E22745" s="91" t="e">
        <f t="shared" si="2133"/>
        <v>#N/A</v>
      </c>
      <c r="F22745" s="85" t="e">
        <f t="shared" si="2137"/>
        <v>#N/A</v>
      </c>
      <c r="G22745" s="83" t="e">
        <f t="shared" si="2134"/>
        <v>#N/A</v>
      </c>
      <c r="H22745" s="83" t="str">
        <f t="shared" si="2135"/>
        <v>#NV</v>
      </c>
    </row>
    <row r="22746" spans="1:8">
      <c r="A22746" s="85" t="e">
        <f t="shared" si="2132"/>
        <v>#N/A</v>
      </c>
      <c r="B22746" s="91" t="str">
        <f>IF(ISNUMBER('pO2 control'!B22741),'pO2 control'!B22741,"")</f>
        <v/>
      </c>
      <c r="C22746" s="13" t="str">
        <f t="shared" si="2136"/>
        <v>INVALID</v>
      </c>
      <c r="D22746" s="87" t="e">
        <f>IF('pO2 control'!A22741="",NA(),'pO2 control'!A22741)</f>
        <v>#N/A</v>
      </c>
      <c r="E22746" s="91" t="e">
        <f t="shared" si="2133"/>
        <v>#N/A</v>
      </c>
      <c r="F22746" s="85" t="e">
        <f t="shared" si="2137"/>
        <v>#N/A</v>
      </c>
      <c r="G22746" s="83" t="e">
        <f t="shared" si="2134"/>
        <v>#N/A</v>
      </c>
      <c r="H22746" s="83" t="str">
        <f t="shared" si="2135"/>
        <v>#NV</v>
      </c>
    </row>
    <row r="22747" spans="1:8">
      <c r="A22747" s="85" t="e">
        <f t="shared" si="2132"/>
        <v>#N/A</v>
      </c>
      <c r="B22747" s="91" t="str">
        <f>IF(ISNUMBER('pO2 control'!B22742),'pO2 control'!B22742,"")</f>
        <v/>
      </c>
      <c r="C22747" s="13" t="str">
        <f t="shared" si="2136"/>
        <v>INVALID</v>
      </c>
      <c r="D22747" s="87" t="e">
        <f>IF('pO2 control'!A22742="",NA(),'pO2 control'!A22742)</f>
        <v>#N/A</v>
      </c>
      <c r="E22747" s="91" t="e">
        <f t="shared" si="2133"/>
        <v>#N/A</v>
      </c>
      <c r="F22747" s="85" t="e">
        <f t="shared" si="2137"/>
        <v>#N/A</v>
      </c>
      <c r="G22747" s="83" t="e">
        <f t="shared" si="2134"/>
        <v>#N/A</v>
      </c>
      <c r="H22747" s="83" t="str">
        <f t="shared" si="2135"/>
        <v>#NV</v>
      </c>
    </row>
    <row r="22748" spans="1:8">
      <c r="A22748" s="85" t="e">
        <f t="shared" si="2132"/>
        <v>#N/A</v>
      </c>
      <c r="B22748" s="91" t="str">
        <f>IF(ISNUMBER('pO2 control'!B22743),'pO2 control'!B22743,"")</f>
        <v/>
      </c>
      <c r="C22748" s="13" t="str">
        <f t="shared" si="2136"/>
        <v>INVALID</v>
      </c>
      <c r="D22748" s="87" t="e">
        <f>IF('pO2 control'!A22743="",NA(),'pO2 control'!A22743)</f>
        <v>#N/A</v>
      </c>
      <c r="E22748" s="91" t="e">
        <f t="shared" si="2133"/>
        <v>#N/A</v>
      </c>
      <c r="F22748" s="85" t="e">
        <f t="shared" si="2137"/>
        <v>#N/A</v>
      </c>
      <c r="G22748" s="83" t="e">
        <f t="shared" si="2134"/>
        <v>#N/A</v>
      </c>
      <c r="H22748" s="83" t="str">
        <f t="shared" si="2135"/>
        <v>#NV</v>
      </c>
    </row>
    <row r="22749" spans="1:8">
      <c r="A22749" s="85" t="e">
        <f t="shared" si="2132"/>
        <v>#N/A</v>
      </c>
      <c r="B22749" s="91" t="str">
        <f>IF(ISNUMBER('pO2 control'!B22744),'pO2 control'!B22744,"")</f>
        <v/>
      </c>
      <c r="C22749" s="13" t="str">
        <f t="shared" si="2136"/>
        <v>INVALID</v>
      </c>
      <c r="D22749" s="87" t="e">
        <f>IF('pO2 control'!A22744="",NA(),'pO2 control'!A22744)</f>
        <v>#N/A</v>
      </c>
      <c r="E22749" s="91" t="e">
        <f t="shared" si="2133"/>
        <v>#N/A</v>
      </c>
      <c r="F22749" s="85" t="e">
        <f t="shared" si="2137"/>
        <v>#N/A</v>
      </c>
      <c r="G22749" s="83" t="e">
        <f t="shared" si="2134"/>
        <v>#N/A</v>
      </c>
      <c r="H22749" s="83" t="str">
        <f t="shared" si="2135"/>
        <v>#NV</v>
      </c>
    </row>
    <row r="22750" spans="1:8">
      <c r="A22750" s="85" t="e">
        <f t="shared" si="2132"/>
        <v>#N/A</v>
      </c>
      <c r="B22750" s="91" t="str">
        <f>IF(ISNUMBER('pO2 control'!B22745),'pO2 control'!B22745,"")</f>
        <v/>
      </c>
      <c r="C22750" s="13" t="str">
        <f t="shared" si="2136"/>
        <v>INVALID</v>
      </c>
      <c r="D22750" s="87" t="e">
        <f>IF('pO2 control'!A22745="",NA(),'pO2 control'!A22745)</f>
        <v>#N/A</v>
      </c>
      <c r="E22750" s="91" t="e">
        <f t="shared" si="2133"/>
        <v>#N/A</v>
      </c>
      <c r="F22750" s="85" t="e">
        <f t="shared" si="2137"/>
        <v>#N/A</v>
      </c>
      <c r="G22750" s="83" t="e">
        <f t="shared" si="2134"/>
        <v>#N/A</v>
      </c>
      <c r="H22750" s="83" t="str">
        <f t="shared" si="2135"/>
        <v>#NV</v>
      </c>
    </row>
    <row r="22751" spans="1:8">
      <c r="A22751" s="85" t="e">
        <f t="shared" si="2132"/>
        <v>#N/A</v>
      </c>
      <c r="B22751" s="91" t="str">
        <f>IF(ISNUMBER('pO2 control'!B22746),'pO2 control'!B22746,"")</f>
        <v/>
      </c>
      <c r="C22751" s="13" t="str">
        <f t="shared" si="2136"/>
        <v>INVALID</v>
      </c>
      <c r="D22751" s="87" t="e">
        <f>IF('pO2 control'!A22746="",NA(),'pO2 control'!A22746)</f>
        <v>#N/A</v>
      </c>
      <c r="E22751" s="91" t="e">
        <f t="shared" si="2133"/>
        <v>#N/A</v>
      </c>
      <c r="F22751" s="85" t="e">
        <f t="shared" si="2137"/>
        <v>#N/A</v>
      </c>
      <c r="G22751" s="83" t="e">
        <f t="shared" si="2134"/>
        <v>#N/A</v>
      </c>
      <c r="H22751" s="83" t="str">
        <f t="shared" si="2135"/>
        <v>#NV</v>
      </c>
    </row>
    <row r="22752" spans="1:8">
      <c r="A22752" s="85" t="e">
        <f t="shared" si="2132"/>
        <v>#N/A</v>
      </c>
      <c r="B22752" s="91" t="str">
        <f>IF(ISNUMBER('pO2 control'!B22747),'pO2 control'!B22747,"")</f>
        <v/>
      </c>
      <c r="C22752" s="13" t="str">
        <f t="shared" si="2136"/>
        <v>INVALID</v>
      </c>
      <c r="D22752" s="87" t="e">
        <f>IF('pO2 control'!A22747="",NA(),'pO2 control'!A22747)</f>
        <v>#N/A</v>
      </c>
      <c r="E22752" s="91" t="e">
        <f t="shared" si="2133"/>
        <v>#N/A</v>
      </c>
      <c r="F22752" s="85" t="e">
        <f t="shared" si="2137"/>
        <v>#N/A</v>
      </c>
      <c r="G22752" s="83" t="e">
        <f t="shared" si="2134"/>
        <v>#N/A</v>
      </c>
      <c r="H22752" s="83" t="str">
        <f t="shared" si="2135"/>
        <v>#NV</v>
      </c>
    </row>
    <row r="22753" spans="1:8">
      <c r="A22753" s="85" t="e">
        <f t="shared" si="2132"/>
        <v>#N/A</v>
      </c>
      <c r="B22753" s="91" t="str">
        <f>IF(ISNUMBER('pO2 control'!B22748),'pO2 control'!B22748,"")</f>
        <v/>
      </c>
      <c r="C22753" s="13" t="str">
        <f t="shared" si="2136"/>
        <v>INVALID</v>
      </c>
      <c r="D22753" s="87" t="e">
        <f>IF('pO2 control'!A22748="",NA(),'pO2 control'!A22748)</f>
        <v>#N/A</v>
      </c>
      <c r="E22753" s="91" t="e">
        <f t="shared" si="2133"/>
        <v>#N/A</v>
      </c>
      <c r="F22753" s="85" t="e">
        <f t="shared" si="2137"/>
        <v>#N/A</v>
      </c>
      <c r="G22753" s="83" t="e">
        <f t="shared" si="2134"/>
        <v>#N/A</v>
      </c>
      <c r="H22753" s="83" t="str">
        <f t="shared" si="2135"/>
        <v>#NV</v>
      </c>
    </row>
    <row r="22754" spans="1:8">
      <c r="A22754" s="85" t="e">
        <f t="shared" si="2132"/>
        <v>#N/A</v>
      </c>
      <c r="B22754" s="91" t="str">
        <f>IF(ISNUMBER('pO2 control'!B22749),'pO2 control'!B22749,"")</f>
        <v/>
      </c>
      <c r="C22754" s="13" t="str">
        <f t="shared" si="2136"/>
        <v>INVALID</v>
      </c>
      <c r="D22754" s="87" t="e">
        <f>IF('pO2 control'!A22749="",NA(),'pO2 control'!A22749)</f>
        <v>#N/A</v>
      </c>
      <c r="E22754" s="91" t="e">
        <f t="shared" si="2133"/>
        <v>#N/A</v>
      </c>
      <c r="F22754" s="85" t="e">
        <f t="shared" si="2137"/>
        <v>#N/A</v>
      </c>
      <c r="G22754" s="83" t="e">
        <f t="shared" si="2134"/>
        <v>#N/A</v>
      </c>
      <c r="H22754" s="83" t="str">
        <f t="shared" si="2135"/>
        <v>#NV</v>
      </c>
    </row>
    <row r="22755" spans="1:8">
      <c r="A22755" s="85" t="e">
        <f t="shared" si="2132"/>
        <v>#N/A</v>
      </c>
      <c r="B22755" s="91" t="str">
        <f>IF(ISNUMBER('pO2 control'!B22750),'pO2 control'!B22750,"")</f>
        <v/>
      </c>
      <c r="C22755" s="13" t="str">
        <f t="shared" si="2136"/>
        <v>INVALID</v>
      </c>
      <c r="D22755" s="87" t="e">
        <f>IF('pO2 control'!A22750="",NA(),'pO2 control'!A22750)</f>
        <v>#N/A</v>
      </c>
      <c r="E22755" s="91" t="e">
        <f t="shared" si="2133"/>
        <v>#N/A</v>
      </c>
      <c r="F22755" s="85" t="e">
        <f t="shared" si="2137"/>
        <v>#N/A</v>
      </c>
      <c r="G22755" s="83" t="e">
        <f t="shared" si="2134"/>
        <v>#N/A</v>
      </c>
      <c r="H22755" s="83" t="str">
        <f t="shared" si="2135"/>
        <v>#NV</v>
      </c>
    </row>
    <row r="22756" spans="1:8">
      <c r="A22756" s="85" t="e">
        <f t="shared" si="2132"/>
        <v>#N/A</v>
      </c>
      <c r="B22756" s="91" t="str">
        <f>IF(ISNUMBER('pO2 control'!B22751),'pO2 control'!B22751,"")</f>
        <v/>
      </c>
      <c r="C22756" s="13" t="str">
        <f t="shared" si="2136"/>
        <v>INVALID</v>
      </c>
      <c r="D22756" s="87" t="e">
        <f>IF('pO2 control'!A22751="",NA(),'pO2 control'!A22751)</f>
        <v>#N/A</v>
      </c>
      <c r="E22756" s="91" t="e">
        <f t="shared" si="2133"/>
        <v>#N/A</v>
      </c>
      <c r="F22756" s="85" t="e">
        <f t="shared" si="2137"/>
        <v>#N/A</v>
      </c>
      <c r="G22756" s="83" t="e">
        <f t="shared" si="2134"/>
        <v>#N/A</v>
      </c>
      <c r="H22756" s="83" t="str">
        <f t="shared" si="2135"/>
        <v>#NV</v>
      </c>
    </row>
    <row r="22757" spans="1:8">
      <c r="A22757" s="85" t="e">
        <f t="shared" si="2132"/>
        <v>#N/A</v>
      </c>
      <c r="B22757" s="91" t="str">
        <f>IF(ISNUMBER('pO2 control'!B22752),'pO2 control'!B22752,"")</f>
        <v/>
      </c>
      <c r="C22757" s="13" t="str">
        <f t="shared" si="2136"/>
        <v>INVALID</v>
      </c>
      <c r="D22757" s="87" t="e">
        <f>IF('pO2 control'!A22752="",NA(),'pO2 control'!A22752)</f>
        <v>#N/A</v>
      </c>
      <c r="E22757" s="91" t="e">
        <f t="shared" si="2133"/>
        <v>#N/A</v>
      </c>
      <c r="F22757" s="85" t="e">
        <f t="shared" si="2137"/>
        <v>#N/A</v>
      </c>
      <c r="G22757" s="83" t="e">
        <f t="shared" si="2134"/>
        <v>#N/A</v>
      </c>
      <c r="H22757" s="83" t="str">
        <f t="shared" si="2135"/>
        <v>#NV</v>
      </c>
    </row>
    <row r="22758" spans="1:8">
      <c r="A22758" s="85" t="e">
        <f t="shared" si="2132"/>
        <v>#N/A</v>
      </c>
      <c r="B22758" s="91" t="str">
        <f>IF(ISNUMBER('pO2 control'!B22753),'pO2 control'!B22753,"")</f>
        <v/>
      </c>
      <c r="C22758" s="13" t="str">
        <f t="shared" si="2136"/>
        <v>INVALID</v>
      </c>
      <c r="D22758" s="87" t="e">
        <f>IF('pO2 control'!A22753="",NA(),'pO2 control'!A22753)</f>
        <v>#N/A</v>
      </c>
      <c r="E22758" s="91" t="e">
        <f t="shared" si="2133"/>
        <v>#N/A</v>
      </c>
      <c r="F22758" s="85" t="e">
        <f t="shared" si="2137"/>
        <v>#N/A</v>
      </c>
      <c r="G22758" s="83" t="e">
        <f t="shared" si="2134"/>
        <v>#N/A</v>
      </c>
      <c r="H22758" s="83" t="str">
        <f t="shared" si="2135"/>
        <v>#NV</v>
      </c>
    </row>
    <row r="22759" spans="1:8">
      <c r="A22759" s="85" t="e">
        <f t="shared" si="2132"/>
        <v>#N/A</v>
      </c>
      <c r="B22759" s="91" t="str">
        <f>IF(ISNUMBER('pO2 control'!B22754),'pO2 control'!B22754,"")</f>
        <v/>
      </c>
      <c r="C22759" s="13" t="str">
        <f t="shared" si="2136"/>
        <v>INVALID</v>
      </c>
      <c r="D22759" s="87" t="e">
        <f>IF('pO2 control'!A22754="",NA(),'pO2 control'!A22754)</f>
        <v>#N/A</v>
      </c>
      <c r="E22759" s="91" t="e">
        <f t="shared" si="2133"/>
        <v>#N/A</v>
      </c>
      <c r="F22759" s="85" t="e">
        <f t="shared" si="2137"/>
        <v>#N/A</v>
      </c>
      <c r="G22759" s="83" t="e">
        <f t="shared" si="2134"/>
        <v>#N/A</v>
      </c>
      <c r="H22759" s="83" t="str">
        <f t="shared" si="2135"/>
        <v>#NV</v>
      </c>
    </row>
    <row r="22760" spans="1:8">
      <c r="A22760" s="85" t="e">
        <f t="shared" si="2132"/>
        <v>#N/A</v>
      </c>
      <c r="B22760" s="91" t="str">
        <f>IF(ISNUMBER('pO2 control'!B22755),'pO2 control'!B22755,"")</f>
        <v/>
      </c>
      <c r="C22760" s="13" t="str">
        <f t="shared" si="2136"/>
        <v>INVALID</v>
      </c>
      <c r="D22760" s="87" t="e">
        <f>IF('pO2 control'!A22755="",NA(),'pO2 control'!A22755)</f>
        <v>#N/A</v>
      </c>
      <c r="E22760" s="91" t="e">
        <f t="shared" si="2133"/>
        <v>#N/A</v>
      </c>
      <c r="F22760" s="85" t="e">
        <f t="shared" si="2137"/>
        <v>#N/A</v>
      </c>
      <c r="G22760" s="83" t="e">
        <f t="shared" si="2134"/>
        <v>#N/A</v>
      </c>
      <c r="H22760" s="83" t="str">
        <f t="shared" si="2135"/>
        <v>#NV</v>
      </c>
    </row>
    <row r="22761" spans="1:8">
      <c r="A22761" s="85" t="e">
        <f t="shared" si="2132"/>
        <v>#N/A</v>
      </c>
      <c r="B22761" s="91" t="str">
        <f>IF(ISNUMBER('pO2 control'!B22756),'pO2 control'!B22756,"")</f>
        <v/>
      </c>
      <c r="C22761" s="13" t="str">
        <f t="shared" si="2136"/>
        <v>INVALID</v>
      </c>
      <c r="D22761" s="87" t="e">
        <f>IF('pO2 control'!A22756="",NA(),'pO2 control'!A22756)</f>
        <v>#N/A</v>
      </c>
      <c r="E22761" s="91" t="e">
        <f t="shared" si="2133"/>
        <v>#N/A</v>
      </c>
      <c r="F22761" s="85" t="e">
        <f t="shared" si="2137"/>
        <v>#N/A</v>
      </c>
      <c r="G22761" s="83" t="e">
        <f t="shared" si="2134"/>
        <v>#N/A</v>
      </c>
      <c r="H22761" s="83" t="str">
        <f t="shared" si="2135"/>
        <v>#NV</v>
      </c>
    </row>
    <row r="22762" spans="1:8">
      <c r="A22762" s="85" t="e">
        <f t="shared" si="2132"/>
        <v>#N/A</v>
      </c>
      <c r="B22762" s="91" t="str">
        <f>IF(ISNUMBER('pO2 control'!B22757),'pO2 control'!B22757,"")</f>
        <v/>
      </c>
      <c r="C22762" s="13" t="str">
        <f t="shared" si="2136"/>
        <v>INVALID</v>
      </c>
      <c r="D22762" s="87" t="e">
        <f>IF('pO2 control'!A22757="",NA(),'pO2 control'!A22757)</f>
        <v>#N/A</v>
      </c>
      <c r="E22762" s="91" t="e">
        <f t="shared" si="2133"/>
        <v>#N/A</v>
      </c>
      <c r="F22762" s="85" t="e">
        <f t="shared" si="2137"/>
        <v>#N/A</v>
      </c>
      <c r="G22762" s="83" t="e">
        <f t="shared" si="2134"/>
        <v>#N/A</v>
      </c>
      <c r="H22762" s="83" t="str">
        <f t="shared" si="2135"/>
        <v>#NV</v>
      </c>
    </row>
    <row r="22763" spans="1:8">
      <c r="A22763" s="85" t="e">
        <f t="shared" si="2132"/>
        <v>#N/A</v>
      </c>
      <c r="B22763" s="91" t="str">
        <f>IF(ISNUMBER('pO2 control'!B22758),'pO2 control'!B22758,"")</f>
        <v/>
      </c>
      <c r="C22763" s="13" t="str">
        <f t="shared" si="2136"/>
        <v>INVALID</v>
      </c>
      <c r="D22763" s="87" t="e">
        <f>IF('pO2 control'!A22758="",NA(),'pO2 control'!A22758)</f>
        <v>#N/A</v>
      </c>
      <c r="E22763" s="91" t="e">
        <f t="shared" si="2133"/>
        <v>#N/A</v>
      </c>
      <c r="F22763" s="85" t="e">
        <f t="shared" si="2137"/>
        <v>#N/A</v>
      </c>
      <c r="G22763" s="83" t="e">
        <f t="shared" si="2134"/>
        <v>#N/A</v>
      </c>
      <c r="H22763" s="83" t="str">
        <f t="shared" si="2135"/>
        <v>#NV</v>
      </c>
    </row>
    <row r="22764" spans="1:8">
      <c r="A22764" s="85" t="e">
        <f t="shared" si="2132"/>
        <v>#N/A</v>
      </c>
      <c r="B22764" s="91" t="str">
        <f>IF(ISNUMBER('pO2 control'!B22759),'pO2 control'!B22759,"")</f>
        <v/>
      </c>
      <c r="C22764" s="13" t="str">
        <f t="shared" si="2136"/>
        <v>INVALID</v>
      </c>
      <c r="D22764" s="87" t="e">
        <f>IF('pO2 control'!A22759="",NA(),'pO2 control'!A22759)</f>
        <v>#N/A</v>
      </c>
      <c r="E22764" s="91" t="e">
        <f t="shared" si="2133"/>
        <v>#N/A</v>
      </c>
      <c r="F22764" s="85" t="e">
        <f t="shared" si="2137"/>
        <v>#N/A</v>
      </c>
      <c r="G22764" s="83" t="e">
        <f t="shared" si="2134"/>
        <v>#N/A</v>
      </c>
      <c r="H22764" s="83" t="str">
        <f t="shared" si="2135"/>
        <v>#NV</v>
      </c>
    </row>
    <row r="22765" spans="1:8">
      <c r="A22765" s="85" t="e">
        <f t="shared" si="2132"/>
        <v>#N/A</v>
      </c>
      <c r="B22765" s="91" t="str">
        <f>IF(ISNUMBER('pO2 control'!B22760),'pO2 control'!B22760,"")</f>
        <v/>
      </c>
      <c r="C22765" s="13" t="str">
        <f t="shared" si="2136"/>
        <v>INVALID</v>
      </c>
      <c r="D22765" s="87" t="e">
        <f>IF('pO2 control'!A22760="",NA(),'pO2 control'!A22760)</f>
        <v>#N/A</v>
      </c>
      <c r="E22765" s="91" t="e">
        <f t="shared" si="2133"/>
        <v>#N/A</v>
      </c>
      <c r="F22765" s="85" t="e">
        <f t="shared" si="2137"/>
        <v>#N/A</v>
      </c>
      <c r="G22765" s="83" t="e">
        <f t="shared" si="2134"/>
        <v>#N/A</v>
      </c>
      <c r="H22765" s="83" t="str">
        <f t="shared" si="2135"/>
        <v>#NV</v>
      </c>
    </row>
    <row r="22766" spans="1:8">
      <c r="A22766" s="85" t="e">
        <f t="shared" si="2132"/>
        <v>#N/A</v>
      </c>
      <c r="B22766" s="91" t="str">
        <f>IF(ISNUMBER('pO2 control'!B22761),'pO2 control'!B22761,"")</f>
        <v/>
      </c>
      <c r="C22766" s="13" t="str">
        <f t="shared" si="2136"/>
        <v>INVALID</v>
      </c>
      <c r="D22766" s="87" t="e">
        <f>IF('pO2 control'!A22761="",NA(),'pO2 control'!A22761)</f>
        <v>#N/A</v>
      </c>
      <c r="E22766" s="91" t="e">
        <f t="shared" si="2133"/>
        <v>#N/A</v>
      </c>
      <c r="F22766" s="85" t="e">
        <f t="shared" si="2137"/>
        <v>#N/A</v>
      </c>
      <c r="G22766" s="83" t="e">
        <f t="shared" si="2134"/>
        <v>#N/A</v>
      </c>
      <c r="H22766" s="83" t="str">
        <f t="shared" si="2135"/>
        <v>#NV</v>
      </c>
    </row>
    <row r="22767" spans="1:8">
      <c r="A22767" s="85" t="e">
        <f t="shared" si="2132"/>
        <v>#N/A</v>
      </c>
      <c r="B22767" s="91" t="str">
        <f>IF(ISNUMBER('pO2 control'!B22762),'pO2 control'!B22762,"")</f>
        <v/>
      </c>
      <c r="C22767" s="13" t="str">
        <f t="shared" si="2136"/>
        <v>INVALID</v>
      </c>
      <c r="D22767" s="87" t="e">
        <f>IF('pO2 control'!A22762="",NA(),'pO2 control'!A22762)</f>
        <v>#N/A</v>
      </c>
      <c r="E22767" s="91" t="e">
        <f t="shared" si="2133"/>
        <v>#N/A</v>
      </c>
      <c r="F22767" s="85" t="e">
        <f t="shared" si="2137"/>
        <v>#N/A</v>
      </c>
      <c r="G22767" s="83" t="e">
        <f t="shared" si="2134"/>
        <v>#N/A</v>
      </c>
      <c r="H22767" s="83" t="str">
        <f t="shared" si="2135"/>
        <v>#NV</v>
      </c>
    </row>
    <row r="22768" spans="1:8">
      <c r="A22768" s="85" t="e">
        <f t="shared" si="2132"/>
        <v>#N/A</v>
      </c>
      <c r="B22768" s="91" t="str">
        <f>IF(ISNUMBER('pO2 control'!B22763),'pO2 control'!B22763,"")</f>
        <v/>
      </c>
      <c r="C22768" s="13" t="str">
        <f t="shared" si="2136"/>
        <v>INVALID</v>
      </c>
      <c r="D22768" s="87" t="e">
        <f>IF('pO2 control'!A22763="",NA(),'pO2 control'!A22763)</f>
        <v>#N/A</v>
      </c>
      <c r="E22768" s="91" t="e">
        <f t="shared" si="2133"/>
        <v>#N/A</v>
      </c>
      <c r="F22768" s="85" t="e">
        <f t="shared" si="2137"/>
        <v>#N/A</v>
      </c>
      <c r="G22768" s="83" t="e">
        <f t="shared" si="2134"/>
        <v>#N/A</v>
      </c>
      <c r="H22768" s="83" t="str">
        <f t="shared" si="2135"/>
        <v>#NV</v>
      </c>
    </row>
    <row r="22769" spans="1:8">
      <c r="A22769" s="85" t="e">
        <f t="shared" si="2132"/>
        <v>#N/A</v>
      </c>
      <c r="B22769" s="91" t="str">
        <f>IF(ISNUMBER('pO2 control'!B22764),'pO2 control'!B22764,"")</f>
        <v/>
      </c>
      <c r="C22769" s="13" t="str">
        <f t="shared" si="2136"/>
        <v>INVALID</v>
      </c>
      <c r="D22769" s="87" t="e">
        <f>IF('pO2 control'!A22764="",NA(),'pO2 control'!A22764)</f>
        <v>#N/A</v>
      </c>
      <c r="E22769" s="91" t="e">
        <f t="shared" si="2133"/>
        <v>#N/A</v>
      </c>
      <c r="F22769" s="85" t="e">
        <f t="shared" si="2137"/>
        <v>#N/A</v>
      </c>
      <c r="G22769" s="83" t="e">
        <f t="shared" si="2134"/>
        <v>#N/A</v>
      </c>
      <c r="H22769" s="83" t="str">
        <f t="shared" si="2135"/>
        <v>#NV</v>
      </c>
    </row>
    <row r="22770" spans="1:8">
      <c r="A22770" s="85" t="e">
        <f t="shared" si="2132"/>
        <v>#N/A</v>
      </c>
      <c r="B22770" s="91" t="str">
        <f>IF(ISNUMBER('pO2 control'!B22765),'pO2 control'!B22765,"")</f>
        <v/>
      </c>
      <c r="C22770" s="13" t="str">
        <f t="shared" si="2136"/>
        <v>INVALID</v>
      </c>
      <c r="D22770" s="87" t="e">
        <f>IF('pO2 control'!A22765="",NA(),'pO2 control'!A22765)</f>
        <v>#N/A</v>
      </c>
      <c r="E22770" s="91" t="e">
        <f t="shared" si="2133"/>
        <v>#N/A</v>
      </c>
      <c r="F22770" s="85" t="e">
        <f t="shared" si="2137"/>
        <v>#N/A</v>
      </c>
      <c r="G22770" s="83" t="e">
        <f t="shared" si="2134"/>
        <v>#N/A</v>
      </c>
      <c r="H22770" s="83" t="str">
        <f t="shared" si="2135"/>
        <v>#NV</v>
      </c>
    </row>
    <row r="22771" spans="1:8">
      <c r="A22771" s="85" t="e">
        <f t="shared" si="2132"/>
        <v>#N/A</v>
      </c>
      <c r="B22771" s="91" t="str">
        <f>IF(ISNUMBER('pO2 control'!B22766),'pO2 control'!B22766,"")</f>
        <v/>
      </c>
      <c r="C22771" s="13" t="str">
        <f t="shared" si="2136"/>
        <v>INVALID</v>
      </c>
      <c r="D22771" s="87" t="e">
        <f>IF('pO2 control'!A22766="",NA(),'pO2 control'!A22766)</f>
        <v>#N/A</v>
      </c>
      <c r="E22771" s="91" t="e">
        <f t="shared" si="2133"/>
        <v>#N/A</v>
      </c>
      <c r="F22771" s="85" t="e">
        <f t="shared" si="2137"/>
        <v>#N/A</v>
      </c>
      <c r="G22771" s="83" t="e">
        <f t="shared" si="2134"/>
        <v>#N/A</v>
      </c>
      <c r="H22771" s="83" t="str">
        <f t="shared" si="2135"/>
        <v>#NV</v>
      </c>
    </row>
    <row r="22772" spans="1:8">
      <c r="A22772" s="85" t="e">
        <f t="shared" si="2132"/>
        <v>#N/A</v>
      </c>
      <c r="B22772" s="91" t="str">
        <f>IF(ISNUMBER('pO2 control'!B22767),'pO2 control'!B22767,"")</f>
        <v/>
      </c>
      <c r="C22772" s="13" t="str">
        <f t="shared" si="2136"/>
        <v>INVALID</v>
      </c>
      <c r="D22772" s="87" t="e">
        <f>IF('pO2 control'!A22767="",NA(),'pO2 control'!A22767)</f>
        <v>#N/A</v>
      </c>
      <c r="E22772" s="91" t="e">
        <f t="shared" si="2133"/>
        <v>#N/A</v>
      </c>
      <c r="F22772" s="85" t="e">
        <f t="shared" si="2137"/>
        <v>#N/A</v>
      </c>
      <c r="G22772" s="83" t="e">
        <f t="shared" si="2134"/>
        <v>#N/A</v>
      </c>
      <c r="H22772" s="83" t="str">
        <f t="shared" si="2135"/>
        <v>#NV</v>
      </c>
    </row>
    <row r="22773" spans="1:8">
      <c r="A22773" s="85" t="e">
        <f t="shared" si="2132"/>
        <v>#N/A</v>
      </c>
      <c r="B22773" s="91" t="str">
        <f>IF(ISNUMBER('pO2 control'!B22768),'pO2 control'!B22768,"")</f>
        <v/>
      </c>
      <c r="C22773" s="13" t="str">
        <f t="shared" si="2136"/>
        <v>INVALID</v>
      </c>
      <c r="D22773" s="87" t="e">
        <f>IF('pO2 control'!A22768="",NA(),'pO2 control'!A22768)</f>
        <v>#N/A</v>
      </c>
      <c r="E22773" s="91" t="e">
        <f t="shared" si="2133"/>
        <v>#N/A</v>
      </c>
      <c r="F22773" s="85" t="e">
        <f t="shared" si="2137"/>
        <v>#N/A</v>
      </c>
      <c r="G22773" s="83" t="e">
        <f t="shared" si="2134"/>
        <v>#N/A</v>
      </c>
      <c r="H22773" s="83" t="str">
        <f t="shared" si="2135"/>
        <v>#NV</v>
      </c>
    </row>
    <row r="22774" spans="1:8">
      <c r="A22774" s="85" t="e">
        <f t="shared" si="2132"/>
        <v>#N/A</v>
      </c>
      <c r="B22774" s="91" t="str">
        <f>IF(ISNUMBER('pO2 control'!B22769),'pO2 control'!B22769,"")</f>
        <v/>
      </c>
      <c r="C22774" s="13" t="str">
        <f t="shared" si="2136"/>
        <v>INVALID</v>
      </c>
      <c r="D22774" s="87" t="e">
        <f>IF('pO2 control'!A22769="",NA(),'pO2 control'!A22769)</f>
        <v>#N/A</v>
      </c>
      <c r="E22774" s="91" t="e">
        <f t="shared" si="2133"/>
        <v>#N/A</v>
      </c>
      <c r="F22774" s="85" t="e">
        <f t="shared" si="2137"/>
        <v>#N/A</v>
      </c>
      <c r="G22774" s="83" t="e">
        <f t="shared" si="2134"/>
        <v>#N/A</v>
      </c>
      <c r="H22774" s="83" t="str">
        <f t="shared" si="2135"/>
        <v>#NV</v>
      </c>
    </row>
    <row r="22775" spans="1:8">
      <c r="A22775" s="85" t="e">
        <f t="shared" si="2132"/>
        <v>#N/A</v>
      </c>
      <c r="B22775" s="91" t="str">
        <f>IF(ISNUMBER('pO2 control'!B22770),'pO2 control'!B22770,"")</f>
        <v/>
      </c>
      <c r="C22775" s="13" t="str">
        <f t="shared" si="2136"/>
        <v>INVALID</v>
      </c>
      <c r="D22775" s="87" t="e">
        <f>IF('pO2 control'!A22770="",NA(),'pO2 control'!A22770)</f>
        <v>#N/A</v>
      </c>
      <c r="E22775" s="91" t="e">
        <f t="shared" si="2133"/>
        <v>#N/A</v>
      </c>
      <c r="F22775" s="85" t="e">
        <f t="shared" si="2137"/>
        <v>#N/A</v>
      </c>
      <c r="G22775" s="83" t="e">
        <f t="shared" si="2134"/>
        <v>#N/A</v>
      </c>
      <c r="H22775" s="83" t="str">
        <f t="shared" si="2135"/>
        <v>#NV</v>
      </c>
    </row>
    <row r="22776" spans="1:8">
      <c r="A22776" s="85" t="e">
        <f t="shared" si="2132"/>
        <v>#N/A</v>
      </c>
      <c r="B22776" s="91" t="str">
        <f>IF(ISNUMBER('pO2 control'!B22771),'pO2 control'!B22771,"")</f>
        <v/>
      </c>
      <c r="C22776" s="13" t="str">
        <f t="shared" si="2136"/>
        <v>INVALID</v>
      </c>
      <c r="D22776" s="87" t="e">
        <f>IF('pO2 control'!A22771="",NA(),'pO2 control'!A22771)</f>
        <v>#N/A</v>
      </c>
      <c r="E22776" s="91" t="e">
        <f t="shared" si="2133"/>
        <v>#N/A</v>
      </c>
      <c r="F22776" s="85" t="e">
        <f t="shared" si="2137"/>
        <v>#N/A</v>
      </c>
      <c r="G22776" s="83" t="e">
        <f t="shared" si="2134"/>
        <v>#N/A</v>
      </c>
      <c r="H22776" s="83" t="str">
        <f t="shared" si="2135"/>
        <v>#NV</v>
      </c>
    </row>
    <row r="22777" spans="1:8">
      <c r="A22777" s="85" t="e">
        <f t="shared" si="2132"/>
        <v>#N/A</v>
      </c>
      <c r="B22777" s="91" t="str">
        <f>IF(ISNUMBER('pO2 control'!B22772),'pO2 control'!B22772,"")</f>
        <v/>
      </c>
      <c r="C22777" s="13" t="str">
        <f t="shared" si="2136"/>
        <v>INVALID</v>
      </c>
      <c r="D22777" s="87" t="e">
        <f>IF('pO2 control'!A22772="",NA(),'pO2 control'!A22772)</f>
        <v>#N/A</v>
      </c>
      <c r="E22777" s="91" t="e">
        <f t="shared" si="2133"/>
        <v>#N/A</v>
      </c>
      <c r="F22777" s="85" t="e">
        <f t="shared" si="2137"/>
        <v>#N/A</v>
      </c>
      <c r="G22777" s="83" t="e">
        <f t="shared" si="2134"/>
        <v>#N/A</v>
      </c>
      <c r="H22777" s="83" t="str">
        <f t="shared" si="2135"/>
        <v>#NV</v>
      </c>
    </row>
    <row r="22778" spans="1:8">
      <c r="A22778" s="85" t="e">
        <f t="shared" si="2132"/>
        <v>#N/A</v>
      </c>
      <c r="B22778" s="91" t="str">
        <f>IF(ISNUMBER('pO2 control'!B22773),'pO2 control'!B22773,"")</f>
        <v/>
      </c>
      <c r="C22778" s="13" t="str">
        <f t="shared" si="2136"/>
        <v>INVALID</v>
      </c>
      <c r="D22778" s="87" t="e">
        <f>IF('pO2 control'!A22773="",NA(),'pO2 control'!A22773)</f>
        <v>#N/A</v>
      </c>
      <c r="E22778" s="91" t="e">
        <f t="shared" si="2133"/>
        <v>#N/A</v>
      </c>
      <c r="F22778" s="85" t="e">
        <f t="shared" si="2137"/>
        <v>#N/A</v>
      </c>
      <c r="G22778" s="83" t="e">
        <f t="shared" si="2134"/>
        <v>#N/A</v>
      </c>
      <c r="H22778" s="83" t="str">
        <f t="shared" si="2135"/>
        <v>#NV</v>
      </c>
    </row>
    <row r="22779" spans="1:8">
      <c r="A22779" s="85" t="e">
        <f t="shared" si="2132"/>
        <v>#N/A</v>
      </c>
      <c r="B22779" s="91" t="str">
        <f>IF(ISNUMBER('pO2 control'!B22774),'pO2 control'!B22774,"")</f>
        <v/>
      </c>
      <c r="C22779" s="13" t="str">
        <f t="shared" si="2136"/>
        <v>INVALID</v>
      </c>
      <c r="D22779" s="87" t="e">
        <f>IF('pO2 control'!A22774="",NA(),'pO2 control'!A22774)</f>
        <v>#N/A</v>
      </c>
      <c r="E22779" s="91" t="e">
        <f t="shared" si="2133"/>
        <v>#N/A</v>
      </c>
      <c r="F22779" s="85" t="e">
        <f t="shared" si="2137"/>
        <v>#N/A</v>
      </c>
      <c r="G22779" s="83" t="e">
        <f t="shared" si="2134"/>
        <v>#N/A</v>
      </c>
      <c r="H22779" s="83" t="str">
        <f t="shared" si="2135"/>
        <v>#NV</v>
      </c>
    </row>
    <row r="22780" spans="1:8">
      <c r="A22780" s="85" t="e">
        <f t="shared" si="2132"/>
        <v>#N/A</v>
      </c>
      <c r="B22780" s="91" t="str">
        <f>IF(ISNUMBER('pO2 control'!B22775),'pO2 control'!B22775,"")</f>
        <v/>
      </c>
      <c r="C22780" s="13" t="str">
        <f t="shared" si="2136"/>
        <v>INVALID</v>
      </c>
      <c r="D22780" s="87" t="e">
        <f>IF('pO2 control'!A22775="",NA(),'pO2 control'!A22775)</f>
        <v>#N/A</v>
      </c>
      <c r="E22780" s="91" t="e">
        <f t="shared" si="2133"/>
        <v>#N/A</v>
      </c>
      <c r="F22780" s="85" t="e">
        <f t="shared" si="2137"/>
        <v>#N/A</v>
      </c>
      <c r="G22780" s="83" t="e">
        <f t="shared" si="2134"/>
        <v>#N/A</v>
      </c>
      <c r="H22780" s="83" t="str">
        <f t="shared" si="2135"/>
        <v>#NV</v>
      </c>
    </row>
    <row r="22781" spans="1:8">
      <c r="A22781" s="85" t="e">
        <f t="shared" si="2132"/>
        <v>#N/A</v>
      </c>
      <c r="B22781" s="91" t="str">
        <f>IF(ISNUMBER('pO2 control'!B22776),'pO2 control'!B22776,"")</f>
        <v/>
      </c>
      <c r="C22781" s="13" t="str">
        <f t="shared" si="2136"/>
        <v>INVALID</v>
      </c>
      <c r="D22781" s="87" t="e">
        <f>IF('pO2 control'!A22776="",NA(),'pO2 control'!A22776)</f>
        <v>#N/A</v>
      </c>
      <c r="E22781" s="91" t="e">
        <f t="shared" si="2133"/>
        <v>#N/A</v>
      </c>
      <c r="F22781" s="85" t="e">
        <f t="shared" si="2137"/>
        <v>#N/A</v>
      </c>
      <c r="G22781" s="83" t="e">
        <f t="shared" si="2134"/>
        <v>#N/A</v>
      </c>
      <c r="H22781" s="83" t="str">
        <f t="shared" si="2135"/>
        <v>#NV</v>
      </c>
    </row>
    <row r="22782" spans="1:8">
      <c r="A22782" s="85" t="e">
        <f t="shared" si="2132"/>
        <v>#N/A</v>
      </c>
      <c r="B22782" s="91" t="str">
        <f>IF(ISNUMBER('pO2 control'!B22777),'pO2 control'!B22777,"")</f>
        <v/>
      </c>
      <c r="C22782" s="13" t="str">
        <f t="shared" si="2136"/>
        <v>INVALID</v>
      </c>
      <c r="D22782" s="87" t="e">
        <f>IF('pO2 control'!A22777="",NA(),'pO2 control'!A22777)</f>
        <v>#N/A</v>
      </c>
      <c r="E22782" s="91" t="e">
        <f t="shared" si="2133"/>
        <v>#N/A</v>
      </c>
      <c r="F22782" s="85" t="e">
        <f t="shared" si="2137"/>
        <v>#N/A</v>
      </c>
      <c r="G22782" s="83" t="e">
        <f t="shared" si="2134"/>
        <v>#N/A</v>
      </c>
      <c r="H22782" s="83" t="str">
        <f t="shared" si="2135"/>
        <v>#NV</v>
      </c>
    </row>
    <row r="22783" spans="1:8">
      <c r="A22783" s="85" t="e">
        <f t="shared" si="2132"/>
        <v>#N/A</v>
      </c>
      <c r="B22783" s="91" t="str">
        <f>IF(ISNUMBER('pO2 control'!B22778),'pO2 control'!B22778,"")</f>
        <v/>
      </c>
      <c r="C22783" s="13" t="str">
        <f t="shared" si="2136"/>
        <v>INVALID</v>
      </c>
      <c r="D22783" s="87" t="e">
        <f>IF('pO2 control'!A22778="",NA(),'pO2 control'!A22778)</f>
        <v>#N/A</v>
      </c>
      <c r="E22783" s="91" t="e">
        <f t="shared" si="2133"/>
        <v>#N/A</v>
      </c>
      <c r="F22783" s="85" t="e">
        <f t="shared" si="2137"/>
        <v>#N/A</v>
      </c>
      <c r="G22783" s="83" t="e">
        <f t="shared" si="2134"/>
        <v>#N/A</v>
      </c>
      <c r="H22783" s="83" t="str">
        <f t="shared" si="2135"/>
        <v>#NV</v>
      </c>
    </row>
    <row r="22784" spans="1:8">
      <c r="A22784" s="85" t="e">
        <f t="shared" si="2132"/>
        <v>#N/A</v>
      </c>
      <c r="B22784" s="91" t="str">
        <f>IF(ISNUMBER('pO2 control'!B22779),'pO2 control'!B22779,"")</f>
        <v/>
      </c>
      <c r="C22784" s="13" t="str">
        <f t="shared" si="2136"/>
        <v>INVALID</v>
      </c>
      <c r="D22784" s="87" t="e">
        <f>IF('pO2 control'!A22779="",NA(),'pO2 control'!A22779)</f>
        <v>#N/A</v>
      </c>
      <c r="E22784" s="91" t="e">
        <f t="shared" si="2133"/>
        <v>#N/A</v>
      </c>
      <c r="F22784" s="85" t="e">
        <f t="shared" si="2137"/>
        <v>#N/A</v>
      </c>
      <c r="G22784" s="83" t="e">
        <f t="shared" si="2134"/>
        <v>#N/A</v>
      </c>
      <c r="H22784" s="83" t="str">
        <f t="shared" si="2135"/>
        <v>#NV</v>
      </c>
    </row>
    <row r="22785" spans="1:8">
      <c r="A22785" s="85" t="e">
        <f t="shared" si="2132"/>
        <v>#N/A</v>
      </c>
      <c r="B22785" s="91" t="str">
        <f>IF(ISNUMBER('pO2 control'!B22780),'pO2 control'!B22780,"")</f>
        <v/>
      </c>
      <c r="C22785" s="13" t="str">
        <f t="shared" si="2136"/>
        <v>INVALID</v>
      </c>
      <c r="D22785" s="87" t="e">
        <f>IF('pO2 control'!A22780="",NA(),'pO2 control'!A22780)</f>
        <v>#N/A</v>
      </c>
      <c r="E22785" s="91" t="e">
        <f t="shared" si="2133"/>
        <v>#N/A</v>
      </c>
      <c r="F22785" s="85" t="e">
        <f t="shared" si="2137"/>
        <v>#N/A</v>
      </c>
      <c r="G22785" s="83" t="e">
        <f t="shared" si="2134"/>
        <v>#N/A</v>
      </c>
      <c r="H22785" s="83" t="str">
        <f t="shared" si="2135"/>
        <v>#NV</v>
      </c>
    </row>
    <row r="22786" spans="1:8">
      <c r="A22786" s="85" t="e">
        <f t="shared" si="2132"/>
        <v>#N/A</v>
      </c>
      <c r="B22786" s="91" t="str">
        <f>IF(ISNUMBER('pO2 control'!B22781),'pO2 control'!B22781,"")</f>
        <v/>
      </c>
      <c r="C22786" s="13" t="str">
        <f t="shared" si="2136"/>
        <v>INVALID</v>
      </c>
      <c r="D22786" s="87" t="e">
        <f>IF('pO2 control'!A22781="",NA(),'pO2 control'!A22781)</f>
        <v>#N/A</v>
      </c>
      <c r="E22786" s="91" t="e">
        <f t="shared" si="2133"/>
        <v>#N/A</v>
      </c>
      <c r="F22786" s="85" t="e">
        <f t="shared" si="2137"/>
        <v>#N/A</v>
      </c>
      <c r="G22786" s="83" t="e">
        <f t="shared" si="2134"/>
        <v>#N/A</v>
      </c>
      <c r="H22786" s="83" t="str">
        <f t="shared" si="2135"/>
        <v>#NV</v>
      </c>
    </row>
    <row r="22787" spans="1:8">
      <c r="A22787" s="85" t="e">
        <f t="shared" ref="A22787:A22850" si="2138">IF(C22787="INVALID",NA(),E22787*$C$2/100)</f>
        <v>#N/A</v>
      </c>
      <c r="B22787" s="91" t="str">
        <f>IF(ISNUMBER('pO2 control'!B22782),'pO2 control'!B22782,"")</f>
        <v/>
      </c>
      <c r="C22787" s="13" t="str">
        <f t="shared" si="2136"/>
        <v>INVALID</v>
      </c>
      <c r="D22787" s="87" t="e">
        <f>IF('pO2 control'!A22782="",NA(),'pO2 control'!A22782)</f>
        <v>#N/A</v>
      </c>
      <c r="E22787" s="91" t="e">
        <f t="shared" ref="E22787:E22850" si="2139">IF(C22787="INVALID",NA(),B22787*C22787)</f>
        <v>#N/A</v>
      </c>
      <c r="F22787" s="85" t="e">
        <f t="shared" si="2137"/>
        <v>#N/A</v>
      </c>
      <c r="G22787" s="83" t="e">
        <f t="shared" ref="G22787:G22850" si="2140">IF(D22787="",NA(),$P$2*EXP($P$3*D22787))</f>
        <v>#N/A</v>
      </c>
      <c r="H22787" s="83" t="str">
        <f t="shared" si="2135"/>
        <v>#NV</v>
      </c>
    </row>
    <row r="22788" spans="1:8">
      <c r="A22788" s="85" t="e">
        <f t="shared" si="2138"/>
        <v>#N/A</v>
      </c>
      <c r="B22788" s="91" t="str">
        <f>IF(ISNUMBER('pO2 control'!B22783),'pO2 control'!B22783,"")</f>
        <v/>
      </c>
      <c r="C22788" s="13" t="str">
        <f t="shared" si="2136"/>
        <v>INVALID</v>
      </c>
      <c r="D22788" s="87" t="e">
        <f>IF('pO2 control'!A22783="",NA(),'pO2 control'!A22783)</f>
        <v>#N/A</v>
      </c>
      <c r="E22788" s="91" t="e">
        <f t="shared" si="2139"/>
        <v>#N/A</v>
      </c>
      <c r="F22788" s="85" t="e">
        <f t="shared" si="2137"/>
        <v>#N/A</v>
      </c>
      <c r="G22788" s="83" t="e">
        <f t="shared" si="2140"/>
        <v>#N/A</v>
      </c>
      <c r="H22788" s="83" t="str">
        <f t="shared" si="2135"/>
        <v>#NV</v>
      </c>
    </row>
    <row r="22789" spans="1:8">
      <c r="A22789" s="85" t="e">
        <f t="shared" si="2138"/>
        <v>#N/A</v>
      </c>
      <c r="B22789" s="91" t="str">
        <f>IF(ISNUMBER('pO2 control'!B22784),'pO2 control'!B22784,"")</f>
        <v/>
      </c>
      <c r="C22789" s="13" t="str">
        <f t="shared" si="2136"/>
        <v>INVALID</v>
      </c>
      <c r="D22789" s="87" t="e">
        <f>IF('pO2 control'!A22784="",NA(),'pO2 control'!A22784)</f>
        <v>#N/A</v>
      </c>
      <c r="E22789" s="91" t="e">
        <f t="shared" si="2139"/>
        <v>#N/A</v>
      </c>
      <c r="F22789" s="85" t="e">
        <f t="shared" si="2137"/>
        <v>#N/A</v>
      </c>
      <c r="G22789" s="83" t="e">
        <f t="shared" si="2140"/>
        <v>#N/A</v>
      </c>
      <c r="H22789" s="83" t="str">
        <f t="shared" si="2135"/>
        <v>#NV</v>
      </c>
    </row>
    <row r="22790" spans="1:8">
      <c r="A22790" s="85" t="e">
        <f t="shared" si="2138"/>
        <v>#N/A</v>
      </c>
      <c r="B22790" s="91" t="str">
        <f>IF(ISNUMBER('pO2 control'!B22785),'pO2 control'!B22785,"")</f>
        <v/>
      </c>
      <c r="C22790" s="13" t="str">
        <f t="shared" si="2136"/>
        <v>INVALID</v>
      </c>
      <c r="D22790" s="87" t="e">
        <f>IF('pO2 control'!A22785="",NA(),'pO2 control'!A22785)</f>
        <v>#N/A</v>
      </c>
      <c r="E22790" s="91" t="e">
        <f t="shared" si="2139"/>
        <v>#N/A</v>
      </c>
      <c r="F22790" s="85" t="e">
        <f t="shared" si="2137"/>
        <v>#N/A</v>
      </c>
      <c r="G22790" s="83" t="e">
        <f t="shared" si="2140"/>
        <v>#N/A</v>
      </c>
      <c r="H22790" s="83" t="str">
        <f t="shared" si="2135"/>
        <v>#NV</v>
      </c>
    </row>
    <row r="22791" spans="1:8">
      <c r="A22791" s="85" t="e">
        <f t="shared" si="2138"/>
        <v>#N/A</v>
      </c>
      <c r="B22791" s="91" t="str">
        <f>IF(ISNUMBER('pO2 control'!B22786),'pO2 control'!B22786,"")</f>
        <v/>
      </c>
      <c r="C22791" s="13" t="str">
        <f t="shared" si="2136"/>
        <v>INVALID</v>
      </c>
      <c r="D22791" s="87" t="e">
        <f>IF('pO2 control'!A22786="",NA(),'pO2 control'!A22786)</f>
        <v>#N/A</v>
      </c>
      <c r="E22791" s="91" t="e">
        <f t="shared" si="2139"/>
        <v>#N/A</v>
      </c>
      <c r="F22791" s="85" t="e">
        <f t="shared" si="2137"/>
        <v>#N/A</v>
      </c>
      <c r="G22791" s="83" t="e">
        <f t="shared" si="2140"/>
        <v>#N/A</v>
      </c>
      <c r="H22791" s="83" t="str">
        <f t="shared" si="2135"/>
        <v>#NV</v>
      </c>
    </row>
    <row r="22792" spans="1:8">
      <c r="A22792" s="85" t="e">
        <f t="shared" si="2138"/>
        <v>#N/A</v>
      </c>
      <c r="B22792" s="91" t="str">
        <f>IF(ISNUMBER('pO2 control'!B22787),'pO2 control'!B22787,"")</f>
        <v/>
      </c>
      <c r="C22792" s="13" t="str">
        <f t="shared" si="2136"/>
        <v>INVALID</v>
      </c>
      <c r="D22792" s="87" t="e">
        <f>IF('pO2 control'!A22787="",NA(),'pO2 control'!A22787)</f>
        <v>#N/A</v>
      </c>
      <c r="E22792" s="91" t="e">
        <f t="shared" si="2139"/>
        <v>#N/A</v>
      </c>
      <c r="F22792" s="85" t="e">
        <f t="shared" si="2137"/>
        <v>#N/A</v>
      </c>
      <c r="G22792" s="83" t="e">
        <f t="shared" si="2140"/>
        <v>#N/A</v>
      </c>
      <c r="H22792" s="83" t="str">
        <f t="shared" ref="H22792:H22855" si="2141">IF(C22792="INVALID","#NV",(((A22792-A22791)/(D22792-D22791))+F22792*$D$2)/($C$2-A22792))</f>
        <v>#NV</v>
      </c>
    </row>
    <row r="22793" spans="1:8">
      <c r="A22793" s="85" t="e">
        <f t="shared" si="2138"/>
        <v>#N/A</v>
      </c>
      <c r="B22793" s="91" t="str">
        <f>IF(ISNUMBER('pO2 control'!B22788),'pO2 control'!B22788,"")</f>
        <v/>
      </c>
      <c r="C22793" s="13" t="str">
        <f t="shared" ref="C22793:C22856" si="2142">IF(AND(B22793&lt;90,B22793&gt;10),"1","INVALID")</f>
        <v>INVALID</v>
      </c>
      <c r="D22793" s="87" t="e">
        <f>IF('pO2 control'!A22788="",NA(),'pO2 control'!A22788)</f>
        <v>#N/A</v>
      </c>
      <c r="E22793" s="91" t="e">
        <f t="shared" si="2139"/>
        <v>#N/A</v>
      </c>
      <c r="F22793" s="85" t="e">
        <f t="shared" ref="F22793:F22856" si="2143">IF(G22793="",NA(),0.333*G22793)</f>
        <v>#N/A</v>
      </c>
      <c r="G22793" s="83" t="e">
        <f t="shared" si="2140"/>
        <v>#N/A</v>
      </c>
      <c r="H22793" s="83" t="str">
        <f t="shared" si="2141"/>
        <v>#NV</v>
      </c>
    </row>
    <row r="22794" spans="1:8">
      <c r="A22794" s="85" t="e">
        <f t="shared" si="2138"/>
        <v>#N/A</v>
      </c>
      <c r="B22794" s="91" t="str">
        <f>IF(ISNUMBER('pO2 control'!B22789),'pO2 control'!B22789,"")</f>
        <v/>
      </c>
      <c r="C22794" s="13" t="str">
        <f t="shared" si="2142"/>
        <v>INVALID</v>
      </c>
      <c r="D22794" s="87" t="e">
        <f>IF('pO2 control'!A22789="",NA(),'pO2 control'!A22789)</f>
        <v>#N/A</v>
      </c>
      <c r="E22794" s="91" t="e">
        <f t="shared" si="2139"/>
        <v>#N/A</v>
      </c>
      <c r="F22794" s="85" t="e">
        <f t="shared" si="2143"/>
        <v>#N/A</v>
      </c>
      <c r="G22794" s="83" t="e">
        <f t="shared" si="2140"/>
        <v>#N/A</v>
      </c>
      <c r="H22794" s="83" t="str">
        <f t="shared" si="2141"/>
        <v>#NV</v>
      </c>
    </row>
    <row r="22795" spans="1:8">
      <c r="A22795" s="85" t="e">
        <f t="shared" si="2138"/>
        <v>#N/A</v>
      </c>
      <c r="B22795" s="91" t="str">
        <f>IF(ISNUMBER('pO2 control'!B22790),'pO2 control'!B22790,"")</f>
        <v/>
      </c>
      <c r="C22795" s="13" t="str">
        <f t="shared" si="2142"/>
        <v>INVALID</v>
      </c>
      <c r="D22795" s="87" t="e">
        <f>IF('pO2 control'!A22790="",NA(),'pO2 control'!A22790)</f>
        <v>#N/A</v>
      </c>
      <c r="E22795" s="91" t="e">
        <f t="shared" si="2139"/>
        <v>#N/A</v>
      </c>
      <c r="F22795" s="85" t="e">
        <f t="shared" si="2143"/>
        <v>#N/A</v>
      </c>
      <c r="G22795" s="83" t="e">
        <f t="shared" si="2140"/>
        <v>#N/A</v>
      </c>
      <c r="H22795" s="83" t="str">
        <f t="shared" si="2141"/>
        <v>#NV</v>
      </c>
    </row>
    <row r="22796" spans="1:8">
      <c r="A22796" s="85" t="e">
        <f t="shared" si="2138"/>
        <v>#N/A</v>
      </c>
      <c r="B22796" s="91" t="str">
        <f>IF(ISNUMBER('pO2 control'!B22791),'pO2 control'!B22791,"")</f>
        <v/>
      </c>
      <c r="C22796" s="13" t="str">
        <f t="shared" si="2142"/>
        <v>INVALID</v>
      </c>
      <c r="D22796" s="87" t="e">
        <f>IF('pO2 control'!A22791="",NA(),'pO2 control'!A22791)</f>
        <v>#N/A</v>
      </c>
      <c r="E22796" s="91" t="e">
        <f t="shared" si="2139"/>
        <v>#N/A</v>
      </c>
      <c r="F22796" s="85" t="e">
        <f t="shared" si="2143"/>
        <v>#N/A</v>
      </c>
      <c r="G22796" s="83" t="e">
        <f t="shared" si="2140"/>
        <v>#N/A</v>
      </c>
      <c r="H22796" s="83" t="str">
        <f t="shared" si="2141"/>
        <v>#NV</v>
      </c>
    </row>
    <row r="22797" spans="1:8">
      <c r="A22797" s="85" t="e">
        <f t="shared" si="2138"/>
        <v>#N/A</v>
      </c>
      <c r="B22797" s="91" t="str">
        <f>IF(ISNUMBER('pO2 control'!B22792),'pO2 control'!B22792,"")</f>
        <v/>
      </c>
      <c r="C22797" s="13" t="str">
        <f t="shared" si="2142"/>
        <v>INVALID</v>
      </c>
      <c r="D22797" s="87" t="e">
        <f>IF('pO2 control'!A22792="",NA(),'pO2 control'!A22792)</f>
        <v>#N/A</v>
      </c>
      <c r="E22797" s="91" t="e">
        <f t="shared" si="2139"/>
        <v>#N/A</v>
      </c>
      <c r="F22797" s="85" t="e">
        <f t="shared" si="2143"/>
        <v>#N/A</v>
      </c>
      <c r="G22797" s="83" t="e">
        <f t="shared" si="2140"/>
        <v>#N/A</v>
      </c>
      <c r="H22797" s="83" t="str">
        <f t="shared" si="2141"/>
        <v>#NV</v>
      </c>
    </row>
    <row r="22798" spans="1:8">
      <c r="A22798" s="85" t="e">
        <f t="shared" si="2138"/>
        <v>#N/A</v>
      </c>
      <c r="B22798" s="91" t="str">
        <f>IF(ISNUMBER('pO2 control'!B22793),'pO2 control'!B22793,"")</f>
        <v/>
      </c>
      <c r="C22798" s="13" t="str">
        <f t="shared" si="2142"/>
        <v>INVALID</v>
      </c>
      <c r="D22798" s="87" t="e">
        <f>IF('pO2 control'!A22793="",NA(),'pO2 control'!A22793)</f>
        <v>#N/A</v>
      </c>
      <c r="E22798" s="91" t="e">
        <f t="shared" si="2139"/>
        <v>#N/A</v>
      </c>
      <c r="F22798" s="85" t="e">
        <f t="shared" si="2143"/>
        <v>#N/A</v>
      </c>
      <c r="G22798" s="83" t="e">
        <f t="shared" si="2140"/>
        <v>#N/A</v>
      </c>
      <c r="H22798" s="83" t="str">
        <f t="shared" si="2141"/>
        <v>#NV</v>
      </c>
    </row>
    <row r="22799" spans="1:8">
      <c r="A22799" s="85" t="e">
        <f t="shared" si="2138"/>
        <v>#N/A</v>
      </c>
      <c r="B22799" s="91" t="str">
        <f>IF(ISNUMBER('pO2 control'!B22794),'pO2 control'!B22794,"")</f>
        <v/>
      </c>
      <c r="C22799" s="13" t="str">
        <f t="shared" si="2142"/>
        <v>INVALID</v>
      </c>
      <c r="D22799" s="87" t="e">
        <f>IF('pO2 control'!A22794="",NA(),'pO2 control'!A22794)</f>
        <v>#N/A</v>
      </c>
      <c r="E22799" s="91" t="e">
        <f t="shared" si="2139"/>
        <v>#N/A</v>
      </c>
      <c r="F22799" s="85" t="e">
        <f t="shared" si="2143"/>
        <v>#N/A</v>
      </c>
      <c r="G22799" s="83" t="e">
        <f t="shared" si="2140"/>
        <v>#N/A</v>
      </c>
      <c r="H22799" s="83" t="str">
        <f t="shared" si="2141"/>
        <v>#NV</v>
      </c>
    </row>
    <row r="22800" spans="1:8">
      <c r="A22800" s="85" t="e">
        <f t="shared" si="2138"/>
        <v>#N/A</v>
      </c>
      <c r="B22800" s="91" t="str">
        <f>IF(ISNUMBER('pO2 control'!B22795),'pO2 control'!B22795,"")</f>
        <v/>
      </c>
      <c r="C22800" s="13" t="str">
        <f t="shared" si="2142"/>
        <v>INVALID</v>
      </c>
      <c r="D22800" s="87" t="e">
        <f>IF('pO2 control'!A22795="",NA(),'pO2 control'!A22795)</f>
        <v>#N/A</v>
      </c>
      <c r="E22800" s="91" t="e">
        <f t="shared" si="2139"/>
        <v>#N/A</v>
      </c>
      <c r="F22800" s="85" t="e">
        <f t="shared" si="2143"/>
        <v>#N/A</v>
      </c>
      <c r="G22800" s="83" t="e">
        <f t="shared" si="2140"/>
        <v>#N/A</v>
      </c>
      <c r="H22800" s="83" t="str">
        <f t="shared" si="2141"/>
        <v>#NV</v>
      </c>
    </row>
    <row r="22801" spans="1:8">
      <c r="A22801" s="85" t="e">
        <f t="shared" si="2138"/>
        <v>#N/A</v>
      </c>
      <c r="B22801" s="91" t="str">
        <f>IF(ISNUMBER('pO2 control'!B22796),'pO2 control'!B22796,"")</f>
        <v/>
      </c>
      <c r="C22801" s="13" t="str">
        <f t="shared" si="2142"/>
        <v>INVALID</v>
      </c>
      <c r="D22801" s="87" t="e">
        <f>IF('pO2 control'!A22796="",NA(),'pO2 control'!A22796)</f>
        <v>#N/A</v>
      </c>
      <c r="E22801" s="91" t="e">
        <f t="shared" si="2139"/>
        <v>#N/A</v>
      </c>
      <c r="F22801" s="85" t="e">
        <f t="shared" si="2143"/>
        <v>#N/A</v>
      </c>
      <c r="G22801" s="83" t="e">
        <f t="shared" si="2140"/>
        <v>#N/A</v>
      </c>
      <c r="H22801" s="83" t="str">
        <f t="shared" si="2141"/>
        <v>#NV</v>
      </c>
    </row>
    <row r="22802" spans="1:8">
      <c r="A22802" s="85" t="e">
        <f t="shared" si="2138"/>
        <v>#N/A</v>
      </c>
      <c r="B22802" s="91" t="str">
        <f>IF(ISNUMBER('pO2 control'!B22797),'pO2 control'!B22797,"")</f>
        <v/>
      </c>
      <c r="C22802" s="13" t="str">
        <f t="shared" si="2142"/>
        <v>INVALID</v>
      </c>
      <c r="D22802" s="87" t="e">
        <f>IF('pO2 control'!A22797="",NA(),'pO2 control'!A22797)</f>
        <v>#N/A</v>
      </c>
      <c r="E22802" s="91" t="e">
        <f t="shared" si="2139"/>
        <v>#N/A</v>
      </c>
      <c r="F22802" s="85" t="e">
        <f t="shared" si="2143"/>
        <v>#N/A</v>
      </c>
      <c r="G22802" s="83" t="e">
        <f t="shared" si="2140"/>
        <v>#N/A</v>
      </c>
      <c r="H22802" s="83" t="str">
        <f t="shared" si="2141"/>
        <v>#NV</v>
      </c>
    </row>
    <row r="22803" spans="1:8">
      <c r="A22803" s="85" t="e">
        <f t="shared" si="2138"/>
        <v>#N/A</v>
      </c>
      <c r="B22803" s="91" t="str">
        <f>IF(ISNUMBER('pO2 control'!B22798),'pO2 control'!B22798,"")</f>
        <v/>
      </c>
      <c r="C22803" s="13" t="str">
        <f t="shared" si="2142"/>
        <v>INVALID</v>
      </c>
      <c r="D22803" s="87" t="e">
        <f>IF('pO2 control'!A22798="",NA(),'pO2 control'!A22798)</f>
        <v>#N/A</v>
      </c>
      <c r="E22803" s="91" t="e">
        <f t="shared" si="2139"/>
        <v>#N/A</v>
      </c>
      <c r="F22803" s="85" t="e">
        <f t="shared" si="2143"/>
        <v>#N/A</v>
      </c>
      <c r="G22803" s="83" t="e">
        <f t="shared" si="2140"/>
        <v>#N/A</v>
      </c>
      <c r="H22803" s="83" t="str">
        <f t="shared" si="2141"/>
        <v>#NV</v>
      </c>
    </row>
    <row r="22804" spans="1:8">
      <c r="A22804" s="85" t="e">
        <f t="shared" si="2138"/>
        <v>#N/A</v>
      </c>
      <c r="B22804" s="91" t="str">
        <f>IF(ISNUMBER('pO2 control'!B22799),'pO2 control'!B22799,"")</f>
        <v/>
      </c>
      <c r="C22804" s="13" t="str">
        <f t="shared" si="2142"/>
        <v>INVALID</v>
      </c>
      <c r="D22804" s="87" t="e">
        <f>IF('pO2 control'!A22799="",NA(),'pO2 control'!A22799)</f>
        <v>#N/A</v>
      </c>
      <c r="E22804" s="91" t="e">
        <f t="shared" si="2139"/>
        <v>#N/A</v>
      </c>
      <c r="F22804" s="85" t="e">
        <f t="shared" si="2143"/>
        <v>#N/A</v>
      </c>
      <c r="G22804" s="83" t="e">
        <f t="shared" si="2140"/>
        <v>#N/A</v>
      </c>
      <c r="H22804" s="83" t="str">
        <f t="shared" si="2141"/>
        <v>#NV</v>
      </c>
    </row>
    <row r="22805" spans="1:8">
      <c r="A22805" s="85" t="e">
        <f t="shared" si="2138"/>
        <v>#N/A</v>
      </c>
      <c r="B22805" s="91" t="str">
        <f>IF(ISNUMBER('pO2 control'!B22800),'pO2 control'!B22800,"")</f>
        <v/>
      </c>
      <c r="C22805" s="13" t="str">
        <f t="shared" si="2142"/>
        <v>INVALID</v>
      </c>
      <c r="D22805" s="87" t="e">
        <f>IF('pO2 control'!A22800="",NA(),'pO2 control'!A22800)</f>
        <v>#N/A</v>
      </c>
      <c r="E22805" s="91" t="e">
        <f t="shared" si="2139"/>
        <v>#N/A</v>
      </c>
      <c r="F22805" s="85" t="e">
        <f t="shared" si="2143"/>
        <v>#N/A</v>
      </c>
      <c r="G22805" s="83" t="e">
        <f t="shared" si="2140"/>
        <v>#N/A</v>
      </c>
      <c r="H22805" s="83" t="str">
        <f t="shared" si="2141"/>
        <v>#NV</v>
      </c>
    </row>
    <row r="22806" spans="1:8">
      <c r="A22806" s="85" t="e">
        <f t="shared" si="2138"/>
        <v>#N/A</v>
      </c>
      <c r="B22806" s="91" t="str">
        <f>IF(ISNUMBER('pO2 control'!B22801),'pO2 control'!B22801,"")</f>
        <v/>
      </c>
      <c r="C22806" s="13" t="str">
        <f t="shared" si="2142"/>
        <v>INVALID</v>
      </c>
      <c r="D22806" s="87" t="e">
        <f>IF('pO2 control'!A22801="",NA(),'pO2 control'!A22801)</f>
        <v>#N/A</v>
      </c>
      <c r="E22806" s="91" t="e">
        <f t="shared" si="2139"/>
        <v>#N/A</v>
      </c>
      <c r="F22806" s="85" t="e">
        <f t="shared" si="2143"/>
        <v>#N/A</v>
      </c>
      <c r="G22806" s="83" t="e">
        <f t="shared" si="2140"/>
        <v>#N/A</v>
      </c>
      <c r="H22806" s="83" t="str">
        <f t="shared" si="2141"/>
        <v>#NV</v>
      </c>
    </row>
    <row r="22807" spans="1:8">
      <c r="A22807" s="85" t="e">
        <f t="shared" si="2138"/>
        <v>#N/A</v>
      </c>
      <c r="B22807" s="91" t="str">
        <f>IF(ISNUMBER('pO2 control'!B22802),'pO2 control'!B22802,"")</f>
        <v/>
      </c>
      <c r="C22807" s="13" t="str">
        <f t="shared" si="2142"/>
        <v>INVALID</v>
      </c>
      <c r="D22807" s="87" t="e">
        <f>IF('pO2 control'!A22802="",NA(),'pO2 control'!A22802)</f>
        <v>#N/A</v>
      </c>
      <c r="E22807" s="91" t="e">
        <f t="shared" si="2139"/>
        <v>#N/A</v>
      </c>
      <c r="F22807" s="85" t="e">
        <f t="shared" si="2143"/>
        <v>#N/A</v>
      </c>
      <c r="G22807" s="83" t="e">
        <f t="shared" si="2140"/>
        <v>#N/A</v>
      </c>
      <c r="H22807" s="83" t="str">
        <f t="shared" si="2141"/>
        <v>#NV</v>
      </c>
    </row>
    <row r="22808" spans="1:8">
      <c r="A22808" s="85" t="e">
        <f t="shared" si="2138"/>
        <v>#N/A</v>
      </c>
      <c r="B22808" s="91" t="str">
        <f>IF(ISNUMBER('pO2 control'!B22803),'pO2 control'!B22803,"")</f>
        <v/>
      </c>
      <c r="C22808" s="13" t="str">
        <f t="shared" si="2142"/>
        <v>INVALID</v>
      </c>
      <c r="D22808" s="87" t="e">
        <f>IF('pO2 control'!A22803="",NA(),'pO2 control'!A22803)</f>
        <v>#N/A</v>
      </c>
      <c r="E22808" s="91" t="e">
        <f t="shared" si="2139"/>
        <v>#N/A</v>
      </c>
      <c r="F22808" s="85" t="e">
        <f t="shared" si="2143"/>
        <v>#N/A</v>
      </c>
      <c r="G22808" s="83" t="e">
        <f t="shared" si="2140"/>
        <v>#N/A</v>
      </c>
      <c r="H22808" s="83" t="str">
        <f t="shared" si="2141"/>
        <v>#NV</v>
      </c>
    </row>
    <row r="22809" spans="1:8">
      <c r="A22809" s="85" t="e">
        <f t="shared" si="2138"/>
        <v>#N/A</v>
      </c>
      <c r="B22809" s="91" t="str">
        <f>IF(ISNUMBER('pO2 control'!B22804),'pO2 control'!B22804,"")</f>
        <v/>
      </c>
      <c r="C22809" s="13" t="str">
        <f t="shared" si="2142"/>
        <v>INVALID</v>
      </c>
      <c r="D22809" s="87" t="e">
        <f>IF('pO2 control'!A22804="",NA(),'pO2 control'!A22804)</f>
        <v>#N/A</v>
      </c>
      <c r="E22809" s="91" t="e">
        <f t="shared" si="2139"/>
        <v>#N/A</v>
      </c>
      <c r="F22809" s="85" t="e">
        <f t="shared" si="2143"/>
        <v>#N/A</v>
      </c>
      <c r="G22809" s="83" t="e">
        <f t="shared" si="2140"/>
        <v>#N/A</v>
      </c>
      <c r="H22809" s="83" t="str">
        <f t="shared" si="2141"/>
        <v>#NV</v>
      </c>
    </row>
    <row r="22810" spans="1:8">
      <c r="A22810" s="85" t="e">
        <f t="shared" si="2138"/>
        <v>#N/A</v>
      </c>
      <c r="B22810" s="91" t="str">
        <f>IF(ISNUMBER('pO2 control'!B22805),'pO2 control'!B22805,"")</f>
        <v/>
      </c>
      <c r="C22810" s="13" t="str">
        <f t="shared" si="2142"/>
        <v>INVALID</v>
      </c>
      <c r="D22810" s="87" t="e">
        <f>IF('pO2 control'!A22805="",NA(),'pO2 control'!A22805)</f>
        <v>#N/A</v>
      </c>
      <c r="E22810" s="91" t="e">
        <f t="shared" si="2139"/>
        <v>#N/A</v>
      </c>
      <c r="F22810" s="85" t="e">
        <f t="shared" si="2143"/>
        <v>#N/A</v>
      </c>
      <c r="G22810" s="83" t="e">
        <f t="shared" si="2140"/>
        <v>#N/A</v>
      </c>
      <c r="H22810" s="83" t="str">
        <f t="shared" si="2141"/>
        <v>#NV</v>
      </c>
    </row>
    <row r="22811" spans="1:8">
      <c r="A22811" s="85" t="e">
        <f t="shared" si="2138"/>
        <v>#N/A</v>
      </c>
      <c r="B22811" s="91" t="str">
        <f>IF(ISNUMBER('pO2 control'!B22806),'pO2 control'!B22806,"")</f>
        <v/>
      </c>
      <c r="C22811" s="13" t="str">
        <f t="shared" si="2142"/>
        <v>INVALID</v>
      </c>
      <c r="D22811" s="87" t="e">
        <f>IF('pO2 control'!A22806="",NA(),'pO2 control'!A22806)</f>
        <v>#N/A</v>
      </c>
      <c r="E22811" s="91" t="e">
        <f t="shared" si="2139"/>
        <v>#N/A</v>
      </c>
      <c r="F22811" s="85" t="e">
        <f t="shared" si="2143"/>
        <v>#N/A</v>
      </c>
      <c r="G22811" s="83" t="e">
        <f t="shared" si="2140"/>
        <v>#N/A</v>
      </c>
      <c r="H22811" s="83" t="str">
        <f t="shared" si="2141"/>
        <v>#NV</v>
      </c>
    </row>
    <row r="22812" spans="1:8">
      <c r="A22812" s="85" t="e">
        <f t="shared" si="2138"/>
        <v>#N/A</v>
      </c>
      <c r="B22812" s="91" t="str">
        <f>IF(ISNUMBER('pO2 control'!B22807),'pO2 control'!B22807,"")</f>
        <v/>
      </c>
      <c r="C22812" s="13" t="str">
        <f t="shared" si="2142"/>
        <v>INVALID</v>
      </c>
      <c r="D22812" s="87" t="e">
        <f>IF('pO2 control'!A22807="",NA(),'pO2 control'!A22807)</f>
        <v>#N/A</v>
      </c>
      <c r="E22812" s="91" t="e">
        <f t="shared" si="2139"/>
        <v>#N/A</v>
      </c>
      <c r="F22812" s="85" t="e">
        <f t="shared" si="2143"/>
        <v>#N/A</v>
      </c>
      <c r="G22812" s="83" t="e">
        <f t="shared" si="2140"/>
        <v>#N/A</v>
      </c>
      <c r="H22812" s="83" t="str">
        <f t="shared" si="2141"/>
        <v>#NV</v>
      </c>
    </row>
    <row r="22813" spans="1:8">
      <c r="A22813" s="85" t="e">
        <f t="shared" si="2138"/>
        <v>#N/A</v>
      </c>
      <c r="B22813" s="91" t="str">
        <f>IF(ISNUMBER('pO2 control'!B22808),'pO2 control'!B22808,"")</f>
        <v/>
      </c>
      <c r="C22813" s="13" t="str">
        <f t="shared" si="2142"/>
        <v>INVALID</v>
      </c>
      <c r="D22813" s="87" t="e">
        <f>IF('pO2 control'!A22808="",NA(),'pO2 control'!A22808)</f>
        <v>#N/A</v>
      </c>
      <c r="E22813" s="91" t="e">
        <f t="shared" si="2139"/>
        <v>#N/A</v>
      </c>
      <c r="F22813" s="85" t="e">
        <f t="shared" si="2143"/>
        <v>#N/A</v>
      </c>
      <c r="G22813" s="83" t="e">
        <f t="shared" si="2140"/>
        <v>#N/A</v>
      </c>
      <c r="H22813" s="83" t="str">
        <f t="shared" si="2141"/>
        <v>#NV</v>
      </c>
    </row>
    <row r="22814" spans="1:8">
      <c r="A22814" s="85" t="e">
        <f t="shared" si="2138"/>
        <v>#N/A</v>
      </c>
      <c r="B22814" s="91" t="str">
        <f>IF(ISNUMBER('pO2 control'!B22809),'pO2 control'!B22809,"")</f>
        <v/>
      </c>
      <c r="C22814" s="13" t="str">
        <f t="shared" si="2142"/>
        <v>INVALID</v>
      </c>
      <c r="D22814" s="87" t="e">
        <f>IF('pO2 control'!A22809="",NA(),'pO2 control'!A22809)</f>
        <v>#N/A</v>
      </c>
      <c r="E22814" s="91" t="e">
        <f t="shared" si="2139"/>
        <v>#N/A</v>
      </c>
      <c r="F22814" s="85" t="e">
        <f t="shared" si="2143"/>
        <v>#N/A</v>
      </c>
      <c r="G22814" s="83" t="e">
        <f t="shared" si="2140"/>
        <v>#N/A</v>
      </c>
      <c r="H22814" s="83" t="str">
        <f t="shared" si="2141"/>
        <v>#NV</v>
      </c>
    </row>
    <row r="22815" spans="1:8">
      <c r="A22815" s="85" t="e">
        <f t="shared" si="2138"/>
        <v>#N/A</v>
      </c>
      <c r="B22815" s="91" t="str">
        <f>IF(ISNUMBER('pO2 control'!B22810),'pO2 control'!B22810,"")</f>
        <v/>
      </c>
      <c r="C22815" s="13" t="str">
        <f t="shared" si="2142"/>
        <v>INVALID</v>
      </c>
      <c r="D22815" s="87" t="e">
        <f>IF('pO2 control'!A22810="",NA(),'pO2 control'!A22810)</f>
        <v>#N/A</v>
      </c>
      <c r="E22815" s="91" t="e">
        <f t="shared" si="2139"/>
        <v>#N/A</v>
      </c>
      <c r="F22815" s="85" t="e">
        <f t="shared" si="2143"/>
        <v>#N/A</v>
      </c>
      <c r="G22815" s="83" t="e">
        <f t="shared" si="2140"/>
        <v>#N/A</v>
      </c>
      <c r="H22815" s="83" t="str">
        <f t="shared" si="2141"/>
        <v>#NV</v>
      </c>
    </row>
    <row r="22816" spans="1:8">
      <c r="A22816" s="85" t="e">
        <f t="shared" si="2138"/>
        <v>#N/A</v>
      </c>
      <c r="B22816" s="91" t="str">
        <f>IF(ISNUMBER('pO2 control'!B22811),'pO2 control'!B22811,"")</f>
        <v/>
      </c>
      <c r="C22816" s="13" t="str">
        <f t="shared" si="2142"/>
        <v>INVALID</v>
      </c>
      <c r="D22816" s="87" t="e">
        <f>IF('pO2 control'!A22811="",NA(),'pO2 control'!A22811)</f>
        <v>#N/A</v>
      </c>
      <c r="E22816" s="91" t="e">
        <f t="shared" si="2139"/>
        <v>#N/A</v>
      </c>
      <c r="F22816" s="85" t="e">
        <f t="shared" si="2143"/>
        <v>#N/A</v>
      </c>
      <c r="G22816" s="83" t="e">
        <f t="shared" si="2140"/>
        <v>#N/A</v>
      </c>
      <c r="H22816" s="83" t="str">
        <f t="shared" si="2141"/>
        <v>#NV</v>
      </c>
    </row>
    <row r="22817" spans="1:8">
      <c r="A22817" s="85" t="e">
        <f t="shared" si="2138"/>
        <v>#N/A</v>
      </c>
      <c r="B22817" s="91" t="str">
        <f>IF(ISNUMBER('pO2 control'!B22812),'pO2 control'!B22812,"")</f>
        <v/>
      </c>
      <c r="C22817" s="13" t="str">
        <f t="shared" si="2142"/>
        <v>INVALID</v>
      </c>
      <c r="D22817" s="87" t="e">
        <f>IF('pO2 control'!A22812="",NA(),'pO2 control'!A22812)</f>
        <v>#N/A</v>
      </c>
      <c r="E22817" s="91" t="e">
        <f t="shared" si="2139"/>
        <v>#N/A</v>
      </c>
      <c r="F22817" s="85" t="e">
        <f t="shared" si="2143"/>
        <v>#N/A</v>
      </c>
      <c r="G22817" s="83" t="e">
        <f t="shared" si="2140"/>
        <v>#N/A</v>
      </c>
      <c r="H22817" s="83" t="str">
        <f t="shared" si="2141"/>
        <v>#NV</v>
      </c>
    </row>
    <row r="22818" spans="1:8">
      <c r="A22818" s="85" t="e">
        <f t="shared" si="2138"/>
        <v>#N/A</v>
      </c>
      <c r="B22818" s="91" t="str">
        <f>IF(ISNUMBER('pO2 control'!B22813),'pO2 control'!B22813,"")</f>
        <v/>
      </c>
      <c r="C22818" s="13" t="str">
        <f t="shared" si="2142"/>
        <v>INVALID</v>
      </c>
      <c r="D22818" s="87" t="e">
        <f>IF('pO2 control'!A22813="",NA(),'pO2 control'!A22813)</f>
        <v>#N/A</v>
      </c>
      <c r="E22818" s="91" t="e">
        <f t="shared" si="2139"/>
        <v>#N/A</v>
      </c>
      <c r="F22818" s="85" t="e">
        <f t="shared" si="2143"/>
        <v>#N/A</v>
      </c>
      <c r="G22818" s="83" t="e">
        <f t="shared" si="2140"/>
        <v>#N/A</v>
      </c>
      <c r="H22818" s="83" t="str">
        <f t="shared" si="2141"/>
        <v>#NV</v>
      </c>
    </row>
    <row r="22819" spans="1:8">
      <c r="A22819" s="85" t="e">
        <f t="shared" si="2138"/>
        <v>#N/A</v>
      </c>
      <c r="B22819" s="91" t="str">
        <f>IF(ISNUMBER('pO2 control'!B22814),'pO2 control'!B22814,"")</f>
        <v/>
      </c>
      <c r="C22819" s="13" t="str">
        <f t="shared" si="2142"/>
        <v>INVALID</v>
      </c>
      <c r="D22819" s="87" t="e">
        <f>IF('pO2 control'!A22814="",NA(),'pO2 control'!A22814)</f>
        <v>#N/A</v>
      </c>
      <c r="E22819" s="91" t="e">
        <f t="shared" si="2139"/>
        <v>#N/A</v>
      </c>
      <c r="F22819" s="85" t="e">
        <f t="shared" si="2143"/>
        <v>#N/A</v>
      </c>
      <c r="G22819" s="83" t="e">
        <f t="shared" si="2140"/>
        <v>#N/A</v>
      </c>
      <c r="H22819" s="83" t="str">
        <f t="shared" si="2141"/>
        <v>#NV</v>
      </c>
    </row>
    <row r="22820" spans="1:8">
      <c r="A22820" s="85" t="e">
        <f t="shared" si="2138"/>
        <v>#N/A</v>
      </c>
      <c r="B22820" s="91" t="str">
        <f>IF(ISNUMBER('pO2 control'!B22815),'pO2 control'!B22815,"")</f>
        <v/>
      </c>
      <c r="C22820" s="13" t="str">
        <f t="shared" si="2142"/>
        <v>INVALID</v>
      </c>
      <c r="D22820" s="87" t="e">
        <f>IF('pO2 control'!A22815="",NA(),'pO2 control'!A22815)</f>
        <v>#N/A</v>
      </c>
      <c r="E22820" s="91" t="e">
        <f t="shared" si="2139"/>
        <v>#N/A</v>
      </c>
      <c r="F22820" s="85" t="e">
        <f t="shared" si="2143"/>
        <v>#N/A</v>
      </c>
      <c r="G22820" s="83" t="e">
        <f t="shared" si="2140"/>
        <v>#N/A</v>
      </c>
      <c r="H22820" s="83" t="str">
        <f t="shared" si="2141"/>
        <v>#NV</v>
      </c>
    </row>
    <row r="22821" spans="1:8">
      <c r="A22821" s="85" t="e">
        <f t="shared" si="2138"/>
        <v>#N/A</v>
      </c>
      <c r="B22821" s="91" t="str">
        <f>IF(ISNUMBER('pO2 control'!B22816),'pO2 control'!B22816,"")</f>
        <v/>
      </c>
      <c r="C22821" s="13" t="str">
        <f t="shared" si="2142"/>
        <v>INVALID</v>
      </c>
      <c r="D22821" s="87" t="e">
        <f>IF('pO2 control'!A22816="",NA(),'pO2 control'!A22816)</f>
        <v>#N/A</v>
      </c>
      <c r="E22821" s="91" t="e">
        <f t="shared" si="2139"/>
        <v>#N/A</v>
      </c>
      <c r="F22821" s="85" t="e">
        <f t="shared" si="2143"/>
        <v>#N/A</v>
      </c>
      <c r="G22821" s="83" t="e">
        <f t="shared" si="2140"/>
        <v>#N/A</v>
      </c>
      <c r="H22821" s="83" t="str">
        <f t="shared" si="2141"/>
        <v>#NV</v>
      </c>
    </row>
    <row r="22822" spans="1:8">
      <c r="A22822" s="85" t="e">
        <f t="shared" si="2138"/>
        <v>#N/A</v>
      </c>
      <c r="B22822" s="91" t="str">
        <f>IF(ISNUMBER('pO2 control'!B22817),'pO2 control'!B22817,"")</f>
        <v/>
      </c>
      <c r="C22822" s="13" t="str">
        <f t="shared" si="2142"/>
        <v>INVALID</v>
      </c>
      <c r="D22822" s="87" t="e">
        <f>IF('pO2 control'!A22817="",NA(),'pO2 control'!A22817)</f>
        <v>#N/A</v>
      </c>
      <c r="E22822" s="91" t="e">
        <f t="shared" si="2139"/>
        <v>#N/A</v>
      </c>
      <c r="F22822" s="85" t="e">
        <f t="shared" si="2143"/>
        <v>#N/A</v>
      </c>
      <c r="G22822" s="83" t="e">
        <f t="shared" si="2140"/>
        <v>#N/A</v>
      </c>
      <c r="H22822" s="83" t="str">
        <f t="shared" si="2141"/>
        <v>#NV</v>
      </c>
    </row>
    <row r="22823" spans="1:8">
      <c r="A22823" s="85" t="e">
        <f t="shared" si="2138"/>
        <v>#N/A</v>
      </c>
      <c r="B22823" s="91" t="str">
        <f>IF(ISNUMBER('pO2 control'!B22818),'pO2 control'!B22818,"")</f>
        <v/>
      </c>
      <c r="C22823" s="13" t="str">
        <f t="shared" si="2142"/>
        <v>INVALID</v>
      </c>
      <c r="D22823" s="87" t="e">
        <f>IF('pO2 control'!A22818="",NA(),'pO2 control'!A22818)</f>
        <v>#N/A</v>
      </c>
      <c r="E22823" s="91" t="e">
        <f t="shared" si="2139"/>
        <v>#N/A</v>
      </c>
      <c r="F22823" s="85" t="e">
        <f t="shared" si="2143"/>
        <v>#N/A</v>
      </c>
      <c r="G22823" s="83" t="e">
        <f t="shared" si="2140"/>
        <v>#N/A</v>
      </c>
      <c r="H22823" s="83" t="str">
        <f t="shared" si="2141"/>
        <v>#NV</v>
      </c>
    </row>
    <row r="22824" spans="1:8">
      <c r="A22824" s="85" t="e">
        <f t="shared" si="2138"/>
        <v>#N/A</v>
      </c>
      <c r="B22824" s="91" t="str">
        <f>IF(ISNUMBER('pO2 control'!B22819),'pO2 control'!B22819,"")</f>
        <v/>
      </c>
      <c r="C22824" s="13" t="str">
        <f t="shared" si="2142"/>
        <v>INVALID</v>
      </c>
      <c r="D22824" s="87" t="e">
        <f>IF('pO2 control'!A22819="",NA(),'pO2 control'!A22819)</f>
        <v>#N/A</v>
      </c>
      <c r="E22824" s="91" t="e">
        <f t="shared" si="2139"/>
        <v>#N/A</v>
      </c>
      <c r="F22824" s="85" t="e">
        <f t="shared" si="2143"/>
        <v>#N/A</v>
      </c>
      <c r="G22824" s="83" t="e">
        <f t="shared" si="2140"/>
        <v>#N/A</v>
      </c>
      <c r="H22824" s="83" t="str">
        <f t="shared" si="2141"/>
        <v>#NV</v>
      </c>
    </row>
    <row r="22825" spans="1:8">
      <c r="A22825" s="85" t="e">
        <f t="shared" si="2138"/>
        <v>#N/A</v>
      </c>
      <c r="B22825" s="91" t="str">
        <f>IF(ISNUMBER('pO2 control'!B22820),'pO2 control'!B22820,"")</f>
        <v/>
      </c>
      <c r="C22825" s="13" t="str">
        <f t="shared" si="2142"/>
        <v>INVALID</v>
      </c>
      <c r="D22825" s="87" t="e">
        <f>IF('pO2 control'!A22820="",NA(),'pO2 control'!A22820)</f>
        <v>#N/A</v>
      </c>
      <c r="E22825" s="91" t="e">
        <f t="shared" si="2139"/>
        <v>#N/A</v>
      </c>
      <c r="F22825" s="85" t="e">
        <f t="shared" si="2143"/>
        <v>#N/A</v>
      </c>
      <c r="G22825" s="83" t="e">
        <f t="shared" si="2140"/>
        <v>#N/A</v>
      </c>
      <c r="H22825" s="83" t="str">
        <f t="shared" si="2141"/>
        <v>#NV</v>
      </c>
    </row>
    <row r="22826" spans="1:8">
      <c r="A22826" s="85" t="e">
        <f t="shared" si="2138"/>
        <v>#N/A</v>
      </c>
      <c r="B22826" s="91" t="str">
        <f>IF(ISNUMBER('pO2 control'!B22821),'pO2 control'!B22821,"")</f>
        <v/>
      </c>
      <c r="C22826" s="13" t="str">
        <f t="shared" si="2142"/>
        <v>INVALID</v>
      </c>
      <c r="D22826" s="87" t="e">
        <f>IF('pO2 control'!A22821="",NA(),'pO2 control'!A22821)</f>
        <v>#N/A</v>
      </c>
      <c r="E22826" s="91" t="e">
        <f t="shared" si="2139"/>
        <v>#N/A</v>
      </c>
      <c r="F22826" s="85" t="e">
        <f t="shared" si="2143"/>
        <v>#N/A</v>
      </c>
      <c r="G22826" s="83" t="e">
        <f t="shared" si="2140"/>
        <v>#N/A</v>
      </c>
      <c r="H22826" s="83" t="str">
        <f t="shared" si="2141"/>
        <v>#NV</v>
      </c>
    </row>
    <row r="22827" spans="1:8">
      <c r="A22827" s="85" t="e">
        <f t="shared" si="2138"/>
        <v>#N/A</v>
      </c>
      <c r="B22827" s="91" t="str">
        <f>IF(ISNUMBER('pO2 control'!B22822),'pO2 control'!B22822,"")</f>
        <v/>
      </c>
      <c r="C22827" s="13" t="str">
        <f t="shared" si="2142"/>
        <v>INVALID</v>
      </c>
      <c r="D22827" s="87" t="e">
        <f>IF('pO2 control'!A22822="",NA(),'pO2 control'!A22822)</f>
        <v>#N/A</v>
      </c>
      <c r="E22827" s="91" t="e">
        <f t="shared" si="2139"/>
        <v>#N/A</v>
      </c>
      <c r="F22827" s="85" t="e">
        <f t="shared" si="2143"/>
        <v>#N/A</v>
      </c>
      <c r="G22827" s="83" t="e">
        <f t="shared" si="2140"/>
        <v>#N/A</v>
      </c>
      <c r="H22827" s="83" t="str">
        <f t="shared" si="2141"/>
        <v>#NV</v>
      </c>
    </row>
    <row r="22828" spans="1:8">
      <c r="A22828" s="85" t="e">
        <f t="shared" si="2138"/>
        <v>#N/A</v>
      </c>
      <c r="B22828" s="91" t="str">
        <f>IF(ISNUMBER('pO2 control'!B22823),'pO2 control'!B22823,"")</f>
        <v/>
      </c>
      <c r="C22828" s="13" t="str">
        <f t="shared" si="2142"/>
        <v>INVALID</v>
      </c>
      <c r="D22828" s="87" t="e">
        <f>IF('pO2 control'!A22823="",NA(),'pO2 control'!A22823)</f>
        <v>#N/A</v>
      </c>
      <c r="E22828" s="91" t="e">
        <f t="shared" si="2139"/>
        <v>#N/A</v>
      </c>
      <c r="F22828" s="85" t="e">
        <f t="shared" si="2143"/>
        <v>#N/A</v>
      </c>
      <c r="G22828" s="83" t="e">
        <f t="shared" si="2140"/>
        <v>#N/A</v>
      </c>
      <c r="H22828" s="83" t="str">
        <f t="shared" si="2141"/>
        <v>#NV</v>
      </c>
    </row>
    <row r="22829" spans="1:8">
      <c r="A22829" s="85" t="e">
        <f t="shared" si="2138"/>
        <v>#N/A</v>
      </c>
      <c r="B22829" s="91" t="str">
        <f>IF(ISNUMBER('pO2 control'!B22824),'pO2 control'!B22824,"")</f>
        <v/>
      </c>
      <c r="C22829" s="13" t="str">
        <f t="shared" si="2142"/>
        <v>INVALID</v>
      </c>
      <c r="D22829" s="87" t="e">
        <f>IF('pO2 control'!A22824="",NA(),'pO2 control'!A22824)</f>
        <v>#N/A</v>
      </c>
      <c r="E22829" s="91" t="e">
        <f t="shared" si="2139"/>
        <v>#N/A</v>
      </c>
      <c r="F22829" s="85" t="e">
        <f t="shared" si="2143"/>
        <v>#N/A</v>
      </c>
      <c r="G22829" s="83" t="e">
        <f t="shared" si="2140"/>
        <v>#N/A</v>
      </c>
      <c r="H22829" s="83" t="str">
        <f t="shared" si="2141"/>
        <v>#NV</v>
      </c>
    </row>
    <row r="22830" spans="1:8">
      <c r="A22830" s="85" t="e">
        <f t="shared" si="2138"/>
        <v>#N/A</v>
      </c>
      <c r="B22830" s="91" t="str">
        <f>IF(ISNUMBER('pO2 control'!B22825),'pO2 control'!B22825,"")</f>
        <v/>
      </c>
      <c r="C22830" s="13" t="str">
        <f t="shared" si="2142"/>
        <v>INVALID</v>
      </c>
      <c r="D22830" s="87" t="e">
        <f>IF('pO2 control'!A22825="",NA(),'pO2 control'!A22825)</f>
        <v>#N/A</v>
      </c>
      <c r="E22830" s="91" t="e">
        <f t="shared" si="2139"/>
        <v>#N/A</v>
      </c>
      <c r="F22830" s="85" t="e">
        <f t="shared" si="2143"/>
        <v>#N/A</v>
      </c>
      <c r="G22830" s="83" t="e">
        <f t="shared" si="2140"/>
        <v>#N/A</v>
      </c>
      <c r="H22830" s="83" t="str">
        <f t="shared" si="2141"/>
        <v>#NV</v>
      </c>
    </row>
    <row r="22831" spans="1:8">
      <c r="A22831" s="85" t="e">
        <f t="shared" si="2138"/>
        <v>#N/A</v>
      </c>
      <c r="B22831" s="91" t="str">
        <f>IF(ISNUMBER('pO2 control'!B22826),'pO2 control'!B22826,"")</f>
        <v/>
      </c>
      <c r="C22831" s="13" t="str">
        <f t="shared" si="2142"/>
        <v>INVALID</v>
      </c>
      <c r="D22831" s="87" t="e">
        <f>IF('pO2 control'!A22826="",NA(),'pO2 control'!A22826)</f>
        <v>#N/A</v>
      </c>
      <c r="E22831" s="91" t="e">
        <f t="shared" si="2139"/>
        <v>#N/A</v>
      </c>
      <c r="F22831" s="85" t="e">
        <f t="shared" si="2143"/>
        <v>#N/A</v>
      </c>
      <c r="G22831" s="83" t="e">
        <f t="shared" si="2140"/>
        <v>#N/A</v>
      </c>
      <c r="H22831" s="83" t="str">
        <f t="shared" si="2141"/>
        <v>#NV</v>
      </c>
    </row>
    <row r="22832" spans="1:8">
      <c r="A22832" s="85" t="e">
        <f t="shared" si="2138"/>
        <v>#N/A</v>
      </c>
      <c r="B22832" s="91" t="str">
        <f>IF(ISNUMBER('pO2 control'!B22827),'pO2 control'!B22827,"")</f>
        <v/>
      </c>
      <c r="C22832" s="13" t="str">
        <f t="shared" si="2142"/>
        <v>INVALID</v>
      </c>
      <c r="D22832" s="87" t="e">
        <f>IF('pO2 control'!A22827="",NA(),'pO2 control'!A22827)</f>
        <v>#N/A</v>
      </c>
      <c r="E22832" s="91" t="e">
        <f t="shared" si="2139"/>
        <v>#N/A</v>
      </c>
      <c r="F22832" s="85" t="e">
        <f t="shared" si="2143"/>
        <v>#N/A</v>
      </c>
      <c r="G22832" s="83" t="e">
        <f t="shared" si="2140"/>
        <v>#N/A</v>
      </c>
      <c r="H22832" s="83" t="str">
        <f t="shared" si="2141"/>
        <v>#NV</v>
      </c>
    </row>
    <row r="22833" spans="1:8">
      <c r="A22833" s="85" t="e">
        <f t="shared" si="2138"/>
        <v>#N/A</v>
      </c>
      <c r="B22833" s="91" t="str">
        <f>IF(ISNUMBER('pO2 control'!B22828),'pO2 control'!B22828,"")</f>
        <v/>
      </c>
      <c r="C22833" s="13" t="str">
        <f t="shared" si="2142"/>
        <v>INVALID</v>
      </c>
      <c r="D22833" s="87" t="e">
        <f>IF('pO2 control'!A22828="",NA(),'pO2 control'!A22828)</f>
        <v>#N/A</v>
      </c>
      <c r="E22833" s="91" t="e">
        <f t="shared" si="2139"/>
        <v>#N/A</v>
      </c>
      <c r="F22833" s="85" t="e">
        <f t="shared" si="2143"/>
        <v>#N/A</v>
      </c>
      <c r="G22833" s="83" t="e">
        <f t="shared" si="2140"/>
        <v>#N/A</v>
      </c>
      <c r="H22833" s="83" t="str">
        <f t="shared" si="2141"/>
        <v>#NV</v>
      </c>
    </row>
    <row r="22834" spans="1:8">
      <c r="A22834" s="85" t="e">
        <f t="shared" si="2138"/>
        <v>#N/A</v>
      </c>
      <c r="B22834" s="91" t="str">
        <f>IF(ISNUMBER('pO2 control'!B22829),'pO2 control'!B22829,"")</f>
        <v/>
      </c>
      <c r="C22834" s="13" t="str">
        <f t="shared" si="2142"/>
        <v>INVALID</v>
      </c>
      <c r="D22834" s="87" t="e">
        <f>IF('pO2 control'!A22829="",NA(),'pO2 control'!A22829)</f>
        <v>#N/A</v>
      </c>
      <c r="E22834" s="91" t="e">
        <f t="shared" si="2139"/>
        <v>#N/A</v>
      </c>
      <c r="F22834" s="85" t="e">
        <f t="shared" si="2143"/>
        <v>#N/A</v>
      </c>
      <c r="G22834" s="83" t="e">
        <f t="shared" si="2140"/>
        <v>#N/A</v>
      </c>
      <c r="H22834" s="83" t="str">
        <f t="shared" si="2141"/>
        <v>#NV</v>
      </c>
    </row>
    <row r="22835" spans="1:8">
      <c r="A22835" s="85" t="e">
        <f t="shared" si="2138"/>
        <v>#N/A</v>
      </c>
      <c r="B22835" s="91" t="str">
        <f>IF(ISNUMBER('pO2 control'!B22830),'pO2 control'!B22830,"")</f>
        <v/>
      </c>
      <c r="C22835" s="13" t="str">
        <f t="shared" si="2142"/>
        <v>INVALID</v>
      </c>
      <c r="D22835" s="87" t="e">
        <f>IF('pO2 control'!A22830="",NA(),'pO2 control'!A22830)</f>
        <v>#N/A</v>
      </c>
      <c r="E22835" s="91" t="e">
        <f t="shared" si="2139"/>
        <v>#N/A</v>
      </c>
      <c r="F22835" s="85" t="e">
        <f t="shared" si="2143"/>
        <v>#N/A</v>
      </c>
      <c r="G22835" s="83" t="e">
        <f t="shared" si="2140"/>
        <v>#N/A</v>
      </c>
      <c r="H22835" s="83" t="str">
        <f t="shared" si="2141"/>
        <v>#NV</v>
      </c>
    </row>
    <row r="22836" spans="1:8">
      <c r="A22836" s="85" t="e">
        <f t="shared" si="2138"/>
        <v>#N/A</v>
      </c>
      <c r="B22836" s="91" t="str">
        <f>IF(ISNUMBER('pO2 control'!B22831),'pO2 control'!B22831,"")</f>
        <v/>
      </c>
      <c r="C22836" s="13" t="str">
        <f t="shared" si="2142"/>
        <v>INVALID</v>
      </c>
      <c r="D22836" s="87" t="e">
        <f>IF('pO2 control'!A22831="",NA(),'pO2 control'!A22831)</f>
        <v>#N/A</v>
      </c>
      <c r="E22836" s="91" t="e">
        <f t="shared" si="2139"/>
        <v>#N/A</v>
      </c>
      <c r="F22836" s="85" t="e">
        <f t="shared" si="2143"/>
        <v>#N/A</v>
      </c>
      <c r="G22836" s="83" t="e">
        <f t="shared" si="2140"/>
        <v>#N/A</v>
      </c>
      <c r="H22836" s="83" t="str">
        <f t="shared" si="2141"/>
        <v>#NV</v>
      </c>
    </row>
    <row r="22837" spans="1:8">
      <c r="A22837" s="85" t="e">
        <f t="shared" si="2138"/>
        <v>#N/A</v>
      </c>
      <c r="B22837" s="91" t="str">
        <f>IF(ISNUMBER('pO2 control'!B22832),'pO2 control'!B22832,"")</f>
        <v/>
      </c>
      <c r="C22837" s="13" t="str">
        <f t="shared" si="2142"/>
        <v>INVALID</v>
      </c>
      <c r="D22837" s="87" t="e">
        <f>IF('pO2 control'!A22832="",NA(),'pO2 control'!A22832)</f>
        <v>#N/A</v>
      </c>
      <c r="E22837" s="91" t="e">
        <f t="shared" si="2139"/>
        <v>#N/A</v>
      </c>
      <c r="F22837" s="85" t="e">
        <f t="shared" si="2143"/>
        <v>#N/A</v>
      </c>
      <c r="G22837" s="83" t="e">
        <f t="shared" si="2140"/>
        <v>#N/A</v>
      </c>
      <c r="H22837" s="83" t="str">
        <f t="shared" si="2141"/>
        <v>#NV</v>
      </c>
    </row>
    <row r="22838" spans="1:8">
      <c r="A22838" s="85" t="e">
        <f t="shared" si="2138"/>
        <v>#N/A</v>
      </c>
      <c r="B22838" s="91" t="str">
        <f>IF(ISNUMBER('pO2 control'!B22833),'pO2 control'!B22833,"")</f>
        <v/>
      </c>
      <c r="C22838" s="13" t="str">
        <f t="shared" si="2142"/>
        <v>INVALID</v>
      </c>
      <c r="D22838" s="87" t="e">
        <f>IF('pO2 control'!A22833="",NA(),'pO2 control'!A22833)</f>
        <v>#N/A</v>
      </c>
      <c r="E22838" s="91" t="e">
        <f t="shared" si="2139"/>
        <v>#N/A</v>
      </c>
      <c r="F22838" s="85" t="e">
        <f t="shared" si="2143"/>
        <v>#N/A</v>
      </c>
      <c r="G22838" s="83" t="e">
        <f t="shared" si="2140"/>
        <v>#N/A</v>
      </c>
      <c r="H22838" s="83" t="str">
        <f t="shared" si="2141"/>
        <v>#NV</v>
      </c>
    </row>
    <row r="22839" spans="1:8">
      <c r="A22839" s="85" t="e">
        <f t="shared" si="2138"/>
        <v>#N/A</v>
      </c>
      <c r="B22839" s="91" t="str">
        <f>IF(ISNUMBER('pO2 control'!B22834),'pO2 control'!B22834,"")</f>
        <v/>
      </c>
      <c r="C22839" s="13" t="str">
        <f t="shared" si="2142"/>
        <v>INVALID</v>
      </c>
      <c r="D22839" s="87" t="e">
        <f>IF('pO2 control'!A22834="",NA(),'pO2 control'!A22834)</f>
        <v>#N/A</v>
      </c>
      <c r="E22839" s="91" t="e">
        <f t="shared" si="2139"/>
        <v>#N/A</v>
      </c>
      <c r="F22839" s="85" t="e">
        <f t="shared" si="2143"/>
        <v>#N/A</v>
      </c>
      <c r="G22839" s="83" t="e">
        <f t="shared" si="2140"/>
        <v>#N/A</v>
      </c>
      <c r="H22839" s="83" t="str">
        <f t="shared" si="2141"/>
        <v>#NV</v>
      </c>
    </row>
    <row r="22840" spans="1:8">
      <c r="A22840" s="85" t="e">
        <f t="shared" si="2138"/>
        <v>#N/A</v>
      </c>
      <c r="B22840" s="91" t="str">
        <f>IF(ISNUMBER('pO2 control'!B22835),'pO2 control'!B22835,"")</f>
        <v/>
      </c>
      <c r="C22840" s="13" t="str">
        <f t="shared" si="2142"/>
        <v>INVALID</v>
      </c>
      <c r="D22840" s="87" t="e">
        <f>IF('pO2 control'!A22835="",NA(),'pO2 control'!A22835)</f>
        <v>#N/A</v>
      </c>
      <c r="E22840" s="91" t="e">
        <f t="shared" si="2139"/>
        <v>#N/A</v>
      </c>
      <c r="F22840" s="85" t="e">
        <f t="shared" si="2143"/>
        <v>#N/A</v>
      </c>
      <c r="G22840" s="83" t="e">
        <f t="shared" si="2140"/>
        <v>#N/A</v>
      </c>
      <c r="H22840" s="83" t="str">
        <f t="shared" si="2141"/>
        <v>#NV</v>
      </c>
    </row>
    <row r="22841" spans="1:8">
      <c r="A22841" s="85" t="e">
        <f t="shared" si="2138"/>
        <v>#N/A</v>
      </c>
      <c r="B22841" s="91" t="str">
        <f>IF(ISNUMBER('pO2 control'!B22836),'pO2 control'!B22836,"")</f>
        <v/>
      </c>
      <c r="C22841" s="13" t="str">
        <f t="shared" si="2142"/>
        <v>INVALID</v>
      </c>
      <c r="D22841" s="87" t="e">
        <f>IF('pO2 control'!A22836="",NA(),'pO2 control'!A22836)</f>
        <v>#N/A</v>
      </c>
      <c r="E22841" s="91" t="e">
        <f t="shared" si="2139"/>
        <v>#N/A</v>
      </c>
      <c r="F22841" s="85" t="e">
        <f t="shared" si="2143"/>
        <v>#N/A</v>
      </c>
      <c r="G22841" s="83" t="e">
        <f t="shared" si="2140"/>
        <v>#N/A</v>
      </c>
      <c r="H22841" s="83" t="str">
        <f t="shared" si="2141"/>
        <v>#NV</v>
      </c>
    </row>
    <row r="22842" spans="1:8">
      <c r="A22842" s="85" t="e">
        <f t="shared" si="2138"/>
        <v>#N/A</v>
      </c>
      <c r="B22842" s="91" t="str">
        <f>IF(ISNUMBER('pO2 control'!B22837),'pO2 control'!B22837,"")</f>
        <v/>
      </c>
      <c r="C22842" s="13" t="str">
        <f t="shared" si="2142"/>
        <v>INVALID</v>
      </c>
      <c r="D22842" s="87" t="e">
        <f>IF('pO2 control'!A22837="",NA(),'pO2 control'!A22837)</f>
        <v>#N/A</v>
      </c>
      <c r="E22842" s="91" t="e">
        <f t="shared" si="2139"/>
        <v>#N/A</v>
      </c>
      <c r="F22842" s="85" t="e">
        <f t="shared" si="2143"/>
        <v>#N/A</v>
      </c>
      <c r="G22842" s="83" t="e">
        <f t="shared" si="2140"/>
        <v>#N/A</v>
      </c>
      <c r="H22842" s="83" t="str">
        <f t="shared" si="2141"/>
        <v>#NV</v>
      </c>
    </row>
    <row r="22843" spans="1:8">
      <c r="A22843" s="85" t="e">
        <f t="shared" si="2138"/>
        <v>#N/A</v>
      </c>
      <c r="B22843" s="91" t="str">
        <f>IF(ISNUMBER('pO2 control'!B22838),'pO2 control'!B22838,"")</f>
        <v/>
      </c>
      <c r="C22843" s="13" t="str">
        <f t="shared" si="2142"/>
        <v>INVALID</v>
      </c>
      <c r="D22843" s="87" t="e">
        <f>IF('pO2 control'!A22838="",NA(),'pO2 control'!A22838)</f>
        <v>#N/A</v>
      </c>
      <c r="E22843" s="91" t="e">
        <f t="shared" si="2139"/>
        <v>#N/A</v>
      </c>
      <c r="F22843" s="85" t="e">
        <f t="shared" si="2143"/>
        <v>#N/A</v>
      </c>
      <c r="G22843" s="83" t="e">
        <f t="shared" si="2140"/>
        <v>#N/A</v>
      </c>
      <c r="H22843" s="83" t="str">
        <f t="shared" si="2141"/>
        <v>#NV</v>
      </c>
    </row>
    <row r="22844" spans="1:8">
      <c r="A22844" s="85" t="e">
        <f t="shared" si="2138"/>
        <v>#N/A</v>
      </c>
      <c r="B22844" s="91" t="str">
        <f>IF(ISNUMBER('pO2 control'!B22839),'pO2 control'!B22839,"")</f>
        <v/>
      </c>
      <c r="C22844" s="13" t="str">
        <f t="shared" si="2142"/>
        <v>INVALID</v>
      </c>
      <c r="D22844" s="87" t="e">
        <f>IF('pO2 control'!A22839="",NA(),'pO2 control'!A22839)</f>
        <v>#N/A</v>
      </c>
      <c r="E22844" s="91" t="e">
        <f t="shared" si="2139"/>
        <v>#N/A</v>
      </c>
      <c r="F22844" s="85" t="e">
        <f t="shared" si="2143"/>
        <v>#N/A</v>
      </c>
      <c r="G22844" s="83" t="e">
        <f t="shared" si="2140"/>
        <v>#N/A</v>
      </c>
      <c r="H22844" s="83" t="str">
        <f t="shared" si="2141"/>
        <v>#NV</v>
      </c>
    </row>
    <row r="22845" spans="1:8">
      <c r="A22845" s="85" t="e">
        <f t="shared" si="2138"/>
        <v>#N/A</v>
      </c>
      <c r="B22845" s="91" t="str">
        <f>IF(ISNUMBER('pO2 control'!B22840),'pO2 control'!B22840,"")</f>
        <v/>
      </c>
      <c r="C22845" s="13" t="str">
        <f t="shared" si="2142"/>
        <v>INVALID</v>
      </c>
      <c r="D22845" s="87" t="e">
        <f>IF('pO2 control'!A22840="",NA(),'pO2 control'!A22840)</f>
        <v>#N/A</v>
      </c>
      <c r="E22845" s="91" t="e">
        <f t="shared" si="2139"/>
        <v>#N/A</v>
      </c>
      <c r="F22845" s="85" t="e">
        <f t="shared" si="2143"/>
        <v>#N/A</v>
      </c>
      <c r="G22845" s="83" t="e">
        <f t="shared" si="2140"/>
        <v>#N/A</v>
      </c>
      <c r="H22845" s="83" t="str">
        <f t="shared" si="2141"/>
        <v>#NV</v>
      </c>
    </row>
    <row r="22846" spans="1:8">
      <c r="A22846" s="85" t="e">
        <f t="shared" si="2138"/>
        <v>#N/A</v>
      </c>
      <c r="B22846" s="91" t="str">
        <f>IF(ISNUMBER('pO2 control'!B22841),'pO2 control'!B22841,"")</f>
        <v/>
      </c>
      <c r="C22846" s="13" t="str">
        <f t="shared" si="2142"/>
        <v>INVALID</v>
      </c>
      <c r="D22846" s="87" t="e">
        <f>IF('pO2 control'!A22841="",NA(),'pO2 control'!A22841)</f>
        <v>#N/A</v>
      </c>
      <c r="E22846" s="91" t="e">
        <f t="shared" si="2139"/>
        <v>#N/A</v>
      </c>
      <c r="F22846" s="85" t="e">
        <f t="shared" si="2143"/>
        <v>#N/A</v>
      </c>
      <c r="G22846" s="83" t="e">
        <f t="shared" si="2140"/>
        <v>#N/A</v>
      </c>
      <c r="H22846" s="83" t="str">
        <f t="shared" si="2141"/>
        <v>#NV</v>
      </c>
    </row>
    <row r="22847" spans="1:8">
      <c r="A22847" s="85" t="e">
        <f t="shared" si="2138"/>
        <v>#N/A</v>
      </c>
      <c r="B22847" s="91" t="str">
        <f>IF(ISNUMBER('pO2 control'!B22842),'pO2 control'!B22842,"")</f>
        <v/>
      </c>
      <c r="C22847" s="13" t="str">
        <f t="shared" si="2142"/>
        <v>INVALID</v>
      </c>
      <c r="D22847" s="87" t="e">
        <f>IF('pO2 control'!A22842="",NA(),'pO2 control'!A22842)</f>
        <v>#N/A</v>
      </c>
      <c r="E22847" s="91" t="e">
        <f t="shared" si="2139"/>
        <v>#N/A</v>
      </c>
      <c r="F22847" s="85" t="e">
        <f t="shared" si="2143"/>
        <v>#N/A</v>
      </c>
      <c r="G22847" s="83" t="e">
        <f t="shared" si="2140"/>
        <v>#N/A</v>
      </c>
      <c r="H22847" s="83" t="str">
        <f t="shared" si="2141"/>
        <v>#NV</v>
      </c>
    </row>
    <row r="22848" spans="1:8">
      <c r="A22848" s="85" t="e">
        <f t="shared" si="2138"/>
        <v>#N/A</v>
      </c>
      <c r="B22848" s="91" t="str">
        <f>IF(ISNUMBER('pO2 control'!B22843),'pO2 control'!B22843,"")</f>
        <v/>
      </c>
      <c r="C22848" s="13" t="str">
        <f t="shared" si="2142"/>
        <v>INVALID</v>
      </c>
      <c r="D22848" s="87" t="e">
        <f>IF('pO2 control'!A22843="",NA(),'pO2 control'!A22843)</f>
        <v>#N/A</v>
      </c>
      <c r="E22848" s="91" t="e">
        <f t="shared" si="2139"/>
        <v>#N/A</v>
      </c>
      <c r="F22848" s="85" t="e">
        <f t="shared" si="2143"/>
        <v>#N/A</v>
      </c>
      <c r="G22848" s="83" t="e">
        <f t="shared" si="2140"/>
        <v>#N/A</v>
      </c>
      <c r="H22848" s="83" t="str">
        <f t="shared" si="2141"/>
        <v>#NV</v>
      </c>
    </row>
    <row r="22849" spans="1:8">
      <c r="A22849" s="85" t="e">
        <f t="shared" si="2138"/>
        <v>#N/A</v>
      </c>
      <c r="B22849" s="91" t="str">
        <f>IF(ISNUMBER('pO2 control'!B22844),'pO2 control'!B22844,"")</f>
        <v/>
      </c>
      <c r="C22849" s="13" t="str">
        <f t="shared" si="2142"/>
        <v>INVALID</v>
      </c>
      <c r="D22849" s="87" t="e">
        <f>IF('pO2 control'!A22844="",NA(),'pO2 control'!A22844)</f>
        <v>#N/A</v>
      </c>
      <c r="E22849" s="91" t="e">
        <f t="shared" si="2139"/>
        <v>#N/A</v>
      </c>
      <c r="F22849" s="85" t="e">
        <f t="shared" si="2143"/>
        <v>#N/A</v>
      </c>
      <c r="G22849" s="83" t="e">
        <f t="shared" si="2140"/>
        <v>#N/A</v>
      </c>
      <c r="H22849" s="83" t="str">
        <f t="shared" si="2141"/>
        <v>#NV</v>
      </c>
    </row>
    <row r="22850" spans="1:8">
      <c r="A22850" s="85" t="e">
        <f t="shared" si="2138"/>
        <v>#N/A</v>
      </c>
      <c r="B22850" s="91" t="str">
        <f>IF(ISNUMBER('pO2 control'!B22845),'pO2 control'!B22845,"")</f>
        <v/>
      </c>
      <c r="C22850" s="13" t="str">
        <f t="shared" si="2142"/>
        <v>INVALID</v>
      </c>
      <c r="D22850" s="87" t="e">
        <f>IF('pO2 control'!A22845="",NA(),'pO2 control'!A22845)</f>
        <v>#N/A</v>
      </c>
      <c r="E22850" s="91" t="e">
        <f t="shared" si="2139"/>
        <v>#N/A</v>
      </c>
      <c r="F22850" s="85" t="e">
        <f t="shared" si="2143"/>
        <v>#N/A</v>
      </c>
      <c r="G22850" s="83" t="e">
        <f t="shared" si="2140"/>
        <v>#N/A</v>
      </c>
      <c r="H22850" s="83" t="str">
        <f t="shared" si="2141"/>
        <v>#NV</v>
      </c>
    </row>
    <row r="22851" spans="1:8">
      <c r="A22851" s="85" t="e">
        <f t="shared" ref="A22851:A22914" si="2144">IF(C22851="INVALID",NA(),E22851*$C$2/100)</f>
        <v>#N/A</v>
      </c>
      <c r="B22851" s="91" t="str">
        <f>IF(ISNUMBER('pO2 control'!B22846),'pO2 control'!B22846,"")</f>
        <v/>
      </c>
      <c r="C22851" s="13" t="str">
        <f t="shared" si="2142"/>
        <v>INVALID</v>
      </c>
      <c r="D22851" s="87" t="e">
        <f>IF('pO2 control'!A22846="",NA(),'pO2 control'!A22846)</f>
        <v>#N/A</v>
      </c>
      <c r="E22851" s="91" t="e">
        <f t="shared" ref="E22851:E22914" si="2145">IF(C22851="INVALID",NA(),B22851*C22851)</f>
        <v>#N/A</v>
      </c>
      <c r="F22851" s="85" t="e">
        <f t="shared" si="2143"/>
        <v>#N/A</v>
      </c>
      <c r="G22851" s="83" t="e">
        <f t="shared" ref="G22851:G22914" si="2146">IF(D22851="",NA(),$P$2*EXP($P$3*D22851))</f>
        <v>#N/A</v>
      </c>
      <c r="H22851" s="83" t="str">
        <f t="shared" si="2141"/>
        <v>#NV</v>
      </c>
    </row>
    <row r="22852" spans="1:8">
      <c r="A22852" s="85" t="e">
        <f t="shared" si="2144"/>
        <v>#N/A</v>
      </c>
      <c r="B22852" s="91" t="str">
        <f>IF(ISNUMBER('pO2 control'!B22847),'pO2 control'!B22847,"")</f>
        <v/>
      </c>
      <c r="C22852" s="13" t="str">
        <f t="shared" si="2142"/>
        <v>INVALID</v>
      </c>
      <c r="D22852" s="87" t="e">
        <f>IF('pO2 control'!A22847="",NA(),'pO2 control'!A22847)</f>
        <v>#N/A</v>
      </c>
      <c r="E22852" s="91" t="e">
        <f t="shared" si="2145"/>
        <v>#N/A</v>
      </c>
      <c r="F22852" s="85" t="e">
        <f t="shared" si="2143"/>
        <v>#N/A</v>
      </c>
      <c r="G22852" s="83" t="e">
        <f t="shared" si="2146"/>
        <v>#N/A</v>
      </c>
      <c r="H22852" s="83" t="str">
        <f t="shared" si="2141"/>
        <v>#NV</v>
      </c>
    </row>
    <row r="22853" spans="1:8">
      <c r="A22853" s="85" t="e">
        <f t="shared" si="2144"/>
        <v>#N/A</v>
      </c>
      <c r="B22853" s="91" t="str">
        <f>IF(ISNUMBER('pO2 control'!B22848),'pO2 control'!B22848,"")</f>
        <v/>
      </c>
      <c r="C22853" s="13" t="str">
        <f t="shared" si="2142"/>
        <v>INVALID</v>
      </c>
      <c r="D22853" s="87" t="e">
        <f>IF('pO2 control'!A22848="",NA(),'pO2 control'!A22848)</f>
        <v>#N/A</v>
      </c>
      <c r="E22853" s="91" t="e">
        <f t="shared" si="2145"/>
        <v>#N/A</v>
      </c>
      <c r="F22853" s="85" t="e">
        <f t="shared" si="2143"/>
        <v>#N/A</v>
      </c>
      <c r="G22853" s="83" t="e">
        <f t="shared" si="2146"/>
        <v>#N/A</v>
      </c>
      <c r="H22853" s="83" t="str">
        <f t="shared" si="2141"/>
        <v>#NV</v>
      </c>
    </row>
    <row r="22854" spans="1:8">
      <c r="A22854" s="85" t="e">
        <f t="shared" si="2144"/>
        <v>#N/A</v>
      </c>
      <c r="B22854" s="91" t="str">
        <f>IF(ISNUMBER('pO2 control'!B22849),'pO2 control'!B22849,"")</f>
        <v/>
      </c>
      <c r="C22854" s="13" t="str">
        <f t="shared" si="2142"/>
        <v>INVALID</v>
      </c>
      <c r="D22854" s="87" t="e">
        <f>IF('pO2 control'!A22849="",NA(),'pO2 control'!A22849)</f>
        <v>#N/A</v>
      </c>
      <c r="E22854" s="91" t="e">
        <f t="shared" si="2145"/>
        <v>#N/A</v>
      </c>
      <c r="F22854" s="85" t="e">
        <f t="shared" si="2143"/>
        <v>#N/A</v>
      </c>
      <c r="G22854" s="83" t="e">
        <f t="shared" si="2146"/>
        <v>#N/A</v>
      </c>
      <c r="H22854" s="83" t="str">
        <f t="shared" si="2141"/>
        <v>#NV</v>
      </c>
    </row>
    <row r="22855" spans="1:8">
      <c r="A22855" s="85" t="e">
        <f t="shared" si="2144"/>
        <v>#N/A</v>
      </c>
      <c r="B22855" s="91" t="str">
        <f>IF(ISNUMBER('pO2 control'!B22850),'pO2 control'!B22850,"")</f>
        <v/>
      </c>
      <c r="C22855" s="13" t="str">
        <f t="shared" si="2142"/>
        <v>INVALID</v>
      </c>
      <c r="D22855" s="87" t="e">
        <f>IF('pO2 control'!A22850="",NA(),'pO2 control'!A22850)</f>
        <v>#N/A</v>
      </c>
      <c r="E22855" s="91" t="e">
        <f t="shared" si="2145"/>
        <v>#N/A</v>
      </c>
      <c r="F22855" s="85" t="e">
        <f t="shared" si="2143"/>
        <v>#N/A</v>
      </c>
      <c r="G22855" s="83" t="e">
        <f t="shared" si="2146"/>
        <v>#N/A</v>
      </c>
      <c r="H22855" s="83" t="str">
        <f t="shared" si="2141"/>
        <v>#NV</v>
      </c>
    </row>
    <row r="22856" spans="1:8">
      <c r="A22856" s="85" t="e">
        <f t="shared" si="2144"/>
        <v>#N/A</v>
      </c>
      <c r="B22856" s="91" t="str">
        <f>IF(ISNUMBER('pO2 control'!B22851),'pO2 control'!B22851,"")</f>
        <v/>
      </c>
      <c r="C22856" s="13" t="str">
        <f t="shared" si="2142"/>
        <v>INVALID</v>
      </c>
      <c r="D22856" s="87" t="e">
        <f>IF('pO2 control'!A22851="",NA(),'pO2 control'!A22851)</f>
        <v>#N/A</v>
      </c>
      <c r="E22856" s="91" t="e">
        <f t="shared" si="2145"/>
        <v>#N/A</v>
      </c>
      <c r="F22856" s="85" t="e">
        <f t="shared" si="2143"/>
        <v>#N/A</v>
      </c>
      <c r="G22856" s="83" t="e">
        <f t="shared" si="2146"/>
        <v>#N/A</v>
      </c>
      <c r="H22856" s="83" t="str">
        <f t="shared" ref="H22856:H22919" si="2147">IF(C22856="INVALID","#NV",(((A22856-A22855)/(D22856-D22855))+F22856*$D$2)/($C$2-A22856))</f>
        <v>#NV</v>
      </c>
    </row>
    <row r="22857" spans="1:8">
      <c r="A22857" s="85" t="e">
        <f t="shared" si="2144"/>
        <v>#N/A</v>
      </c>
      <c r="B22857" s="91" t="str">
        <f>IF(ISNUMBER('pO2 control'!B22852),'pO2 control'!B22852,"")</f>
        <v/>
      </c>
      <c r="C22857" s="13" t="str">
        <f t="shared" ref="C22857:C22920" si="2148">IF(AND(B22857&lt;90,B22857&gt;10),"1","INVALID")</f>
        <v>INVALID</v>
      </c>
      <c r="D22857" s="87" t="e">
        <f>IF('pO2 control'!A22852="",NA(),'pO2 control'!A22852)</f>
        <v>#N/A</v>
      </c>
      <c r="E22857" s="91" t="e">
        <f t="shared" si="2145"/>
        <v>#N/A</v>
      </c>
      <c r="F22857" s="85" t="e">
        <f t="shared" ref="F22857:F22920" si="2149">IF(G22857="",NA(),0.333*G22857)</f>
        <v>#N/A</v>
      </c>
      <c r="G22857" s="83" t="e">
        <f t="shared" si="2146"/>
        <v>#N/A</v>
      </c>
      <c r="H22857" s="83" t="str">
        <f t="shared" si="2147"/>
        <v>#NV</v>
      </c>
    </row>
    <row r="22858" spans="1:8">
      <c r="A22858" s="85" t="e">
        <f t="shared" si="2144"/>
        <v>#N/A</v>
      </c>
      <c r="B22858" s="91" t="str">
        <f>IF(ISNUMBER('pO2 control'!B22853),'pO2 control'!B22853,"")</f>
        <v/>
      </c>
      <c r="C22858" s="13" t="str">
        <f t="shared" si="2148"/>
        <v>INVALID</v>
      </c>
      <c r="D22858" s="87" t="e">
        <f>IF('pO2 control'!A22853="",NA(),'pO2 control'!A22853)</f>
        <v>#N/A</v>
      </c>
      <c r="E22858" s="91" t="e">
        <f t="shared" si="2145"/>
        <v>#N/A</v>
      </c>
      <c r="F22858" s="85" t="e">
        <f t="shared" si="2149"/>
        <v>#N/A</v>
      </c>
      <c r="G22858" s="83" t="e">
        <f t="shared" si="2146"/>
        <v>#N/A</v>
      </c>
      <c r="H22858" s="83" t="str">
        <f t="shared" si="2147"/>
        <v>#NV</v>
      </c>
    </row>
    <row r="22859" spans="1:8">
      <c r="A22859" s="85" t="e">
        <f t="shared" si="2144"/>
        <v>#N/A</v>
      </c>
      <c r="B22859" s="91" t="str">
        <f>IF(ISNUMBER('pO2 control'!B22854),'pO2 control'!B22854,"")</f>
        <v/>
      </c>
      <c r="C22859" s="13" t="str">
        <f t="shared" si="2148"/>
        <v>INVALID</v>
      </c>
      <c r="D22859" s="87" t="e">
        <f>IF('pO2 control'!A22854="",NA(),'pO2 control'!A22854)</f>
        <v>#N/A</v>
      </c>
      <c r="E22859" s="91" t="e">
        <f t="shared" si="2145"/>
        <v>#N/A</v>
      </c>
      <c r="F22859" s="85" t="e">
        <f t="shared" si="2149"/>
        <v>#N/A</v>
      </c>
      <c r="G22859" s="83" t="e">
        <f t="shared" si="2146"/>
        <v>#N/A</v>
      </c>
      <c r="H22859" s="83" t="str">
        <f t="shared" si="2147"/>
        <v>#NV</v>
      </c>
    </row>
    <row r="22860" spans="1:8">
      <c r="A22860" s="85" t="e">
        <f t="shared" si="2144"/>
        <v>#N/A</v>
      </c>
      <c r="B22860" s="91" t="str">
        <f>IF(ISNUMBER('pO2 control'!B22855),'pO2 control'!B22855,"")</f>
        <v/>
      </c>
      <c r="C22860" s="13" t="str">
        <f t="shared" si="2148"/>
        <v>INVALID</v>
      </c>
      <c r="D22860" s="87" t="e">
        <f>IF('pO2 control'!A22855="",NA(),'pO2 control'!A22855)</f>
        <v>#N/A</v>
      </c>
      <c r="E22860" s="91" t="e">
        <f t="shared" si="2145"/>
        <v>#N/A</v>
      </c>
      <c r="F22860" s="85" t="e">
        <f t="shared" si="2149"/>
        <v>#N/A</v>
      </c>
      <c r="G22860" s="83" t="e">
        <f t="shared" si="2146"/>
        <v>#N/A</v>
      </c>
      <c r="H22860" s="83" t="str">
        <f t="shared" si="2147"/>
        <v>#NV</v>
      </c>
    </row>
    <row r="22861" spans="1:8">
      <c r="A22861" s="85" t="e">
        <f t="shared" si="2144"/>
        <v>#N/A</v>
      </c>
      <c r="B22861" s="91" t="str">
        <f>IF(ISNUMBER('pO2 control'!B22856),'pO2 control'!B22856,"")</f>
        <v/>
      </c>
      <c r="C22861" s="13" t="str">
        <f t="shared" si="2148"/>
        <v>INVALID</v>
      </c>
      <c r="D22861" s="87" t="e">
        <f>IF('pO2 control'!A22856="",NA(),'pO2 control'!A22856)</f>
        <v>#N/A</v>
      </c>
      <c r="E22861" s="91" t="e">
        <f t="shared" si="2145"/>
        <v>#N/A</v>
      </c>
      <c r="F22861" s="85" t="e">
        <f t="shared" si="2149"/>
        <v>#N/A</v>
      </c>
      <c r="G22861" s="83" t="e">
        <f t="shared" si="2146"/>
        <v>#N/A</v>
      </c>
      <c r="H22861" s="83" t="str">
        <f t="shared" si="2147"/>
        <v>#NV</v>
      </c>
    </row>
    <row r="22862" spans="1:8">
      <c r="A22862" s="85" t="e">
        <f t="shared" si="2144"/>
        <v>#N/A</v>
      </c>
      <c r="B22862" s="91" t="str">
        <f>IF(ISNUMBER('pO2 control'!B22857),'pO2 control'!B22857,"")</f>
        <v/>
      </c>
      <c r="C22862" s="13" t="str">
        <f t="shared" si="2148"/>
        <v>INVALID</v>
      </c>
      <c r="D22862" s="87" t="e">
        <f>IF('pO2 control'!A22857="",NA(),'pO2 control'!A22857)</f>
        <v>#N/A</v>
      </c>
      <c r="E22862" s="91" t="e">
        <f t="shared" si="2145"/>
        <v>#N/A</v>
      </c>
      <c r="F22862" s="85" t="e">
        <f t="shared" si="2149"/>
        <v>#N/A</v>
      </c>
      <c r="G22862" s="83" t="e">
        <f t="shared" si="2146"/>
        <v>#N/A</v>
      </c>
      <c r="H22862" s="83" t="str">
        <f t="shared" si="2147"/>
        <v>#NV</v>
      </c>
    </row>
    <row r="22863" spans="1:8">
      <c r="A22863" s="85" t="e">
        <f t="shared" si="2144"/>
        <v>#N/A</v>
      </c>
      <c r="B22863" s="91" t="str">
        <f>IF(ISNUMBER('pO2 control'!B22858),'pO2 control'!B22858,"")</f>
        <v/>
      </c>
      <c r="C22863" s="13" t="str">
        <f t="shared" si="2148"/>
        <v>INVALID</v>
      </c>
      <c r="D22863" s="87" t="e">
        <f>IF('pO2 control'!A22858="",NA(),'pO2 control'!A22858)</f>
        <v>#N/A</v>
      </c>
      <c r="E22863" s="91" t="e">
        <f t="shared" si="2145"/>
        <v>#N/A</v>
      </c>
      <c r="F22863" s="85" t="e">
        <f t="shared" si="2149"/>
        <v>#N/A</v>
      </c>
      <c r="G22863" s="83" t="e">
        <f t="shared" si="2146"/>
        <v>#N/A</v>
      </c>
      <c r="H22863" s="83" t="str">
        <f t="shared" si="2147"/>
        <v>#NV</v>
      </c>
    </row>
    <row r="22864" spans="1:8">
      <c r="A22864" s="85" t="e">
        <f t="shared" si="2144"/>
        <v>#N/A</v>
      </c>
      <c r="B22864" s="91" t="str">
        <f>IF(ISNUMBER('pO2 control'!B22859),'pO2 control'!B22859,"")</f>
        <v/>
      </c>
      <c r="C22864" s="13" t="str">
        <f t="shared" si="2148"/>
        <v>INVALID</v>
      </c>
      <c r="D22864" s="87" t="e">
        <f>IF('pO2 control'!A22859="",NA(),'pO2 control'!A22859)</f>
        <v>#N/A</v>
      </c>
      <c r="E22864" s="91" t="e">
        <f t="shared" si="2145"/>
        <v>#N/A</v>
      </c>
      <c r="F22864" s="85" t="e">
        <f t="shared" si="2149"/>
        <v>#N/A</v>
      </c>
      <c r="G22864" s="83" t="e">
        <f t="shared" si="2146"/>
        <v>#N/A</v>
      </c>
      <c r="H22864" s="83" t="str">
        <f t="shared" si="2147"/>
        <v>#NV</v>
      </c>
    </row>
    <row r="22865" spans="1:8">
      <c r="A22865" s="85" t="e">
        <f t="shared" si="2144"/>
        <v>#N/A</v>
      </c>
      <c r="B22865" s="91" t="str">
        <f>IF(ISNUMBER('pO2 control'!B22860),'pO2 control'!B22860,"")</f>
        <v/>
      </c>
      <c r="C22865" s="13" t="str">
        <f t="shared" si="2148"/>
        <v>INVALID</v>
      </c>
      <c r="D22865" s="87" t="e">
        <f>IF('pO2 control'!A22860="",NA(),'pO2 control'!A22860)</f>
        <v>#N/A</v>
      </c>
      <c r="E22865" s="91" t="e">
        <f t="shared" si="2145"/>
        <v>#N/A</v>
      </c>
      <c r="F22865" s="85" t="e">
        <f t="shared" si="2149"/>
        <v>#N/A</v>
      </c>
      <c r="G22865" s="83" t="e">
        <f t="shared" si="2146"/>
        <v>#N/A</v>
      </c>
      <c r="H22865" s="83" t="str">
        <f t="shared" si="2147"/>
        <v>#NV</v>
      </c>
    </row>
    <row r="22866" spans="1:8">
      <c r="A22866" s="85" t="e">
        <f t="shared" si="2144"/>
        <v>#N/A</v>
      </c>
      <c r="B22866" s="91" t="str">
        <f>IF(ISNUMBER('pO2 control'!B22861),'pO2 control'!B22861,"")</f>
        <v/>
      </c>
      <c r="C22866" s="13" t="str">
        <f t="shared" si="2148"/>
        <v>INVALID</v>
      </c>
      <c r="D22866" s="87" t="e">
        <f>IF('pO2 control'!A22861="",NA(),'pO2 control'!A22861)</f>
        <v>#N/A</v>
      </c>
      <c r="E22866" s="91" t="e">
        <f t="shared" si="2145"/>
        <v>#N/A</v>
      </c>
      <c r="F22866" s="85" t="e">
        <f t="shared" si="2149"/>
        <v>#N/A</v>
      </c>
      <c r="G22866" s="83" t="e">
        <f t="shared" si="2146"/>
        <v>#N/A</v>
      </c>
      <c r="H22866" s="83" t="str">
        <f t="shared" si="2147"/>
        <v>#NV</v>
      </c>
    </row>
    <row r="22867" spans="1:8">
      <c r="A22867" s="85" t="e">
        <f t="shared" si="2144"/>
        <v>#N/A</v>
      </c>
      <c r="B22867" s="91" t="str">
        <f>IF(ISNUMBER('pO2 control'!B22862),'pO2 control'!B22862,"")</f>
        <v/>
      </c>
      <c r="C22867" s="13" t="str">
        <f t="shared" si="2148"/>
        <v>INVALID</v>
      </c>
      <c r="D22867" s="87" t="e">
        <f>IF('pO2 control'!A22862="",NA(),'pO2 control'!A22862)</f>
        <v>#N/A</v>
      </c>
      <c r="E22867" s="91" t="e">
        <f t="shared" si="2145"/>
        <v>#N/A</v>
      </c>
      <c r="F22867" s="85" t="e">
        <f t="shared" si="2149"/>
        <v>#N/A</v>
      </c>
      <c r="G22867" s="83" t="e">
        <f t="shared" si="2146"/>
        <v>#N/A</v>
      </c>
      <c r="H22867" s="83" t="str">
        <f t="shared" si="2147"/>
        <v>#NV</v>
      </c>
    </row>
    <row r="22868" spans="1:8">
      <c r="A22868" s="85" t="e">
        <f t="shared" si="2144"/>
        <v>#N/A</v>
      </c>
      <c r="B22868" s="91" t="str">
        <f>IF(ISNUMBER('pO2 control'!B22863),'pO2 control'!B22863,"")</f>
        <v/>
      </c>
      <c r="C22868" s="13" t="str">
        <f t="shared" si="2148"/>
        <v>INVALID</v>
      </c>
      <c r="D22868" s="87" t="e">
        <f>IF('pO2 control'!A22863="",NA(),'pO2 control'!A22863)</f>
        <v>#N/A</v>
      </c>
      <c r="E22868" s="91" t="e">
        <f t="shared" si="2145"/>
        <v>#N/A</v>
      </c>
      <c r="F22868" s="85" t="e">
        <f t="shared" si="2149"/>
        <v>#N/A</v>
      </c>
      <c r="G22868" s="83" t="e">
        <f t="shared" si="2146"/>
        <v>#N/A</v>
      </c>
      <c r="H22868" s="83" t="str">
        <f t="shared" si="2147"/>
        <v>#NV</v>
      </c>
    </row>
    <row r="22869" spans="1:8">
      <c r="A22869" s="85" t="e">
        <f t="shared" si="2144"/>
        <v>#N/A</v>
      </c>
      <c r="B22869" s="91" t="str">
        <f>IF(ISNUMBER('pO2 control'!B22864),'pO2 control'!B22864,"")</f>
        <v/>
      </c>
      <c r="C22869" s="13" t="str">
        <f t="shared" si="2148"/>
        <v>INVALID</v>
      </c>
      <c r="D22869" s="87" t="e">
        <f>IF('pO2 control'!A22864="",NA(),'pO2 control'!A22864)</f>
        <v>#N/A</v>
      </c>
      <c r="E22869" s="91" t="e">
        <f t="shared" si="2145"/>
        <v>#N/A</v>
      </c>
      <c r="F22869" s="85" t="e">
        <f t="shared" si="2149"/>
        <v>#N/A</v>
      </c>
      <c r="G22869" s="83" t="e">
        <f t="shared" si="2146"/>
        <v>#N/A</v>
      </c>
      <c r="H22869" s="83" t="str">
        <f t="shared" si="2147"/>
        <v>#NV</v>
      </c>
    </row>
    <row r="22870" spans="1:8">
      <c r="A22870" s="85" t="e">
        <f t="shared" si="2144"/>
        <v>#N/A</v>
      </c>
      <c r="B22870" s="91" t="str">
        <f>IF(ISNUMBER('pO2 control'!B22865),'pO2 control'!B22865,"")</f>
        <v/>
      </c>
      <c r="C22870" s="13" t="str">
        <f t="shared" si="2148"/>
        <v>INVALID</v>
      </c>
      <c r="D22870" s="87" t="e">
        <f>IF('pO2 control'!A22865="",NA(),'pO2 control'!A22865)</f>
        <v>#N/A</v>
      </c>
      <c r="E22870" s="91" t="e">
        <f t="shared" si="2145"/>
        <v>#N/A</v>
      </c>
      <c r="F22870" s="85" t="e">
        <f t="shared" si="2149"/>
        <v>#N/A</v>
      </c>
      <c r="G22870" s="83" t="e">
        <f t="shared" si="2146"/>
        <v>#N/A</v>
      </c>
      <c r="H22870" s="83" t="str">
        <f t="shared" si="2147"/>
        <v>#NV</v>
      </c>
    </row>
    <row r="22871" spans="1:8">
      <c r="A22871" s="85" t="e">
        <f t="shared" si="2144"/>
        <v>#N/A</v>
      </c>
      <c r="B22871" s="91" t="str">
        <f>IF(ISNUMBER('pO2 control'!B22866),'pO2 control'!B22866,"")</f>
        <v/>
      </c>
      <c r="C22871" s="13" t="str">
        <f t="shared" si="2148"/>
        <v>INVALID</v>
      </c>
      <c r="D22871" s="87" t="e">
        <f>IF('pO2 control'!A22866="",NA(),'pO2 control'!A22866)</f>
        <v>#N/A</v>
      </c>
      <c r="E22871" s="91" t="e">
        <f t="shared" si="2145"/>
        <v>#N/A</v>
      </c>
      <c r="F22871" s="85" t="e">
        <f t="shared" si="2149"/>
        <v>#N/A</v>
      </c>
      <c r="G22871" s="83" t="e">
        <f t="shared" si="2146"/>
        <v>#N/A</v>
      </c>
      <c r="H22871" s="83" t="str">
        <f t="shared" si="2147"/>
        <v>#NV</v>
      </c>
    </row>
    <row r="22872" spans="1:8">
      <c r="A22872" s="85" t="e">
        <f t="shared" si="2144"/>
        <v>#N/A</v>
      </c>
      <c r="B22872" s="91" t="str">
        <f>IF(ISNUMBER('pO2 control'!B22867),'pO2 control'!B22867,"")</f>
        <v/>
      </c>
      <c r="C22872" s="13" t="str">
        <f t="shared" si="2148"/>
        <v>INVALID</v>
      </c>
      <c r="D22872" s="87" t="e">
        <f>IF('pO2 control'!A22867="",NA(),'pO2 control'!A22867)</f>
        <v>#N/A</v>
      </c>
      <c r="E22872" s="91" t="e">
        <f t="shared" si="2145"/>
        <v>#N/A</v>
      </c>
      <c r="F22872" s="85" t="e">
        <f t="shared" si="2149"/>
        <v>#N/A</v>
      </c>
      <c r="G22872" s="83" t="e">
        <f t="shared" si="2146"/>
        <v>#N/A</v>
      </c>
      <c r="H22872" s="83" t="str">
        <f t="shared" si="2147"/>
        <v>#NV</v>
      </c>
    </row>
    <row r="22873" spans="1:8">
      <c r="A22873" s="85" t="e">
        <f t="shared" si="2144"/>
        <v>#N/A</v>
      </c>
      <c r="B22873" s="91" t="str">
        <f>IF(ISNUMBER('pO2 control'!B22868),'pO2 control'!B22868,"")</f>
        <v/>
      </c>
      <c r="C22873" s="13" t="str">
        <f t="shared" si="2148"/>
        <v>INVALID</v>
      </c>
      <c r="D22873" s="87" t="e">
        <f>IF('pO2 control'!A22868="",NA(),'pO2 control'!A22868)</f>
        <v>#N/A</v>
      </c>
      <c r="E22873" s="91" t="e">
        <f t="shared" si="2145"/>
        <v>#N/A</v>
      </c>
      <c r="F22873" s="85" t="e">
        <f t="shared" si="2149"/>
        <v>#N/A</v>
      </c>
      <c r="G22873" s="83" t="e">
        <f t="shared" si="2146"/>
        <v>#N/A</v>
      </c>
      <c r="H22873" s="83" t="str">
        <f t="shared" si="2147"/>
        <v>#NV</v>
      </c>
    </row>
    <row r="22874" spans="1:8">
      <c r="A22874" s="85" t="e">
        <f t="shared" si="2144"/>
        <v>#N/A</v>
      </c>
      <c r="B22874" s="91" t="str">
        <f>IF(ISNUMBER('pO2 control'!B22869),'pO2 control'!B22869,"")</f>
        <v/>
      </c>
      <c r="C22874" s="13" t="str">
        <f t="shared" si="2148"/>
        <v>INVALID</v>
      </c>
      <c r="D22874" s="87" t="e">
        <f>IF('pO2 control'!A22869="",NA(),'pO2 control'!A22869)</f>
        <v>#N/A</v>
      </c>
      <c r="E22874" s="91" t="e">
        <f t="shared" si="2145"/>
        <v>#N/A</v>
      </c>
      <c r="F22874" s="85" t="e">
        <f t="shared" si="2149"/>
        <v>#N/A</v>
      </c>
      <c r="G22874" s="83" t="e">
        <f t="shared" si="2146"/>
        <v>#N/A</v>
      </c>
      <c r="H22874" s="83" t="str">
        <f t="shared" si="2147"/>
        <v>#NV</v>
      </c>
    </row>
    <row r="22875" spans="1:8">
      <c r="A22875" s="85" t="e">
        <f t="shared" si="2144"/>
        <v>#N/A</v>
      </c>
      <c r="B22875" s="91" t="str">
        <f>IF(ISNUMBER('pO2 control'!B22870),'pO2 control'!B22870,"")</f>
        <v/>
      </c>
      <c r="C22875" s="13" t="str">
        <f t="shared" si="2148"/>
        <v>INVALID</v>
      </c>
      <c r="D22875" s="87" t="e">
        <f>IF('pO2 control'!A22870="",NA(),'pO2 control'!A22870)</f>
        <v>#N/A</v>
      </c>
      <c r="E22875" s="91" t="e">
        <f t="shared" si="2145"/>
        <v>#N/A</v>
      </c>
      <c r="F22875" s="85" t="e">
        <f t="shared" si="2149"/>
        <v>#N/A</v>
      </c>
      <c r="G22875" s="83" t="e">
        <f t="shared" si="2146"/>
        <v>#N/A</v>
      </c>
      <c r="H22875" s="83" t="str">
        <f t="shared" si="2147"/>
        <v>#NV</v>
      </c>
    </row>
    <row r="22876" spans="1:8">
      <c r="A22876" s="85" t="e">
        <f t="shared" si="2144"/>
        <v>#N/A</v>
      </c>
      <c r="B22876" s="91" t="str">
        <f>IF(ISNUMBER('pO2 control'!B22871),'pO2 control'!B22871,"")</f>
        <v/>
      </c>
      <c r="C22876" s="13" t="str">
        <f t="shared" si="2148"/>
        <v>INVALID</v>
      </c>
      <c r="D22876" s="87" t="e">
        <f>IF('pO2 control'!A22871="",NA(),'pO2 control'!A22871)</f>
        <v>#N/A</v>
      </c>
      <c r="E22876" s="91" t="e">
        <f t="shared" si="2145"/>
        <v>#N/A</v>
      </c>
      <c r="F22876" s="85" t="e">
        <f t="shared" si="2149"/>
        <v>#N/A</v>
      </c>
      <c r="G22876" s="83" t="e">
        <f t="shared" si="2146"/>
        <v>#N/A</v>
      </c>
      <c r="H22876" s="83" t="str">
        <f t="shared" si="2147"/>
        <v>#NV</v>
      </c>
    </row>
    <row r="22877" spans="1:8">
      <c r="A22877" s="85" t="e">
        <f t="shared" si="2144"/>
        <v>#N/A</v>
      </c>
      <c r="B22877" s="91" t="str">
        <f>IF(ISNUMBER('pO2 control'!B22872),'pO2 control'!B22872,"")</f>
        <v/>
      </c>
      <c r="C22877" s="13" t="str">
        <f t="shared" si="2148"/>
        <v>INVALID</v>
      </c>
      <c r="D22877" s="87" t="e">
        <f>IF('pO2 control'!A22872="",NA(),'pO2 control'!A22872)</f>
        <v>#N/A</v>
      </c>
      <c r="E22877" s="91" t="e">
        <f t="shared" si="2145"/>
        <v>#N/A</v>
      </c>
      <c r="F22877" s="85" t="e">
        <f t="shared" si="2149"/>
        <v>#N/A</v>
      </c>
      <c r="G22877" s="83" t="e">
        <f t="shared" si="2146"/>
        <v>#N/A</v>
      </c>
      <c r="H22877" s="83" t="str">
        <f t="shared" si="2147"/>
        <v>#NV</v>
      </c>
    </row>
    <row r="22878" spans="1:8">
      <c r="A22878" s="85" t="e">
        <f t="shared" si="2144"/>
        <v>#N/A</v>
      </c>
      <c r="B22878" s="91" t="str">
        <f>IF(ISNUMBER('pO2 control'!B22873),'pO2 control'!B22873,"")</f>
        <v/>
      </c>
      <c r="C22878" s="13" t="str">
        <f t="shared" si="2148"/>
        <v>INVALID</v>
      </c>
      <c r="D22878" s="87" t="e">
        <f>IF('pO2 control'!A22873="",NA(),'pO2 control'!A22873)</f>
        <v>#N/A</v>
      </c>
      <c r="E22878" s="91" t="e">
        <f t="shared" si="2145"/>
        <v>#N/A</v>
      </c>
      <c r="F22878" s="85" t="e">
        <f t="shared" si="2149"/>
        <v>#N/A</v>
      </c>
      <c r="G22878" s="83" t="e">
        <f t="shared" si="2146"/>
        <v>#N/A</v>
      </c>
      <c r="H22878" s="83" t="str">
        <f t="shared" si="2147"/>
        <v>#NV</v>
      </c>
    </row>
    <row r="22879" spans="1:8">
      <c r="A22879" s="85" t="e">
        <f t="shared" si="2144"/>
        <v>#N/A</v>
      </c>
      <c r="B22879" s="91" t="str">
        <f>IF(ISNUMBER('pO2 control'!B22874),'pO2 control'!B22874,"")</f>
        <v/>
      </c>
      <c r="C22879" s="13" t="str">
        <f t="shared" si="2148"/>
        <v>INVALID</v>
      </c>
      <c r="D22879" s="87" t="e">
        <f>IF('pO2 control'!A22874="",NA(),'pO2 control'!A22874)</f>
        <v>#N/A</v>
      </c>
      <c r="E22879" s="91" t="e">
        <f t="shared" si="2145"/>
        <v>#N/A</v>
      </c>
      <c r="F22879" s="85" t="e">
        <f t="shared" si="2149"/>
        <v>#N/A</v>
      </c>
      <c r="G22879" s="83" t="e">
        <f t="shared" si="2146"/>
        <v>#N/A</v>
      </c>
      <c r="H22879" s="83" t="str">
        <f t="shared" si="2147"/>
        <v>#NV</v>
      </c>
    </row>
    <row r="22880" spans="1:8">
      <c r="A22880" s="85" t="e">
        <f t="shared" si="2144"/>
        <v>#N/A</v>
      </c>
      <c r="B22880" s="91" t="str">
        <f>IF(ISNUMBER('pO2 control'!B22875),'pO2 control'!B22875,"")</f>
        <v/>
      </c>
      <c r="C22880" s="13" t="str">
        <f t="shared" si="2148"/>
        <v>INVALID</v>
      </c>
      <c r="D22880" s="87" t="e">
        <f>IF('pO2 control'!A22875="",NA(),'pO2 control'!A22875)</f>
        <v>#N/A</v>
      </c>
      <c r="E22880" s="91" t="e">
        <f t="shared" si="2145"/>
        <v>#N/A</v>
      </c>
      <c r="F22880" s="85" t="e">
        <f t="shared" si="2149"/>
        <v>#N/A</v>
      </c>
      <c r="G22880" s="83" t="e">
        <f t="shared" si="2146"/>
        <v>#N/A</v>
      </c>
      <c r="H22880" s="83" t="str">
        <f t="shared" si="2147"/>
        <v>#NV</v>
      </c>
    </row>
    <row r="22881" spans="1:8">
      <c r="A22881" s="85" t="e">
        <f t="shared" si="2144"/>
        <v>#N/A</v>
      </c>
      <c r="B22881" s="91" t="str">
        <f>IF(ISNUMBER('pO2 control'!B22876),'pO2 control'!B22876,"")</f>
        <v/>
      </c>
      <c r="C22881" s="13" t="str">
        <f t="shared" si="2148"/>
        <v>INVALID</v>
      </c>
      <c r="D22881" s="87" t="e">
        <f>IF('pO2 control'!A22876="",NA(),'pO2 control'!A22876)</f>
        <v>#N/A</v>
      </c>
      <c r="E22881" s="91" t="e">
        <f t="shared" si="2145"/>
        <v>#N/A</v>
      </c>
      <c r="F22881" s="85" t="e">
        <f t="shared" si="2149"/>
        <v>#N/A</v>
      </c>
      <c r="G22881" s="83" t="e">
        <f t="shared" si="2146"/>
        <v>#N/A</v>
      </c>
      <c r="H22881" s="83" t="str">
        <f t="shared" si="2147"/>
        <v>#NV</v>
      </c>
    </row>
    <row r="22882" spans="1:8">
      <c r="A22882" s="85" t="e">
        <f t="shared" si="2144"/>
        <v>#N/A</v>
      </c>
      <c r="B22882" s="91" t="str">
        <f>IF(ISNUMBER('pO2 control'!B22877),'pO2 control'!B22877,"")</f>
        <v/>
      </c>
      <c r="C22882" s="13" t="str">
        <f t="shared" si="2148"/>
        <v>INVALID</v>
      </c>
      <c r="D22882" s="87" t="e">
        <f>IF('pO2 control'!A22877="",NA(),'pO2 control'!A22877)</f>
        <v>#N/A</v>
      </c>
      <c r="E22882" s="91" t="e">
        <f t="shared" si="2145"/>
        <v>#N/A</v>
      </c>
      <c r="F22882" s="85" t="e">
        <f t="shared" si="2149"/>
        <v>#N/A</v>
      </c>
      <c r="G22882" s="83" t="e">
        <f t="shared" si="2146"/>
        <v>#N/A</v>
      </c>
      <c r="H22882" s="83" t="str">
        <f t="shared" si="2147"/>
        <v>#NV</v>
      </c>
    </row>
    <row r="22883" spans="1:8">
      <c r="A22883" s="85" t="e">
        <f t="shared" si="2144"/>
        <v>#N/A</v>
      </c>
      <c r="B22883" s="91" t="str">
        <f>IF(ISNUMBER('pO2 control'!B22878),'pO2 control'!B22878,"")</f>
        <v/>
      </c>
      <c r="C22883" s="13" t="str">
        <f t="shared" si="2148"/>
        <v>INVALID</v>
      </c>
      <c r="D22883" s="87" t="e">
        <f>IF('pO2 control'!A22878="",NA(),'pO2 control'!A22878)</f>
        <v>#N/A</v>
      </c>
      <c r="E22883" s="91" t="e">
        <f t="shared" si="2145"/>
        <v>#N/A</v>
      </c>
      <c r="F22883" s="85" t="e">
        <f t="shared" si="2149"/>
        <v>#N/A</v>
      </c>
      <c r="G22883" s="83" t="e">
        <f t="shared" si="2146"/>
        <v>#N/A</v>
      </c>
      <c r="H22883" s="83" t="str">
        <f t="shared" si="2147"/>
        <v>#NV</v>
      </c>
    </row>
    <row r="22884" spans="1:8">
      <c r="A22884" s="85" t="e">
        <f t="shared" si="2144"/>
        <v>#N/A</v>
      </c>
      <c r="B22884" s="91" t="str">
        <f>IF(ISNUMBER('pO2 control'!B22879),'pO2 control'!B22879,"")</f>
        <v/>
      </c>
      <c r="C22884" s="13" t="str">
        <f t="shared" si="2148"/>
        <v>INVALID</v>
      </c>
      <c r="D22884" s="87" t="e">
        <f>IF('pO2 control'!A22879="",NA(),'pO2 control'!A22879)</f>
        <v>#N/A</v>
      </c>
      <c r="E22884" s="91" t="e">
        <f t="shared" si="2145"/>
        <v>#N/A</v>
      </c>
      <c r="F22884" s="85" t="e">
        <f t="shared" si="2149"/>
        <v>#N/A</v>
      </c>
      <c r="G22884" s="83" t="e">
        <f t="shared" si="2146"/>
        <v>#N/A</v>
      </c>
      <c r="H22884" s="83" t="str">
        <f t="shared" si="2147"/>
        <v>#NV</v>
      </c>
    </row>
    <row r="22885" spans="1:8">
      <c r="A22885" s="85" t="e">
        <f t="shared" si="2144"/>
        <v>#N/A</v>
      </c>
      <c r="B22885" s="91" t="str">
        <f>IF(ISNUMBER('pO2 control'!B22880),'pO2 control'!B22880,"")</f>
        <v/>
      </c>
      <c r="C22885" s="13" t="str">
        <f t="shared" si="2148"/>
        <v>INVALID</v>
      </c>
      <c r="D22885" s="87" t="e">
        <f>IF('pO2 control'!A22880="",NA(),'pO2 control'!A22880)</f>
        <v>#N/A</v>
      </c>
      <c r="E22885" s="91" t="e">
        <f t="shared" si="2145"/>
        <v>#N/A</v>
      </c>
      <c r="F22885" s="85" t="e">
        <f t="shared" si="2149"/>
        <v>#N/A</v>
      </c>
      <c r="G22885" s="83" t="e">
        <f t="shared" si="2146"/>
        <v>#N/A</v>
      </c>
      <c r="H22885" s="83" t="str">
        <f t="shared" si="2147"/>
        <v>#NV</v>
      </c>
    </row>
    <row r="22886" spans="1:8">
      <c r="A22886" s="85" t="e">
        <f t="shared" si="2144"/>
        <v>#N/A</v>
      </c>
      <c r="B22886" s="91" t="str">
        <f>IF(ISNUMBER('pO2 control'!B22881),'pO2 control'!B22881,"")</f>
        <v/>
      </c>
      <c r="C22886" s="13" t="str">
        <f t="shared" si="2148"/>
        <v>INVALID</v>
      </c>
      <c r="D22886" s="87" t="e">
        <f>IF('pO2 control'!A22881="",NA(),'pO2 control'!A22881)</f>
        <v>#N/A</v>
      </c>
      <c r="E22886" s="91" t="e">
        <f t="shared" si="2145"/>
        <v>#N/A</v>
      </c>
      <c r="F22886" s="85" t="e">
        <f t="shared" si="2149"/>
        <v>#N/A</v>
      </c>
      <c r="G22886" s="83" t="e">
        <f t="shared" si="2146"/>
        <v>#N/A</v>
      </c>
      <c r="H22886" s="83" t="str">
        <f t="shared" si="2147"/>
        <v>#NV</v>
      </c>
    </row>
    <row r="22887" spans="1:8">
      <c r="A22887" s="85" t="e">
        <f t="shared" si="2144"/>
        <v>#N/A</v>
      </c>
      <c r="B22887" s="91" t="str">
        <f>IF(ISNUMBER('pO2 control'!B22882),'pO2 control'!B22882,"")</f>
        <v/>
      </c>
      <c r="C22887" s="13" t="str">
        <f t="shared" si="2148"/>
        <v>INVALID</v>
      </c>
      <c r="D22887" s="87" t="e">
        <f>IF('pO2 control'!A22882="",NA(),'pO2 control'!A22882)</f>
        <v>#N/A</v>
      </c>
      <c r="E22887" s="91" t="e">
        <f t="shared" si="2145"/>
        <v>#N/A</v>
      </c>
      <c r="F22887" s="85" t="e">
        <f t="shared" si="2149"/>
        <v>#N/A</v>
      </c>
      <c r="G22887" s="83" t="e">
        <f t="shared" si="2146"/>
        <v>#N/A</v>
      </c>
      <c r="H22887" s="83" t="str">
        <f t="shared" si="2147"/>
        <v>#NV</v>
      </c>
    </row>
    <row r="22888" spans="1:8">
      <c r="A22888" s="85" t="e">
        <f t="shared" si="2144"/>
        <v>#N/A</v>
      </c>
      <c r="B22888" s="91" t="str">
        <f>IF(ISNUMBER('pO2 control'!B22883),'pO2 control'!B22883,"")</f>
        <v/>
      </c>
      <c r="C22888" s="13" t="str">
        <f t="shared" si="2148"/>
        <v>INVALID</v>
      </c>
      <c r="D22888" s="87" t="e">
        <f>IF('pO2 control'!A22883="",NA(),'pO2 control'!A22883)</f>
        <v>#N/A</v>
      </c>
      <c r="E22888" s="91" t="e">
        <f t="shared" si="2145"/>
        <v>#N/A</v>
      </c>
      <c r="F22888" s="85" t="e">
        <f t="shared" si="2149"/>
        <v>#N/A</v>
      </c>
      <c r="G22888" s="83" t="e">
        <f t="shared" si="2146"/>
        <v>#N/A</v>
      </c>
      <c r="H22888" s="83" t="str">
        <f t="shared" si="2147"/>
        <v>#NV</v>
      </c>
    </row>
    <row r="22889" spans="1:8">
      <c r="A22889" s="85" t="e">
        <f t="shared" si="2144"/>
        <v>#N/A</v>
      </c>
      <c r="B22889" s="91" t="str">
        <f>IF(ISNUMBER('pO2 control'!B22884),'pO2 control'!B22884,"")</f>
        <v/>
      </c>
      <c r="C22889" s="13" t="str">
        <f t="shared" si="2148"/>
        <v>INVALID</v>
      </c>
      <c r="D22889" s="87" t="e">
        <f>IF('pO2 control'!A22884="",NA(),'pO2 control'!A22884)</f>
        <v>#N/A</v>
      </c>
      <c r="E22889" s="91" t="e">
        <f t="shared" si="2145"/>
        <v>#N/A</v>
      </c>
      <c r="F22889" s="85" t="e">
        <f t="shared" si="2149"/>
        <v>#N/A</v>
      </c>
      <c r="G22889" s="83" t="e">
        <f t="shared" si="2146"/>
        <v>#N/A</v>
      </c>
      <c r="H22889" s="83" t="str">
        <f t="shared" si="2147"/>
        <v>#NV</v>
      </c>
    </row>
    <row r="22890" spans="1:8">
      <c r="A22890" s="85" t="e">
        <f t="shared" si="2144"/>
        <v>#N/A</v>
      </c>
      <c r="B22890" s="91" t="str">
        <f>IF(ISNUMBER('pO2 control'!B22885),'pO2 control'!B22885,"")</f>
        <v/>
      </c>
      <c r="C22890" s="13" t="str">
        <f t="shared" si="2148"/>
        <v>INVALID</v>
      </c>
      <c r="D22890" s="87" t="e">
        <f>IF('pO2 control'!A22885="",NA(),'pO2 control'!A22885)</f>
        <v>#N/A</v>
      </c>
      <c r="E22890" s="91" t="e">
        <f t="shared" si="2145"/>
        <v>#N/A</v>
      </c>
      <c r="F22890" s="85" t="e">
        <f t="shared" si="2149"/>
        <v>#N/A</v>
      </c>
      <c r="G22890" s="83" t="e">
        <f t="shared" si="2146"/>
        <v>#N/A</v>
      </c>
      <c r="H22890" s="83" t="str">
        <f t="shared" si="2147"/>
        <v>#NV</v>
      </c>
    </row>
    <row r="22891" spans="1:8">
      <c r="A22891" s="85" t="e">
        <f t="shared" si="2144"/>
        <v>#N/A</v>
      </c>
      <c r="B22891" s="91" t="str">
        <f>IF(ISNUMBER('pO2 control'!B22886),'pO2 control'!B22886,"")</f>
        <v/>
      </c>
      <c r="C22891" s="13" t="str">
        <f t="shared" si="2148"/>
        <v>INVALID</v>
      </c>
      <c r="D22891" s="87" t="e">
        <f>IF('pO2 control'!A22886="",NA(),'pO2 control'!A22886)</f>
        <v>#N/A</v>
      </c>
      <c r="E22891" s="91" t="e">
        <f t="shared" si="2145"/>
        <v>#N/A</v>
      </c>
      <c r="F22891" s="85" t="e">
        <f t="shared" si="2149"/>
        <v>#N/A</v>
      </c>
      <c r="G22891" s="83" t="e">
        <f t="shared" si="2146"/>
        <v>#N/A</v>
      </c>
      <c r="H22891" s="83" t="str">
        <f t="shared" si="2147"/>
        <v>#NV</v>
      </c>
    </row>
    <row r="22892" spans="1:8">
      <c r="A22892" s="85" t="e">
        <f t="shared" si="2144"/>
        <v>#N/A</v>
      </c>
      <c r="B22892" s="91" t="str">
        <f>IF(ISNUMBER('pO2 control'!B22887),'pO2 control'!B22887,"")</f>
        <v/>
      </c>
      <c r="C22892" s="13" t="str">
        <f t="shared" si="2148"/>
        <v>INVALID</v>
      </c>
      <c r="D22892" s="87" t="e">
        <f>IF('pO2 control'!A22887="",NA(),'pO2 control'!A22887)</f>
        <v>#N/A</v>
      </c>
      <c r="E22892" s="91" t="e">
        <f t="shared" si="2145"/>
        <v>#N/A</v>
      </c>
      <c r="F22892" s="85" t="e">
        <f t="shared" si="2149"/>
        <v>#N/A</v>
      </c>
      <c r="G22892" s="83" t="e">
        <f t="shared" si="2146"/>
        <v>#N/A</v>
      </c>
      <c r="H22892" s="83" t="str">
        <f t="shared" si="2147"/>
        <v>#NV</v>
      </c>
    </row>
    <row r="22893" spans="1:8">
      <c r="A22893" s="85" t="e">
        <f t="shared" si="2144"/>
        <v>#N/A</v>
      </c>
      <c r="B22893" s="91" t="str">
        <f>IF(ISNUMBER('pO2 control'!B22888),'pO2 control'!B22888,"")</f>
        <v/>
      </c>
      <c r="C22893" s="13" t="str">
        <f t="shared" si="2148"/>
        <v>INVALID</v>
      </c>
      <c r="D22893" s="87" t="e">
        <f>IF('pO2 control'!A22888="",NA(),'pO2 control'!A22888)</f>
        <v>#N/A</v>
      </c>
      <c r="E22893" s="91" t="e">
        <f t="shared" si="2145"/>
        <v>#N/A</v>
      </c>
      <c r="F22893" s="85" t="e">
        <f t="shared" si="2149"/>
        <v>#N/A</v>
      </c>
      <c r="G22893" s="83" t="e">
        <f t="shared" si="2146"/>
        <v>#N/A</v>
      </c>
      <c r="H22893" s="83" t="str">
        <f t="shared" si="2147"/>
        <v>#NV</v>
      </c>
    </row>
    <row r="22894" spans="1:8">
      <c r="A22894" s="85" t="e">
        <f t="shared" si="2144"/>
        <v>#N/A</v>
      </c>
      <c r="B22894" s="91" t="str">
        <f>IF(ISNUMBER('pO2 control'!B22889),'pO2 control'!B22889,"")</f>
        <v/>
      </c>
      <c r="C22894" s="13" t="str">
        <f t="shared" si="2148"/>
        <v>INVALID</v>
      </c>
      <c r="D22894" s="87" t="e">
        <f>IF('pO2 control'!A22889="",NA(),'pO2 control'!A22889)</f>
        <v>#N/A</v>
      </c>
      <c r="E22894" s="91" t="e">
        <f t="shared" si="2145"/>
        <v>#N/A</v>
      </c>
      <c r="F22894" s="85" t="e">
        <f t="shared" si="2149"/>
        <v>#N/A</v>
      </c>
      <c r="G22894" s="83" t="e">
        <f t="shared" si="2146"/>
        <v>#N/A</v>
      </c>
      <c r="H22894" s="83" t="str">
        <f t="shared" si="2147"/>
        <v>#NV</v>
      </c>
    </row>
    <row r="22895" spans="1:8">
      <c r="A22895" s="85" t="e">
        <f t="shared" si="2144"/>
        <v>#N/A</v>
      </c>
      <c r="B22895" s="91" t="str">
        <f>IF(ISNUMBER('pO2 control'!B22890),'pO2 control'!B22890,"")</f>
        <v/>
      </c>
      <c r="C22895" s="13" t="str">
        <f t="shared" si="2148"/>
        <v>INVALID</v>
      </c>
      <c r="D22895" s="87" t="e">
        <f>IF('pO2 control'!A22890="",NA(),'pO2 control'!A22890)</f>
        <v>#N/A</v>
      </c>
      <c r="E22895" s="91" t="e">
        <f t="shared" si="2145"/>
        <v>#N/A</v>
      </c>
      <c r="F22895" s="85" t="e">
        <f t="shared" si="2149"/>
        <v>#N/A</v>
      </c>
      <c r="G22895" s="83" t="e">
        <f t="shared" si="2146"/>
        <v>#N/A</v>
      </c>
      <c r="H22895" s="83" t="str">
        <f t="shared" si="2147"/>
        <v>#NV</v>
      </c>
    </row>
    <row r="22896" spans="1:8">
      <c r="A22896" s="85" t="e">
        <f t="shared" si="2144"/>
        <v>#N/A</v>
      </c>
      <c r="B22896" s="91" t="str">
        <f>IF(ISNUMBER('pO2 control'!B22891),'pO2 control'!B22891,"")</f>
        <v/>
      </c>
      <c r="C22896" s="13" t="str">
        <f t="shared" si="2148"/>
        <v>INVALID</v>
      </c>
      <c r="D22896" s="87" t="e">
        <f>IF('pO2 control'!A22891="",NA(),'pO2 control'!A22891)</f>
        <v>#N/A</v>
      </c>
      <c r="E22896" s="91" t="e">
        <f t="shared" si="2145"/>
        <v>#N/A</v>
      </c>
      <c r="F22896" s="85" t="e">
        <f t="shared" si="2149"/>
        <v>#N/A</v>
      </c>
      <c r="G22896" s="83" t="e">
        <f t="shared" si="2146"/>
        <v>#N/A</v>
      </c>
      <c r="H22896" s="83" t="str">
        <f t="shared" si="2147"/>
        <v>#NV</v>
      </c>
    </row>
    <row r="22897" spans="1:8">
      <c r="A22897" s="85" t="e">
        <f t="shared" si="2144"/>
        <v>#N/A</v>
      </c>
      <c r="B22897" s="91" t="str">
        <f>IF(ISNUMBER('pO2 control'!B22892),'pO2 control'!B22892,"")</f>
        <v/>
      </c>
      <c r="C22897" s="13" t="str">
        <f t="shared" si="2148"/>
        <v>INVALID</v>
      </c>
      <c r="D22897" s="87" t="e">
        <f>IF('pO2 control'!A22892="",NA(),'pO2 control'!A22892)</f>
        <v>#N/A</v>
      </c>
      <c r="E22897" s="91" t="e">
        <f t="shared" si="2145"/>
        <v>#N/A</v>
      </c>
      <c r="F22897" s="85" t="e">
        <f t="shared" si="2149"/>
        <v>#N/A</v>
      </c>
      <c r="G22897" s="83" t="e">
        <f t="shared" si="2146"/>
        <v>#N/A</v>
      </c>
      <c r="H22897" s="83" t="str">
        <f t="shared" si="2147"/>
        <v>#NV</v>
      </c>
    </row>
    <row r="22898" spans="1:8">
      <c r="A22898" s="85" t="e">
        <f t="shared" si="2144"/>
        <v>#N/A</v>
      </c>
      <c r="B22898" s="91" t="str">
        <f>IF(ISNUMBER('pO2 control'!B22893),'pO2 control'!B22893,"")</f>
        <v/>
      </c>
      <c r="C22898" s="13" t="str">
        <f t="shared" si="2148"/>
        <v>INVALID</v>
      </c>
      <c r="D22898" s="87" t="e">
        <f>IF('pO2 control'!A22893="",NA(),'pO2 control'!A22893)</f>
        <v>#N/A</v>
      </c>
      <c r="E22898" s="91" t="e">
        <f t="shared" si="2145"/>
        <v>#N/A</v>
      </c>
      <c r="F22898" s="85" t="e">
        <f t="shared" si="2149"/>
        <v>#N/A</v>
      </c>
      <c r="G22898" s="83" t="e">
        <f t="shared" si="2146"/>
        <v>#N/A</v>
      </c>
      <c r="H22898" s="83" t="str">
        <f t="shared" si="2147"/>
        <v>#NV</v>
      </c>
    </row>
    <row r="22899" spans="1:8">
      <c r="A22899" s="85" t="e">
        <f t="shared" si="2144"/>
        <v>#N/A</v>
      </c>
      <c r="B22899" s="91" t="str">
        <f>IF(ISNUMBER('pO2 control'!B22894),'pO2 control'!B22894,"")</f>
        <v/>
      </c>
      <c r="C22899" s="13" t="str">
        <f t="shared" si="2148"/>
        <v>INVALID</v>
      </c>
      <c r="D22899" s="87" t="e">
        <f>IF('pO2 control'!A22894="",NA(),'pO2 control'!A22894)</f>
        <v>#N/A</v>
      </c>
      <c r="E22899" s="91" t="e">
        <f t="shared" si="2145"/>
        <v>#N/A</v>
      </c>
      <c r="F22899" s="85" t="e">
        <f t="shared" si="2149"/>
        <v>#N/A</v>
      </c>
      <c r="G22899" s="83" t="e">
        <f t="shared" si="2146"/>
        <v>#N/A</v>
      </c>
      <c r="H22899" s="83" t="str">
        <f t="shared" si="2147"/>
        <v>#NV</v>
      </c>
    </row>
    <row r="22900" spans="1:8">
      <c r="A22900" s="85" t="e">
        <f t="shared" si="2144"/>
        <v>#N/A</v>
      </c>
      <c r="B22900" s="91" t="str">
        <f>IF(ISNUMBER('pO2 control'!B22895),'pO2 control'!B22895,"")</f>
        <v/>
      </c>
      <c r="C22900" s="13" t="str">
        <f t="shared" si="2148"/>
        <v>INVALID</v>
      </c>
      <c r="D22900" s="87" t="e">
        <f>IF('pO2 control'!A22895="",NA(),'pO2 control'!A22895)</f>
        <v>#N/A</v>
      </c>
      <c r="E22900" s="91" t="e">
        <f t="shared" si="2145"/>
        <v>#N/A</v>
      </c>
      <c r="F22900" s="85" t="e">
        <f t="shared" si="2149"/>
        <v>#N/A</v>
      </c>
      <c r="G22900" s="83" t="e">
        <f t="shared" si="2146"/>
        <v>#N/A</v>
      </c>
      <c r="H22900" s="83" t="str">
        <f t="shared" si="2147"/>
        <v>#NV</v>
      </c>
    </row>
    <row r="22901" spans="1:8">
      <c r="A22901" s="85" t="e">
        <f t="shared" si="2144"/>
        <v>#N/A</v>
      </c>
      <c r="B22901" s="91" t="str">
        <f>IF(ISNUMBER('pO2 control'!B22896),'pO2 control'!B22896,"")</f>
        <v/>
      </c>
      <c r="C22901" s="13" t="str">
        <f t="shared" si="2148"/>
        <v>INVALID</v>
      </c>
      <c r="D22901" s="87" t="e">
        <f>IF('pO2 control'!A22896="",NA(),'pO2 control'!A22896)</f>
        <v>#N/A</v>
      </c>
      <c r="E22901" s="91" t="e">
        <f t="shared" si="2145"/>
        <v>#N/A</v>
      </c>
      <c r="F22901" s="85" t="e">
        <f t="shared" si="2149"/>
        <v>#N/A</v>
      </c>
      <c r="G22901" s="83" t="e">
        <f t="shared" si="2146"/>
        <v>#N/A</v>
      </c>
      <c r="H22901" s="83" t="str">
        <f t="shared" si="2147"/>
        <v>#NV</v>
      </c>
    </row>
    <row r="22902" spans="1:8">
      <c r="A22902" s="85" t="e">
        <f t="shared" si="2144"/>
        <v>#N/A</v>
      </c>
      <c r="B22902" s="91" t="str">
        <f>IF(ISNUMBER('pO2 control'!B22897),'pO2 control'!B22897,"")</f>
        <v/>
      </c>
      <c r="C22902" s="13" t="str">
        <f t="shared" si="2148"/>
        <v>INVALID</v>
      </c>
      <c r="D22902" s="87" t="e">
        <f>IF('pO2 control'!A22897="",NA(),'pO2 control'!A22897)</f>
        <v>#N/A</v>
      </c>
      <c r="E22902" s="91" t="e">
        <f t="shared" si="2145"/>
        <v>#N/A</v>
      </c>
      <c r="F22902" s="85" t="e">
        <f t="shared" si="2149"/>
        <v>#N/A</v>
      </c>
      <c r="G22902" s="83" t="e">
        <f t="shared" si="2146"/>
        <v>#N/A</v>
      </c>
      <c r="H22902" s="83" t="str">
        <f t="shared" si="2147"/>
        <v>#NV</v>
      </c>
    </row>
    <row r="22903" spans="1:8">
      <c r="A22903" s="85" t="e">
        <f t="shared" si="2144"/>
        <v>#N/A</v>
      </c>
      <c r="B22903" s="91" t="str">
        <f>IF(ISNUMBER('pO2 control'!B22898),'pO2 control'!B22898,"")</f>
        <v/>
      </c>
      <c r="C22903" s="13" t="str">
        <f t="shared" si="2148"/>
        <v>INVALID</v>
      </c>
      <c r="D22903" s="87" t="e">
        <f>IF('pO2 control'!A22898="",NA(),'pO2 control'!A22898)</f>
        <v>#N/A</v>
      </c>
      <c r="E22903" s="91" t="e">
        <f t="shared" si="2145"/>
        <v>#N/A</v>
      </c>
      <c r="F22903" s="85" t="e">
        <f t="shared" si="2149"/>
        <v>#N/A</v>
      </c>
      <c r="G22903" s="83" t="e">
        <f t="shared" si="2146"/>
        <v>#N/A</v>
      </c>
      <c r="H22903" s="83" t="str">
        <f t="shared" si="2147"/>
        <v>#NV</v>
      </c>
    </row>
    <row r="22904" spans="1:8">
      <c r="A22904" s="85" t="e">
        <f t="shared" si="2144"/>
        <v>#N/A</v>
      </c>
      <c r="B22904" s="91" t="str">
        <f>IF(ISNUMBER('pO2 control'!B22899),'pO2 control'!B22899,"")</f>
        <v/>
      </c>
      <c r="C22904" s="13" t="str">
        <f t="shared" si="2148"/>
        <v>INVALID</v>
      </c>
      <c r="D22904" s="87" t="e">
        <f>IF('pO2 control'!A22899="",NA(),'pO2 control'!A22899)</f>
        <v>#N/A</v>
      </c>
      <c r="E22904" s="91" t="e">
        <f t="shared" si="2145"/>
        <v>#N/A</v>
      </c>
      <c r="F22904" s="85" t="e">
        <f t="shared" si="2149"/>
        <v>#N/A</v>
      </c>
      <c r="G22904" s="83" t="e">
        <f t="shared" si="2146"/>
        <v>#N/A</v>
      </c>
      <c r="H22904" s="83" t="str">
        <f t="shared" si="2147"/>
        <v>#NV</v>
      </c>
    </row>
    <row r="22905" spans="1:8">
      <c r="A22905" s="85" t="e">
        <f t="shared" si="2144"/>
        <v>#N/A</v>
      </c>
      <c r="B22905" s="91" t="str">
        <f>IF(ISNUMBER('pO2 control'!B22900),'pO2 control'!B22900,"")</f>
        <v/>
      </c>
      <c r="C22905" s="13" t="str">
        <f t="shared" si="2148"/>
        <v>INVALID</v>
      </c>
      <c r="D22905" s="87" t="e">
        <f>IF('pO2 control'!A22900="",NA(),'pO2 control'!A22900)</f>
        <v>#N/A</v>
      </c>
      <c r="E22905" s="91" t="e">
        <f t="shared" si="2145"/>
        <v>#N/A</v>
      </c>
      <c r="F22905" s="85" t="e">
        <f t="shared" si="2149"/>
        <v>#N/A</v>
      </c>
      <c r="G22905" s="83" t="e">
        <f t="shared" si="2146"/>
        <v>#N/A</v>
      </c>
      <c r="H22905" s="83" t="str">
        <f t="shared" si="2147"/>
        <v>#NV</v>
      </c>
    </row>
    <row r="22906" spans="1:8">
      <c r="A22906" s="85" t="e">
        <f t="shared" si="2144"/>
        <v>#N/A</v>
      </c>
      <c r="B22906" s="91" t="str">
        <f>IF(ISNUMBER('pO2 control'!B22901),'pO2 control'!B22901,"")</f>
        <v/>
      </c>
      <c r="C22906" s="13" t="str">
        <f t="shared" si="2148"/>
        <v>INVALID</v>
      </c>
      <c r="D22906" s="87" t="e">
        <f>IF('pO2 control'!A22901="",NA(),'pO2 control'!A22901)</f>
        <v>#N/A</v>
      </c>
      <c r="E22906" s="91" t="e">
        <f t="shared" si="2145"/>
        <v>#N/A</v>
      </c>
      <c r="F22906" s="85" t="e">
        <f t="shared" si="2149"/>
        <v>#N/A</v>
      </c>
      <c r="G22906" s="83" t="e">
        <f t="shared" si="2146"/>
        <v>#N/A</v>
      </c>
      <c r="H22906" s="83" t="str">
        <f t="shared" si="2147"/>
        <v>#NV</v>
      </c>
    </row>
    <row r="22907" spans="1:8">
      <c r="A22907" s="85" t="e">
        <f t="shared" si="2144"/>
        <v>#N/A</v>
      </c>
      <c r="B22907" s="91" t="str">
        <f>IF(ISNUMBER('pO2 control'!B22902),'pO2 control'!B22902,"")</f>
        <v/>
      </c>
      <c r="C22907" s="13" t="str">
        <f t="shared" si="2148"/>
        <v>INVALID</v>
      </c>
      <c r="D22907" s="87" t="e">
        <f>IF('pO2 control'!A22902="",NA(),'pO2 control'!A22902)</f>
        <v>#N/A</v>
      </c>
      <c r="E22907" s="91" t="e">
        <f t="shared" si="2145"/>
        <v>#N/A</v>
      </c>
      <c r="F22907" s="85" t="e">
        <f t="shared" si="2149"/>
        <v>#N/A</v>
      </c>
      <c r="G22907" s="83" t="e">
        <f t="shared" si="2146"/>
        <v>#N/A</v>
      </c>
      <c r="H22907" s="83" t="str">
        <f t="shared" si="2147"/>
        <v>#NV</v>
      </c>
    </row>
    <row r="22908" spans="1:8">
      <c r="A22908" s="85" t="e">
        <f t="shared" si="2144"/>
        <v>#N/A</v>
      </c>
      <c r="B22908" s="91" t="str">
        <f>IF(ISNUMBER('pO2 control'!B22903),'pO2 control'!B22903,"")</f>
        <v/>
      </c>
      <c r="C22908" s="13" t="str">
        <f t="shared" si="2148"/>
        <v>INVALID</v>
      </c>
      <c r="D22908" s="87" t="e">
        <f>IF('pO2 control'!A22903="",NA(),'pO2 control'!A22903)</f>
        <v>#N/A</v>
      </c>
      <c r="E22908" s="91" t="e">
        <f t="shared" si="2145"/>
        <v>#N/A</v>
      </c>
      <c r="F22908" s="85" t="e">
        <f t="shared" si="2149"/>
        <v>#N/A</v>
      </c>
      <c r="G22908" s="83" t="e">
        <f t="shared" si="2146"/>
        <v>#N/A</v>
      </c>
      <c r="H22908" s="83" t="str">
        <f t="shared" si="2147"/>
        <v>#NV</v>
      </c>
    </row>
    <row r="22909" spans="1:8">
      <c r="A22909" s="85" t="e">
        <f t="shared" si="2144"/>
        <v>#N/A</v>
      </c>
      <c r="B22909" s="91" t="str">
        <f>IF(ISNUMBER('pO2 control'!B22904),'pO2 control'!B22904,"")</f>
        <v/>
      </c>
      <c r="C22909" s="13" t="str">
        <f t="shared" si="2148"/>
        <v>INVALID</v>
      </c>
      <c r="D22909" s="87" t="e">
        <f>IF('pO2 control'!A22904="",NA(),'pO2 control'!A22904)</f>
        <v>#N/A</v>
      </c>
      <c r="E22909" s="91" t="e">
        <f t="shared" si="2145"/>
        <v>#N/A</v>
      </c>
      <c r="F22909" s="85" t="e">
        <f t="shared" si="2149"/>
        <v>#N/A</v>
      </c>
      <c r="G22909" s="83" t="e">
        <f t="shared" si="2146"/>
        <v>#N/A</v>
      </c>
      <c r="H22909" s="83" t="str">
        <f t="shared" si="2147"/>
        <v>#NV</v>
      </c>
    </row>
    <row r="22910" spans="1:8">
      <c r="A22910" s="85" t="e">
        <f t="shared" si="2144"/>
        <v>#N/A</v>
      </c>
      <c r="B22910" s="91" t="str">
        <f>IF(ISNUMBER('pO2 control'!B22905),'pO2 control'!B22905,"")</f>
        <v/>
      </c>
      <c r="C22910" s="13" t="str">
        <f t="shared" si="2148"/>
        <v>INVALID</v>
      </c>
      <c r="D22910" s="87" t="e">
        <f>IF('pO2 control'!A22905="",NA(),'pO2 control'!A22905)</f>
        <v>#N/A</v>
      </c>
      <c r="E22910" s="91" t="e">
        <f t="shared" si="2145"/>
        <v>#N/A</v>
      </c>
      <c r="F22910" s="85" t="e">
        <f t="shared" si="2149"/>
        <v>#N/A</v>
      </c>
      <c r="G22910" s="83" t="e">
        <f t="shared" si="2146"/>
        <v>#N/A</v>
      </c>
      <c r="H22910" s="83" t="str">
        <f t="shared" si="2147"/>
        <v>#NV</v>
      </c>
    </row>
    <row r="22911" spans="1:8">
      <c r="A22911" s="85" t="e">
        <f t="shared" si="2144"/>
        <v>#N/A</v>
      </c>
      <c r="B22911" s="91" t="str">
        <f>IF(ISNUMBER('pO2 control'!B22906),'pO2 control'!B22906,"")</f>
        <v/>
      </c>
      <c r="C22911" s="13" t="str">
        <f t="shared" si="2148"/>
        <v>INVALID</v>
      </c>
      <c r="D22911" s="87" t="e">
        <f>IF('pO2 control'!A22906="",NA(),'pO2 control'!A22906)</f>
        <v>#N/A</v>
      </c>
      <c r="E22911" s="91" t="e">
        <f t="shared" si="2145"/>
        <v>#N/A</v>
      </c>
      <c r="F22911" s="85" t="e">
        <f t="shared" si="2149"/>
        <v>#N/A</v>
      </c>
      <c r="G22911" s="83" t="e">
        <f t="shared" si="2146"/>
        <v>#N/A</v>
      </c>
      <c r="H22911" s="83" t="str">
        <f t="shared" si="2147"/>
        <v>#NV</v>
      </c>
    </row>
    <row r="22912" spans="1:8">
      <c r="A22912" s="85" t="e">
        <f t="shared" si="2144"/>
        <v>#N/A</v>
      </c>
      <c r="B22912" s="91" t="str">
        <f>IF(ISNUMBER('pO2 control'!B22907),'pO2 control'!B22907,"")</f>
        <v/>
      </c>
      <c r="C22912" s="13" t="str">
        <f t="shared" si="2148"/>
        <v>INVALID</v>
      </c>
      <c r="D22912" s="87" t="e">
        <f>IF('pO2 control'!A22907="",NA(),'pO2 control'!A22907)</f>
        <v>#N/A</v>
      </c>
      <c r="E22912" s="91" t="e">
        <f t="shared" si="2145"/>
        <v>#N/A</v>
      </c>
      <c r="F22912" s="85" t="e">
        <f t="shared" si="2149"/>
        <v>#N/A</v>
      </c>
      <c r="G22912" s="83" t="e">
        <f t="shared" si="2146"/>
        <v>#N/A</v>
      </c>
      <c r="H22912" s="83" t="str">
        <f t="shared" si="2147"/>
        <v>#NV</v>
      </c>
    </row>
    <row r="22913" spans="1:8">
      <c r="A22913" s="85" t="e">
        <f t="shared" si="2144"/>
        <v>#N/A</v>
      </c>
      <c r="B22913" s="91" t="str">
        <f>IF(ISNUMBER('pO2 control'!B22908),'pO2 control'!B22908,"")</f>
        <v/>
      </c>
      <c r="C22913" s="13" t="str">
        <f t="shared" si="2148"/>
        <v>INVALID</v>
      </c>
      <c r="D22913" s="87" t="e">
        <f>IF('pO2 control'!A22908="",NA(),'pO2 control'!A22908)</f>
        <v>#N/A</v>
      </c>
      <c r="E22913" s="91" t="e">
        <f t="shared" si="2145"/>
        <v>#N/A</v>
      </c>
      <c r="F22913" s="85" t="e">
        <f t="shared" si="2149"/>
        <v>#N/A</v>
      </c>
      <c r="G22913" s="83" t="e">
        <f t="shared" si="2146"/>
        <v>#N/A</v>
      </c>
      <c r="H22913" s="83" t="str">
        <f t="shared" si="2147"/>
        <v>#NV</v>
      </c>
    </row>
    <row r="22914" spans="1:8">
      <c r="A22914" s="85" t="e">
        <f t="shared" si="2144"/>
        <v>#N/A</v>
      </c>
      <c r="B22914" s="91" t="str">
        <f>IF(ISNUMBER('pO2 control'!B22909),'pO2 control'!B22909,"")</f>
        <v/>
      </c>
      <c r="C22914" s="13" t="str">
        <f t="shared" si="2148"/>
        <v>INVALID</v>
      </c>
      <c r="D22914" s="87" t="e">
        <f>IF('pO2 control'!A22909="",NA(),'pO2 control'!A22909)</f>
        <v>#N/A</v>
      </c>
      <c r="E22914" s="91" t="e">
        <f t="shared" si="2145"/>
        <v>#N/A</v>
      </c>
      <c r="F22914" s="85" t="e">
        <f t="shared" si="2149"/>
        <v>#N/A</v>
      </c>
      <c r="G22914" s="83" t="e">
        <f t="shared" si="2146"/>
        <v>#N/A</v>
      </c>
      <c r="H22914" s="83" t="str">
        <f t="shared" si="2147"/>
        <v>#NV</v>
      </c>
    </row>
    <row r="22915" spans="1:8">
      <c r="A22915" s="85" t="e">
        <f t="shared" ref="A22915:A22978" si="2150">IF(C22915="INVALID",NA(),E22915*$C$2/100)</f>
        <v>#N/A</v>
      </c>
      <c r="B22915" s="91" t="str">
        <f>IF(ISNUMBER('pO2 control'!B22910),'pO2 control'!B22910,"")</f>
        <v/>
      </c>
      <c r="C22915" s="13" t="str">
        <f t="shared" si="2148"/>
        <v>INVALID</v>
      </c>
      <c r="D22915" s="87" t="e">
        <f>IF('pO2 control'!A22910="",NA(),'pO2 control'!A22910)</f>
        <v>#N/A</v>
      </c>
      <c r="E22915" s="91" t="e">
        <f t="shared" ref="E22915:E22978" si="2151">IF(C22915="INVALID",NA(),B22915*C22915)</f>
        <v>#N/A</v>
      </c>
      <c r="F22915" s="85" t="e">
        <f t="shared" si="2149"/>
        <v>#N/A</v>
      </c>
      <c r="G22915" s="83" t="e">
        <f t="shared" ref="G22915:G22978" si="2152">IF(D22915="",NA(),$P$2*EXP($P$3*D22915))</f>
        <v>#N/A</v>
      </c>
      <c r="H22915" s="83" t="str">
        <f t="shared" si="2147"/>
        <v>#NV</v>
      </c>
    </row>
    <row r="22916" spans="1:8">
      <c r="A22916" s="85" t="e">
        <f t="shared" si="2150"/>
        <v>#N/A</v>
      </c>
      <c r="B22916" s="91" t="str">
        <f>IF(ISNUMBER('pO2 control'!B22911),'pO2 control'!B22911,"")</f>
        <v/>
      </c>
      <c r="C22916" s="13" t="str">
        <f t="shared" si="2148"/>
        <v>INVALID</v>
      </c>
      <c r="D22916" s="87" t="e">
        <f>IF('pO2 control'!A22911="",NA(),'pO2 control'!A22911)</f>
        <v>#N/A</v>
      </c>
      <c r="E22916" s="91" t="e">
        <f t="shared" si="2151"/>
        <v>#N/A</v>
      </c>
      <c r="F22916" s="85" t="e">
        <f t="shared" si="2149"/>
        <v>#N/A</v>
      </c>
      <c r="G22916" s="83" t="e">
        <f t="shared" si="2152"/>
        <v>#N/A</v>
      </c>
      <c r="H22916" s="83" t="str">
        <f t="shared" si="2147"/>
        <v>#NV</v>
      </c>
    </row>
    <row r="22917" spans="1:8">
      <c r="A22917" s="85" t="e">
        <f t="shared" si="2150"/>
        <v>#N/A</v>
      </c>
      <c r="B22917" s="91" t="str">
        <f>IF(ISNUMBER('pO2 control'!B22912),'pO2 control'!B22912,"")</f>
        <v/>
      </c>
      <c r="C22917" s="13" t="str">
        <f t="shared" si="2148"/>
        <v>INVALID</v>
      </c>
      <c r="D22917" s="87" t="e">
        <f>IF('pO2 control'!A22912="",NA(),'pO2 control'!A22912)</f>
        <v>#N/A</v>
      </c>
      <c r="E22917" s="91" t="e">
        <f t="shared" si="2151"/>
        <v>#N/A</v>
      </c>
      <c r="F22917" s="85" t="e">
        <f t="shared" si="2149"/>
        <v>#N/A</v>
      </c>
      <c r="G22917" s="83" t="e">
        <f t="shared" si="2152"/>
        <v>#N/A</v>
      </c>
      <c r="H22917" s="83" t="str">
        <f t="shared" si="2147"/>
        <v>#NV</v>
      </c>
    </row>
    <row r="22918" spans="1:8">
      <c r="A22918" s="85" t="e">
        <f t="shared" si="2150"/>
        <v>#N/A</v>
      </c>
      <c r="B22918" s="91" t="str">
        <f>IF(ISNUMBER('pO2 control'!B22913),'pO2 control'!B22913,"")</f>
        <v/>
      </c>
      <c r="C22918" s="13" t="str">
        <f t="shared" si="2148"/>
        <v>INVALID</v>
      </c>
      <c r="D22918" s="87" t="e">
        <f>IF('pO2 control'!A22913="",NA(),'pO2 control'!A22913)</f>
        <v>#N/A</v>
      </c>
      <c r="E22918" s="91" t="e">
        <f t="shared" si="2151"/>
        <v>#N/A</v>
      </c>
      <c r="F22918" s="85" t="e">
        <f t="shared" si="2149"/>
        <v>#N/A</v>
      </c>
      <c r="G22918" s="83" t="e">
        <f t="shared" si="2152"/>
        <v>#N/A</v>
      </c>
      <c r="H22918" s="83" t="str">
        <f t="shared" si="2147"/>
        <v>#NV</v>
      </c>
    </row>
    <row r="22919" spans="1:8">
      <c r="A22919" s="85" t="e">
        <f t="shared" si="2150"/>
        <v>#N/A</v>
      </c>
      <c r="B22919" s="91" t="str">
        <f>IF(ISNUMBER('pO2 control'!B22914),'pO2 control'!B22914,"")</f>
        <v/>
      </c>
      <c r="C22919" s="13" t="str">
        <f t="shared" si="2148"/>
        <v>INVALID</v>
      </c>
      <c r="D22919" s="87" t="e">
        <f>IF('pO2 control'!A22914="",NA(),'pO2 control'!A22914)</f>
        <v>#N/A</v>
      </c>
      <c r="E22919" s="91" t="e">
        <f t="shared" si="2151"/>
        <v>#N/A</v>
      </c>
      <c r="F22919" s="85" t="e">
        <f t="shared" si="2149"/>
        <v>#N/A</v>
      </c>
      <c r="G22919" s="83" t="e">
        <f t="shared" si="2152"/>
        <v>#N/A</v>
      </c>
      <c r="H22919" s="83" t="str">
        <f t="shared" si="2147"/>
        <v>#NV</v>
      </c>
    </row>
    <row r="22920" spans="1:8">
      <c r="A22920" s="85" t="e">
        <f t="shared" si="2150"/>
        <v>#N/A</v>
      </c>
      <c r="B22920" s="91" t="str">
        <f>IF(ISNUMBER('pO2 control'!B22915),'pO2 control'!B22915,"")</f>
        <v/>
      </c>
      <c r="C22920" s="13" t="str">
        <f t="shared" si="2148"/>
        <v>INVALID</v>
      </c>
      <c r="D22920" s="87" t="e">
        <f>IF('pO2 control'!A22915="",NA(),'pO2 control'!A22915)</f>
        <v>#N/A</v>
      </c>
      <c r="E22920" s="91" t="e">
        <f t="shared" si="2151"/>
        <v>#N/A</v>
      </c>
      <c r="F22920" s="85" t="e">
        <f t="shared" si="2149"/>
        <v>#N/A</v>
      </c>
      <c r="G22920" s="83" t="e">
        <f t="shared" si="2152"/>
        <v>#N/A</v>
      </c>
      <c r="H22920" s="83" t="str">
        <f t="shared" ref="H22920:H22983" si="2153">IF(C22920="INVALID","#NV",(((A22920-A22919)/(D22920-D22919))+F22920*$D$2)/($C$2-A22920))</f>
        <v>#NV</v>
      </c>
    </row>
    <row r="22921" spans="1:8">
      <c r="A22921" s="85" t="e">
        <f t="shared" si="2150"/>
        <v>#N/A</v>
      </c>
      <c r="B22921" s="91" t="str">
        <f>IF(ISNUMBER('pO2 control'!B22916),'pO2 control'!B22916,"")</f>
        <v/>
      </c>
      <c r="C22921" s="13" t="str">
        <f t="shared" ref="C22921:C22984" si="2154">IF(AND(B22921&lt;90,B22921&gt;10),"1","INVALID")</f>
        <v>INVALID</v>
      </c>
      <c r="D22921" s="87" t="e">
        <f>IF('pO2 control'!A22916="",NA(),'pO2 control'!A22916)</f>
        <v>#N/A</v>
      </c>
      <c r="E22921" s="91" t="e">
        <f t="shared" si="2151"/>
        <v>#N/A</v>
      </c>
      <c r="F22921" s="85" t="e">
        <f t="shared" ref="F22921:F22984" si="2155">IF(G22921="",NA(),0.333*G22921)</f>
        <v>#N/A</v>
      </c>
      <c r="G22921" s="83" t="e">
        <f t="shared" si="2152"/>
        <v>#N/A</v>
      </c>
      <c r="H22921" s="83" t="str">
        <f t="shared" si="2153"/>
        <v>#NV</v>
      </c>
    </row>
    <row r="22922" spans="1:8">
      <c r="A22922" s="85" t="e">
        <f t="shared" si="2150"/>
        <v>#N/A</v>
      </c>
      <c r="B22922" s="91" t="str">
        <f>IF(ISNUMBER('pO2 control'!B22917),'pO2 control'!B22917,"")</f>
        <v/>
      </c>
      <c r="C22922" s="13" t="str">
        <f t="shared" si="2154"/>
        <v>INVALID</v>
      </c>
      <c r="D22922" s="87" t="e">
        <f>IF('pO2 control'!A22917="",NA(),'pO2 control'!A22917)</f>
        <v>#N/A</v>
      </c>
      <c r="E22922" s="91" t="e">
        <f t="shared" si="2151"/>
        <v>#N/A</v>
      </c>
      <c r="F22922" s="85" t="e">
        <f t="shared" si="2155"/>
        <v>#N/A</v>
      </c>
      <c r="G22922" s="83" t="e">
        <f t="shared" si="2152"/>
        <v>#N/A</v>
      </c>
      <c r="H22922" s="83" t="str">
        <f t="shared" si="2153"/>
        <v>#NV</v>
      </c>
    </row>
    <row r="22923" spans="1:8">
      <c r="A22923" s="85" t="e">
        <f t="shared" si="2150"/>
        <v>#N/A</v>
      </c>
      <c r="B22923" s="91" t="str">
        <f>IF(ISNUMBER('pO2 control'!B22918),'pO2 control'!B22918,"")</f>
        <v/>
      </c>
      <c r="C22923" s="13" t="str">
        <f t="shared" si="2154"/>
        <v>INVALID</v>
      </c>
      <c r="D22923" s="87" t="e">
        <f>IF('pO2 control'!A22918="",NA(),'pO2 control'!A22918)</f>
        <v>#N/A</v>
      </c>
      <c r="E22923" s="91" t="e">
        <f t="shared" si="2151"/>
        <v>#N/A</v>
      </c>
      <c r="F22923" s="85" t="e">
        <f t="shared" si="2155"/>
        <v>#N/A</v>
      </c>
      <c r="G22923" s="83" t="e">
        <f t="shared" si="2152"/>
        <v>#N/A</v>
      </c>
      <c r="H22923" s="83" t="str">
        <f t="shared" si="2153"/>
        <v>#NV</v>
      </c>
    </row>
    <row r="22924" spans="1:8">
      <c r="A22924" s="85" t="e">
        <f t="shared" si="2150"/>
        <v>#N/A</v>
      </c>
      <c r="B22924" s="91" t="str">
        <f>IF(ISNUMBER('pO2 control'!B22919),'pO2 control'!B22919,"")</f>
        <v/>
      </c>
      <c r="C22924" s="13" t="str">
        <f t="shared" si="2154"/>
        <v>INVALID</v>
      </c>
      <c r="D22924" s="87" t="e">
        <f>IF('pO2 control'!A22919="",NA(),'pO2 control'!A22919)</f>
        <v>#N/A</v>
      </c>
      <c r="E22924" s="91" t="e">
        <f t="shared" si="2151"/>
        <v>#N/A</v>
      </c>
      <c r="F22924" s="85" t="e">
        <f t="shared" si="2155"/>
        <v>#N/A</v>
      </c>
      <c r="G22924" s="83" t="e">
        <f t="shared" si="2152"/>
        <v>#N/A</v>
      </c>
      <c r="H22924" s="83" t="str">
        <f t="shared" si="2153"/>
        <v>#NV</v>
      </c>
    </row>
    <row r="22925" spans="1:8">
      <c r="A22925" s="85" t="e">
        <f t="shared" si="2150"/>
        <v>#N/A</v>
      </c>
      <c r="B22925" s="91" t="str">
        <f>IF(ISNUMBER('pO2 control'!B22920),'pO2 control'!B22920,"")</f>
        <v/>
      </c>
      <c r="C22925" s="13" t="str">
        <f t="shared" si="2154"/>
        <v>INVALID</v>
      </c>
      <c r="D22925" s="87" t="e">
        <f>IF('pO2 control'!A22920="",NA(),'pO2 control'!A22920)</f>
        <v>#N/A</v>
      </c>
      <c r="E22925" s="91" t="e">
        <f t="shared" si="2151"/>
        <v>#N/A</v>
      </c>
      <c r="F22925" s="85" t="e">
        <f t="shared" si="2155"/>
        <v>#N/A</v>
      </c>
      <c r="G22925" s="83" t="e">
        <f t="shared" si="2152"/>
        <v>#N/A</v>
      </c>
      <c r="H22925" s="83" t="str">
        <f t="shared" si="2153"/>
        <v>#NV</v>
      </c>
    </row>
    <row r="22926" spans="1:8">
      <c r="A22926" s="85" t="e">
        <f t="shared" si="2150"/>
        <v>#N/A</v>
      </c>
      <c r="B22926" s="91" t="str">
        <f>IF(ISNUMBER('pO2 control'!B22921),'pO2 control'!B22921,"")</f>
        <v/>
      </c>
      <c r="C22926" s="13" t="str">
        <f t="shared" si="2154"/>
        <v>INVALID</v>
      </c>
      <c r="D22926" s="87" t="e">
        <f>IF('pO2 control'!A22921="",NA(),'pO2 control'!A22921)</f>
        <v>#N/A</v>
      </c>
      <c r="E22926" s="91" t="e">
        <f t="shared" si="2151"/>
        <v>#N/A</v>
      </c>
      <c r="F22926" s="85" t="e">
        <f t="shared" si="2155"/>
        <v>#N/A</v>
      </c>
      <c r="G22926" s="83" t="e">
        <f t="shared" si="2152"/>
        <v>#N/A</v>
      </c>
      <c r="H22926" s="83" t="str">
        <f t="shared" si="2153"/>
        <v>#NV</v>
      </c>
    </row>
    <row r="22927" spans="1:8">
      <c r="A22927" s="85" t="e">
        <f t="shared" si="2150"/>
        <v>#N/A</v>
      </c>
      <c r="B22927" s="91" t="str">
        <f>IF(ISNUMBER('pO2 control'!B22922),'pO2 control'!B22922,"")</f>
        <v/>
      </c>
      <c r="C22927" s="13" t="str">
        <f t="shared" si="2154"/>
        <v>INVALID</v>
      </c>
      <c r="D22927" s="87" t="e">
        <f>IF('pO2 control'!A22922="",NA(),'pO2 control'!A22922)</f>
        <v>#N/A</v>
      </c>
      <c r="E22927" s="91" t="e">
        <f t="shared" si="2151"/>
        <v>#N/A</v>
      </c>
      <c r="F22927" s="85" t="e">
        <f t="shared" si="2155"/>
        <v>#N/A</v>
      </c>
      <c r="G22927" s="83" t="e">
        <f t="shared" si="2152"/>
        <v>#N/A</v>
      </c>
      <c r="H22927" s="83" t="str">
        <f t="shared" si="2153"/>
        <v>#NV</v>
      </c>
    </row>
    <row r="22928" spans="1:8">
      <c r="A22928" s="85" t="e">
        <f t="shared" si="2150"/>
        <v>#N/A</v>
      </c>
      <c r="B22928" s="91" t="str">
        <f>IF(ISNUMBER('pO2 control'!B22923),'pO2 control'!B22923,"")</f>
        <v/>
      </c>
      <c r="C22928" s="13" t="str">
        <f t="shared" si="2154"/>
        <v>INVALID</v>
      </c>
      <c r="D22928" s="87" t="e">
        <f>IF('pO2 control'!A22923="",NA(),'pO2 control'!A22923)</f>
        <v>#N/A</v>
      </c>
      <c r="E22928" s="91" t="e">
        <f t="shared" si="2151"/>
        <v>#N/A</v>
      </c>
      <c r="F22928" s="85" t="e">
        <f t="shared" si="2155"/>
        <v>#N/A</v>
      </c>
      <c r="G22928" s="83" t="e">
        <f t="shared" si="2152"/>
        <v>#N/A</v>
      </c>
      <c r="H22928" s="83" t="str">
        <f t="shared" si="2153"/>
        <v>#NV</v>
      </c>
    </row>
    <row r="22929" spans="1:8">
      <c r="A22929" s="85" t="e">
        <f t="shared" si="2150"/>
        <v>#N/A</v>
      </c>
      <c r="B22929" s="91" t="str">
        <f>IF(ISNUMBER('pO2 control'!B22924),'pO2 control'!B22924,"")</f>
        <v/>
      </c>
      <c r="C22929" s="13" t="str">
        <f t="shared" si="2154"/>
        <v>INVALID</v>
      </c>
      <c r="D22929" s="87" t="e">
        <f>IF('pO2 control'!A22924="",NA(),'pO2 control'!A22924)</f>
        <v>#N/A</v>
      </c>
      <c r="E22929" s="91" t="e">
        <f t="shared" si="2151"/>
        <v>#N/A</v>
      </c>
      <c r="F22929" s="85" t="e">
        <f t="shared" si="2155"/>
        <v>#N/A</v>
      </c>
      <c r="G22929" s="83" t="e">
        <f t="shared" si="2152"/>
        <v>#N/A</v>
      </c>
      <c r="H22929" s="83" t="str">
        <f t="shared" si="2153"/>
        <v>#NV</v>
      </c>
    </row>
    <row r="22930" spans="1:8">
      <c r="A22930" s="85" t="e">
        <f t="shared" si="2150"/>
        <v>#N/A</v>
      </c>
      <c r="B22930" s="91" t="str">
        <f>IF(ISNUMBER('pO2 control'!B22925),'pO2 control'!B22925,"")</f>
        <v/>
      </c>
      <c r="C22930" s="13" t="str">
        <f t="shared" si="2154"/>
        <v>INVALID</v>
      </c>
      <c r="D22930" s="87" t="e">
        <f>IF('pO2 control'!A22925="",NA(),'pO2 control'!A22925)</f>
        <v>#N/A</v>
      </c>
      <c r="E22930" s="91" t="e">
        <f t="shared" si="2151"/>
        <v>#N/A</v>
      </c>
      <c r="F22930" s="85" t="e">
        <f t="shared" si="2155"/>
        <v>#N/A</v>
      </c>
      <c r="G22930" s="83" t="e">
        <f t="shared" si="2152"/>
        <v>#N/A</v>
      </c>
      <c r="H22930" s="83" t="str">
        <f t="shared" si="2153"/>
        <v>#NV</v>
      </c>
    </row>
    <row r="22931" spans="1:8">
      <c r="A22931" s="85" t="e">
        <f t="shared" si="2150"/>
        <v>#N/A</v>
      </c>
      <c r="B22931" s="91" t="str">
        <f>IF(ISNUMBER('pO2 control'!B22926),'pO2 control'!B22926,"")</f>
        <v/>
      </c>
      <c r="C22931" s="13" t="str">
        <f t="shared" si="2154"/>
        <v>INVALID</v>
      </c>
      <c r="D22931" s="87" t="e">
        <f>IF('pO2 control'!A22926="",NA(),'pO2 control'!A22926)</f>
        <v>#N/A</v>
      </c>
      <c r="E22931" s="91" t="e">
        <f t="shared" si="2151"/>
        <v>#N/A</v>
      </c>
      <c r="F22931" s="85" t="e">
        <f t="shared" si="2155"/>
        <v>#N/A</v>
      </c>
      <c r="G22931" s="83" t="e">
        <f t="shared" si="2152"/>
        <v>#N/A</v>
      </c>
      <c r="H22931" s="83" t="str">
        <f t="shared" si="2153"/>
        <v>#NV</v>
      </c>
    </row>
    <row r="22932" spans="1:8">
      <c r="A22932" s="85" t="e">
        <f t="shared" si="2150"/>
        <v>#N/A</v>
      </c>
      <c r="B22932" s="91" t="str">
        <f>IF(ISNUMBER('pO2 control'!B22927),'pO2 control'!B22927,"")</f>
        <v/>
      </c>
      <c r="C22932" s="13" t="str">
        <f t="shared" si="2154"/>
        <v>INVALID</v>
      </c>
      <c r="D22932" s="87" t="e">
        <f>IF('pO2 control'!A22927="",NA(),'pO2 control'!A22927)</f>
        <v>#N/A</v>
      </c>
      <c r="E22932" s="91" t="e">
        <f t="shared" si="2151"/>
        <v>#N/A</v>
      </c>
      <c r="F22932" s="85" t="e">
        <f t="shared" si="2155"/>
        <v>#N/A</v>
      </c>
      <c r="G22932" s="83" t="e">
        <f t="shared" si="2152"/>
        <v>#N/A</v>
      </c>
      <c r="H22932" s="83" t="str">
        <f t="shared" si="2153"/>
        <v>#NV</v>
      </c>
    </row>
    <row r="22933" spans="1:8">
      <c r="A22933" s="85" t="e">
        <f t="shared" si="2150"/>
        <v>#N/A</v>
      </c>
      <c r="B22933" s="91" t="str">
        <f>IF(ISNUMBER('pO2 control'!B22928),'pO2 control'!B22928,"")</f>
        <v/>
      </c>
      <c r="C22933" s="13" t="str">
        <f t="shared" si="2154"/>
        <v>INVALID</v>
      </c>
      <c r="D22933" s="87" t="e">
        <f>IF('pO2 control'!A22928="",NA(),'pO2 control'!A22928)</f>
        <v>#N/A</v>
      </c>
      <c r="E22933" s="91" t="e">
        <f t="shared" si="2151"/>
        <v>#N/A</v>
      </c>
      <c r="F22933" s="85" t="e">
        <f t="shared" si="2155"/>
        <v>#N/A</v>
      </c>
      <c r="G22933" s="83" t="e">
        <f t="shared" si="2152"/>
        <v>#N/A</v>
      </c>
      <c r="H22933" s="83" t="str">
        <f t="shared" si="2153"/>
        <v>#NV</v>
      </c>
    </row>
    <row r="22934" spans="1:8">
      <c r="A22934" s="85" t="e">
        <f t="shared" si="2150"/>
        <v>#N/A</v>
      </c>
      <c r="B22934" s="91" t="str">
        <f>IF(ISNUMBER('pO2 control'!B22929),'pO2 control'!B22929,"")</f>
        <v/>
      </c>
      <c r="C22934" s="13" t="str">
        <f t="shared" si="2154"/>
        <v>INVALID</v>
      </c>
      <c r="D22934" s="87" t="e">
        <f>IF('pO2 control'!A22929="",NA(),'pO2 control'!A22929)</f>
        <v>#N/A</v>
      </c>
      <c r="E22934" s="91" t="e">
        <f t="shared" si="2151"/>
        <v>#N/A</v>
      </c>
      <c r="F22934" s="85" t="e">
        <f t="shared" si="2155"/>
        <v>#N/A</v>
      </c>
      <c r="G22934" s="83" t="e">
        <f t="shared" si="2152"/>
        <v>#N/A</v>
      </c>
      <c r="H22934" s="83" t="str">
        <f t="shared" si="2153"/>
        <v>#NV</v>
      </c>
    </row>
    <row r="22935" spans="1:8">
      <c r="A22935" s="85" t="e">
        <f t="shared" si="2150"/>
        <v>#N/A</v>
      </c>
      <c r="B22935" s="91" t="str">
        <f>IF(ISNUMBER('pO2 control'!B22930),'pO2 control'!B22930,"")</f>
        <v/>
      </c>
      <c r="C22935" s="13" t="str">
        <f t="shared" si="2154"/>
        <v>INVALID</v>
      </c>
      <c r="D22935" s="87" t="e">
        <f>IF('pO2 control'!A22930="",NA(),'pO2 control'!A22930)</f>
        <v>#N/A</v>
      </c>
      <c r="E22935" s="91" t="e">
        <f t="shared" si="2151"/>
        <v>#N/A</v>
      </c>
      <c r="F22935" s="85" t="e">
        <f t="shared" si="2155"/>
        <v>#N/A</v>
      </c>
      <c r="G22935" s="83" t="e">
        <f t="shared" si="2152"/>
        <v>#N/A</v>
      </c>
      <c r="H22935" s="83" t="str">
        <f t="shared" si="2153"/>
        <v>#NV</v>
      </c>
    </row>
    <row r="22936" spans="1:8">
      <c r="A22936" s="85" t="e">
        <f t="shared" si="2150"/>
        <v>#N/A</v>
      </c>
      <c r="B22936" s="91" t="str">
        <f>IF(ISNUMBER('pO2 control'!B22931),'pO2 control'!B22931,"")</f>
        <v/>
      </c>
      <c r="C22936" s="13" t="str">
        <f t="shared" si="2154"/>
        <v>INVALID</v>
      </c>
      <c r="D22936" s="87" t="e">
        <f>IF('pO2 control'!A22931="",NA(),'pO2 control'!A22931)</f>
        <v>#N/A</v>
      </c>
      <c r="E22936" s="91" t="e">
        <f t="shared" si="2151"/>
        <v>#N/A</v>
      </c>
      <c r="F22936" s="85" t="e">
        <f t="shared" si="2155"/>
        <v>#N/A</v>
      </c>
      <c r="G22936" s="83" t="e">
        <f t="shared" si="2152"/>
        <v>#N/A</v>
      </c>
      <c r="H22936" s="83" t="str">
        <f t="shared" si="2153"/>
        <v>#NV</v>
      </c>
    </row>
    <row r="22937" spans="1:8">
      <c r="A22937" s="85" t="e">
        <f t="shared" si="2150"/>
        <v>#N/A</v>
      </c>
      <c r="B22937" s="91" t="str">
        <f>IF(ISNUMBER('pO2 control'!B22932),'pO2 control'!B22932,"")</f>
        <v/>
      </c>
      <c r="C22937" s="13" t="str">
        <f t="shared" si="2154"/>
        <v>INVALID</v>
      </c>
      <c r="D22937" s="87" t="e">
        <f>IF('pO2 control'!A22932="",NA(),'pO2 control'!A22932)</f>
        <v>#N/A</v>
      </c>
      <c r="E22937" s="91" t="e">
        <f t="shared" si="2151"/>
        <v>#N/A</v>
      </c>
      <c r="F22937" s="85" t="e">
        <f t="shared" si="2155"/>
        <v>#N/A</v>
      </c>
      <c r="G22937" s="83" t="e">
        <f t="shared" si="2152"/>
        <v>#N/A</v>
      </c>
      <c r="H22937" s="83" t="str">
        <f t="shared" si="2153"/>
        <v>#NV</v>
      </c>
    </row>
    <row r="22938" spans="1:8">
      <c r="A22938" s="85" t="e">
        <f t="shared" si="2150"/>
        <v>#N/A</v>
      </c>
      <c r="B22938" s="91" t="str">
        <f>IF(ISNUMBER('pO2 control'!B22933),'pO2 control'!B22933,"")</f>
        <v/>
      </c>
      <c r="C22938" s="13" t="str">
        <f t="shared" si="2154"/>
        <v>INVALID</v>
      </c>
      <c r="D22938" s="87" t="e">
        <f>IF('pO2 control'!A22933="",NA(),'pO2 control'!A22933)</f>
        <v>#N/A</v>
      </c>
      <c r="E22938" s="91" t="e">
        <f t="shared" si="2151"/>
        <v>#N/A</v>
      </c>
      <c r="F22938" s="85" t="e">
        <f t="shared" si="2155"/>
        <v>#N/A</v>
      </c>
      <c r="G22938" s="83" t="e">
        <f t="shared" si="2152"/>
        <v>#N/A</v>
      </c>
      <c r="H22938" s="83" t="str">
        <f t="shared" si="2153"/>
        <v>#NV</v>
      </c>
    </row>
    <row r="22939" spans="1:8">
      <c r="A22939" s="85" t="e">
        <f t="shared" si="2150"/>
        <v>#N/A</v>
      </c>
      <c r="B22939" s="91" t="str">
        <f>IF(ISNUMBER('pO2 control'!B22934),'pO2 control'!B22934,"")</f>
        <v/>
      </c>
      <c r="C22939" s="13" t="str">
        <f t="shared" si="2154"/>
        <v>INVALID</v>
      </c>
      <c r="D22939" s="87" t="e">
        <f>IF('pO2 control'!A22934="",NA(),'pO2 control'!A22934)</f>
        <v>#N/A</v>
      </c>
      <c r="E22939" s="91" t="e">
        <f t="shared" si="2151"/>
        <v>#N/A</v>
      </c>
      <c r="F22939" s="85" t="e">
        <f t="shared" si="2155"/>
        <v>#N/A</v>
      </c>
      <c r="G22939" s="83" t="e">
        <f t="shared" si="2152"/>
        <v>#N/A</v>
      </c>
      <c r="H22939" s="83" t="str">
        <f t="shared" si="2153"/>
        <v>#NV</v>
      </c>
    </row>
    <row r="22940" spans="1:8">
      <c r="A22940" s="85" t="e">
        <f t="shared" si="2150"/>
        <v>#N/A</v>
      </c>
      <c r="B22940" s="91" t="str">
        <f>IF(ISNUMBER('pO2 control'!B22935),'pO2 control'!B22935,"")</f>
        <v/>
      </c>
      <c r="C22940" s="13" t="str">
        <f t="shared" si="2154"/>
        <v>INVALID</v>
      </c>
      <c r="D22940" s="87" t="e">
        <f>IF('pO2 control'!A22935="",NA(),'pO2 control'!A22935)</f>
        <v>#N/A</v>
      </c>
      <c r="E22940" s="91" t="e">
        <f t="shared" si="2151"/>
        <v>#N/A</v>
      </c>
      <c r="F22940" s="85" t="e">
        <f t="shared" si="2155"/>
        <v>#N/A</v>
      </c>
      <c r="G22940" s="83" t="e">
        <f t="shared" si="2152"/>
        <v>#N/A</v>
      </c>
      <c r="H22940" s="83" t="str">
        <f t="shared" si="2153"/>
        <v>#NV</v>
      </c>
    </row>
    <row r="22941" spans="1:8">
      <c r="A22941" s="85" t="e">
        <f t="shared" si="2150"/>
        <v>#N/A</v>
      </c>
      <c r="B22941" s="91" t="str">
        <f>IF(ISNUMBER('pO2 control'!B22936),'pO2 control'!B22936,"")</f>
        <v/>
      </c>
      <c r="C22941" s="13" t="str">
        <f t="shared" si="2154"/>
        <v>INVALID</v>
      </c>
      <c r="D22941" s="87" t="e">
        <f>IF('pO2 control'!A22936="",NA(),'pO2 control'!A22936)</f>
        <v>#N/A</v>
      </c>
      <c r="E22941" s="91" t="e">
        <f t="shared" si="2151"/>
        <v>#N/A</v>
      </c>
      <c r="F22941" s="85" t="e">
        <f t="shared" si="2155"/>
        <v>#N/A</v>
      </c>
      <c r="G22941" s="83" t="e">
        <f t="shared" si="2152"/>
        <v>#N/A</v>
      </c>
      <c r="H22941" s="83" t="str">
        <f t="shared" si="2153"/>
        <v>#NV</v>
      </c>
    </row>
    <row r="22942" spans="1:8">
      <c r="A22942" s="85" t="e">
        <f t="shared" si="2150"/>
        <v>#N/A</v>
      </c>
      <c r="B22942" s="91" t="str">
        <f>IF(ISNUMBER('pO2 control'!B22937),'pO2 control'!B22937,"")</f>
        <v/>
      </c>
      <c r="C22942" s="13" t="str">
        <f t="shared" si="2154"/>
        <v>INVALID</v>
      </c>
      <c r="D22942" s="87" t="e">
        <f>IF('pO2 control'!A22937="",NA(),'pO2 control'!A22937)</f>
        <v>#N/A</v>
      </c>
      <c r="E22942" s="91" t="e">
        <f t="shared" si="2151"/>
        <v>#N/A</v>
      </c>
      <c r="F22942" s="85" t="e">
        <f t="shared" si="2155"/>
        <v>#N/A</v>
      </c>
      <c r="G22942" s="83" t="e">
        <f t="shared" si="2152"/>
        <v>#N/A</v>
      </c>
      <c r="H22942" s="83" t="str">
        <f t="shared" si="2153"/>
        <v>#NV</v>
      </c>
    </row>
    <row r="22943" spans="1:8">
      <c r="A22943" s="85" t="e">
        <f t="shared" si="2150"/>
        <v>#N/A</v>
      </c>
      <c r="B22943" s="91" t="str">
        <f>IF(ISNUMBER('pO2 control'!B22938),'pO2 control'!B22938,"")</f>
        <v/>
      </c>
      <c r="C22943" s="13" t="str">
        <f t="shared" si="2154"/>
        <v>INVALID</v>
      </c>
      <c r="D22943" s="87" t="e">
        <f>IF('pO2 control'!A22938="",NA(),'pO2 control'!A22938)</f>
        <v>#N/A</v>
      </c>
      <c r="E22943" s="91" t="e">
        <f t="shared" si="2151"/>
        <v>#N/A</v>
      </c>
      <c r="F22943" s="85" t="e">
        <f t="shared" si="2155"/>
        <v>#N/A</v>
      </c>
      <c r="G22943" s="83" t="e">
        <f t="shared" si="2152"/>
        <v>#N/A</v>
      </c>
      <c r="H22943" s="83" t="str">
        <f t="shared" si="2153"/>
        <v>#NV</v>
      </c>
    </row>
    <row r="22944" spans="1:8">
      <c r="A22944" s="85" t="e">
        <f t="shared" si="2150"/>
        <v>#N/A</v>
      </c>
      <c r="B22944" s="91" t="str">
        <f>IF(ISNUMBER('pO2 control'!B22939),'pO2 control'!B22939,"")</f>
        <v/>
      </c>
      <c r="C22944" s="13" t="str">
        <f t="shared" si="2154"/>
        <v>INVALID</v>
      </c>
      <c r="D22944" s="87" t="e">
        <f>IF('pO2 control'!A22939="",NA(),'pO2 control'!A22939)</f>
        <v>#N/A</v>
      </c>
      <c r="E22944" s="91" t="e">
        <f t="shared" si="2151"/>
        <v>#N/A</v>
      </c>
      <c r="F22944" s="85" t="e">
        <f t="shared" si="2155"/>
        <v>#N/A</v>
      </c>
      <c r="G22944" s="83" t="e">
        <f t="shared" si="2152"/>
        <v>#N/A</v>
      </c>
      <c r="H22944" s="83" t="str">
        <f t="shared" si="2153"/>
        <v>#NV</v>
      </c>
    </row>
    <row r="22945" spans="1:8">
      <c r="A22945" s="85" t="e">
        <f t="shared" si="2150"/>
        <v>#N/A</v>
      </c>
      <c r="B22945" s="91" t="str">
        <f>IF(ISNUMBER('pO2 control'!B22940),'pO2 control'!B22940,"")</f>
        <v/>
      </c>
      <c r="C22945" s="13" t="str">
        <f t="shared" si="2154"/>
        <v>INVALID</v>
      </c>
      <c r="D22945" s="87" t="e">
        <f>IF('pO2 control'!A22940="",NA(),'pO2 control'!A22940)</f>
        <v>#N/A</v>
      </c>
      <c r="E22945" s="91" t="e">
        <f t="shared" si="2151"/>
        <v>#N/A</v>
      </c>
      <c r="F22945" s="85" t="e">
        <f t="shared" si="2155"/>
        <v>#N/A</v>
      </c>
      <c r="G22945" s="83" t="e">
        <f t="shared" si="2152"/>
        <v>#N/A</v>
      </c>
      <c r="H22945" s="83" t="str">
        <f t="shared" si="2153"/>
        <v>#NV</v>
      </c>
    </row>
    <row r="22946" spans="1:8">
      <c r="A22946" s="85" t="e">
        <f t="shared" si="2150"/>
        <v>#N/A</v>
      </c>
      <c r="B22946" s="91" t="str">
        <f>IF(ISNUMBER('pO2 control'!B22941),'pO2 control'!B22941,"")</f>
        <v/>
      </c>
      <c r="C22946" s="13" t="str">
        <f t="shared" si="2154"/>
        <v>INVALID</v>
      </c>
      <c r="D22946" s="87" t="e">
        <f>IF('pO2 control'!A22941="",NA(),'pO2 control'!A22941)</f>
        <v>#N/A</v>
      </c>
      <c r="E22946" s="91" t="e">
        <f t="shared" si="2151"/>
        <v>#N/A</v>
      </c>
      <c r="F22946" s="85" t="e">
        <f t="shared" si="2155"/>
        <v>#N/A</v>
      </c>
      <c r="G22946" s="83" t="e">
        <f t="shared" si="2152"/>
        <v>#N/A</v>
      </c>
      <c r="H22946" s="83" t="str">
        <f t="shared" si="2153"/>
        <v>#NV</v>
      </c>
    </row>
    <row r="22947" spans="1:8">
      <c r="A22947" s="85" t="e">
        <f t="shared" si="2150"/>
        <v>#N/A</v>
      </c>
      <c r="B22947" s="91" t="str">
        <f>IF(ISNUMBER('pO2 control'!B22942),'pO2 control'!B22942,"")</f>
        <v/>
      </c>
      <c r="C22947" s="13" t="str">
        <f t="shared" si="2154"/>
        <v>INVALID</v>
      </c>
      <c r="D22947" s="87" t="e">
        <f>IF('pO2 control'!A22942="",NA(),'pO2 control'!A22942)</f>
        <v>#N/A</v>
      </c>
      <c r="E22947" s="91" t="e">
        <f t="shared" si="2151"/>
        <v>#N/A</v>
      </c>
      <c r="F22947" s="85" t="e">
        <f t="shared" si="2155"/>
        <v>#N/A</v>
      </c>
      <c r="G22947" s="83" t="e">
        <f t="shared" si="2152"/>
        <v>#N/A</v>
      </c>
      <c r="H22947" s="83" t="str">
        <f t="shared" si="2153"/>
        <v>#NV</v>
      </c>
    </row>
    <row r="22948" spans="1:8">
      <c r="A22948" s="85" t="e">
        <f t="shared" si="2150"/>
        <v>#N/A</v>
      </c>
      <c r="B22948" s="91" t="str">
        <f>IF(ISNUMBER('pO2 control'!B22943),'pO2 control'!B22943,"")</f>
        <v/>
      </c>
      <c r="C22948" s="13" t="str">
        <f t="shared" si="2154"/>
        <v>INVALID</v>
      </c>
      <c r="D22948" s="87" t="e">
        <f>IF('pO2 control'!A22943="",NA(),'pO2 control'!A22943)</f>
        <v>#N/A</v>
      </c>
      <c r="E22948" s="91" t="e">
        <f t="shared" si="2151"/>
        <v>#N/A</v>
      </c>
      <c r="F22948" s="85" t="e">
        <f t="shared" si="2155"/>
        <v>#N/A</v>
      </c>
      <c r="G22948" s="83" t="e">
        <f t="shared" si="2152"/>
        <v>#N/A</v>
      </c>
      <c r="H22948" s="83" t="str">
        <f t="shared" si="2153"/>
        <v>#NV</v>
      </c>
    </row>
    <row r="22949" spans="1:8">
      <c r="A22949" s="85" t="e">
        <f t="shared" si="2150"/>
        <v>#N/A</v>
      </c>
      <c r="B22949" s="91" t="str">
        <f>IF(ISNUMBER('pO2 control'!B22944),'pO2 control'!B22944,"")</f>
        <v/>
      </c>
      <c r="C22949" s="13" t="str">
        <f t="shared" si="2154"/>
        <v>INVALID</v>
      </c>
      <c r="D22949" s="87" t="e">
        <f>IF('pO2 control'!A22944="",NA(),'pO2 control'!A22944)</f>
        <v>#N/A</v>
      </c>
      <c r="E22949" s="91" t="e">
        <f t="shared" si="2151"/>
        <v>#N/A</v>
      </c>
      <c r="F22949" s="85" t="e">
        <f t="shared" si="2155"/>
        <v>#N/A</v>
      </c>
      <c r="G22949" s="83" t="e">
        <f t="shared" si="2152"/>
        <v>#N/A</v>
      </c>
      <c r="H22949" s="83" t="str">
        <f t="shared" si="2153"/>
        <v>#NV</v>
      </c>
    </row>
    <row r="22950" spans="1:8">
      <c r="A22950" s="85" t="e">
        <f t="shared" si="2150"/>
        <v>#N/A</v>
      </c>
      <c r="B22950" s="91" t="str">
        <f>IF(ISNUMBER('pO2 control'!B22945),'pO2 control'!B22945,"")</f>
        <v/>
      </c>
      <c r="C22950" s="13" t="str">
        <f t="shared" si="2154"/>
        <v>INVALID</v>
      </c>
      <c r="D22950" s="87" t="e">
        <f>IF('pO2 control'!A22945="",NA(),'pO2 control'!A22945)</f>
        <v>#N/A</v>
      </c>
      <c r="E22950" s="91" t="e">
        <f t="shared" si="2151"/>
        <v>#N/A</v>
      </c>
      <c r="F22950" s="85" t="e">
        <f t="shared" si="2155"/>
        <v>#N/A</v>
      </c>
      <c r="G22950" s="83" t="e">
        <f t="shared" si="2152"/>
        <v>#N/A</v>
      </c>
      <c r="H22950" s="83" t="str">
        <f t="shared" si="2153"/>
        <v>#NV</v>
      </c>
    </row>
    <row r="22951" spans="1:8">
      <c r="A22951" s="85" t="e">
        <f t="shared" si="2150"/>
        <v>#N/A</v>
      </c>
      <c r="B22951" s="91" t="str">
        <f>IF(ISNUMBER('pO2 control'!B22946),'pO2 control'!B22946,"")</f>
        <v/>
      </c>
      <c r="C22951" s="13" t="str">
        <f t="shared" si="2154"/>
        <v>INVALID</v>
      </c>
      <c r="D22951" s="87" t="e">
        <f>IF('pO2 control'!A22946="",NA(),'pO2 control'!A22946)</f>
        <v>#N/A</v>
      </c>
      <c r="E22951" s="91" t="e">
        <f t="shared" si="2151"/>
        <v>#N/A</v>
      </c>
      <c r="F22951" s="85" t="e">
        <f t="shared" si="2155"/>
        <v>#N/A</v>
      </c>
      <c r="G22951" s="83" t="e">
        <f t="shared" si="2152"/>
        <v>#N/A</v>
      </c>
      <c r="H22951" s="83" t="str">
        <f t="shared" si="2153"/>
        <v>#NV</v>
      </c>
    </row>
    <row r="22952" spans="1:8">
      <c r="A22952" s="85" t="e">
        <f t="shared" si="2150"/>
        <v>#N/A</v>
      </c>
      <c r="B22952" s="91" t="str">
        <f>IF(ISNUMBER('pO2 control'!B22947),'pO2 control'!B22947,"")</f>
        <v/>
      </c>
      <c r="C22952" s="13" t="str">
        <f t="shared" si="2154"/>
        <v>INVALID</v>
      </c>
      <c r="D22952" s="87" t="e">
        <f>IF('pO2 control'!A22947="",NA(),'pO2 control'!A22947)</f>
        <v>#N/A</v>
      </c>
      <c r="E22952" s="91" t="e">
        <f t="shared" si="2151"/>
        <v>#N/A</v>
      </c>
      <c r="F22952" s="85" t="e">
        <f t="shared" si="2155"/>
        <v>#N/A</v>
      </c>
      <c r="G22952" s="83" t="e">
        <f t="shared" si="2152"/>
        <v>#N/A</v>
      </c>
      <c r="H22952" s="83" t="str">
        <f t="shared" si="2153"/>
        <v>#NV</v>
      </c>
    </row>
    <row r="22953" spans="1:8">
      <c r="A22953" s="85" t="e">
        <f t="shared" si="2150"/>
        <v>#N/A</v>
      </c>
      <c r="B22953" s="91" t="str">
        <f>IF(ISNUMBER('pO2 control'!B22948),'pO2 control'!B22948,"")</f>
        <v/>
      </c>
      <c r="C22953" s="13" t="str">
        <f t="shared" si="2154"/>
        <v>INVALID</v>
      </c>
      <c r="D22953" s="87" t="e">
        <f>IF('pO2 control'!A22948="",NA(),'pO2 control'!A22948)</f>
        <v>#N/A</v>
      </c>
      <c r="E22953" s="91" t="e">
        <f t="shared" si="2151"/>
        <v>#N/A</v>
      </c>
      <c r="F22953" s="85" t="e">
        <f t="shared" si="2155"/>
        <v>#N/A</v>
      </c>
      <c r="G22953" s="83" t="e">
        <f t="shared" si="2152"/>
        <v>#N/A</v>
      </c>
      <c r="H22953" s="83" t="str">
        <f t="shared" si="2153"/>
        <v>#NV</v>
      </c>
    </row>
    <row r="22954" spans="1:8">
      <c r="A22954" s="85" t="e">
        <f t="shared" si="2150"/>
        <v>#N/A</v>
      </c>
      <c r="B22954" s="91" t="str">
        <f>IF(ISNUMBER('pO2 control'!B22949),'pO2 control'!B22949,"")</f>
        <v/>
      </c>
      <c r="C22954" s="13" t="str">
        <f t="shared" si="2154"/>
        <v>INVALID</v>
      </c>
      <c r="D22954" s="87" t="e">
        <f>IF('pO2 control'!A22949="",NA(),'pO2 control'!A22949)</f>
        <v>#N/A</v>
      </c>
      <c r="E22954" s="91" t="e">
        <f t="shared" si="2151"/>
        <v>#N/A</v>
      </c>
      <c r="F22954" s="85" t="e">
        <f t="shared" si="2155"/>
        <v>#N/A</v>
      </c>
      <c r="G22954" s="83" t="e">
        <f t="shared" si="2152"/>
        <v>#N/A</v>
      </c>
      <c r="H22954" s="83" t="str">
        <f t="shared" si="2153"/>
        <v>#NV</v>
      </c>
    </row>
    <row r="22955" spans="1:8">
      <c r="A22955" s="85" t="e">
        <f t="shared" si="2150"/>
        <v>#N/A</v>
      </c>
      <c r="B22955" s="91" t="str">
        <f>IF(ISNUMBER('pO2 control'!B22950),'pO2 control'!B22950,"")</f>
        <v/>
      </c>
      <c r="C22955" s="13" t="str">
        <f t="shared" si="2154"/>
        <v>INVALID</v>
      </c>
      <c r="D22955" s="87" t="e">
        <f>IF('pO2 control'!A22950="",NA(),'pO2 control'!A22950)</f>
        <v>#N/A</v>
      </c>
      <c r="E22955" s="91" t="e">
        <f t="shared" si="2151"/>
        <v>#N/A</v>
      </c>
      <c r="F22955" s="85" t="e">
        <f t="shared" si="2155"/>
        <v>#N/A</v>
      </c>
      <c r="G22955" s="83" t="e">
        <f t="shared" si="2152"/>
        <v>#N/A</v>
      </c>
      <c r="H22955" s="83" t="str">
        <f t="shared" si="2153"/>
        <v>#NV</v>
      </c>
    </row>
    <row r="22956" spans="1:8">
      <c r="A22956" s="85" t="e">
        <f t="shared" si="2150"/>
        <v>#N/A</v>
      </c>
      <c r="B22956" s="91" t="str">
        <f>IF(ISNUMBER('pO2 control'!B22951),'pO2 control'!B22951,"")</f>
        <v/>
      </c>
      <c r="C22956" s="13" t="str">
        <f t="shared" si="2154"/>
        <v>INVALID</v>
      </c>
      <c r="D22956" s="87" t="e">
        <f>IF('pO2 control'!A22951="",NA(),'pO2 control'!A22951)</f>
        <v>#N/A</v>
      </c>
      <c r="E22956" s="91" t="e">
        <f t="shared" si="2151"/>
        <v>#N/A</v>
      </c>
      <c r="F22956" s="85" t="e">
        <f t="shared" si="2155"/>
        <v>#N/A</v>
      </c>
      <c r="G22956" s="83" t="e">
        <f t="shared" si="2152"/>
        <v>#N/A</v>
      </c>
      <c r="H22956" s="83" t="str">
        <f t="shared" si="2153"/>
        <v>#NV</v>
      </c>
    </row>
    <row r="22957" spans="1:8">
      <c r="A22957" s="85" t="e">
        <f t="shared" si="2150"/>
        <v>#N/A</v>
      </c>
      <c r="B22957" s="91" t="str">
        <f>IF(ISNUMBER('pO2 control'!B22952),'pO2 control'!B22952,"")</f>
        <v/>
      </c>
      <c r="C22957" s="13" t="str">
        <f t="shared" si="2154"/>
        <v>INVALID</v>
      </c>
      <c r="D22957" s="87" t="e">
        <f>IF('pO2 control'!A22952="",NA(),'pO2 control'!A22952)</f>
        <v>#N/A</v>
      </c>
      <c r="E22957" s="91" t="e">
        <f t="shared" si="2151"/>
        <v>#N/A</v>
      </c>
      <c r="F22957" s="85" t="e">
        <f t="shared" si="2155"/>
        <v>#N/A</v>
      </c>
      <c r="G22957" s="83" t="e">
        <f t="shared" si="2152"/>
        <v>#N/A</v>
      </c>
      <c r="H22957" s="83" t="str">
        <f t="shared" si="2153"/>
        <v>#NV</v>
      </c>
    </row>
    <row r="22958" spans="1:8">
      <c r="A22958" s="85" t="e">
        <f t="shared" si="2150"/>
        <v>#N/A</v>
      </c>
      <c r="B22958" s="91" t="str">
        <f>IF(ISNUMBER('pO2 control'!B22953),'pO2 control'!B22953,"")</f>
        <v/>
      </c>
      <c r="C22958" s="13" t="str">
        <f t="shared" si="2154"/>
        <v>INVALID</v>
      </c>
      <c r="D22958" s="87" t="e">
        <f>IF('pO2 control'!A22953="",NA(),'pO2 control'!A22953)</f>
        <v>#N/A</v>
      </c>
      <c r="E22958" s="91" t="e">
        <f t="shared" si="2151"/>
        <v>#N/A</v>
      </c>
      <c r="F22958" s="85" t="e">
        <f t="shared" si="2155"/>
        <v>#N/A</v>
      </c>
      <c r="G22958" s="83" t="e">
        <f t="shared" si="2152"/>
        <v>#N/A</v>
      </c>
      <c r="H22958" s="83" t="str">
        <f t="shared" si="2153"/>
        <v>#NV</v>
      </c>
    </row>
    <row r="22959" spans="1:8">
      <c r="A22959" s="85" t="e">
        <f t="shared" si="2150"/>
        <v>#N/A</v>
      </c>
      <c r="B22959" s="91" t="str">
        <f>IF(ISNUMBER('pO2 control'!B22954),'pO2 control'!B22954,"")</f>
        <v/>
      </c>
      <c r="C22959" s="13" t="str">
        <f t="shared" si="2154"/>
        <v>INVALID</v>
      </c>
      <c r="D22959" s="87" t="e">
        <f>IF('pO2 control'!A22954="",NA(),'pO2 control'!A22954)</f>
        <v>#N/A</v>
      </c>
      <c r="E22959" s="91" t="e">
        <f t="shared" si="2151"/>
        <v>#N/A</v>
      </c>
      <c r="F22959" s="85" t="e">
        <f t="shared" si="2155"/>
        <v>#N/A</v>
      </c>
      <c r="G22959" s="83" t="e">
        <f t="shared" si="2152"/>
        <v>#N/A</v>
      </c>
      <c r="H22959" s="83" t="str">
        <f t="shared" si="2153"/>
        <v>#NV</v>
      </c>
    </row>
    <row r="22960" spans="1:8">
      <c r="A22960" s="85" t="e">
        <f t="shared" si="2150"/>
        <v>#N/A</v>
      </c>
      <c r="B22960" s="91" t="str">
        <f>IF(ISNUMBER('pO2 control'!B22955),'pO2 control'!B22955,"")</f>
        <v/>
      </c>
      <c r="C22960" s="13" t="str">
        <f t="shared" si="2154"/>
        <v>INVALID</v>
      </c>
      <c r="D22960" s="87" t="e">
        <f>IF('pO2 control'!A22955="",NA(),'pO2 control'!A22955)</f>
        <v>#N/A</v>
      </c>
      <c r="E22960" s="91" t="e">
        <f t="shared" si="2151"/>
        <v>#N/A</v>
      </c>
      <c r="F22960" s="85" t="e">
        <f t="shared" si="2155"/>
        <v>#N/A</v>
      </c>
      <c r="G22960" s="83" t="e">
        <f t="shared" si="2152"/>
        <v>#N/A</v>
      </c>
      <c r="H22960" s="83" t="str">
        <f t="shared" si="2153"/>
        <v>#NV</v>
      </c>
    </row>
    <row r="22961" spans="1:8">
      <c r="A22961" s="85" t="e">
        <f t="shared" si="2150"/>
        <v>#N/A</v>
      </c>
      <c r="B22961" s="91" t="str">
        <f>IF(ISNUMBER('pO2 control'!B22956),'pO2 control'!B22956,"")</f>
        <v/>
      </c>
      <c r="C22961" s="13" t="str">
        <f t="shared" si="2154"/>
        <v>INVALID</v>
      </c>
      <c r="D22961" s="87" t="e">
        <f>IF('pO2 control'!A22956="",NA(),'pO2 control'!A22956)</f>
        <v>#N/A</v>
      </c>
      <c r="E22961" s="91" t="e">
        <f t="shared" si="2151"/>
        <v>#N/A</v>
      </c>
      <c r="F22961" s="85" t="e">
        <f t="shared" si="2155"/>
        <v>#N/A</v>
      </c>
      <c r="G22961" s="83" t="e">
        <f t="shared" si="2152"/>
        <v>#N/A</v>
      </c>
      <c r="H22961" s="83" t="str">
        <f t="shared" si="2153"/>
        <v>#NV</v>
      </c>
    </row>
    <row r="22962" spans="1:8">
      <c r="A22962" s="85" t="e">
        <f t="shared" si="2150"/>
        <v>#N/A</v>
      </c>
      <c r="B22962" s="91" t="str">
        <f>IF(ISNUMBER('pO2 control'!B22957),'pO2 control'!B22957,"")</f>
        <v/>
      </c>
      <c r="C22962" s="13" t="str">
        <f t="shared" si="2154"/>
        <v>INVALID</v>
      </c>
      <c r="D22962" s="87" t="e">
        <f>IF('pO2 control'!A22957="",NA(),'pO2 control'!A22957)</f>
        <v>#N/A</v>
      </c>
      <c r="E22962" s="91" t="e">
        <f t="shared" si="2151"/>
        <v>#N/A</v>
      </c>
      <c r="F22962" s="85" t="e">
        <f t="shared" si="2155"/>
        <v>#N/A</v>
      </c>
      <c r="G22962" s="83" t="e">
        <f t="shared" si="2152"/>
        <v>#N/A</v>
      </c>
      <c r="H22962" s="83" t="str">
        <f t="shared" si="2153"/>
        <v>#NV</v>
      </c>
    </row>
    <row r="22963" spans="1:8">
      <c r="A22963" s="85" t="e">
        <f t="shared" si="2150"/>
        <v>#N/A</v>
      </c>
      <c r="B22963" s="91" t="str">
        <f>IF(ISNUMBER('pO2 control'!B22958),'pO2 control'!B22958,"")</f>
        <v/>
      </c>
      <c r="C22963" s="13" t="str">
        <f t="shared" si="2154"/>
        <v>INVALID</v>
      </c>
      <c r="D22963" s="87" t="e">
        <f>IF('pO2 control'!A22958="",NA(),'pO2 control'!A22958)</f>
        <v>#N/A</v>
      </c>
      <c r="E22963" s="91" t="e">
        <f t="shared" si="2151"/>
        <v>#N/A</v>
      </c>
      <c r="F22963" s="85" t="e">
        <f t="shared" si="2155"/>
        <v>#N/A</v>
      </c>
      <c r="G22963" s="83" t="e">
        <f t="shared" si="2152"/>
        <v>#N/A</v>
      </c>
      <c r="H22963" s="83" t="str">
        <f t="shared" si="2153"/>
        <v>#NV</v>
      </c>
    </row>
    <row r="22964" spans="1:8">
      <c r="A22964" s="85" t="e">
        <f t="shared" si="2150"/>
        <v>#N/A</v>
      </c>
      <c r="B22964" s="91" t="str">
        <f>IF(ISNUMBER('pO2 control'!B22959),'pO2 control'!B22959,"")</f>
        <v/>
      </c>
      <c r="C22964" s="13" t="str">
        <f t="shared" si="2154"/>
        <v>INVALID</v>
      </c>
      <c r="D22964" s="87" t="e">
        <f>IF('pO2 control'!A22959="",NA(),'pO2 control'!A22959)</f>
        <v>#N/A</v>
      </c>
      <c r="E22964" s="91" t="e">
        <f t="shared" si="2151"/>
        <v>#N/A</v>
      </c>
      <c r="F22964" s="85" t="e">
        <f t="shared" si="2155"/>
        <v>#N/A</v>
      </c>
      <c r="G22964" s="83" t="e">
        <f t="shared" si="2152"/>
        <v>#N/A</v>
      </c>
      <c r="H22964" s="83" t="str">
        <f t="shared" si="2153"/>
        <v>#NV</v>
      </c>
    </row>
    <row r="22965" spans="1:8">
      <c r="A22965" s="85" t="e">
        <f t="shared" si="2150"/>
        <v>#N/A</v>
      </c>
      <c r="B22965" s="91" t="str">
        <f>IF(ISNUMBER('pO2 control'!B22960),'pO2 control'!B22960,"")</f>
        <v/>
      </c>
      <c r="C22965" s="13" t="str">
        <f t="shared" si="2154"/>
        <v>INVALID</v>
      </c>
      <c r="D22965" s="87" t="e">
        <f>IF('pO2 control'!A22960="",NA(),'pO2 control'!A22960)</f>
        <v>#N/A</v>
      </c>
      <c r="E22965" s="91" t="e">
        <f t="shared" si="2151"/>
        <v>#N/A</v>
      </c>
      <c r="F22965" s="85" t="e">
        <f t="shared" si="2155"/>
        <v>#N/A</v>
      </c>
      <c r="G22965" s="83" t="e">
        <f t="shared" si="2152"/>
        <v>#N/A</v>
      </c>
      <c r="H22965" s="83" t="str">
        <f t="shared" si="2153"/>
        <v>#NV</v>
      </c>
    </row>
    <row r="22966" spans="1:8">
      <c r="A22966" s="85" t="e">
        <f t="shared" si="2150"/>
        <v>#N/A</v>
      </c>
      <c r="B22966" s="91" t="str">
        <f>IF(ISNUMBER('pO2 control'!B22961),'pO2 control'!B22961,"")</f>
        <v/>
      </c>
      <c r="C22966" s="13" t="str">
        <f t="shared" si="2154"/>
        <v>INVALID</v>
      </c>
      <c r="D22966" s="87" t="e">
        <f>IF('pO2 control'!A22961="",NA(),'pO2 control'!A22961)</f>
        <v>#N/A</v>
      </c>
      <c r="E22966" s="91" t="e">
        <f t="shared" si="2151"/>
        <v>#N/A</v>
      </c>
      <c r="F22966" s="85" t="e">
        <f t="shared" si="2155"/>
        <v>#N/A</v>
      </c>
      <c r="G22966" s="83" t="e">
        <f t="shared" si="2152"/>
        <v>#N/A</v>
      </c>
      <c r="H22966" s="83" t="str">
        <f t="shared" si="2153"/>
        <v>#NV</v>
      </c>
    </row>
    <row r="22967" spans="1:8">
      <c r="A22967" s="85" t="e">
        <f t="shared" si="2150"/>
        <v>#N/A</v>
      </c>
      <c r="B22967" s="91" t="str">
        <f>IF(ISNUMBER('pO2 control'!B22962),'pO2 control'!B22962,"")</f>
        <v/>
      </c>
      <c r="C22967" s="13" t="str">
        <f t="shared" si="2154"/>
        <v>INVALID</v>
      </c>
      <c r="D22967" s="87" t="e">
        <f>IF('pO2 control'!A22962="",NA(),'pO2 control'!A22962)</f>
        <v>#N/A</v>
      </c>
      <c r="E22967" s="91" t="e">
        <f t="shared" si="2151"/>
        <v>#N/A</v>
      </c>
      <c r="F22967" s="85" t="e">
        <f t="shared" si="2155"/>
        <v>#N/A</v>
      </c>
      <c r="G22967" s="83" t="e">
        <f t="shared" si="2152"/>
        <v>#N/A</v>
      </c>
      <c r="H22967" s="83" t="str">
        <f t="shared" si="2153"/>
        <v>#NV</v>
      </c>
    </row>
    <row r="22968" spans="1:8">
      <c r="A22968" s="85" t="e">
        <f t="shared" si="2150"/>
        <v>#N/A</v>
      </c>
      <c r="B22968" s="91" t="str">
        <f>IF(ISNUMBER('pO2 control'!B22963),'pO2 control'!B22963,"")</f>
        <v/>
      </c>
      <c r="C22968" s="13" t="str">
        <f t="shared" si="2154"/>
        <v>INVALID</v>
      </c>
      <c r="D22968" s="87" t="e">
        <f>IF('pO2 control'!A22963="",NA(),'pO2 control'!A22963)</f>
        <v>#N/A</v>
      </c>
      <c r="E22968" s="91" t="e">
        <f t="shared" si="2151"/>
        <v>#N/A</v>
      </c>
      <c r="F22968" s="85" t="e">
        <f t="shared" si="2155"/>
        <v>#N/A</v>
      </c>
      <c r="G22968" s="83" t="e">
        <f t="shared" si="2152"/>
        <v>#N/A</v>
      </c>
      <c r="H22968" s="83" t="str">
        <f t="shared" si="2153"/>
        <v>#NV</v>
      </c>
    </row>
    <row r="22969" spans="1:8">
      <c r="A22969" s="85" t="e">
        <f t="shared" si="2150"/>
        <v>#N/A</v>
      </c>
      <c r="B22969" s="91" t="str">
        <f>IF(ISNUMBER('pO2 control'!B22964),'pO2 control'!B22964,"")</f>
        <v/>
      </c>
      <c r="C22969" s="13" t="str">
        <f t="shared" si="2154"/>
        <v>INVALID</v>
      </c>
      <c r="D22969" s="87" t="e">
        <f>IF('pO2 control'!A22964="",NA(),'pO2 control'!A22964)</f>
        <v>#N/A</v>
      </c>
      <c r="E22969" s="91" t="e">
        <f t="shared" si="2151"/>
        <v>#N/A</v>
      </c>
      <c r="F22969" s="85" t="e">
        <f t="shared" si="2155"/>
        <v>#N/A</v>
      </c>
      <c r="G22969" s="83" t="e">
        <f t="shared" si="2152"/>
        <v>#N/A</v>
      </c>
      <c r="H22969" s="83" t="str">
        <f t="shared" si="2153"/>
        <v>#NV</v>
      </c>
    </row>
    <row r="22970" spans="1:8">
      <c r="A22970" s="85" t="e">
        <f t="shared" si="2150"/>
        <v>#N/A</v>
      </c>
      <c r="B22970" s="91" t="str">
        <f>IF(ISNUMBER('pO2 control'!B22965),'pO2 control'!B22965,"")</f>
        <v/>
      </c>
      <c r="C22970" s="13" t="str">
        <f t="shared" si="2154"/>
        <v>INVALID</v>
      </c>
      <c r="D22970" s="87" t="e">
        <f>IF('pO2 control'!A22965="",NA(),'pO2 control'!A22965)</f>
        <v>#N/A</v>
      </c>
      <c r="E22970" s="91" t="e">
        <f t="shared" si="2151"/>
        <v>#N/A</v>
      </c>
      <c r="F22970" s="85" t="e">
        <f t="shared" si="2155"/>
        <v>#N/A</v>
      </c>
      <c r="G22970" s="83" t="e">
        <f t="shared" si="2152"/>
        <v>#N/A</v>
      </c>
      <c r="H22970" s="83" t="str">
        <f t="shared" si="2153"/>
        <v>#NV</v>
      </c>
    </row>
    <row r="22971" spans="1:8">
      <c r="A22971" s="85" t="e">
        <f t="shared" si="2150"/>
        <v>#N/A</v>
      </c>
      <c r="B22971" s="91" t="str">
        <f>IF(ISNUMBER('pO2 control'!B22966),'pO2 control'!B22966,"")</f>
        <v/>
      </c>
      <c r="C22971" s="13" t="str">
        <f t="shared" si="2154"/>
        <v>INVALID</v>
      </c>
      <c r="D22971" s="87" t="e">
        <f>IF('pO2 control'!A22966="",NA(),'pO2 control'!A22966)</f>
        <v>#N/A</v>
      </c>
      <c r="E22971" s="91" t="e">
        <f t="shared" si="2151"/>
        <v>#N/A</v>
      </c>
      <c r="F22971" s="85" t="e">
        <f t="shared" si="2155"/>
        <v>#N/A</v>
      </c>
      <c r="G22971" s="83" t="e">
        <f t="shared" si="2152"/>
        <v>#N/A</v>
      </c>
      <c r="H22971" s="83" t="str">
        <f t="shared" si="2153"/>
        <v>#NV</v>
      </c>
    </row>
    <row r="22972" spans="1:8">
      <c r="A22972" s="85" t="e">
        <f t="shared" si="2150"/>
        <v>#N/A</v>
      </c>
      <c r="B22972" s="91" t="str">
        <f>IF(ISNUMBER('pO2 control'!B22967),'pO2 control'!B22967,"")</f>
        <v/>
      </c>
      <c r="C22972" s="13" t="str">
        <f t="shared" si="2154"/>
        <v>INVALID</v>
      </c>
      <c r="D22972" s="87" t="e">
        <f>IF('pO2 control'!A22967="",NA(),'pO2 control'!A22967)</f>
        <v>#N/A</v>
      </c>
      <c r="E22972" s="91" t="e">
        <f t="shared" si="2151"/>
        <v>#N/A</v>
      </c>
      <c r="F22972" s="85" t="e">
        <f t="shared" si="2155"/>
        <v>#N/A</v>
      </c>
      <c r="G22972" s="83" t="e">
        <f t="shared" si="2152"/>
        <v>#N/A</v>
      </c>
      <c r="H22972" s="83" t="str">
        <f t="shared" si="2153"/>
        <v>#NV</v>
      </c>
    </row>
    <row r="22973" spans="1:8">
      <c r="A22973" s="85" t="e">
        <f t="shared" si="2150"/>
        <v>#N/A</v>
      </c>
      <c r="B22973" s="91" t="str">
        <f>IF(ISNUMBER('pO2 control'!B22968),'pO2 control'!B22968,"")</f>
        <v/>
      </c>
      <c r="C22973" s="13" t="str">
        <f t="shared" si="2154"/>
        <v>INVALID</v>
      </c>
      <c r="D22973" s="87" t="e">
        <f>IF('pO2 control'!A22968="",NA(),'pO2 control'!A22968)</f>
        <v>#N/A</v>
      </c>
      <c r="E22973" s="91" t="e">
        <f t="shared" si="2151"/>
        <v>#N/A</v>
      </c>
      <c r="F22973" s="85" t="e">
        <f t="shared" si="2155"/>
        <v>#N/A</v>
      </c>
      <c r="G22973" s="83" t="e">
        <f t="shared" si="2152"/>
        <v>#N/A</v>
      </c>
      <c r="H22973" s="83" t="str">
        <f t="shared" si="2153"/>
        <v>#NV</v>
      </c>
    </row>
    <row r="22974" spans="1:8">
      <c r="A22974" s="85" t="e">
        <f t="shared" si="2150"/>
        <v>#N/A</v>
      </c>
      <c r="B22974" s="91" t="str">
        <f>IF(ISNUMBER('pO2 control'!B22969),'pO2 control'!B22969,"")</f>
        <v/>
      </c>
      <c r="C22974" s="13" t="str">
        <f t="shared" si="2154"/>
        <v>INVALID</v>
      </c>
      <c r="D22974" s="87" t="e">
        <f>IF('pO2 control'!A22969="",NA(),'pO2 control'!A22969)</f>
        <v>#N/A</v>
      </c>
      <c r="E22974" s="91" t="e">
        <f t="shared" si="2151"/>
        <v>#N/A</v>
      </c>
      <c r="F22974" s="85" t="e">
        <f t="shared" si="2155"/>
        <v>#N/A</v>
      </c>
      <c r="G22974" s="83" t="e">
        <f t="shared" si="2152"/>
        <v>#N/A</v>
      </c>
      <c r="H22974" s="83" t="str">
        <f t="shared" si="2153"/>
        <v>#NV</v>
      </c>
    </row>
    <row r="22975" spans="1:8">
      <c r="A22975" s="85" t="e">
        <f t="shared" si="2150"/>
        <v>#N/A</v>
      </c>
      <c r="B22975" s="91" t="str">
        <f>IF(ISNUMBER('pO2 control'!B22970),'pO2 control'!B22970,"")</f>
        <v/>
      </c>
      <c r="C22975" s="13" t="str">
        <f t="shared" si="2154"/>
        <v>INVALID</v>
      </c>
      <c r="D22975" s="87" t="e">
        <f>IF('pO2 control'!A22970="",NA(),'pO2 control'!A22970)</f>
        <v>#N/A</v>
      </c>
      <c r="E22975" s="91" t="e">
        <f t="shared" si="2151"/>
        <v>#N/A</v>
      </c>
      <c r="F22975" s="85" t="e">
        <f t="shared" si="2155"/>
        <v>#N/A</v>
      </c>
      <c r="G22975" s="83" t="e">
        <f t="shared" si="2152"/>
        <v>#N/A</v>
      </c>
      <c r="H22975" s="83" t="str">
        <f t="shared" si="2153"/>
        <v>#NV</v>
      </c>
    </row>
    <row r="22976" spans="1:8">
      <c r="A22976" s="85" t="e">
        <f t="shared" si="2150"/>
        <v>#N/A</v>
      </c>
      <c r="B22976" s="91" t="str">
        <f>IF(ISNUMBER('pO2 control'!B22971),'pO2 control'!B22971,"")</f>
        <v/>
      </c>
      <c r="C22976" s="13" t="str">
        <f t="shared" si="2154"/>
        <v>INVALID</v>
      </c>
      <c r="D22976" s="87" t="e">
        <f>IF('pO2 control'!A22971="",NA(),'pO2 control'!A22971)</f>
        <v>#N/A</v>
      </c>
      <c r="E22976" s="91" t="e">
        <f t="shared" si="2151"/>
        <v>#N/A</v>
      </c>
      <c r="F22976" s="85" t="e">
        <f t="shared" si="2155"/>
        <v>#N/A</v>
      </c>
      <c r="G22976" s="83" t="e">
        <f t="shared" si="2152"/>
        <v>#N/A</v>
      </c>
      <c r="H22976" s="83" t="str">
        <f t="shared" si="2153"/>
        <v>#NV</v>
      </c>
    </row>
    <row r="22977" spans="1:8">
      <c r="A22977" s="85" t="e">
        <f t="shared" si="2150"/>
        <v>#N/A</v>
      </c>
      <c r="B22977" s="91" t="str">
        <f>IF(ISNUMBER('pO2 control'!B22972),'pO2 control'!B22972,"")</f>
        <v/>
      </c>
      <c r="C22977" s="13" t="str">
        <f t="shared" si="2154"/>
        <v>INVALID</v>
      </c>
      <c r="D22977" s="87" t="e">
        <f>IF('pO2 control'!A22972="",NA(),'pO2 control'!A22972)</f>
        <v>#N/A</v>
      </c>
      <c r="E22977" s="91" t="e">
        <f t="shared" si="2151"/>
        <v>#N/A</v>
      </c>
      <c r="F22977" s="85" t="e">
        <f t="shared" si="2155"/>
        <v>#N/A</v>
      </c>
      <c r="G22977" s="83" t="e">
        <f t="shared" si="2152"/>
        <v>#N/A</v>
      </c>
      <c r="H22977" s="83" t="str">
        <f t="shared" si="2153"/>
        <v>#NV</v>
      </c>
    </row>
    <row r="22978" spans="1:8">
      <c r="A22978" s="85" t="e">
        <f t="shared" si="2150"/>
        <v>#N/A</v>
      </c>
      <c r="B22978" s="91" t="str">
        <f>IF(ISNUMBER('pO2 control'!B22973),'pO2 control'!B22973,"")</f>
        <v/>
      </c>
      <c r="C22978" s="13" t="str">
        <f t="shared" si="2154"/>
        <v>INVALID</v>
      </c>
      <c r="D22978" s="87" t="e">
        <f>IF('pO2 control'!A22973="",NA(),'pO2 control'!A22973)</f>
        <v>#N/A</v>
      </c>
      <c r="E22978" s="91" t="e">
        <f t="shared" si="2151"/>
        <v>#N/A</v>
      </c>
      <c r="F22978" s="85" t="e">
        <f t="shared" si="2155"/>
        <v>#N/A</v>
      </c>
      <c r="G22978" s="83" t="e">
        <f t="shared" si="2152"/>
        <v>#N/A</v>
      </c>
      <c r="H22978" s="83" t="str">
        <f t="shared" si="2153"/>
        <v>#NV</v>
      </c>
    </row>
    <row r="22979" spans="1:8">
      <c r="A22979" s="85" t="e">
        <f t="shared" ref="A22979:A23042" si="2156">IF(C22979="INVALID",NA(),E22979*$C$2/100)</f>
        <v>#N/A</v>
      </c>
      <c r="B22979" s="91" t="str">
        <f>IF(ISNUMBER('pO2 control'!B22974),'pO2 control'!B22974,"")</f>
        <v/>
      </c>
      <c r="C22979" s="13" t="str">
        <f t="shared" si="2154"/>
        <v>INVALID</v>
      </c>
      <c r="D22979" s="87" t="e">
        <f>IF('pO2 control'!A22974="",NA(),'pO2 control'!A22974)</f>
        <v>#N/A</v>
      </c>
      <c r="E22979" s="91" t="e">
        <f t="shared" ref="E22979:E23042" si="2157">IF(C22979="INVALID",NA(),B22979*C22979)</f>
        <v>#N/A</v>
      </c>
      <c r="F22979" s="85" t="e">
        <f t="shared" si="2155"/>
        <v>#N/A</v>
      </c>
      <c r="G22979" s="83" t="e">
        <f t="shared" ref="G22979:G23042" si="2158">IF(D22979="",NA(),$P$2*EXP($P$3*D22979))</f>
        <v>#N/A</v>
      </c>
      <c r="H22979" s="83" t="str">
        <f t="shared" si="2153"/>
        <v>#NV</v>
      </c>
    </row>
    <row r="22980" spans="1:8">
      <c r="A22980" s="85" t="e">
        <f t="shared" si="2156"/>
        <v>#N/A</v>
      </c>
      <c r="B22980" s="91" t="str">
        <f>IF(ISNUMBER('pO2 control'!B22975),'pO2 control'!B22975,"")</f>
        <v/>
      </c>
      <c r="C22980" s="13" t="str">
        <f t="shared" si="2154"/>
        <v>INVALID</v>
      </c>
      <c r="D22980" s="87" t="e">
        <f>IF('pO2 control'!A22975="",NA(),'pO2 control'!A22975)</f>
        <v>#N/A</v>
      </c>
      <c r="E22980" s="91" t="e">
        <f t="shared" si="2157"/>
        <v>#N/A</v>
      </c>
      <c r="F22980" s="85" t="e">
        <f t="shared" si="2155"/>
        <v>#N/A</v>
      </c>
      <c r="G22980" s="83" t="e">
        <f t="shared" si="2158"/>
        <v>#N/A</v>
      </c>
      <c r="H22980" s="83" t="str">
        <f t="shared" si="2153"/>
        <v>#NV</v>
      </c>
    </row>
    <row r="22981" spans="1:8">
      <c r="A22981" s="85" t="e">
        <f t="shared" si="2156"/>
        <v>#N/A</v>
      </c>
      <c r="B22981" s="91" t="str">
        <f>IF(ISNUMBER('pO2 control'!B22976),'pO2 control'!B22976,"")</f>
        <v/>
      </c>
      <c r="C22981" s="13" t="str">
        <f t="shared" si="2154"/>
        <v>INVALID</v>
      </c>
      <c r="D22981" s="87" t="e">
        <f>IF('pO2 control'!A22976="",NA(),'pO2 control'!A22976)</f>
        <v>#N/A</v>
      </c>
      <c r="E22981" s="91" t="e">
        <f t="shared" si="2157"/>
        <v>#N/A</v>
      </c>
      <c r="F22981" s="85" t="e">
        <f t="shared" si="2155"/>
        <v>#N/A</v>
      </c>
      <c r="G22981" s="83" t="e">
        <f t="shared" si="2158"/>
        <v>#N/A</v>
      </c>
      <c r="H22981" s="83" t="str">
        <f t="shared" si="2153"/>
        <v>#NV</v>
      </c>
    </row>
    <row r="22982" spans="1:8">
      <c r="A22982" s="85" t="e">
        <f t="shared" si="2156"/>
        <v>#N/A</v>
      </c>
      <c r="B22982" s="91" t="str">
        <f>IF(ISNUMBER('pO2 control'!B22977),'pO2 control'!B22977,"")</f>
        <v/>
      </c>
      <c r="C22982" s="13" t="str">
        <f t="shared" si="2154"/>
        <v>INVALID</v>
      </c>
      <c r="D22982" s="87" t="e">
        <f>IF('pO2 control'!A22977="",NA(),'pO2 control'!A22977)</f>
        <v>#N/A</v>
      </c>
      <c r="E22982" s="91" t="e">
        <f t="shared" si="2157"/>
        <v>#N/A</v>
      </c>
      <c r="F22982" s="85" t="e">
        <f t="shared" si="2155"/>
        <v>#N/A</v>
      </c>
      <c r="G22982" s="83" t="e">
        <f t="shared" si="2158"/>
        <v>#N/A</v>
      </c>
      <c r="H22982" s="83" t="str">
        <f t="shared" si="2153"/>
        <v>#NV</v>
      </c>
    </row>
    <row r="22983" spans="1:8">
      <c r="A22983" s="85" t="e">
        <f t="shared" si="2156"/>
        <v>#N/A</v>
      </c>
      <c r="B22983" s="91" t="str">
        <f>IF(ISNUMBER('pO2 control'!B22978),'pO2 control'!B22978,"")</f>
        <v/>
      </c>
      <c r="C22983" s="13" t="str">
        <f t="shared" si="2154"/>
        <v>INVALID</v>
      </c>
      <c r="D22983" s="87" t="e">
        <f>IF('pO2 control'!A22978="",NA(),'pO2 control'!A22978)</f>
        <v>#N/A</v>
      </c>
      <c r="E22983" s="91" t="e">
        <f t="shared" si="2157"/>
        <v>#N/A</v>
      </c>
      <c r="F22983" s="85" t="e">
        <f t="shared" si="2155"/>
        <v>#N/A</v>
      </c>
      <c r="G22983" s="83" t="e">
        <f t="shared" si="2158"/>
        <v>#N/A</v>
      </c>
      <c r="H22983" s="83" t="str">
        <f t="shared" si="2153"/>
        <v>#NV</v>
      </c>
    </row>
    <row r="22984" spans="1:8">
      <c r="A22984" s="85" t="e">
        <f t="shared" si="2156"/>
        <v>#N/A</v>
      </c>
      <c r="B22984" s="91" t="str">
        <f>IF(ISNUMBER('pO2 control'!B22979),'pO2 control'!B22979,"")</f>
        <v/>
      </c>
      <c r="C22984" s="13" t="str">
        <f t="shared" si="2154"/>
        <v>INVALID</v>
      </c>
      <c r="D22984" s="87" t="e">
        <f>IF('pO2 control'!A22979="",NA(),'pO2 control'!A22979)</f>
        <v>#N/A</v>
      </c>
      <c r="E22984" s="91" t="e">
        <f t="shared" si="2157"/>
        <v>#N/A</v>
      </c>
      <c r="F22984" s="85" t="e">
        <f t="shared" si="2155"/>
        <v>#N/A</v>
      </c>
      <c r="G22984" s="83" t="e">
        <f t="shared" si="2158"/>
        <v>#N/A</v>
      </c>
      <c r="H22984" s="83" t="str">
        <f t="shared" ref="H22984:H23047" si="2159">IF(C22984="INVALID","#NV",(((A22984-A22983)/(D22984-D22983))+F22984*$D$2)/($C$2-A22984))</f>
        <v>#NV</v>
      </c>
    </row>
    <row r="22985" spans="1:8">
      <c r="A22985" s="85" t="e">
        <f t="shared" si="2156"/>
        <v>#N/A</v>
      </c>
      <c r="B22985" s="91" t="str">
        <f>IF(ISNUMBER('pO2 control'!B22980),'pO2 control'!B22980,"")</f>
        <v/>
      </c>
      <c r="C22985" s="13" t="str">
        <f t="shared" ref="C22985:C23048" si="2160">IF(AND(B22985&lt;90,B22985&gt;10),"1","INVALID")</f>
        <v>INVALID</v>
      </c>
      <c r="D22985" s="87" t="e">
        <f>IF('pO2 control'!A22980="",NA(),'pO2 control'!A22980)</f>
        <v>#N/A</v>
      </c>
      <c r="E22985" s="91" t="e">
        <f t="shared" si="2157"/>
        <v>#N/A</v>
      </c>
      <c r="F22985" s="85" t="e">
        <f t="shared" ref="F22985:F23048" si="2161">IF(G22985="",NA(),0.333*G22985)</f>
        <v>#N/A</v>
      </c>
      <c r="G22985" s="83" t="e">
        <f t="shared" si="2158"/>
        <v>#N/A</v>
      </c>
      <c r="H22985" s="83" t="str">
        <f t="shared" si="2159"/>
        <v>#NV</v>
      </c>
    </row>
    <row r="22986" spans="1:8">
      <c r="A22986" s="85" t="e">
        <f t="shared" si="2156"/>
        <v>#N/A</v>
      </c>
      <c r="B22986" s="91" t="str">
        <f>IF(ISNUMBER('pO2 control'!B22981),'pO2 control'!B22981,"")</f>
        <v/>
      </c>
      <c r="C22986" s="13" t="str">
        <f t="shared" si="2160"/>
        <v>INVALID</v>
      </c>
      <c r="D22986" s="87" t="e">
        <f>IF('pO2 control'!A22981="",NA(),'pO2 control'!A22981)</f>
        <v>#N/A</v>
      </c>
      <c r="E22986" s="91" t="e">
        <f t="shared" si="2157"/>
        <v>#N/A</v>
      </c>
      <c r="F22986" s="85" t="e">
        <f t="shared" si="2161"/>
        <v>#N/A</v>
      </c>
      <c r="G22986" s="83" t="e">
        <f t="shared" si="2158"/>
        <v>#N/A</v>
      </c>
      <c r="H22986" s="83" t="str">
        <f t="shared" si="2159"/>
        <v>#NV</v>
      </c>
    </row>
    <row r="22987" spans="1:8">
      <c r="A22987" s="85" t="e">
        <f t="shared" si="2156"/>
        <v>#N/A</v>
      </c>
      <c r="B22987" s="91" t="str">
        <f>IF(ISNUMBER('pO2 control'!B22982),'pO2 control'!B22982,"")</f>
        <v/>
      </c>
      <c r="C22987" s="13" t="str">
        <f t="shared" si="2160"/>
        <v>INVALID</v>
      </c>
      <c r="D22987" s="87" t="e">
        <f>IF('pO2 control'!A22982="",NA(),'pO2 control'!A22982)</f>
        <v>#N/A</v>
      </c>
      <c r="E22987" s="91" t="e">
        <f t="shared" si="2157"/>
        <v>#N/A</v>
      </c>
      <c r="F22987" s="85" t="e">
        <f t="shared" si="2161"/>
        <v>#N/A</v>
      </c>
      <c r="G22987" s="83" t="e">
        <f t="shared" si="2158"/>
        <v>#N/A</v>
      </c>
      <c r="H22987" s="83" t="str">
        <f t="shared" si="2159"/>
        <v>#NV</v>
      </c>
    </row>
    <row r="22988" spans="1:8">
      <c r="A22988" s="85" t="e">
        <f t="shared" si="2156"/>
        <v>#N/A</v>
      </c>
      <c r="B22988" s="91" t="str">
        <f>IF(ISNUMBER('pO2 control'!B22983),'pO2 control'!B22983,"")</f>
        <v/>
      </c>
      <c r="C22988" s="13" t="str">
        <f t="shared" si="2160"/>
        <v>INVALID</v>
      </c>
      <c r="D22988" s="87" t="e">
        <f>IF('pO2 control'!A22983="",NA(),'pO2 control'!A22983)</f>
        <v>#N/A</v>
      </c>
      <c r="E22988" s="91" t="e">
        <f t="shared" si="2157"/>
        <v>#N/A</v>
      </c>
      <c r="F22988" s="85" t="e">
        <f t="shared" si="2161"/>
        <v>#N/A</v>
      </c>
      <c r="G22988" s="83" t="e">
        <f t="shared" si="2158"/>
        <v>#N/A</v>
      </c>
      <c r="H22988" s="83" t="str">
        <f t="shared" si="2159"/>
        <v>#NV</v>
      </c>
    </row>
    <row r="22989" spans="1:8">
      <c r="A22989" s="85" t="e">
        <f t="shared" si="2156"/>
        <v>#N/A</v>
      </c>
      <c r="B22989" s="91" t="str">
        <f>IF(ISNUMBER('pO2 control'!B22984),'pO2 control'!B22984,"")</f>
        <v/>
      </c>
      <c r="C22989" s="13" t="str">
        <f t="shared" si="2160"/>
        <v>INVALID</v>
      </c>
      <c r="D22989" s="87" t="e">
        <f>IF('pO2 control'!A22984="",NA(),'pO2 control'!A22984)</f>
        <v>#N/A</v>
      </c>
      <c r="E22989" s="91" t="e">
        <f t="shared" si="2157"/>
        <v>#N/A</v>
      </c>
      <c r="F22989" s="85" t="e">
        <f t="shared" si="2161"/>
        <v>#N/A</v>
      </c>
      <c r="G22989" s="83" t="e">
        <f t="shared" si="2158"/>
        <v>#N/A</v>
      </c>
      <c r="H22989" s="83" t="str">
        <f t="shared" si="2159"/>
        <v>#NV</v>
      </c>
    </row>
    <row r="22990" spans="1:8">
      <c r="A22990" s="85" t="e">
        <f t="shared" si="2156"/>
        <v>#N/A</v>
      </c>
      <c r="B22990" s="91" t="str">
        <f>IF(ISNUMBER('pO2 control'!B22985),'pO2 control'!B22985,"")</f>
        <v/>
      </c>
      <c r="C22990" s="13" t="str">
        <f t="shared" si="2160"/>
        <v>INVALID</v>
      </c>
      <c r="D22990" s="87" t="e">
        <f>IF('pO2 control'!A22985="",NA(),'pO2 control'!A22985)</f>
        <v>#N/A</v>
      </c>
      <c r="E22990" s="91" t="e">
        <f t="shared" si="2157"/>
        <v>#N/A</v>
      </c>
      <c r="F22990" s="85" t="e">
        <f t="shared" si="2161"/>
        <v>#N/A</v>
      </c>
      <c r="G22990" s="83" t="e">
        <f t="shared" si="2158"/>
        <v>#N/A</v>
      </c>
      <c r="H22990" s="83" t="str">
        <f t="shared" si="2159"/>
        <v>#NV</v>
      </c>
    </row>
    <row r="22991" spans="1:8">
      <c r="A22991" s="85" t="e">
        <f t="shared" si="2156"/>
        <v>#N/A</v>
      </c>
      <c r="B22991" s="91" t="str">
        <f>IF(ISNUMBER('pO2 control'!B22986),'pO2 control'!B22986,"")</f>
        <v/>
      </c>
      <c r="C22991" s="13" t="str">
        <f t="shared" si="2160"/>
        <v>INVALID</v>
      </c>
      <c r="D22991" s="87" t="e">
        <f>IF('pO2 control'!A22986="",NA(),'pO2 control'!A22986)</f>
        <v>#N/A</v>
      </c>
      <c r="E22991" s="91" t="e">
        <f t="shared" si="2157"/>
        <v>#N/A</v>
      </c>
      <c r="F22991" s="85" t="e">
        <f t="shared" si="2161"/>
        <v>#N/A</v>
      </c>
      <c r="G22991" s="83" t="e">
        <f t="shared" si="2158"/>
        <v>#N/A</v>
      </c>
      <c r="H22991" s="83" t="str">
        <f t="shared" si="2159"/>
        <v>#NV</v>
      </c>
    </row>
    <row r="22992" spans="1:8">
      <c r="A22992" s="85" t="e">
        <f t="shared" si="2156"/>
        <v>#N/A</v>
      </c>
      <c r="B22992" s="91" t="str">
        <f>IF(ISNUMBER('pO2 control'!B22987),'pO2 control'!B22987,"")</f>
        <v/>
      </c>
      <c r="C22992" s="13" t="str">
        <f t="shared" si="2160"/>
        <v>INVALID</v>
      </c>
      <c r="D22992" s="87" t="e">
        <f>IF('pO2 control'!A22987="",NA(),'pO2 control'!A22987)</f>
        <v>#N/A</v>
      </c>
      <c r="E22992" s="91" t="e">
        <f t="shared" si="2157"/>
        <v>#N/A</v>
      </c>
      <c r="F22992" s="85" t="e">
        <f t="shared" si="2161"/>
        <v>#N/A</v>
      </c>
      <c r="G22992" s="83" t="e">
        <f t="shared" si="2158"/>
        <v>#N/A</v>
      </c>
      <c r="H22992" s="83" t="str">
        <f t="shared" si="2159"/>
        <v>#NV</v>
      </c>
    </row>
    <row r="22993" spans="1:8">
      <c r="A22993" s="85" t="e">
        <f t="shared" si="2156"/>
        <v>#N/A</v>
      </c>
      <c r="B22993" s="91" t="str">
        <f>IF(ISNUMBER('pO2 control'!B22988),'pO2 control'!B22988,"")</f>
        <v/>
      </c>
      <c r="C22993" s="13" t="str">
        <f t="shared" si="2160"/>
        <v>INVALID</v>
      </c>
      <c r="D22993" s="87" t="e">
        <f>IF('pO2 control'!A22988="",NA(),'pO2 control'!A22988)</f>
        <v>#N/A</v>
      </c>
      <c r="E22993" s="91" t="e">
        <f t="shared" si="2157"/>
        <v>#N/A</v>
      </c>
      <c r="F22993" s="85" t="e">
        <f t="shared" si="2161"/>
        <v>#N/A</v>
      </c>
      <c r="G22993" s="83" t="e">
        <f t="shared" si="2158"/>
        <v>#N/A</v>
      </c>
      <c r="H22993" s="83" t="str">
        <f t="shared" si="2159"/>
        <v>#NV</v>
      </c>
    </row>
    <row r="22994" spans="1:8">
      <c r="A22994" s="85" t="e">
        <f t="shared" si="2156"/>
        <v>#N/A</v>
      </c>
      <c r="B22994" s="91" t="str">
        <f>IF(ISNUMBER('pO2 control'!B22989),'pO2 control'!B22989,"")</f>
        <v/>
      </c>
      <c r="C22994" s="13" t="str">
        <f t="shared" si="2160"/>
        <v>INVALID</v>
      </c>
      <c r="D22994" s="87" t="e">
        <f>IF('pO2 control'!A22989="",NA(),'pO2 control'!A22989)</f>
        <v>#N/A</v>
      </c>
      <c r="E22994" s="91" t="e">
        <f t="shared" si="2157"/>
        <v>#N/A</v>
      </c>
      <c r="F22994" s="85" t="e">
        <f t="shared" si="2161"/>
        <v>#N/A</v>
      </c>
      <c r="G22994" s="83" t="e">
        <f t="shared" si="2158"/>
        <v>#N/A</v>
      </c>
      <c r="H22994" s="83" t="str">
        <f t="shared" si="2159"/>
        <v>#NV</v>
      </c>
    </row>
    <row r="22995" spans="1:8">
      <c r="A22995" s="85" t="e">
        <f t="shared" si="2156"/>
        <v>#N/A</v>
      </c>
      <c r="B22995" s="91" t="str">
        <f>IF(ISNUMBER('pO2 control'!B22990),'pO2 control'!B22990,"")</f>
        <v/>
      </c>
      <c r="C22995" s="13" t="str">
        <f t="shared" si="2160"/>
        <v>INVALID</v>
      </c>
      <c r="D22995" s="87" t="e">
        <f>IF('pO2 control'!A22990="",NA(),'pO2 control'!A22990)</f>
        <v>#N/A</v>
      </c>
      <c r="E22995" s="91" t="e">
        <f t="shared" si="2157"/>
        <v>#N/A</v>
      </c>
      <c r="F22995" s="85" t="e">
        <f t="shared" si="2161"/>
        <v>#N/A</v>
      </c>
      <c r="G22995" s="83" t="e">
        <f t="shared" si="2158"/>
        <v>#N/A</v>
      </c>
      <c r="H22995" s="83" t="str">
        <f t="shared" si="2159"/>
        <v>#NV</v>
      </c>
    </row>
    <row r="22996" spans="1:8">
      <c r="A22996" s="85" t="e">
        <f t="shared" si="2156"/>
        <v>#N/A</v>
      </c>
      <c r="B22996" s="91" t="str">
        <f>IF(ISNUMBER('pO2 control'!B22991),'pO2 control'!B22991,"")</f>
        <v/>
      </c>
      <c r="C22996" s="13" t="str">
        <f t="shared" si="2160"/>
        <v>INVALID</v>
      </c>
      <c r="D22996" s="87" t="e">
        <f>IF('pO2 control'!A22991="",NA(),'pO2 control'!A22991)</f>
        <v>#N/A</v>
      </c>
      <c r="E22996" s="91" t="e">
        <f t="shared" si="2157"/>
        <v>#N/A</v>
      </c>
      <c r="F22996" s="85" t="e">
        <f t="shared" si="2161"/>
        <v>#N/A</v>
      </c>
      <c r="G22996" s="83" t="e">
        <f t="shared" si="2158"/>
        <v>#N/A</v>
      </c>
      <c r="H22996" s="83" t="str">
        <f t="shared" si="2159"/>
        <v>#NV</v>
      </c>
    </row>
    <row r="22997" spans="1:8">
      <c r="A22997" s="85" t="e">
        <f t="shared" si="2156"/>
        <v>#N/A</v>
      </c>
      <c r="B22997" s="91" t="str">
        <f>IF(ISNUMBER('pO2 control'!B22992),'pO2 control'!B22992,"")</f>
        <v/>
      </c>
      <c r="C22997" s="13" t="str">
        <f t="shared" si="2160"/>
        <v>INVALID</v>
      </c>
      <c r="D22997" s="87" t="e">
        <f>IF('pO2 control'!A22992="",NA(),'pO2 control'!A22992)</f>
        <v>#N/A</v>
      </c>
      <c r="E22997" s="91" t="e">
        <f t="shared" si="2157"/>
        <v>#N/A</v>
      </c>
      <c r="F22997" s="85" t="e">
        <f t="shared" si="2161"/>
        <v>#N/A</v>
      </c>
      <c r="G22997" s="83" t="e">
        <f t="shared" si="2158"/>
        <v>#N/A</v>
      </c>
      <c r="H22997" s="83" t="str">
        <f t="shared" si="2159"/>
        <v>#NV</v>
      </c>
    </row>
    <row r="22998" spans="1:8">
      <c r="A22998" s="85" t="e">
        <f t="shared" si="2156"/>
        <v>#N/A</v>
      </c>
      <c r="B22998" s="91" t="str">
        <f>IF(ISNUMBER('pO2 control'!B22993),'pO2 control'!B22993,"")</f>
        <v/>
      </c>
      <c r="C22998" s="13" t="str">
        <f t="shared" si="2160"/>
        <v>INVALID</v>
      </c>
      <c r="D22998" s="87" t="e">
        <f>IF('pO2 control'!A22993="",NA(),'pO2 control'!A22993)</f>
        <v>#N/A</v>
      </c>
      <c r="E22998" s="91" t="e">
        <f t="shared" si="2157"/>
        <v>#N/A</v>
      </c>
      <c r="F22998" s="85" t="e">
        <f t="shared" si="2161"/>
        <v>#N/A</v>
      </c>
      <c r="G22998" s="83" t="e">
        <f t="shared" si="2158"/>
        <v>#N/A</v>
      </c>
      <c r="H22998" s="83" t="str">
        <f t="shared" si="2159"/>
        <v>#NV</v>
      </c>
    </row>
    <row r="22999" spans="1:8">
      <c r="A22999" s="85" t="e">
        <f t="shared" si="2156"/>
        <v>#N/A</v>
      </c>
      <c r="B22999" s="91" t="str">
        <f>IF(ISNUMBER('pO2 control'!B22994),'pO2 control'!B22994,"")</f>
        <v/>
      </c>
      <c r="C22999" s="13" t="str">
        <f t="shared" si="2160"/>
        <v>INVALID</v>
      </c>
      <c r="D22999" s="87" t="e">
        <f>IF('pO2 control'!A22994="",NA(),'pO2 control'!A22994)</f>
        <v>#N/A</v>
      </c>
      <c r="E22999" s="91" t="e">
        <f t="shared" si="2157"/>
        <v>#N/A</v>
      </c>
      <c r="F22999" s="85" t="e">
        <f t="shared" si="2161"/>
        <v>#N/A</v>
      </c>
      <c r="G22999" s="83" t="e">
        <f t="shared" si="2158"/>
        <v>#N/A</v>
      </c>
      <c r="H22999" s="83" t="str">
        <f t="shared" si="2159"/>
        <v>#NV</v>
      </c>
    </row>
    <row r="23000" spans="1:8">
      <c r="A23000" s="85" t="e">
        <f t="shared" si="2156"/>
        <v>#N/A</v>
      </c>
      <c r="B23000" s="91" t="str">
        <f>IF(ISNUMBER('pO2 control'!B22995),'pO2 control'!B22995,"")</f>
        <v/>
      </c>
      <c r="C23000" s="13" t="str">
        <f t="shared" si="2160"/>
        <v>INVALID</v>
      </c>
      <c r="D23000" s="87" t="e">
        <f>IF('pO2 control'!A22995="",NA(),'pO2 control'!A22995)</f>
        <v>#N/A</v>
      </c>
      <c r="E23000" s="91" t="e">
        <f t="shared" si="2157"/>
        <v>#N/A</v>
      </c>
      <c r="F23000" s="85" t="e">
        <f t="shared" si="2161"/>
        <v>#N/A</v>
      </c>
      <c r="G23000" s="83" t="e">
        <f t="shared" si="2158"/>
        <v>#N/A</v>
      </c>
      <c r="H23000" s="83" t="str">
        <f t="shared" si="2159"/>
        <v>#NV</v>
      </c>
    </row>
    <row r="23001" spans="1:8">
      <c r="A23001" s="85" t="e">
        <f t="shared" si="2156"/>
        <v>#N/A</v>
      </c>
      <c r="B23001" s="91" t="str">
        <f>IF(ISNUMBER('pO2 control'!B22996),'pO2 control'!B22996,"")</f>
        <v/>
      </c>
      <c r="C23001" s="13" t="str">
        <f t="shared" si="2160"/>
        <v>INVALID</v>
      </c>
      <c r="D23001" s="87" t="e">
        <f>IF('pO2 control'!A22996="",NA(),'pO2 control'!A22996)</f>
        <v>#N/A</v>
      </c>
      <c r="E23001" s="91" t="e">
        <f t="shared" si="2157"/>
        <v>#N/A</v>
      </c>
      <c r="F23001" s="85" t="e">
        <f t="shared" si="2161"/>
        <v>#N/A</v>
      </c>
      <c r="G23001" s="83" t="e">
        <f t="shared" si="2158"/>
        <v>#N/A</v>
      </c>
      <c r="H23001" s="83" t="str">
        <f t="shared" si="2159"/>
        <v>#NV</v>
      </c>
    </row>
    <row r="23002" spans="1:8">
      <c r="A23002" s="85" t="e">
        <f t="shared" si="2156"/>
        <v>#N/A</v>
      </c>
      <c r="B23002" s="91" t="str">
        <f>IF(ISNUMBER('pO2 control'!B22997),'pO2 control'!B22997,"")</f>
        <v/>
      </c>
      <c r="C23002" s="13" t="str">
        <f t="shared" si="2160"/>
        <v>INVALID</v>
      </c>
      <c r="D23002" s="87" t="e">
        <f>IF('pO2 control'!A22997="",NA(),'pO2 control'!A22997)</f>
        <v>#N/A</v>
      </c>
      <c r="E23002" s="91" t="e">
        <f t="shared" si="2157"/>
        <v>#N/A</v>
      </c>
      <c r="F23002" s="85" t="e">
        <f t="shared" si="2161"/>
        <v>#N/A</v>
      </c>
      <c r="G23002" s="83" t="e">
        <f t="shared" si="2158"/>
        <v>#N/A</v>
      </c>
      <c r="H23002" s="83" t="str">
        <f t="shared" si="2159"/>
        <v>#NV</v>
      </c>
    </row>
    <row r="23003" spans="1:8">
      <c r="A23003" s="85" t="e">
        <f t="shared" si="2156"/>
        <v>#N/A</v>
      </c>
      <c r="B23003" s="91" t="str">
        <f>IF(ISNUMBER('pO2 control'!B22998),'pO2 control'!B22998,"")</f>
        <v/>
      </c>
      <c r="C23003" s="13" t="str">
        <f t="shared" si="2160"/>
        <v>INVALID</v>
      </c>
      <c r="D23003" s="87" t="e">
        <f>IF('pO2 control'!A22998="",NA(),'pO2 control'!A22998)</f>
        <v>#N/A</v>
      </c>
      <c r="E23003" s="91" t="e">
        <f t="shared" si="2157"/>
        <v>#N/A</v>
      </c>
      <c r="F23003" s="85" t="e">
        <f t="shared" si="2161"/>
        <v>#N/A</v>
      </c>
      <c r="G23003" s="83" t="e">
        <f t="shared" si="2158"/>
        <v>#N/A</v>
      </c>
      <c r="H23003" s="83" t="str">
        <f t="shared" si="2159"/>
        <v>#NV</v>
      </c>
    </row>
    <row r="23004" spans="1:8">
      <c r="A23004" s="85" t="e">
        <f t="shared" si="2156"/>
        <v>#N/A</v>
      </c>
      <c r="B23004" s="91" t="str">
        <f>IF(ISNUMBER('pO2 control'!B22999),'pO2 control'!B22999,"")</f>
        <v/>
      </c>
      <c r="C23004" s="13" t="str">
        <f t="shared" si="2160"/>
        <v>INVALID</v>
      </c>
      <c r="D23004" s="87" t="e">
        <f>IF('pO2 control'!A22999="",NA(),'pO2 control'!A22999)</f>
        <v>#N/A</v>
      </c>
      <c r="E23004" s="91" t="e">
        <f t="shared" si="2157"/>
        <v>#N/A</v>
      </c>
      <c r="F23004" s="85" t="e">
        <f t="shared" si="2161"/>
        <v>#N/A</v>
      </c>
      <c r="G23004" s="83" t="e">
        <f t="shared" si="2158"/>
        <v>#N/A</v>
      </c>
      <c r="H23004" s="83" t="str">
        <f t="shared" si="2159"/>
        <v>#NV</v>
      </c>
    </row>
    <row r="23005" spans="1:8">
      <c r="A23005" s="85" t="e">
        <f t="shared" si="2156"/>
        <v>#N/A</v>
      </c>
      <c r="B23005" s="91" t="str">
        <f>IF(ISNUMBER('pO2 control'!B23000),'pO2 control'!B23000,"")</f>
        <v/>
      </c>
      <c r="C23005" s="13" t="str">
        <f t="shared" si="2160"/>
        <v>INVALID</v>
      </c>
      <c r="D23005" s="87" t="e">
        <f>IF('pO2 control'!A23000="",NA(),'pO2 control'!A23000)</f>
        <v>#N/A</v>
      </c>
      <c r="E23005" s="91" t="e">
        <f t="shared" si="2157"/>
        <v>#N/A</v>
      </c>
      <c r="F23005" s="85" t="e">
        <f t="shared" si="2161"/>
        <v>#N/A</v>
      </c>
      <c r="G23005" s="83" t="e">
        <f t="shared" si="2158"/>
        <v>#N/A</v>
      </c>
      <c r="H23005" s="83" t="str">
        <f t="shared" si="2159"/>
        <v>#NV</v>
      </c>
    </row>
    <row r="23006" spans="1:8">
      <c r="A23006" s="85" t="e">
        <f t="shared" si="2156"/>
        <v>#N/A</v>
      </c>
      <c r="B23006" s="91" t="str">
        <f>IF(ISNUMBER('pO2 control'!B23001),'pO2 control'!B23001,"")</f>
        <v/>
      </c>
      <c r="C23006" s="13" t="str">
        <f t="shared" si="2160"/>
        <v>INVALID</v>
      </c>
      <c r="D23006" s="87" t="e">
        <f>IF('pO2 control'!A23001="",NA(),'pO2 control'!A23001)</f>
        <v>#N/A</v>
      </c>
      <c r="E23006" s="91" t="e">
        <f t="shared" si="2157"/>
        <v>#N/A</v>
      </c>
      <c r="F23006" s="85" t="e">
        <f t="shared" si="2161"/>
        <v>#N/A</v>
      </c>
      <c r="G23006" s="83" t="e">
        <f t="shared" si="2158"/>
        <v>#N/A</v>
      </c>
      <c r="H23006" s="83" t="str">
        <f t="shared" si="2159"/>
        <v>#NV</v>
      </c>
    </row>
    <row r="23007" spans="1:8">
      <c r="A23007" s="85" t="e">
        <f t="shared" si="2156"/>
        <v>#N/A</v>
      </c>
      <c r="B23007" s="91" t="str">
        <f>IF(ISNUMBER('pO2 control'!B23002),'pO2 control'!B23002,"")</f>
        <v/>
      </c>
      <c r="C23007" s="13" t="str">
        <f t="shared" si="2160"/>
        <v>INVALID</v>
      </c>
      <c r="D23007" s="87" t="e">
        <f>IF('pO2 control'!A23002="",NA(),'pO2 control'!A23002)</f>
        <v>#N/A</v>
      </c>
      <c r="E23007" s="91" t="e">
        <f t="shared" si="2157"/>
        <v>#N/A</v>
      </c>
      <c r="F23007" s="85" t="e">
        <f t="shared" si="2161"/>
        <v>#N/A</v>
      </c>
      <c r="G23007" s="83" t="e">
        <f t="shared" si="2158"/>
        <v>#N/A</v>
      </c>
      <c r="H23007" s="83" t="str">
        <f t="shared" si="2159"/>
        <v>#NV</v>
      </c>
    </row>
    <row r="23008" spans="1:8">
      <c r="A23008" s="85" t="e">
        <f t="shared" si="2156"/>
        <v>#N/A</v>
      </c>
      <c r="B23008" s="91" t="str">
        <f>IF(ISNUMBER('pO2 control'!B23003),'pO2 control'!B23003,"")</f>
        <v/>
      </c>
      <c r="C23008" s="13" t="str">
        <f t="shared" si="2160"/>
        <v>INVALID</v>
      </c>
      <c r="D23008" s="87" t="e">
        <f>IF('pO2 control'!A23003="",NA(),'pO2 control'!A23003)</f>
        <v>#N/A</v>
      </c>
      <c r="E23008" s="91" t="e">
        <f t="shared" si="2157"/>
        <v>#N/A</v>
      </c>
      <c r="F23008" s="85" t="e">
        <f t="shared" si="2161"/>
        <v>#N/A</v>
      </c>
      <c r="G23008" s="83" t="e">
        <f t="shared" si="2158"/>
        <v>#N/A</v>
      </c>
      <c r="H23008" s="83" t="str">
        <f t="shared" si="2159"/>
        <v>#NV</v>
      </c>
    </row>
    <row r="23009" spans="1:8">
      <c r="A23009" s="85" t="e">
        <f t="shared" si="2156"/>
        <v>#N/A</v>
      </c>
      <c r="B23009" s="91" t="str">
        <f>IF(ISNUMBER('pO2 control'!B23004),'pO2 control'!B23004,"")</f>
        <v/>
      </c>
      <c r="C23009" s="13" t="str">
        <f t="shared" si="2160"/>
        <v>INVALID</v>
      </c>
      <c r="D23009" s="87" t="e">
        <f>IF('pO2 control'!A23004="",NA(),'pO2 control'!A23004)</f>
        <v>#N/A</v>
      </c>
      <c r="E23009" s="91" t="e">
        <f t="shared" si="2157"/>
        <v>#N/A</v>
      </c>
      <c r="F23009" s="85" t="e">
        <f t="shared" si="2161"/>
        <v>#N/A</v>
      </c>
      <c r="G23009" s="83" t="e">
        <f t="shared" si="2158"/>
        <v>#N/A</v>
      </c>
      <c r="H23009" s="83" t="str">
        <f t="shared" si="2159"/>
        <v>#NV</v>
      </c>
    </row>
    <row r="23010" spans="1:8">
      <c r="A23010" s="85" t="e">
        <f t="shared" si="2156"/>
        <v>#N/A</v>
      </c>
      <c r="B23010" s="91" t="str">
        <f>IF(ISNUMBER('pO2 control'!B23005),'pO2 control'!B23005,"")</f>
        <v/>
      </c>
      <c r="C23010" s="13" t="str">
        <f t="shared" si="2160"/>
        <v>INVALID</v>
      </c>
      <c r="D23010" s="87" t="e">
        <f>IF('pO2 control'!A23005="",NA(),'pO2 control'!A23005)</f>
        <v>#N/A</v>
      </c>
      <c r="E23010" s="91" t="e">
        <f t="shared" si="2157"/>
        <v>#N/A</v>
      </c>
      <c r="F23010" s="85" t="e">
        <f t="shared" si="2161"/>
        <v>#N/A</v>
      </c>
      <c r="G23010" s="83" t="e">
        <f t="shared" si="2158"/>
        <v>#N/A</v>
      </c>
      <c r="H23010" s="83" t="str">
        <f t="shared" si="2159"/>
        <v>#NV</v>
      </c>
    </row>
    <row r="23011" spans="1:8">
      <c r="A23011" s="85" t="e">
        <f t="shared" si="2156"/>
        <v>#N/A</v>
      </c>
      <c r="B23011" s="91" t="str">
        <f>IF(ISNUMBER('pO2 control'!B23006),'pO2 control'!B23006,"")</f>
        <v/>
      </c>
      <c r="C23011" s="13" t="str">
        <f t="shared" si="2160"/>
        <v>INVALID</v>
      </c>
      <c r="D23011" s="87" t="e">
        <f>IF('pO2 control'!A23006="",NA(),'pO2 control'!A23006)</f>
        <v>#N/A</v>
      </c>
      <c r="E23011" s="91" t="e">
        <f t="shared" si="2157"/>
        <v>#N/A</v>
      </c>
      <c r="F23011" s="85" t="e">
        <f t="shared" si="2161"/>
        <v>#N/A</v>
      </c>
      <c r="G23011" s="83" t="e">
        <f t="shared" si="2158"/>
        <v>#N/A</v>
      </c>
      <c r="H23011" s="83" t="str">
        <f t="shared" si="2159"/>
        <v>#NV</v>
      </c>
    </row>
    <row r="23012" spans="1:8">
      <c r="A23012" s="85" t="e">
        <f t="shared" si="2156"/>
        <v>#N/A</v>
      </c>
      <c r="B23012" s="91" t="str">
        <f>IF(ISNUMBER('pO2 control'!B23007),'pO2 control'!B23007,"")</f>
        <v/>
      </c>
      <c r="C23012" s="13" t="str">
        <f t="shared" si="2160"/>
        <v>INVALID</v>
      </c>
      <c r="D23012" s="87" t="e">
        <f>IF('pO2 control'!A23007="",NA(),'pO2 control'!A23007)</f>
        <v>#N/A</v>
      </c>
      <c r="E23012" s="91" t="e">
        <f t="shared" si="2157"/>
        <v>#N/A</v>
      </c>
      <c r="F23012" s="85" t="e">
        <f t="shared" si="2161"/>
        <v>#N/A</v>
      </c>
      <c r="G23012" s="83" t="e">
        <f t="shared" si="2158"/>
        <v>#N/A</v>
      </c>
      <c r="H23012" s="83" t="str">
        <f t="shared" si="2159"/>
        <v>#NV</v>
      </c>
    </row>
    <row r="23013" spans="1:8">
      <c r="A23013" s="85" t="e">
        <f t="shared" si="2156"/>
        <v>#N/A</v>
      </c>
      <c r="B23013" s="91" t="str">
        <f>IF(ISNUMBER('pO2 control'!B23008),'pO2 control'!B23008,"")</f>
        <v/>
      </c>
      <c r="C23013" s="13" t="str">
        <f t="shared" si="2160"/>
        <v>INVALID</v>
      </c>
      <c r="D23013" s="87" t="e">
        <f>IF('pO2 control'!A23008="",NA(),'pO2 control'!A23008)</f>
        <v>#N/A</v>
      </c>
      <c r="E23013" s="91" t="e">
        <f t="shared" si="2157"/>
        <v>#N/A</v>
      </c>
      <c r="F23013" s="85" t="e">
        <f t="shared" si="2161"/>
        <v>#N/A</v>
      </c>
      <c r="G23013" s="83" t="e">
        <f t="shared" si="2158"/>
        <v>#N/A</v>
      </c>
      <c r="H23013" s="83" t="str">
        <f t="shared" si="2159"/>
        <v>#NV</v>
      </c>
    </row>
    <row r="23014" spans="1:8">
      <c r="A23014" s="85" t="e">
        <f t="shared" si="2156"/>
        <v>#N/A</v>
      </c>
      <c r="B23014" s="91" t="str">
        <f>IF(ISNUMBER('pO2 control'!B23009),'pO2 control'!B23009,"")</f>
        <v/>
      </c>
      <c r="C23014" s="13" t="str">
        <f t="shared" si="2160"/>
        <v>INVALID</v>
      </c>
      <c r="D23014" s="87" t="e">
        <f>IF('pO2 control'!A23009="",NA(),'pO2 control'!A23009)</f>
        <v>#N/A</v>
      </c>
      <c r="E23014" s="91" t="e">
        <f t="shared" si="2157"/>
        <v>#N/A</v>
      </c>
      <c r="F23014" s="85" t="e">
        <f t="shared" si="2161"/>
        <v>#N/A</v>
      </c>
      <c r="G23014" s="83" t="e">
        <f t="shared" si="2158"/>
        <v>#N/A</v>
      </c>
      <c r="H23014" s="83" t="str">
        <f t="shared" si="2159"/>
        <v>#NV</v>
      </c>
    </row>
    <row r="23015" spans="1:8">
      <c r="A23015" s="85" t="e">
        <f t="shared" si="2156"/>
        <v>#N/A</v>
      </c>
      <c r="B23015" s="91" t="str">
        <f>IF(ISNUMBER('pO2 control'!B23010),'pO2 control'!B23010,"")</f>
        <v/>
      </c>
      <c r="C23015" s="13" t="str">
        <f t="shared" si="2160"/>
        <v>INVALID</v>
      </c>
      <c r="D23015" s="87" t="e">
        <f>IF('pO2 control'!A23010="",NA(),'pO2 control'!A23010)</f>
        <v>#N/A</v>
      </c>
      <c r="E23015" s="91" t="e">
        <f t="shared" si="2157"/>
        <v>#N/A</v>
      </c>
      <c r="F23015" s="85" t="e">
        <f t="shared" si="2161"/>
        <v>#N/A</v>
      </c>
      <c r="G23015" s="83" t="e">
        <f t="shared" si="2158"/>
        <v>#N/A</v>
      </c>
      <c r="H23015" s="83" t="str">
        <f t="shared" si="2159"/>
        <v>#NV</v>
      </c>
    </row>
    <row r="23016" spans="1:8">
      <c r="A23016" s="85" t="e">
        <f t="shared" si="2156"/>
        <v>#N/A</v>
      </c>
      <c r="B23016" s="91" t="str">
        <f>IF(ISNUMBER('pO2 control'!B23011),'pO2 control'!B23011,"")</f>
        <v/>
      </c>
      <c r="C23016" s="13" t="str">
        <f t="shared" si="2160"/>
        <v>INVALID</v>
      </c>
      <c r="D23016" s="87" t="e">
        <f>IF('pO2 control'!A23011="",NA(),'pO2 control'!A23011)</f>
        <v>#N/A</v>
      </c>
      <c r="E23016" s="91" t="e">
        <f t="shared" si="2157"/>
        <v>#N/A</v>
      </c>
      <c r="F23016" s="85" t="e">
        <f t="shared" si="2161"/>
        <v>#N/A</v>
      </c>
      <c r="G23016" s="83" t="e">
        <f t="shared" si="2158"/>
        <v>#N/A</v>
      </c>
      <c r="H23016" s="83" t="str">
        <f t="shared" si="2159"/>
        <v>#NV</v>
      </c>
    </row>
    <row r="23017" spans="1:8">
      <c r="A23017" s="85" t="e">
        <f t="shared" si="2156"/>
        <v>#N/A</v>
      </c>
      <c r="B23017" s="91" t="str">
        <f>IF(ISNUMBER('pO2 control'!B23012),'pO2 control'!B23012,"")</f>
        <v/>
      </c>
      <c r="C23017" s="13" t="str">
        <f t="shared" si="2160"/>
        <v>INVALID</v>
      </c>
      <c r="D23017" s="87" t="e">
        <f>IF('pO2 control'!A23012="",NA(),'pO2 control'!A23012)</f>
        <v>#N/A</v>
      </c>
      <c r="E23017" s="91" t="e">
        <f t="shared" si="2157"/>
        <v>#N/A</v>
      </c>
      <c r="F23017" s="85" t="e">
        <f t="shared" si="2161"/>
        <v>#N/A</v>
      </c>
      <c r="G23017" s="83" t="e">
        <f t="shared" si="2158"/>
        <v>#N/A</v>
      </c>
      <c r="H23017" s="83" t="str">
        <f t="shared" si="2159"/>
        <v>#NV</v>
      </c>
    </row>
    <row r="23018" spans="1:8">
      <c r="A23018" s="85" t="e">
        <f t="shared" si="2156"/>
        <v>#N/A</v>
      </c>
      <c r="B23018" s="91" t="str">
        <f>IF(ISNUMBER('pO2 control'!B23013),'pO2 control'!B23013,"")</f>
        <v/>
      </c>
      <c r="C23018" s="13" t="str">
        <f t="shared" si="2160"/>
        <v>INVALID</v>
      </c>
      <c r="D23018" s="87" t="e">
        <f>IF('pO2 control'!A23013="",NA(),'pO2 control'!A23013)</f>
        <v>#N/A</v>
      </c>
      <c r="E23018" s="91" t="e">
        <f t="shared" si="2157"/>
        <v>#N/A</v>
      </c>
      <c r="F23018" s="85" t="e">
        <f t="shared" si="2161"/>
        <v>#N/A</v>
      </c>
      <c r="G23018" s="83" t="e">
        <f t="shared" si="2158"/>
        <v>#N/A</v>
      </c>
      <c r="H23018" s="83" t="str">
        <f t="shared" si="2159"/>
        <v>#NV</v>
      </c>
    </row>
    <row r="23019" spans="1:8">
      <c r="A23019" s="85" t="e">
        <f t="shared" si="2156"/>
        <v>#N/A</v>
      </c>
      <c r="B23019" s="91" t="str">
        <f>IF(ISNUMBER('pO2 control'!B23014),'pO2 control'!B23014,"")</f>
        <v/>
      </c>
      <c r="C23019" s="13" t="str">
        <f t="shared" si="2160"/>
        <v>INVALID</v>
      </c>
      <c r="D23019" s="87" t="e">
        <f>IF('pO2 control'!A23014="",NA(),'pO2 control'!A23014)</f>
        <v>#N/A</v>
      </c>
      <c r="E23019" s="91" t="e">
        <f t="shared" si="2157"/>
        <v>#N/A</v>
      </c>
      <c r="F23019" s="85" t="e">
        <f t="shared" si="2161"/>
        <v>#N/A</v>
      </c>
      <c r="G23019" s="83" t="e">
        <f t="shared" si="2158"/>
        <v>#N/A</v>
      </c>
      <c r="H23019" s="83" t="str">
        <f t="shared" si="2159"/>
        <v>#NV</v>
      </c>
    </row>
    <row r="23020" spans="1:8">
      <c r="A23020" s="85" t="e">
        <f t="shared" si="2156"/>
        <v>#N/A</v>
      </c>
      <c r="B23020" s="91" t="str">
        <f>IF(ISNUMBER('pO2 control'!B23015),'pO2 control'!B23015,"")</f>
        <v/>
      </c>
      <c r="C23020" s="13" t="str">
        <f t="shared" si="2160"/>
        <v>INVALID</v>
      </c>
      <c r="D23020" s="87" t="e">
        <f>IF('pO2 control'!A23015="",NA(),'pO2 control'!A23015)</f>
        <v>#N/A</v>
      </c>
      <c r="E23020" s="91" t="e">
        <f t="shared" si="2157"/>
        <v>#N/A</v>
      </c>
      <c r="F23020" s="85" t="e">
        <f t="shared" si="2161"/>
        <v>#N/A</v>
      </c>
      <c r="G23020" s="83" t="e">
        <f t="shared" si="2158"/>
        <v>#N/A</v>
      </c>
      <c r="H23020" s="83" t="str">
        <f t="shared" si="2159"/>
        <v>#NV</v>
      </c>
    </row>
    <row r="23021" spans="1:8">
      <c r="A23021" s="85" t="e">
        <f t="shared" si="2156"/>
        <v>#N/A</v>
      </c>
      <c r="B23021" s="91" t="str">
        <f>IF(ISNUMBER('pO2 control'!B23016),'pO2 control'!B23016,"")</f>
        <v/>
      </c>
      <c r="C23021" s="13" t="str">
        <f t="shared" si="2160"/>
        <v>INVALID</v>
      </c>
      <c r="D23021" s="87" t="e">
        <f>IF('pO2 control'!A23016="",NA(),'pO2 control'!A23016)</f>
        <v>#N/A</v>
      </c>
      <c r="E23021" s="91" t="e">
        <f t="shared" si="2157"/>
        <v>#N/A</v>
      </c>
      <c r="F23021" s="85" t="e">
        <f t="shared" si="2161"/>
        <v>#N/A</v>
      </c>
      <c r="G23021" s="83" t="e">
        <f t="shared" si="2158"/>
        <v>#N/A</v>
      </c>
      <c r="H23021" s="83" t="str">
        <f t="shared" si="2159"/>
        <v>#NV</v>
      </c>
    </row>
    <row r="23022" spans="1:8">
      <c r="A23022" s="85" t="e">
        <f t="shared" si="2156"/>
        <v>#N/A</v>
      </c>
      <c r="B23022" s="91" t="str">
        <f>IF(ISNUMBER('pO2 control'!B23017),'pO2 control'!B23017,"")</f>
        <v/>
      </c>
      <c r="C23022" s="13" t="str">
        <f t="shared" si="2160"/>
        <v>INVALID</v>
      </c>
      <c r="D23022" s="87" t="e">
        <f>IF('pO2 control'!A23017="",NA(),'pO2 control'!A23017)</f>
        <v>#N/A</v>
      </c>
      <c r="E23022" s="91" t="e">
        <f t="shared" si="2157"/>
        <v>#N/A</v>
      </c>
      <c r="F23022" s="85" t="e">
        <f t="shared" si="2161"/>
        <v>#N/A</v>
      </c>
      <c r="G23022" s="83" t="e">
        <f t="shared" si="2158"/>
        <v>#N/A</v>
      </c>
      <c r="H23022" s="83" t="str">
        <f t="shared" si="2159"/>
        <v>#NV</v>
      </c>
    </row>
    <row r="23023" spans="1:8">
      <c r="A23023" s="85" t="e">
        <f t="shared" si="2156"/>
        <v>#N/A</v>
      </c>
      <c r="B23023" s="91" t="str">
        <f>IF(ISNUMBER('pO2 control'!B23018),'pO2 control'!B23018,"")</f>
        <v/>
      </c>
      <c r="C23023" s="13" t="str">
        <f t="shared" si="2160"/>
        <v>INVALID</v>
      </c>
      <c r="D23023" s="87" t="e">
        <f>IF('pO2 control'!A23018="",NA(),'pO2 control'!A23018)</f>
        <v>#N/A</v>
      </c>
      <c r="E23023" s="91" t="e">
        <f t="shared" si="2157"/>
        <v>#N/A</v>
      </c>
      <c r="F23023" s="85" t="e">
        <f t="shared" si="2161"/>
        <v>#N/A</v>
      </c>
      <c r="G23023" s="83" t="e">
        <f t="shared" si="2158"/>
        <v>#N/A</v>
      </c>
      <c r="H23023" s="83" t="str">
        <f t="shared" si="2159"/>
        <v>#NV</v>
      </c>
    </row>
    <row r="23024" spans="1:8">
      <c r="A23024" s="85" t="e">
        <f t="shared" si="2156"/>
        <v>#N/A</v>
      </c>
      <c r="B23024" s="91" t="str">
        <f>IF(ISNUMBER('pO2 control'!B23019),'pO2 control'!B23019,"")</f>
        <v/>
      </c>
      <c r="C23024" s="13" t="str">
        <f t="shared" si="2160"/>
        <v>INVALID</v>
      </c>
      <c r="D23024" s="87" t="e">
        <f>IF('pO2 control'!A23019="",NA(),'pO2 control'!A23019)</f>
        <v>#N/A</v>
      </c>
      <c r="E23024" s="91" t="e">
        <f t="shared" si="2157"/>
        <v>#N/A</v>
      </c>
      <c r="F23024" s="85" t="e">
        <f t="shared" si="2161"/>
        <v>#N/A</v>
      </c>
      <c r="G23024" s="83" t="e">
        <f t="shared" si="2158"/>
        <v>#N/A</v>
      </c>
      <c r="H23024" s="83" t="str">
        <f t="shared" si="2159"/>
        <v>#NV</v>
      </c>
    </row>
    <row r="23025" spans="1:8">
      <c r="A23025" s="85" t="e">
        <f t="shared" si="2156"/>
        <v>#N/A</v>
      </c>
      <c r="B23025" s="91" t="str">
        <f>IF(ISNUMBER('pO2 control'!B23020),'pO2 control'!B23020,"")</f>
        <v/>
      </c>
      <c r="C23025" s="13" t="str">
        <f t="shared" si="2160"/>
        <v>INVALID</v>
      </c>
      <c r="D23025" s="87" t="e">
        <f>IF('pO2 control'!A23020="",NA(),'pO2 control'!A23020)</f>
        <v>#N/A</v>
      </c>
      <c r="E23025" s="91" t="e">
        <f t="shared" si="2157"/>
        <v>#N/A</v>
      </c>
      <c r="F23025" s="85" t="e">
        <f t="shared" si="2161"/>
        <v>#N/A</v>
      </c>
      <c r="G23025" s="83" t="e">
        <f t="shared" si="2158"/>
        <v>#N/A</v>
      </c>
      <c r="H23025" s="83" t="str">
        <f t="shared" si="2159"/>
        <v>#NV</v>
      </c>
    </row>
    <row r="23026" spans="1:8">
      <c r="A23026" s="85" t="e">
        <f t="shared" si="2156"/>
        <v>#N/A</v>
      </c>
      <c r="B23026" s="91" t="str">
        <f>IF(ISNUMBER('pO2 control'!B23021),'pO2 control'!B23021,"")</f>
        <v/>
      </c>
      <c r="C23026" s="13" t="str">
        <f t="shared" si="2160"/>
        <v>INVALID</v>
      </c>
      <c r="D23026" s="87" t="e">
        <f>IF('pO2 control'!A23021="",NA(),'pO2 control'!A23021)</f>
        <v>#N/A</v>
      </c>
      <c r="E23026" s="91" t="e">
        <f t="shared" si="2157"/>
        <v>#N/A</v>
      </c>
      <c r="F23026" s="85" t="e">
        <f t="shared" si="2161"/>
        <v>#N/A</v>
      </c>
      <c r="G23026" s="83" t="e">
        <f t="shared" si="2158"/>
        <v>#N/A</v>
      </c>
      <c r="H23026" s="83" t="str">
        <f t="shared" si="2159"/>
        <v>#NV</v>
      </c>
    </row>
    <row r="23027" spans="1:8">
      <c r="A23027" s="85" t="e">
        <f t="shared" si="2156"/>
        <v>#N/A</v>
      </c>
      <c r="B23027" s="91" t="str">
        <f>IF(ISNUMBER('pO2 control'!B23022),'pO2 control'!B23022,"")</f>
        <v/>
      </c>
      <c r="C23027" s="13" t="str">
        <f t="shared" si="2160"/>
        <v>INVALID</v>
      </c>
      <c r="D23027" s="87" t="e">
        <f>IF('pO2 control'!A23022="",NA(),'pO2 control'!A23022)</f>
        <v>#N/A</v>
      </c>
      <c r="E23027" s="91" t="e">
        <f t="shared" si="2157"/>
        <v>#N/A</v>
      </c>
      <c r="F23027" s="85" t="e">
        <f t="shared" si="2161"/>
        <v>#N/A</v>
      </c>
      <c r="G23027" s="83" t="e">
        <f t="shared" si="2158"/>
        <v>#N/A</v>
      </c>
      <c r="H23027" s="83" t="str">
        <f t="shared" si="2159"/>
        <v>#NV</v>
      </c>
    </row>
    <row r="23028" spans="1:8">
      <c r="A23028" s="85" t="e">
        <f t="shared" si="2156"/>
        <v>#N/A</v>
      </c>
      <c r="B23028" s="91" t="str">
        <f>IF(ISNUMBER('pO2 control'!B23023),'pO2 control'!B23023,"")</f>
        <v/>
      </c>
      <c r="C23028" s="13" t="str">
        <f t="shared" si="2160"/>
        <v>INVALID</v>
      </c>
      <c r="D23028" s="87" t="e">
        <f>IF('pO2 control'!A23023="",NA(),'pO2 control'!A23023)</f>
        <v>#N/A</v>
      </c>
      <c r="E23028" s="91" t="e">
        <f t="shared" si="2157"/>
        <v>#N/A</v>
      </c>
      <c r="F23028" s="85" t="e">
        <f t="shared" si="2161"/>
        <v>#N/A</v>
      </c>
      <c r="G23028" s="83" t="e">
        <f t="shared" si="2158"/>
        <v>#N/A</v>
      </c>
      <c r="H23028" s="83" t="str">
        <f t="shared" si="2159"/>
        <v>#NV</v>
      </c>
    </row>
    <row r="23029" spans="1:8">
      <c r="A23029" s="85" t="e">
        <f t="shared" si="2156"/>
        <v>#N/A</v>
      </c>
      <c r="B23029" s="91" t="str">
        <f>IF(ISNUMBER('pO2 control'!B23024),'pO2 control'!B23024,"")</f>
        <v/>
      </c>
      <c r="C23029" s="13" t="str">
        <f t="shared" si="2160"/>
        <v>INVALID</v>
      </c>
      <c r="D23029" s="87" t="e">
        <f>IF('pO2 control'!A23024="",NA(),'pO2 control'!A23024)</f>
        <v>#N/A</v>
      </c>
      <c r="E23029" s="91" t="e">
        <f t="shared" si="2157"/>
        <v>#N/A</v>
      </c>
      <c r="F23029" s="85" t="e">
        <f t="shared" si="2161"/>
        <v>#N/A</v>
      </c>
      <c r="G23029" s="83" t="e">
        <f t="shared" si="2158"/>
        <v>#N/A</v>
      </c>
      <c r="H23029" s="83" t="str">
        <f t="shared" si="2159"/>
        <v>#NV</v>
      </c>
    </row>
    <row r="23030" spans="1:8">
      <c r="A23030" s="85" t="e">
        <f t="shared" si="2156"/>
        <v>#N/A</v>
      </c>
      <c r="B23030" s="91" t="str">
        <f>IF(ISNUMBER('pO2 control'!B23025),'pO2 control'!B23025,"")</f>
        <v/>
      </c>
      <c r="C23030" s="13" t="str">
        <f t="shared" si="2160"/>
        <v>INVALID</v>
      </c>
      <c r="D23030" s="87" t="e">
        <f>IF('pO2 control'!A23025="",NA(),'pO2 control'!A23025)</f>
        <v>#N/A</v>
      </c>
      <c r="E23030" s="91" t="e">
        <f t="shared" si="2157"/>
        <v>#N/A</v>
      </c>
      <c r="F23030" s="85" t="e">
        <f t="shared" si="2161"/>
        <v>#N/A</v>
      </c>
      <c r="G23030" s="83" t="e">
        <f t="shared" si="2158"/>
        <v>#N/A</v>
      </c>
      <c r="H23030" s="83" t="str">
        <f t="shared" si="2159"/>
        <v>#NV</v>
      </c>
    </row>
    <row r="23031" spans="1:8">
      <c r="A23031" s="85" t="e">
        <f t="shared" si="2156"/>
        <v>#N/A</v>
      </c>
      <c r="B23031" s="91" t="str">
        <f>IF(ISNUMBER('pO2 control'!B23026),'pO2 control'!B23026,"")</f>
        <v/>
      </c>
      <c r="C23031" s="13" t="str">
        <f t="shared" si="2160"/>
        <v>INVALID</v>
      </c>
      <c r="D23031" s="87" t="e">
        <f>IF('pO2 control'!A23026="",NA(),'pO2 control'!A23026)</f>
        <v>#N/A</v>
      </c>
      <c r="E23031" s="91" t="e">
        <f t="shared" si="2157"/>
        <v>#N/A</v>
      </c>
      <c r="F23031" s="85" t="e">
        <f t="shared" si="2161"/>
        <v>#N/A</v>
      </c>
      <c r="G23031" s="83" t="e">
        <f t="shared" si="2158"/>
        <v>#N/A</v>
      </c>
      <c r="H23031" s="83" t="str">
        <f t="shared" si="2159"/>
        <v>#NV</v>
      </c>
    </row>
    <row r="23032" spans="1:8">
      <c r="A23032" s="85" t="e">
        <f t="shared" si="2156"/>
        <v>#N/A</v>
      </c>
      <c r="B23032" s="91" t="str">
        <f>IF(ISNUMBER('pO2 control'!B23027),'pO2 control'!B23027,"")</f>
        <v/>
      </c>
      <c r="C23032" s="13" t="str">
        <f t="shared" si="2160"/>
        <v>INVALID</v>
      </c>
      <c r="D23032" s="87" t="e">
        <f>IF('pO2 control'!A23027="",NA(),'pO2 control'!A23027)</f>
        <v>#N/A</v>
      </c>
      <c r="E23032" s="91" t="e">
        <f t="shared" si="2157"/>
        <v>#N/A</v>
      </c>
      <c r="F23032" s="85" t="e">
        <f t="shared" si="2161"/>
        <v>#N/A</v>
      </c>
      <c r="G23032" s="83" t="e">
        <f t="shared" si="2158"/>
        <v>#N/A</v>
      </c>
      <c r="H23032" s="83" t="str">
        <f t="shared" si="2159"/>
        <v>#NV</v>
      </c>
    </row>
    <row r="23033" spans="1:8">
      <c r="A23033" s="85" t="e">
        <f t="shared" si="2156"/>
        <v>#N/A</v>
      </c>
      <c r="B23033" s="91" t="str">
        <f>IF(ISNUMBER('pO2 control'!B23028),'pO2 control'!B23028,"")</f>
        <v/>
      </c>
      <c r="C23033" s="13" t="str">
        <f t="shared" si="2160"/>
        <v>INVALID</v>
      </c>
      <c r="D23033" s="87" t="e">
        <f>IF('pO2 control'!A23028="",NA(),'pO2 control'!A23028)</f>
        <v>#N/A</v>
      </c>
      <c r="E23033" s="91" t="e">
        <f t="shared" si="2157"/>
        <v>#N/A</v>
      </c>
      <c r="F23033" s="85" t="e">
        <f t="shared" si="2161"/>
        <v>#N/A</v>
      </c>
      <c r="G23033" s="83" t="e">
        <f t="shared" si="2158"/>
        <v>#N/A</v>
      </c>
      <c r="H23033" s="83" t="str">
        <f t="shared" si="2159"/>
        <v>#NV</v>
      </c>
    </row>
    <row r="23034" spans="1:8">
      <c r="A23034" s="85" t="e">
        <f t="shared" si="2156"/>
        <v>#N/A</v>
      </c>
      <c r="B23034" s="91" t="str">
        <f>IF(ISNUMBER('pO2 control'!B23029),'pO2 control'!B23029,"")</f>
        <v/>
      </c>
      <c r="C23034" s="13" t="str">
        <f t="shared" si="2160"/>
        <v>INVALID</v>
      </c>
      <c r="D23034" s="87" t="e">
        <f>IF('pO2 control'!A23029="",NA(),'pO2 control'!A23029)</f>
        <v>#N/A</v>
      </c>
      <c r="E23034" s="91" t="e">
        <f t="shared" si="2157"/>
        <v>#N/A</v>
      </c>
      <c r="F23034" s="85" t="e">
        <f t="shared" si="2161"/>
        <v>#N/A</v>
      </c>
      <c r="G23034" s="83" t="e">
        <f t="shared" si="2158"/>
        <v>#N/A</v>
      </c>
      <c r="H23034" s="83" t="str">
        <f t="shared" si="2159"/>
        <v>#NV</v>
      </c>
    </row>
    <row r="23035" spans="1:8">
      <c r="A23035" s="85" t="e">
        <f t="shared" si="2156"/>
        <v>#N/A</v>
      </c>
      <c r="B23035" s="91" t="str">
        <f>IF(ISNUMBER('pO2 control'!B23030),'pO2 control'!B23030,"")</f>
        <v/>
      </c>
      <c r="C23035" s="13" t="str">
        <f t="shared" si="2160"/>
        <v>INVALID</v>
      </c>
      <c r="D23035" s="87" t="e">
        <f>IF('pO2 control'!A23030="",NA(),'pO2 control'!A23030)</f>
        <v>#N/A</v>
      </c>
      <c r="E23035" s="91" t="e">
        <f t="shared" si="2157"/>
        <v>#N/A</v>
      </c>
      <c r="F23035" s="85" t="e">
        <f t="shared" si="2161"/>
        <v>#N/A</v>
      </c>
      <c r="G23035" s="83" t="e">
        <f t="shared" si="2158"/>
        <v>#N/A</v>
      </c>
      <c r="H23035" s="83" t="str">
        <f t="shared" si="2159"/>
        <v>#NV</v>
      </c>
    </row>
    <row r="23036" spans="1:8">
      <c r="A23036" s="85" t="e">
        <f t="shared" si="2156"/>
        <v>#N/A</v>
      </c>
      <c r="B23036" s="91" t="str">
        <f>IF(ISNUMBER('pO2 control'!B23031),'pO2 control'!B23031,"")</f>
        <v/>
      </c>
      <c r="C23036" s="13" t="str">
        <f t="shared" si="2160"/>
        <v>INVALID</v>
      </c>
      <c r="D23036" s="87" t="e">
        <f>IF('pO2 control'!A23031="",NA(),'pO2 control'!A23031)</f>
        <v>#N/A</v>
      </c>
      <c r="E23036" s="91" t="e">
        <f t="shared" si="2157"/>
        <v>#N/A</v>
      </c>
      <c r="F23036" s="85" t="e">
        <f t="shared" si="2161"/>
        <v>#N/A</v>
      </c>
      <c r="G23036" s="83" t="e">
        <f t="shared" si="2158"/>
        <v>#N/A</v>
      </c>
      <c r="H23036" s="83" t="str">
        <f t="shared" si="2159"/>
        <v>#NV</v>
      </c>
    </row>
    <row r="23037" spans="1:8">
      <c r="A23037" s="85" t="e">
        <f t="shared" si="2156"/>
        <v>#N/A</v>
      </c>
      <c r="B23037" s="91" t="str">
        <f>IF(ISNUMBER('pO2 control'!B23032),'pO2 control'!B23032,"")</f>
        <v/>
      </c>
      <c r="C23037" s="13" t="str">
        <f t="shared" si="2160"/>
        <v>INVALID</v>
      </c>
      <c r="D23037" s="87" t="e">
        <f>IF('pO2 control'!A23032="",NA(),'pO2 control'!A23032)</f>
        <v>#N/A</v>
      </c>
      <c r="E23037" s="91" t="e">
        <f t="shared" si="2157"/>
        <v>#N/A</v>
      </c>
      <c r="F23037" s="85" t="e">
        <f t="shared" si="2161"/>
        <v>#N/A</v>
      </c>
      <c r="G23037" s="83" t="e">
        <f t="shared" si="2158"/>
        <v>#N/A</v>
      </c>
      <c r="H23037" s="83" t="str">
        <f t="shared" si="2159"/>
        <v>#NV</v>
      </c>
    </row>
    <row r="23038" spans="1:8">
      <c r="A23038" s="85" t="e">
        <f t="shared" si="2156"/>
        <v>#N/A</v>
      </c>
      <c r="B23038" s="91" t="str">
        <f>IF(ISNUMBER('pO2 control'!B23033),'pO2 control'!B23033,"")</f>
        <v/>
      </c>
      <c r="C23038" s="13" t="str">
        <f t="shared" si="2160"/>
        <v>INVALID</v>
      </c>
      <c r="D23038" s="87" t="e">
        <f>IF('pO2 control'!A23033="",NA(),'pO2 control'!A23033)</f>
        <v>#N/A</v>
      </c>
      <c r="E23038" s="91" t="e">
        <f t="shared" si="2157"/>
        <v>#N/A</v>
      </c>
      <c r="F23038" s="85" t="e">
        <f t="shared" si="2161"/>
        <v>#N/A</v>
      </c>
      <c r="G23038" s="83" t="e">
        <f t="shared" si="2158"/>
        <v>#N/A</v>
      </c>
      <c r="H23038" s="83" t="str">
        <f t="shared" si="2159"/>
        <v>#NV</v>
      </c>
    </row>
    <row r="23039" spans="1:8">
      <c r="A23039" s="85" t="e">
        <f t="shared" si="2156"/>
        <v>#N/A</v>
      </c>
      <c r="B23039" s="91" t="str">
        <f>IF(ISNUMBER('pO2 control'!B23034),'pO2 control'!B23034,"")</f>
        <v/>
      </c>
      <c r="C23039" s="13" t="str">
        <f t="shared" si="2160"/>
        <v>INVALID</v>
      </c>
      <c r="D23039" s="87" t="e">
        <f>IF('pO2 control'!A23034="",NA(),'pO2 control'!A23034)</f>
        <v>#N/A</v>
      </c>
      <c r="E23039" s="91" t="e">
        <f t="shared" si="2157"/>
        <v>#N/A</v>
      </c>
      <c r="F23039" s="85" t="e">
        <f t="shared" si="2161"/>
        <v>#N/A</v>
      </c>
      <c r="G23039" s="83" t="e">
        <f t="shared" si="2158"/>
        <v>#N/A</v>
      </c>
      <c r="H23039" s="83" t="str">
        <f t="shared" si="2159"/>
        <v>#NV</v>
      </c>
    </row>
    <row r="23040" spans="1:8">
      <c r="A23040" s="85" t="e">
        <f t="shared" si="2156"/>
        <v>#N/A</v>
      </c>
      <c r="B23040" s="91" t="str">
        <f>IF(ISNUMBER('pO2 control'!B23035),'pO2 control'!B23035,"")</f>
        <v/>
      </c>
      <c r="C23040" s="13" t="str">
        <f t="shared" si="2160"/>
        <v>INVALID</v>
      </c>
      <c r="D23040" s="87" t="e">
        <f>IF('pO2 control'!A23035="",NA(),'pO2 control'!A23035)</f>
        <v>#N/A</v>
      </c>
      <c r="E23040" s="91" t="e">
        <f t="shared" si="2157"/>
        <v>#N/A</v>
      </c>
      <c r="F23040" s="85" t="e">
        <f t="shared" si="2161"/>
        <v>#N/A</v>
      </c>
      <c r="G23040" s="83" t="e">
        <f t="shared" si="2158"/>
        <v>#N/A</v>
      </c>
      <c r="H23040" s="83" t="str">
        <f t="shared" si="2159"/>
        <v>#NV</v>
      </c>
    </row>
    <row r="23041" spans="1:8">
      <c r="A23041" s="85" t="e">
        <f t="shared" si="2156"/>
        <v>#N/A</v>
      </c>
      <c r="B23041" s="91" t="str">
        <f>IF(ISNUMBER('pO2 control'!B23036),'pO2 control'!B23036,"")</f>
        <v/>
      </c>
      <c r="C23041" s="13" t="str">
        <f t="shared" si="2160"/>
        <v>INVALID</v>
      </c>
      <c r="D23041" s="87" t="e">
        <f>IF('pO2 control'!A23036="",NA(),'pO2 control'!A23036)</f>
        <v>#N/A</v>
      </c>
      <c r="E23041" s="91" t="e">
        <f t="shared" si="2157"/>
        <v>#N/A</v>
      </c>
      <c r="F23041" s="85" t="e">
        <f t="shared" si="2161"/>
        <v>#N/A</v>
      </c>
      <c r="G23041" s="83" t="e">
        <f t="shared" si="2158"/>
        <v>#N/A</v>
      </c>
      <c r="H23041" s="83" t="str">
        <f t="shared" si="2159"/>
        <v>#NV</v>
      </c>
    </row>
    <row r="23042" spans="1:8">
      <c r="A23042" s="85" t="e">
        <f t="shared" si="2156"/>
        <v>#N/A</v>
      </c>
      <c r="B23042" s="91" t="str">
        <f>IF(ISNUMBER('pO2 control'!B23037),'pO2 control'!B23037,"")</f>
        <v/>
      </c>
      <c r="C23042" s="13" t="str">
        <f t="shared" si="2160"/>
        <v>INVALID</v>
      </c>
      <c r="D23042" s="87" t="e">
        <f>IF('pO2 control'!A23037="",NA(),'pO2 control'!A23037)</f>
        <v>#N/A</v>
      </c>
      <c r="E23042" s="91" t="e">
        <f t="shared" si="2157"/>
        <v>#N/A</v>
      </c>
      <c r="F23042" s="85" t="e">
        <f t="shared" si="2161"/>
        <v>#N/A</v>
      </c>
      <c r="G23042" s="83" t="e">
        <f t="shared" si="2158"/>
        <v>#N/A</v>
      </c>
      <c r="H23042" s="83" t="str">
        <f t="shared" si="2159"/>
        <v>#NV</v>
      </c>
    </row>
    <row r="23043" spans="1:8">
      <c r="A23043" s="85" t="e">
        <f t="shared" ref="A23043:A23106" si="2162">IF(C23043="INVALID",NA(),E23043*$C$2/100)</f>
        <v>#N/A</v>
      </c>
      <c r="B23043" s="91" t="str">
        <f>IF(ISNUMBER('pO2 control'!B23038),'pO2 control'!B23038,"")</f>
        <v/>
      </c>
      <c r="C23043" s="13" t="str">
        <f t="shared" si="2160"/>
        <v>INVALID</v>
      </c>
      <c r="D23043" s="87" t="e">
        <f>IF('pO2 control'!A23038="",NA(),'pO2 control'!A23038)</f>
        <v>#N/A</v>
      </c>
      <c r="E23043" s="91" t="e">
        <f t="shared" ref="E23043:E23106" si="2163">IF(C23043="INVALID",NA(),B23043*C23043)</f>
        <v>#N/A</v>
      </c>
      <c r="F23043" s="85" t="e">
        <f t="shared" si="2161"/>
        <v>#N/A</v>
      </c>
      <c r="G23043" s="83" t="e">
        <f t="shared" ref="G23043:G23106" si="2164">IF(D23043="",NA(),$P$2*EXP($P$3*D23043))</f>
        <v>#N/A</v>
      </c>
      <c r="H23043" s="83" t="str">
        <f t="shared" si="2159"/>
        <v>#NV</v>
      </c>
    </row>
    <row r="23044" spans="1:8">
      <c r="A23044" s="85" t="e">
        <f t="shared" si="2162"/>
        <v>#N/A</v>
      </c>
      <c r="B23044" s="91" t="str">
        <f>IF(ISNUMBER('pO2 control'!B23039),'pO2 control'!B23039,"")</f>
        <v/>
      </c>
      <c r="C23044" s="13" t="str">
        <f t="shared" si="2160"/>
        <v>INVALID</v>
      </c>
      <c r="D23044" s="87" t="e">
        <f>IF('pO2 control'!A23039="",NA(),'pO2 control'!A23039)</f>
        <v>#N/A</v>
      </c>
      <c r="E23044" s="91" t="e">
        <f t="shared" si="2163"/>
        <v>#N/A</v>
      </c>
      <c r="F23044" s="85" t="e">
        <f t="shared" si="2161"/>
        <v>#N/A</v>
      </c>
      <c r="G23044" s="83" t="e">
        <f t="shared" si="2164"/>
        <v>#N/A</v>
      </c>
      <c r="H23044" s="83" t="str">
        <f t="shared" si="2159"/>
        <v>#NV</v>
      </c>
    </row>
    <row r="23045" spans="1:8">
      <c r="A23045" s="85" t="e">
        <f t="shared" si="2162"/>
        <v>#N/A</v>
      </c>
      <c r="B23045" s="91" t="str">
        <f>IF(ISNUMBER('pO2 control'!B23040),'pO2 control'!B23040,"")</f>
        <v/>
      </c>
      <c r="C23045" s="13" t="str">
        <f t="shared" si="2160"/>
        <v>INVALID</v>
      </c>
      <c r="D23045" s="87" t="e">
        <f>IF('pO2 control'!A23040="",NA(),'pO2 control'!A23040)</f>
        <v>#N/A</v>
      </c>
      <c r="E23045" s="91" t="e">
        <f t="shared" si="2163"/>
        <v>#N/A</v>
      </c>
      <c r="F23045" s="85" t="e">
        <f t="shared" si="2161"/>
        <v>#N/A</v>
      </c>
      <c r="G23045" s="83" t="e">
        <f t="shared" si="2164"/>
        <v>#N/A</v>
      </c>
      <c r="H23045" s="83" t="str">
        <f t="shared" si="2159"/>
        <v>#NV</v>
      </c>
    </row>
    <row r="23046" spans="1:8">
      <c r="A23046" s="85" t="e">
        <f t="shared" si="2162"/>
        <v>#N/A</v>
      </c>
      <c r="B23046" s="91" t="str">
        <f>IF(ISNUMBER('pO2 control'!B23041),'pO2 control'!B23041,"")</f>
        <v/>
      </c>
      <c r="C23046" s="13" t="str">
        <f t="shared" si="2160"/>
        <v>INVALID</v>
      </c>
      <c r="D23046" s="87" t="e">
        <f>IF('pO2 control'!A23041="",NA(),'pO2 control'!A23041)</f>
        <v>#N/A</v>
      </c>
      <c r="E23046" s="91" t="e">
        <f t="shared" si="2163"/>
        <v>#N/A</v>
      </c>
      <c r="F23046" s="85" t="e">
        <f t="shared" si="2161"/>
        <v>#N/A</v>
      </c>
      <c r="G23046" s="83" t="e">
        <f t="shared" si="2164"/>
        <v>#N/A</v>
      </c>
      <c r="H23046" s="83" t="str">
        <f t="shared" si="2159"/>
        <v>#NV</v>
      </c>
    </row>
    <row r="23047" spans="1:8">
      <c r="A23047" s="85" t="e">
        <f t="shared" si="2162"/>
        <v>#N/A</v>
      </c>
      <c r="B23047" s="91" t="str">
        <f>IF(ISNUMBER('pO2 control'!B23042),'pO2 control'!B23042,"")</f>
        <v/>
      </c>
      <c r="C23047" s="13" t="str">
        <f t="shared" si="2160"/>
        <v>INVALID</v>
      </c>
      <c r="D23047" s="87" t="e">
        <f>IF('pO2 control'!A23042="",NA(),'pO2 control'!A23042)</f>
        <v>#N/A</v>
      </c>
      <c r="E23047" s="91" t="e">
        <f t="shared" si="2163"/>
        <v>#N/A</v>
      </c>
      <c r="F23047" s="85" t="e">
        <f t="shared" si="2161"/>
        <v>#N/A</v>
      </c>
      <c r="G23047" s="83" t="e">
        <f t="shared" si="2164"/>
        <v>#N/A</v>
      </c>
      <c r="H23047" s="83" t="str">
        <f t="shared" si="2159"/>
        <v>#NV</v>
      </c>
    </row>
    <row r="23048" spans="1:8">
      <c r="A23048" s="85" t="e">
        <f t="shared" si="2162"/>
        <v>#N/A</v>
      </c>
      <c r="B23048" s="91" t="str">
        <f>IF(ISNUMBER('pO2 control'!B23043),'pO2 control'!B23043,"")</f>
        <v/>
      </c>
      <c r="C23048" s="13" t="str">
        <f t="shared" si="2160"/>
        <v>INVALID</v>
      </c>
      <c r="D23048" s="87" t="e">
        <f>IF('pO2 control'!A23043="",NA(),'pO2 control'!A23043)</f>
        <v>#N/A</v>
      </c>
      <c r="E23048" s="91" t="e">
        <f t="shared" si="2163"/>
        <v>#N/A</v>
      </c>
      <c r="F23048" s="85" t="e">
        <f t="shared" si="2161"/>
        <v>#N/A</v>
      </c>
      <c r="G23048" s="83" t="e">
        <f t="shared" si="2164"/>
        <v>#N/A</v>
      </c>
      <c r="H23048" s="83" t="str">
        <f t="shared" ref="H23048:H23111" si="2165">IF(C23048="INVALID","#NV",(((A23048-A23047)/(D23048-D23047))+F23048*$D$2)/($C$2-A23048))</f>
        <v>#NV</v>
      </c>
    </row>
    <row r="23049" spans="1:8">
      <c r="A23049" s="85" t="e">
        <f t="shared" si="2162"/>
        <v>#N/A</v>
      </c>
      <c r="B23049" s="91" t="str">
        <f>IF(ISNUMBER('pO2 control'!B23044),'pO2 control'!B23044,"")</f>
        <v/>
      </c>
      <c r="C23049" s="13" t="str">
        <f t="shared" ref="C23049:C23112" si="2166">IF(AND(B23049&lt;90,B23049&gt;10),"1","INVALID")</f>
        <v>INVALID</v>
      </c>
      <c r="D23049" s="87" t="e">
        <f>IF('pO2 control'!A23044="",NA(),'pO2 control'!A23044)</f>
        <v>#N/A</v>
      </c>
      <c r="E23049" s="91" t="e">
        <f t="shared" si="2163"/>
        <v>#N/A</v>
      </c>
      <c r="F23049" s="85" t="e">
        <f t="shared" ref="F23049:F23112" si="2167">IF(G23049="",NA(),0.333*G23049)</f>
        <v>#N/A</v>
      </c>
      <c r="G23049" s="83" t="e">
        <f t="shared" si="2164"/>
        <v>#N/A</v>
      </c>
      <c r="H23049" s="83" t="str">
        <f t="shared" si="2165"/>
        <v>#NV</v>
      </c>
    </row>
    <row r="23050" spans="1:8">
      <c r="A23050" s="85" t="e">
        <f t="shared" si="2162"/>
        <v>#N/A</v>
      </c>
      <c r="B23050" s="91" t="str">
        <f>IF(ISNUMBER('pO2 control'!B23045),'pO2 control'!B23045,"")</f>
        <v/>
      </c>
      <c r="C23050" s="13" t="str">
        <f t="shared" si="2166"/>
        <v>INVALID</v>
      </c>
      <c r="D23050" s="87" t="e">
        <f>IF('pO2 control'!A23045="",NA(),'pO2 control'!A23045)</f>
        <v>#N/A</v>
      </c>
      <c r="E23050" s="91" t="e">
        <f t="shared" si="2163"/>
        <v>#N/A</v>
      </c>
      <c r="F23050" s="85" t="e">
        <f t="shared" si="2167"/>
        <v>#N/A</v>
      </c>
      <c r="G23050" s="83" t="e">
        <f t="shared" si="2164"/>
        <v>#N/A</v>
      </c>
      <c r="H23050" s="83" t="str">
        <f t="shared" si="2165"/>
        <v>#NV</v>
      </c>
    </row>
    <row r="23051" spans="1:8">
      <c r="A23051" s="85" t="e">
        <f t="shared" si="2162"/>
        <v>#N/A</v>
      </c>
      <c r="B23051" s="91" t="str">
        <f>IF(ISNUMBER('pO2 control'!B23046),'pO2 control'!B23046,"")</f>
        <v/>
      </c>
      <c r="C23051" s="13" t="str">
        <f t="shared" si="2166"/>
        <v>INVALID</v>
      </c>
      <c r="D23051" s="87" t="e">
        <f>IF('pO2 control'!A23046="",NA(),'pO2 control'!A23046)</f>
        <v>#N/A</v>
      </c>
      <c r="E23051" s="91" t="e">
        <f t="shared" si="2163"/>
        <v>#N/A</v>
      </c>
      <c r="F23051" s="85" t="e">
        <f t="shared" si="2167"/>
        <v>#N/A</v>
      </c>
      <c r="G23051" s="83" t="e">
        <f t="shared" si="2164"/>
        <v>#N/A</v>
      </c>
      <c r="H23051" s="83" t="str">
        <f t="shared" si="2165"/>
        <v>#NV</v>
      </c>
    </row>
    <row r="23052" spans="1:8">
      <c r="A23052" s="85" t="e">
        <f t="shared" si="2162"/>
        <v>#N/A</v>
      </c>
      <c r="B23052" s="91" t="str">
        <f>IF(ISNUMBER('pO2 control'!B23047),'pO2 control'!B23047,"")</f>
        <v/>
      </c>
      <c r="C23052" s="13" t="str">
        <f t="shared" si="2166"/>
        <v>INVALID</v>
      </c>
      <c r="D23052" s="87" t="e">
        <f>IF('pO2 control'!A23047="",NA(),'pO2 control'!A23047)</f>
        <v>#N/A</v>
      </c>
      <c r="E23052" s="91" t="e">
        <f t="shared" si="2163"/>
        <v>#N/A</v>
      </c>
      <c r="F23052" s="85" t="e">
        <f t="shared" si="2167"/>
        <v>#N/A</v>
      </c>
      <c r="G23052" s="83" t="e">
        <f t="shared" si="2164"/>
        <v>#N/A</v>
      </c>
      <c r="H23052" s="83" t="str">
        <f t="shared" si="2165"/>
        <v>#NV</v>
      </c>
    </row>
    <row r="23053" spans="1:8">
      <c r="A23053" s="85" t="e">
        <f t="shared" si="2162"/>
        <v>#N/A</v>
      </c>
      <c r="B23053" s="91" t="str">
        <f>IF(ISNUMBER('pO2 control'!B23048),'pO2 control'!B23048,"")</f>
        <v/>
      </c>
      <c r="C23053" s="13" t="str">
        <f t="shared" si="2166"/>
        <v>INVALID</v>
      </c>
      <c r="D23053" s="87" t="e">
        <f>IF('pO2 control'!A23048="",NA(),'pO2 control'!A23048)</f>
        <v>#N/A</v>
      </c>
      <c r="E23053" s="91" t="e">
        <f t="shared" si="2163"/>
        <v>#N/A</v>
      </c>
      <c r="F23053" s="85" t="e">
        <f t="shared" si="2167"/>
        <v>#N/A</v>
      </c>
      <c r="G23053" s="83" t="e">
        <f t="shared" si="2164"/>
        <v>#N/A</v>
      </c>
      <c r="H23053" s="83" t="str">
        <f t="shared" si="2165"/>
        <v>#NV</v>
      </c>
    </row>
    <row r="23054" spans="1:8">
      <c r="A23054" s="85" t="e">
        <f t="shared" si="2162"/>
        <v>#N/A</v>
      </c>
      <c r="B23054" s="91" t="str">
        <f>IF(ISNUMBER('pO2 control'!B23049),'pO2 control'!B23049,"")</f>
        <v/>
      </c>
      <c r="C23054" s="13" t="str">
        <f t="shared" si="2166"/>
        <v>INVALID</v>
      </c>
      <c r="D23054" s="87" t="e">
        <f>IF('pO2 control'!A23049="",NA(),'pO2 control'!A23049)</f>
        <v>#N/A</v>
      </c>
      <c r="E23054" s="91" t="e">
        <f t="shared" si="2163"/>
        <v>#N/A</v>
      </c>
      <c r="F23054" s="85" t="e">
        <f t="shared" si="2167"/>
        <v>#N/A</v>
      </c>
      <c r="G23054" s="83" t="e">
        <f t="shared" si="2164"/>
        <v>#N/A</v>
      </c>
      <c r="H23054" s="83" t="str">
        <f t="shared" si="2165"/>
        <v>#NV</v>
      </c>
    </row>
    <row r="23055" spans="1:8">
      <c r="A23055" s="85" t="e">
        <f t="shared" si="2162"/>
        <v>#N/A</v>
      </c>
      <c r="B23055" s="91" t="str">
        <f>IF(ISNUMBER('pO2 control'!B23050),'pO2 control'!B23050,"")</f>
        <v/>
      </c>
      <c r="C23055" s="13" t="str">
        <f t="shared" si="2166"/>
        <v>INVALID</v>
      </c>
      <c r="D23055" s="87" t="e">
        <f>IF('pO2 control'!A23050="",NA(),'pO2 control'!A23050)</f>
        <v>#N/A</v>
      </c>
      <c r="E23055" s="91" t="e">
        <f t="shared" si="2163"/>
        <v>#N/A</v>
      </c>
      <c r="F23055" s="85" t="e">
        <f t="shared" si="2167"/>
        <v>#N/A</v>
      </c>
      <c r="G23055" s="83" t="e">
        <f t="shared" si="2164"/>
        <v>#N/A</v>
      </c>
      <c r="H23055" s="83" t="str">
        <f t="shared" si="2165"/>
        <v>#NV</v>
      </c>
    </row>
    <row r="23056" spans="1:8">
      <c r="A23056" s="85" t="e">
        <f t="shared" si="2162"/>
        <v>#N/A</v>
      </c>
      <c r="B23056" s="91" t="str">
        <f>IF(ISNUMBER('pO2 control'!B23051),'pO2 control'!B23051,"")</f>
        <v/>
      </c>
      <c r="C23056" s="13" t="str">
        <f t="shared" si="2166"/>
        <v>INVALID</v>
      </c>
      <c r="D23056" s="87" t="e">
        <f>IF('pO2 control'!A23051="",NA(),'pO2 control'!A23051)</f>
        <v>#N/A</v>
      </c>
      <c r="E23056" s="91" t="e">
        <f t="shared" si="2163"/>
        <v>#N/A</v>
      </c>
      <c r="F23056" s="85" t="e">
        <f t="shared" si="2167"/>
        <v>#N/A</v>
      </c>
      <c r="G23056" s="83" t="e">
        <f t="shared" si="2164"/>
        <v>#N/A</v>
      </c>
      <c r="H23056" s="83" t="str">
        <f t="shared" si="2165"/>
        <v>#NV</v>
      </c>
    </row>
    <row r="23057" spans="1:8">
      <c r="A23057" s="85" t="e">
        <f t="shared" si="2162"/>
        <v>#N/A</v>
      </c>
      <c r="B23057" s="91" t="str">
        <f>IF(ISNUMBER('pO2 control'!B23052),'pO2 control'!B23052,"")</f>
        <v/>
      </c>
      <c r="C23057" s="13" t="str">
        <f t="shared" si="2166"/>
        <v>INVALID</v>
      </c>
      <c r="D23057" s="87" t="e">
        <f>IF('pO2 control'!A23052="",NA(),'pO2 control'!A23052)</f>
        <v>#N/A</v>
      </c>
      <c r="E23057" s="91" t="e">
        <f t="shared" si="2163"/>
        <v>#N/A</v>
      </c>
      <c r="F23057" s="85" t="e">
        <f t="shared" si="2167"/>
        <v>#N/A</v>
      </c>
      <c r="G23057" s="83" t="e">
        <f t="shared" si="2164"/>
        <v>#N/A</v>
      </c>
      <c r="H23057" s="83" t="str">
        <f t="shared" si="2165"/>
        <v>#NV</v>
      </c>
    </row>
    <row r="23058" spans="1:8">
      <c r="A23058" s="85" t="e">
        <f t="shared" si="2162"/>
        <v>#N/A</v>
      </c>
      <c r="B23058" s="91" t="str">
        <f>IF(ISNUMBER('pO2 control'!B23053),'pO2 control'!B23053,"")</f>
        <v/>
      </c>
      <c r="C23058" s="13" t="str">
        <f t="shared" si="2166"/>
        <v>INVALID</v>
      </c>
      <c r="D23058" s="87" t="e">
        <f>IF('pO2 control'!A23053="",NA(),'pO2 control'!A23053)</f>
        <v>#N/A</v>
      </c>
      <c r="E23058" s="91" t="e">
        <f t="shared" si="2163"/>
        <v>#N/A</v>
      </c>
      <c r="F23058" s="85" t="e">
        <f t="shared" si="2167"/>
        <v>#N/A</v>
      </c>
      <c r="G23058" s="83" t="e">
        <f t="shared" si="2164"/>
        <v>#N/A</v>
      </c>
      <c r="H23058" s="83" t="str">
        <f t="shared" si="2165"/>
        <v>#NV</v>
      </c>
    </row>
    <row r="23059" spans="1:8">
      <c r="A23059" s="85" t="e">
        <f t="shared" si="2162"/>
        <v>#N/A</v>
      </c>
      <c r="B23059" s="91" t="str">
        <f>IF(ISNUMBER('pO2 control'!B23054),'pO2 control'!B23054,"")</f>
        <v/>
      </c>
      <c r="C23059" s="13" t="str">
        <f t="shared" si="2166"/>
        <v>INVALID</v>
      </c>
      <c r="D23059" s="87" t="e">
        <f>IF('pO2 control'!A23054="",NA(),'pO2 control'!A23054)</f>
        <v>#N/A</v>
      </c>
      <c r="E23059" s="91" t="e">
        <f t="shared" si="2163"/>
        <v>#N/A</v>
      </c>
      <c r="F23059" s="85" t="e">
        <f t="shared" si="2167"/>
        <v>#N/A</v>
      </c>
      <c r="G23059" s="83" t="e">
        <f t="shared" si="2164"/>
        <v>#N/A</v>
      </c>
      <c r="H23059" s="83" t="str">
        <f t="shared" si="2165"/>
        <v>#NV</v>
      </c>
    </row>
    <row r="23060" spans="1:8">
      <c r="A23060" s="85" t="e">
        <f t="shared" si="2162"/>
        <v>#N/A</v>
      </c>
      <c r="B23060" s="91" t="str">
        <f>IF(ISNUMBER('pO2 control'!B23055),'pO2 control'!B23055,"")</f>
        <v/>
      </c>
      <c r="C23060" s="13" t="str">
        <f t="shared" si="2166"/>
        <v>INVALID</v>
      </c>
      <c r="D23060" s="87" t="e">
        <f>IF('pO2 control'!A23055="",NA(),'pO2 control'!A23055)</f>
        <v>#N/A</v>
      </c>
      <c r="E23060" s="91" t="e">
        <f t="shared" si="2163"/>
        <v>#N/A</v>
      </c>
      <c r="F23060" s="85" t="e">
        <f t="shared" si="2167"/>
        <v>#N/A</v>
      </c>
      <c r="G23060" s="83" t="e">
        <f t="shared" si="2164"/>
        <v>#N/A</v>
      </c>
      <c r="H23060" s="83" t="str">
        <f t="shared" si="2165"/>
        <v>#NV</v>
      </c>
    </row>
    <row r="23061" spans="1:8">
      <c r="A23061" s="85" t="e">
        <f t="shared" si="2162"/>
        <v>#N/A</v>
      </c>
      <c r="B23061" s="91" t="str">
        <f>IF(ISNUMBER('pO2 control'!B23056),'pO2 control'!B23056,"")</f>
        <v/>
      </c>
      <c r="C23061" s="13" t="str">
        <f t="shared" si="2166"/>
        <v>INVALID</v>
      </c>
      <c r="D23061" s="87" t="e">
        <f>IF('pO2 control'!A23056="",NA(),'pO2 control'!A23056)</f>
        <v>#N/A</v>
      </c>
      <c r="E23061" s="91" t="e">
        <f t="shared" si="2163"/>
        <v>#N/A</v>
      </c>
      <c r="F23061" s="85" t="e">
        <f t="shared" si="2167"/>
        <v>#N/A</v>
      </c>
      <c r="G23061" s="83" t="e">
        <f t="shared" si="2164"/>
        <v>#N/A</v>
      </c>
      <c r="H23061" s="83" t="str">
        <f t="shared" si="2165"/>
        <v>#NV</v>
      </c>
    </row>
    <row r="23062" spans="1:8">
      <c r="A23062" s="85" t="e">
        <f t="shared" si="2162"/>
        <v>#N/A</v>
      </c>
      <c r="B23062" s="91" t="str">
        <f>IF(ISNUMBER('pO2 control'!B23057),'pO2 control'!B23057,"")</f>
        <v/>
      </c>
      <c r="C23062" s="13" t="str">
        <f t="shared" si="2166"/>
        <v>INVALID</v>
      </c>
      <c r="D23062" s="87" t="e">
        <f>IF('pO2 control'!A23057="",NA(),'pO2 control'!A23057)</f>
        <v>#N/A</v>
      </c>
      <c r="E23062" s="91" t="e">
        <f t="shared" si="2163"/>
        <v>#N/A</v>
      </c>
      <c r="F23062" s="85" t="e">
        <f t="shared" si="2167"/>
        <v>#N/A</v>
      </c>
      <c r="G23062" s="83" t="e">
        <f t="shared" si="2164"/>
        <v>#N/A</v>
      </c>
      <c r="H23062" s="83" t="str">
        <f t="shared" si="2165"/>
        <v>#NV</v>
      </c>
    </row>
    <row r="23063" spans="1:8">
      <c r="A23063" s="85" t="e">
        <f t="shared" si="2162"/>
        <v>#N/A</v>
      </c>
      <c r="B23063" s="91" t="str">
        <f>IF(ISNUMBER('pO2 control'!B23058),'pO2 control'!B23058,"")</f>
        <v/>
      </c>
      <c r="C23063" s="13" t="str">
        <f t="shared" si="2166"/>
        <v>INVALID</v>
      </c>
      <c r="D23063" s="87" t="e">
        <f>IF('pO2 control'!A23058="",NA(),'pO2 control'!A23058)</f>
        <v>#N/A</v>
      </c>
      <c r="E23063" s="91" t="e">
        <f t="shared" si="2163"/>
        <v>#N/A</v>
      </c>
      <c r="F23063" s="85" t="e">
        <f t="shared" si="2167"/>
        <v>#N/A</v>
      </c>
      <c r="G23063" s="83" t="e">
        <f t="shared" si="2164"/>
        <v>#N/A</v>
      </c>
      <c r="H23063" s="83" t="str">
        <f t="shared" si="2165"/>
        <v>#NV</v>
      </c>
    </row>
    <row r="23064" spans="1:8">
      <c r="A23064" s="85" t="e">
        <f t="shared" si="2162"/>
        <v>#N/A</v>
      </c>
      <c r="B23064" s="91" t="str">
        <f>IF(ISNUMBER('pO2 control'!B23059),'pO2 control'!B23059,"")</f>
        <v/>
      </c>
      <c r="C23064" s="13" t="str">
        <f t="shared" si="2166"/>
        <v>INVALID</v>
      </c>
      <c r="D23064" s="87" t="e">
        <f>IF('pO2 control'!A23059="",NA(),'pO2 control'!A23059)</f>
        <v>#N/A</v>
      </c>
      <c r="E23064" s="91" t="e">
        <f t="shared" si="2163"/>
        <v>#N/A</v>
      </c>
      <c r="F23064" s="85" t="e">
        <f t="shared" si="2167"/>
        <v>#N/A</v>
      </c>
      <c r="G23064" s="83" t="e">
        <f t="shared" si="2164"/>
        <v>#N/A</v>
      </c>
      <c r="H23064" s="83" t="str">
        <f t="shared" si="2165"/>
        <v>#NV</v>
      </c>
    </row>
    <row r="23065" spans="1:8">
      <c r="A23065" s="85" t="e">
        <f t="shared" si="2162"/>
        <v>#N/A</v>
      </c>
      <c r="B23065" s="91" t="str">
        <f>IF(ISNUMBER('pO2 control'!B23060),'pO2 control'!B23060,"")</f>
        <v/>
      </c>
      <c r="C23065" s="13" t="str">
        <f t="shared" si="2166"/>
        <v>INVALID</v>
      </c>
      <c r="D23065" s="87" t="e">
        <f>IF('pO2 control'!A23060="",NA(),'pO2 control'!A23060)</f>
        <v>#N/A</v>
      </c>
      <c r="E23065" s="91" t="e">
        <f t="shared" si="2163"/>
        <v>#N/A</v>
      </c>
      <c r="F23065" s="85" t="e">
        <f t="shared" si="2167"/>
        <v>#N/A</v>
      </c>
      <c r="G23065" s="83" t="e">
        <f t="shared" si="2164"/>
        <v>#N/A</v>
      </c>
      <c r="H23065" s="83" t="str">
        <f t="shared" si="2165"/>
        <v>#NV</v>
      </c>
    </row>
    <row r="23066" spans="1:8">
      <c r="A23066" s="85" t="e">
        <f t="shared" si="2162"/>
        <v>#N/A</v>
      </c>
      <c r="B23066" s="91" t="str">
        <f>IF(ISNUMBER('pO2 control'!B23061),'pO2 control'!B23061,"")</f>
        <v/>
      </c>
      <c r="C23066" s="13" t="str">
        <f t="shared" si="2166"/>
        <v>INVALID</v>
      </c>
      <c r="D23066" s="87" t="e">
        <f>IF('pO2 control'!A23061="",NA(),'pO2 control'!A23061)</f>
        <v>#N/A</v>
      </c>
      <c r="E23066" s="91" t="e">
        <f t="shared" si="2163"/>
        <v>#N/A</v>
      </c>
      <c r="F23066" s="85" t="e">
        <f t="shared" si="2167"/>
        <v>#N/A</v>
      </c>
      <c r="G23066" s="83" t="e">
        <f t="shared" si="2164"/>
        <v>#N/A</v>
      </c>
      <c r="H23066" s="83" t="str">
        <f t="shared" si="2165"/>
        <v>#NV</v>
      </c>
    </row>
    <row r="23067" spans="1:8">
      <c r="A23067" s="85" t="e">
        <f t="shared" si="2162"/>
        <v>#N/A</v>
      </c>
      <c r="B23067" s="91" t="str">
        <f>IF(ISNUMBER('pO2 control'!B23062),'pO2 control'!B23062,"")</f>
        <v/>
      </c>
      <c r="C23067" s="13" t="str">
        <f t="shared" si="2166"/>
        <v>INVALID</v>
      </c>
      <c r="D23067" s="87" t="e">
        <f>IF('pO2 control'!A23062="",NA(),'pO2 control'!A23062)</f>
        <v>#N/A</v>
      </c>
      <c r="E23067" s="91" t="e">
        <f t="shared" si="2163"/>
        <v>#N/A</v>
      </c>
      <c r="F23067" s="85" t="e">
        <f t="shared" si="2167"/>
        <v>#N/A</v>
      </c>
      <c r="G23067" s="83" t="e">
        <f t="shared" si="2164"/>
        <v>#N/A</v>
      </c>
      <c r="H23067" s="83" t="str">
        <f t="shared" si="2165"/>
        <v>#NV</v>
      </c>
    </row>
    <row r="23068" spans="1:8">
      <c r="A23068" s="85" t="e">
        <f t="shared" si="2162"/>
        <v>#N/A</v>
      </c>
      <c r="B23068" s="91" t="str">
        <f>IF(ISNUMBER('pO2 control'!B23063),'pO2 control'!B23063,"")</f>
        <v/>
      </c>
      <c r="C23068" s="13" t="str">
        <f t="shared" si="2166"/>
        <v>INVALID</v>
      </c>
      <c r="D23068" s="87" t="e">
        <f>IF('pO2 control'!A23063="",NA(),'pO2 control'!A23063)</f>
        <v>#N/A</v>
      </c>
      <c r="E23068" s="91" t="e">
        <f t="shared" si="2163"/>
        <v>#N/A</v>
      </c>
      <c r="F23068" s="85" t="e">
        <f t="shared" si="2167"/>
        <v>#N/A</v>
      </c>
      <c r="G23068" s="83" t="e">
        <f t="shared" si="2164"/>
        <v>#N/A</v>
      </c>
      <c r="H23068" s="83" t="str">
        <f t="shared" si="2165"/>
        <v>#NV</v>
      </c>
    </row>
    <row r="23069" spans="1:8">
      <c r="A23069" s="85" t="e">
        <f t="shared" si="2162"/>
        <v>#N/A</v>
      </c>
      <c r="B23069" s="91" t="str">
        <f>IF(ISNUMBER('pO2 control'!B23064),'pO2 control'!B23064,"")</f>
        <v/>
      </c>
      <c r="C23069" s="13" t="str">
        <f t="shared" si="2166"/>
        <v>INVALID</v>
      </c>
      <c r="D23069" s="87" t="e">
        <f>IF('pO2 control'!A23064="",NA(),'pO2 control'!A23064)</f>
        <v>#N/A</v>
      </c>
      <c r="E23069" s="91" t="e">
        <f t="shared" si="2163"/>
        <v>#N/A</v>
      </c>
      <c r="F23069" s="85" t="e">
        <f t="shared" si="2167"/>
        <v>#N/A</v>
      </c>
      <c r="G23069" s="83" t="e">
        <f t="shared" si="2164"/>
        <v>#N/A</v>
      </c>
      <c r="H23069" s="83" t="str">
        <f t="shared" si="2165"/>
        <v>#NV</v>
      </c>
    </row>
    <row r="23070" spans="1:8">
      <c r="A23070" s="85" t="e">
        <f t="shared" si="2162"/>
        <v>#N/A</v>
      </c>
      <c r="B23070" s="91" t="str">
        <f>IF(ISNUMBER('pO2 control'!B23065),'pO2 control'!B23065,"")</f>
        <v/>
      </c>
      <c r="C23070" s="13" t="str">
        <f t="shared" si="2166"/>
        <v>INVALID</v>
      </c>
      <c r="D23070" s="87" t="e">
        <f>IF('pO2 control'!A23065="",NA(),'pO2 control'!A23065)</f>
        <v>#N/A</v>
      </c>
      <c r="E23070" s="91" t="e">
        <f t="shared" si="2163"/>
        <v>#N/A</v>
      </c>
      <c r="F23070" s="85" t="e">
        <f t="shared" si="2167"/>
        <v>#N/A</v>
      </c>
      <c r="G23070" s="83" t="e">
        <f t="shared" si="2164"/>
        <v>#N/A</v>
      </c>
      <c r="H23070" s="83" t="str">
        <f t="shared" si="2165"/>
        <v>#NV</v>
      </c>
    </row>
    <row r="23071" spans="1:8">
      <c r="A23071" s="85" t="e">
        <f t="shared" si="2162"/>
        <v>#N/A</v>
      </c>
      <c r="B23071" s="91" t="str">
        <f>IF(ISNUMBER('pO2 control'!B23066),'pO2 control'!B23066,"")</f>
        <v/>
      </c>
      <c r="C23071" s="13" t="str">
        <f t="shared" si="2166"/>
        <v>INVALID</v>
      </c>
      <c r="D23071" s="87" t="e">
        <f>IF('pO2 control'!A23066="",NA(),'pO2 control'!A23066)</f>
        <v>#N/A</v>
      </c>
      <c r="E23071" s="91" t="e">
        <f t="shared" si="2163"/>
        <v>#N/A</v>
      </c>
      <c r="F23071" s="85" t="e">
        <f t="shared" si="2167"/>
        <v>#N/A</v>
      </c>
      <c r="G23071" s="83" t="e">
        <f t="shared" si="2164"/>
        <v>#N/A</v>
      </c>
      <c r="H23071" s="83" t="str">
        <f t="shared" si="2165"/>
        <v>#NV</v>
      </c>
    </row>
    <row r="23072" spans="1:8">
      <c r="A23072" s="85" t="e">
        <f t="shared" si="2162"/>
        <v>#N/A</v>
      </c>
      <c r="B23072" s="91" t="str">
        <f>IF(ISNUMBER('pO2 control'!B23067),'pO2 control'!B23067,"")</f>
        <v/>
      </c>
      <c r="C23072" s="13" t="str">
        <f t="shared" si="2166"/>
        <v>INVALID</v>
      </c>
      <c r="D23072" s="87" t="e">
        <f>IF('pO2 control'!A23067="",NA(),'pO2 control'!A23067)</f>
        <v>#N/A</v>
      </c>
      <c r="E23072" s="91" t="e">
        <f t="shared" si="2163"/>
        <v>#N/A</v>
      </c>
      <c r="F23072" s="85" t="e">
        <f t="shared" si="2167"/>
        <v>#N/A</v>
      </c>
      <c r="G23072" s="83" t="e">
        <f t="shared" si="2164"/>
        <v>#N/A</v>
      </c>
      <c r="H23072" s="83" t="str">
        <f t="shared" si="2165"/>
        <v>#NV</v>
      </c>
    </row>
    <row r="23073" spans="1:8">
      <c r="A23073" s="85" t="e">
        <f t="shared" si="2162"/>
        <v>#N/A</v>
      </c>
      <c r="B23073" s="91" t="str">
        <f>IF(ISNUMBER('pO2 control'!B23068),'pO2 control'!B23068,"")</f>
        <v/>
      </c>
      <c r="C23073" s="13" t="str">
        <f t="shared" si="2166"/>
        <v>INVALID</v>
      </c>
      <c r="D23073" s="87" t="e">
        <f>IF('pO2 control'!A23068="",NA(),'pO2 control'!A23068)</f>
        <v>#N/A</v>
      </c>
      <c r="E23073" s="91" t="e">
        <f t="shared" si="2163"/>
        <v>#N/A</v>
      </c>
      <c r="F23073" s="85" t="e">
        <f t="shared" si="2167"/>
        <v>#N/A</v>
      </c>
      <c r="G23073" s="83" t="e">
        <f t="shared" si="2164"/>
        <v>#N/A</v>
      </c>
      <c r="H23073" s="83" t="str">
        <f t="shared" si="2165"/>
        <v>#NV</v>
      </c>
    </row>
    <row r="23074" spans="1:8">
      <c r="A23074" s="85" t="e">
        <f t="shared" si="2162"/>
        <v>#N/A</v>
      </c>
      <c r="B23074" s="91" t="str">
        <f>IF(ISNUMBER('pO2 control'!B23069),'pO2 control'!B23069,"")</f>
        <v/>
      </c>
      <c r="C23074" s="13" t="str">
        <f t="shared" si="2166"/>
        <v>INVALID</v>
      </c>
      <c r="D23074" s="87" t="e">
        <f>IF('pO2 control'!A23069="",NA(),'pO2 control'!A23069)</f>
        <v>#N/A</v>
      </c>
      <c r="E23074" s="91" t="e">
        <f t="shared" si="2163"/>
        <v>#N/A</v>
      </c>
      <c r="F23074" s="85" t="e">
        <f t="shared" si="2167"/>
        <v>#N/A</v>
      </c>
      <c r="G23074" s="83" t="e">
        <f t="shared" si="2164"/>
        <v>#N/A</v>
      </c>
      <c r="H23074" s="83" t="str">
        <f t="shared" si="2165"/>
        <v>#NV</v>
      </c>
    </row>
    <row r="23075" spans="1:8">
      <c r="A23075" s="85" t="e">
        <f t="shared" si="2162"/>
        <v>#N/A</v>
      </c>
      <c r="B23075" s="91" t="str">
        <f>IF(ISNUMBER('pO2 control'!B23070),'pO2 control'!B23070,"")</f>
        <v/>
      </c>
      <c r="C23075" s="13" t="str">
        <f t="shared" si="2166"/>
        <v>INVALID</v>
      </c>
      <c r="D23075" s="87" t="e">
        <f>IF('pO2 control'!A23070="",NA(),'pO2 control'!A23070)</f>
        <v>#N/A</v>
      </c>
      <c r="E23075" s="91" t="e">
        <f t="shared" si="2163"/>
        <v>#N/A</v>
      </c>
      <c r="F23075" s="85" t="e">
        <f t="shared" si="2167"/>
        <v>#N/A</v>
      </c>
      <c r="G23075" s="83" t="e">
        <f t="shared" si="2164"/>
        <v>#N/A</v>
      </c>
      <c r="H23075" s="83" t="str">
        <f t="shared" si="2165"/>
        <v>#NV</v>
      </c>
    </row>
    <row r="23076" spans="1:8">
      <c r="A23076" s="85" t="e">
        <f t="shared" si="2162"/>
        <v>#N/A</v>
      </c>
      <c r="B23076" s="91" t="str">
        <f>IF(ISNUMBER('pO2 control'!B23071),'pO2 control'!B23071,"")</f>
        <v/>
      </c>
      <c r="C23076" s="13" t="str">
        <f t="shared" si="2166"/>
        <v>INVALID</v>
      </c>
      <c r="D23076" s="87" t="e">
        <f>IF('pO2 control'!A23071="",NA(),'pO2 control'!A23071)</f>
        <v>#N/A</v>
      </c>
      <c r="E23076" s="91" t="e">
        <f t="shared" si="2163"/>
        <v>#N/A</v>
      </c>
      <c r="F23076" s="85" t="e">
        <f t="shared" si="2167"/>
        <v>#N/A</v>
      </c>
      <c r="G23076" s="83" t="e">
        <f t="shared" si="2164"/>
        <v>#N/A</v>
      </c>
      <c r="H23076" s="83" t="str">
        <f t="shared" si="2165"/>
        <v>#NV</v>
      </c>
    </row>
    <row r="23077" spans="1:8">
      <c r="A23077" s="85" t="e">
        <f t="shared" si="2162"/>
        <v>#N/A</v>
      </c>
      <c r="B23077" s="91" t="str">
        <f>IF(ISNUMBER('pO2 control'!B23072),'pO2 control'!B23072,"")</f>
        <v/>
      </c>
      <c r="C23077" s="13" t="str">
        <f t="shared" si="2166"/>
        <v>INVALID</v>
      </c>
      <c r="D23077" s="87" t="e">
        <f>IF('pO2 control'!A23072="",NA(),'pO2 control'!A23072)</f>
        <v>#N/A</v>
      </c>
      <c r="E23077" s="91" t="e">
        <f t="shared" si="2163"/>
        <v>#N/A</v>
      </c>
      <c r="F23077" s="85" t="e">
        <f t="shared" si="2167"/>
        <v>#N/A</v>
      </c>
      <c r="G23077" s="83" t="e">
        <f t="shared" si="2164"/>
        <v>#N/A</v>
      </c>
      <c r="H23077" s="83" t="str">
        <f t="shared" si="2165"/>
        <v>#NV</v>
      </c>
    </row>
    <row r="23078" spans="1:8">
      <c r="A23078" s="85" t="e">
        <f t="shared" si="2162"/>
        <v>#N/A</v>
      </c>
      <c r="B23078" s="91" t="str">
        <f>IF(ISNUMBER('pO2 control'!B23073),'pO2 control'!B23073,"")</f>
        <v/>
      </c>
      <c r="C23078" s="13" t="str">
        <f t="shared" si="2166"/>
        <v>INVALID</v>
      </c>
      <c r="D23078" s="87" t="e">
        <f>IF('pO2 control'!A23073="",NA(),'pO2 control'!A23073)</f>
        <v>#N/A</v>
      </c>
      <c r="E23078" s="91" t="e">
        <f t="shared" si="2163"/>
        <v>#N/A</v>
      </c>
      <c r="F23078" s="85" t="e">
        <f t="shared" si="2167"/>
        <v>#N/A</v>
      </c>
      <c r="G23078" s="83" t="e">
        <f t="shared" si="2164"/>
        <v>#N/A</v>
      </c>
      <c r="H23078" s="83" t="str">
        <f t="shared" si="2165"/>
        <v>#NV</v>
      </c>
    </row>
    <row r="23079" spans="1:8">
      <c r="A23079" s="85" t="e">
        <f t="shared" si="2162"/>
        <v>#N/A</v>
      </c>
      <c r="B23079" s="91" t="str">
        <f>IF(ISNUMBER('pO2 control'!B23074),'pO2 control'!B23074,"")</f>
        <v/>
      </c>
      <c r="C23079" s="13" t="str">
        <f t="shared" si="2166"/>
        <v>INVALID</v>
      </c>
      <c r="D23079" s="87" t="e">
        <f>IF('pO2 control'!A23074="",NA(),'pO2 control'!A23074)</f>
        <v>#N/A</v>
      </c>
      <c r="E23079" s="91" t="e">
        <f t="shared" si="2163"/>
        <v>#N/A</v>
      </c>
      <c r="F23079" s="85" t="e">
        <f t="shared" si="2167"/>
        <v>#N/A</v>
      </c>
      <c r="G23079" s="83" t="e">
        <f t="shared" si="2164"/>
        <v>#N/A</v>
      </c>
      <c r="H23079" s="83" t="str">
        <f t="shared" si="2165"/>
        <v>#NV</v>
      </c>
    </row>
    <row r="23080" spans="1:8">
      <c r="A23080" s="85" t="e">
        <f t="shared" si="2162"/>
        <v>#N/A</v>
      </c>
      <c r="B23080" s="91" t="str">
        <f>IF(ISNUMBER('pO2 control'!B23075),'pO2 control'!B23075,"")</f>
        <v/>
      </c>
      <c r="C23080" s="13" t="str">
        <f t="shared" si="2166"/>
        <v>INVALID</v>
      </c>
      <c r="D23080" s="87" t="e">
        <f>IF('pO2 control'!A23075="",NA(),'pO2 control'!A23075)</f>
        <v>#N/A</v>
      </c>
      <c r="E23080" s="91" t="e">
        <f t="shared" si="2163"/>
        <v>#N/A</v>
      </c>
      <c r="F23080" s="85" t="e">
        <f t="shared" si="2167"/>
        <v>#N/A</v>
      </c>
      <c r="G23080" s="83" t="e">
        <f t="shared" si="2164"/>
        <v>#N/A</v>
      </c>
      <c r="H23080" s="83" t="str">
        <f t="shared" si="2165"/>
        <v>#NV</v>
      </c>
    </row>
    <row r="23081" spans="1:8">
      <c r="A23081" s="85" t="e">
        <f t="shared" si="2162"/>
        <v>#N/A</v>
      </c>
      <c r="B23081" s="91" t="str">
        <f>IF(ISNUMBER('pO2 control'!B23076),'pO2 control'!B23076,"")</f>
        <v/>
      </c>
      <c r="C23081" s="13" t="str">
        <f t="shared" si="2166"/>
        <v>INVALID</v>
      </c>
      <c r="D23081" s="87" t="e">
        <f>IF('pO2 control'!A23076="",NA(),'pO2 control'!A23076)</f>
        <v>#N/A</v>
      </c>
      <c r="E23081" s="91" t="e">
        <f t="shared" si="2163"/>
        <v>#N/A</v>
      </c>
      <c r="F23081" s="85" t="e">
        <f t="shared" si="2167"/>
        <v>#N/A</v>
      </c>
      <c r="G23081" s="83" t="e">
        <f t="shared" si="2164"/>
        <v>#N/A</v>
      </c>
      <c r="H23081" s="83" t="str">
        <f t="shared" si="2165"/>
        <v>#NV</v>
      </c>
    </row>
    <row r="23082" spans="1:8">
      <c r="A23082" s="85" t="e">
        <f t="shared" si="2162"/>
        <v>#N/A</v>
      </c>
      <c r="B23082" s="91" t="str">
        <f>IF(ISNUMBER('pO2 control'!B23077),'pO2 control'!B23077,"")</f>
        <v/>
      </c>
      <c r="C23082" s="13" t="str">
        <f t="shared" si="2166"/>
        <v>INVALID</v>
      </c>
      <c r="D23082" s="87" t="e">
        <f>IF('pO2 control'!A23077="",NA(),'pO2 control'!A23077)</f>
        <v>#N/A</v>
      </c>
      <c r="E23082" s="91" t="e">
        <f t="shared" si="2163"/>
        <v>#N/A</v>
      </c>
      <c r="F23082" s="85" t="e">
        <f t="shared" si="2167"/>
        <v>#N/A</v>
      </c>
      <c r="G23082" s="83" t="e">
        <f t="shared" si="2164"/>
        <v>#N/A</v>
      </c>
      <c r="H23082" s="83" t="str">
        <f t="shared" si="2165"/>
        <v>#NV</v>
      </c>
    </row>
    <row r="23083" spans="1:8">
      <c r="A23083" s="85" t="e">
        <f t="shared" si="2162"/>
        <v>#N/A</v>
      </c>
      <c r="B23083" s="91" t="str">
        <f>IF(ISNUMBER('pO2 control'!B23078),'pO2 control'!B23078,"")</f>
        <v/>
      </c>
      <c r="C23083" s="13" t="str">
        <f t="shared" si="2166"/>
        <v>INVALID</v>
      </c>
      <c r="D23083" s="87" t="e">
        <f>IF('pO2 control'!A23078="",NA(),'pO2 control'!A23078)</f>
        <v>#N/A</v>
      </c>
      <c r="E23083" s="91" t="e">
        <f t="shared" si="2163"/>
        <v>#N/A</v>
      </c>
      <c r="F23083" s="85" t="e">
        <f t="shared" si="2167"/>
        <v>#N/A</v>
      </c>
      <c r="G23083" s="83" t="e">
        <f t="shared" si="2164"/>
        <v>#N/A</v>
      </c>
      <c r="H23083" s="83" t="str">
        <f t="shared" si="2165"/>
        <v>#NV</v>
      </c>
    </row>
    <row r="23084" spans="1:8">
      <c r="A23084" s="85" t="e">
        <f t="shared" si="2162"/>
        <v>#N/A</v>
      </c>
      <c r="B23084" s="91" t="str">
        <f>IF(ISNUMBER('pO2 control'!B23079),'pO2 control'!B23079,"")</f>
        <v/>
      </c>
      <c r="C23084" s="13" t="str">
        <f t="shared" si="2166"/>
        <v>INVALID</v>
      </c>
      <c r="D23084" s="87" t="e">
        <f>IF('pO2 control'!A23079="",NA(),'pO2 control'!A23079)</f>
        <v>#N/A</v>
      </c>
      <c r="E23084" s="91" t="e">
        <f t="shared" si="2163"/>
        <v>#N/A</v>
      </c>
      <c r="F23084" s="85" t="e">
        <f t="shared" si="2167"/>
        <v>#N/A</v>
      </c>
      <c r="G23084" s="83" t="e">
        <f t="shared" si="2164"/>
        <v>#N/A</v>
      </c>
      <c r="H23084" s="83" t="str">
        <f t="shared" si="2165"/>
        <v>#NV</v>
      </c>
    </row>
    <row r="23085" spans="1:8">
      <c r="A23085" s="85" t="e">
        <f t="shared" si="2162"/>
        <v>#N/A</v>
      </c>
      <c r="B23085" s="91" t="str">
        <f>IF(ISNUMBER('pO2 control'!B23080),'pO2 control'!B23080,"")</f>
        <v/>
      </c>
      <c r="C23085" s="13" t="str">
        <f t="shared" si="2166"/>
        <v>INVALID</v>
      </c>
      <c r="D23085" s="87" t="e">
        <f>IF('pO2 control'!A23080="",NA(),'pO2 control'!A23080)</f>
        <v>#N/A</v>
      </c>
      <c r="E23085" s="91" t="e">
        <f t="shared" si="2163"/>
        <v>#N/A</v>
      </c>
      <c r="F23085" s="85" t="e">
        <f t="shared" si="2167"/>
        <v>#N/A</v>
      </c>
      <c r="G23085" s="83" t="e">
        <f t="shared" si="2164"/>
        <v>#N/A</v>
      </c>
      <c r="H23085" s="83" t="str">
        <f t="shared" si="2165"/>
        <v>#NV</v>
      </c>
    </row>
    <row r="23086" spans="1:8">
      <c r="A23086" s="85" t="e">
        <f t="shared" si="2162"/>
        <v>#N/A</v>
      </c>
      <c r="B23086" s="91" t="str">
        <f>IF(ISNUMBER('pO2 control'!B23081),'pO2 control'!B23081,"")</f>
        <v/>
      </c>
      <c r="C23086" s="13" t="str">
        <f t="shared" si="2166"/>
        <v>INVALID</v>
      </c>
      <c r="D23086" s="87" t="e">
        <f>IF('pO2 control'!A23081="",NA(),'pO2 control'!A23081)</f>
        <v>#N/A</v>
      </c>
      <c r="E23086" s="91" t="e">
        <f t="shared" si="2163"/>
        <v>#N/A</v>
      </c>
      <c r="F23086" s="85" t="e">
        <f t="shared" si="2167"/>
        <v>#N/A</v>
      </c>
      <c r="G23086" s="83" t="e">
        <f t="shared" si="2164"/>
        <v>#N/A</v>
      </c>
      <c r="H23086" s="83" t="str">
        <f t="shared" si="2165"/>
        <v>#NV</v>
      </c>
    </row>
    <row r="23087" spans="1:8">
      <c r="A23087" s="85" t="e">
        <f t="shared" si="2162"/>
        <v>#N/A</v>
      </c>
      <c r="B23087" s="91" t="str">
        <f>IF(ISNUMBER('pO2 control'!B23082),'pO2 control'!B23082,"")</f>
        <v/>
      </c>
      <c r="C23087" s="13" t="str">
        <f t="shared" si="2166"/>
        <v>INVALID</v>
      </c>
      <c r="D23087" s="87" t="e">
        <f>IF('pO2 control'!A23082="",NA(),'pO2 control'!A23082)</f>
        <v>#N/A</v>
      </c>
      <c r="E23087" s="91" t="e">
        <f t="shared" si="2163"/>
        <v>#N/A</v>
      </c>
      <c r="F23087" s="85" t="e">
        <f t="shared" si="2167"/>
        <v>#N/A</v>
      </c>
      <c r="G23087" s="83" t="e">
        <f t="shared" si="2164"/>
        <v>#N/A</v>
      </c>
      <c r="H23087" s="83" t="str">
        <f t="shared" si="2165"/>
        <v>#NV</v>
      </c>
    </row>
    <row r="23088" spans="1:8">
      <c r="A23088" s="85" t="e">
        <f t="shared" si="2162"/>
        <v>#N/A</v>
      </c>
      <c r="B23088" s="91" t="str">
        <f>IF(ISNUMBER('pO2 control'!B23083),'pO2 control'!B23083,"")</f>
        <v/>
      </c>
      <c r="C23088" s="13" t="str">
        <f t="shared" si="2166"/>
        <v>INVALID</v>
      </c>
      <c r="D23088" s="87" t="e">
        <f>IF('pO2 control'!A23083="",NA(),'pO2 control'!A23083)</f>
        <v>#N/A</v>
      </c>
      <c r="E23088" s="91" t="e">
        <f t="shared" si="2163"/>
        <v>#N/A</v>
      </c>
      <c r="F23088" s="85" t="e">
        <f t="shared" si="2167"/>
        <v>#N/A</v>
      </c>
      <c r="G23088" s="83" t="e">
        <f t="shared" si="2164"/>
        <v>#N/A</v>
      </c>
      <c r="H23088" s="83" t="str">
        <f t="shared" si="2165"/>
        <v>#NV</v>
      </c>
    </row>
    <row r="23089" spans="1:8">
      <c r="A23089" s="85" t="e">
        <f t="shared" si="2162"/>
        <v>#N/A</v>
      </c>
      <c r="B23089" s="91" t="str">
        <f>IF(ISNUMBER('pO2 control'!B23084),'pO2 control'!B23084,"")</f>
        <v/>
      </c>
      <c r="C23089" s="13" t="str">
        <f t="shared" si="2166"/>
        <v>INVALID</v>
      </c>
      <c r="D23089" s="87" t="e">
        <f>IF('pO2 control'!A23084="",NA(),'pO2 control'!A23084)</f>
        <v>#N/A</v>
      </c>
      <c r="E23089" s="91" t="e">
        <f t="shared" si="2163"/>
        <v>#N/A</v>
      </c>
      <c r="F23089" s="85" t="e">
        <f t="shared" si="2167"/>
        <v>#N/A</v>
      </c>
      <c r="G23089" s="83" t="e">
        <f t="shared" si="2164"/>
        <v>#N/A</v>
      </c>
      <c r="H23089" s="83" t="str">
        <f t="shared" si="2165"/>
        <v>#NV</v>
      </c>
    </row>
    <row r="23090" spans="1:8">
      <c r="A23090" s="85" t="e">
        <f t="shared" si="2162"/>
        <v>#N/A</v>
      </c>
      <c r="B23090" s="91" t="str">
        <f>IF(ISNUMBER('pO2 control'!B23085),'pO2 control'!B23085,"")</f>
        <v/>
      </c>
      <c r="C23090" s="13" t="str">
        <f t="shared" si="2166"/>
        <v>INVALID</v>
      </c>
      <c r="D23090" s="87" t="e">
        <f>IF('pO2 control'!A23085="",NA(),'pO2 control'!A23085)</f>
        <v>#N/A</v>
      </c>
      <c r="E23090" s="91" t="e">
        <f t="shared" si="2163"/>
        <v>#N/A</v>
      </c>
      <c r="F23090" s="85" t="e">
        <f t="shared" si="2167"/>
        <v>#N/A</v>
      </c>
      <c r="G23090" s="83" t="e">
        <f t="shared" si="2164"/>
        <v>#N/A</v>
      </c>
      <c r="H23090" s="83" t="str">
        <f t="shared" si="2165"/>
        <v>#NV</v>
      </c>
    </row>
    <row r="23091" spans="1:8">
      <c r="A23091" s="85" t="e">
        <f t="shared" si="2162"/>
        <v>#N/A</v>
      </c>
      <c r="B23091" s="91" t="str">
        <f>IF(ISNUMBER('pO2 control'!B23086),'pO2 control'!B23086,"")</f>
        <v/>
      </c>
      <c r="C23091" s="13" t="str">
        <f t="shared" si="2166"/>
        <v>INVALID</v>
      </c>
      <c r="D23091" s="87" t="e">
        <f>IF('pO2 control'!A23086="",NA(),'pO2 control'!A23086)</f>
        <v>#N/A</v>
      </c>
      <c r="E23091" s="91" t="e">
        <f t="shared" si="2163"/>
        <v>#N/A</v>
      </c>
      <c r="F23091" s="85" t="e">
        <f t="shared" si="2167"/>
        <v>#N/A</v>
      </c>
      <c r="G23091" s="83" t="e">
        <f t="shared" si="2164"/>
        <v>#N/A</v>
      </c>
      <c r="H23091" s="83" t="str">
        <f t="shared" si="2165"/>
        <v>#NV</v>
      </c>
    </row>
    <row r="23092" spans="1:8">
      <c r="A23092" s="85" t="e">
        <f t="shared" si="2162"/>
        <v>#N/A</v>
      </c>
      <c r="B23092" s="91" t="str">
        <f>IF(ISNUMBER('pO2 control'!B23087),'pO2 control'!B23087,"")</f>
        <v/>
      </c>
      <c r="C23092" s="13" t="str">
        <f t="shared" si="2166"/>
        <v>INVALID</v>
      </c>
      <c r="D23092" s="87" t="e">
        <f>IF('pO2 control'!A23087="",NA(),'pO2 control'!A23087)</f>
        <v>#N/A</v>
      </c>
      <c r="E23092" s="91" t="e">
        <f t="shared" si="2163"/>
        <v>#N/A</v>
      </c>
      <c r="F23092" s="85" t="e">
        <f t="shared" si="2167"/>
        <v>#N/A</v>
      </c>
      <c r="G23092" s="83" t="e">
        <f t="shared" si="2164"/>
        <v>#N/A</v>
      </c>
      <c r="H23092" s="83" t="str">
        <f t="shared" si="2165"/>
        <v>#NV</v>
      </c>
    </row>
    <row r="23093" spans="1:8">
      <c r="A23093" s="85" t="e">
        <f t="shared" si="2162"/>
        <v>#N/A</v>
      </c>
      <c r="B23093" s="91" t="str">
        <f>IF(ISNUMBER('pO2 control'!B23088),'pO2 control'!B23088,"")</f>
        <v/>
      </c>
      <c r="C23093" s="13" t="str">
        <f t="shared" si="2166"/>
        <v>INVALID</v>
      </c>
      <c r="D23093" s="87" t="e">
        <f>IF('pO2 control'!A23088="",NA(),'pO2 control'!A23088)</f>
        <v>#N/A</v>
      </c>
      <c r="E23093" s="91" t="e">
        <f t="shared" si="2163"/>
        <v>#N/A</v>
      </c>
      <c r="F23093" s="85" t="e">
        <f t="shared" si="2167"/>
        <v>#N/A</v>
      </c>
      <c r="G23093" s="83" t="e">
        <f t="shared" si="2164"/>
        <v>#N/A</v>
      </c>
      <c r="H23093" s="83" t="str">
        <f t="shared" si="2165"/>
        <v>#NV</v>
      </c>
    </row>
    <row r="23094" spans="1:8">
      <c r="A23094" s="85" t="e">
        <f t="shared" si="2162"/>
        <v>#N/A</v>
      </c>
      <c r="B23094" s="91" t="str">
        <f>IF(ISNUMBER('pO2 control'!B23089),'pO2 control'!B23089,"")</f>
        <v/>
      </c>
      <c r="C23094" s="13" t="str">
        <f t="shared" si="2166"/>
        <v>INVALID</v>
      </c>
      <c r="D23094" s="87" t="e">
        <f>IF('pO2 control'!A23089="",NA(),'pO2 control'!A23089)</f>
        <v>#N/A</v>
      </c>
      <c r="E23094" s="91" t="e">
        <f t="shared" si="2163"/>
        <v>#N/A</v>
      </c>
      <c r="F23094" s="85" t="e">
        <f t="shared" si="2167"/>
        <v>#N/A</v>
      </c>
      <c r="G23094" s="83" t="e">
        <f t="shared" si="2164"/>
        <v>#N/A</v>
      </c>
      <c r="H23094" s="83" t="str">
        <f t="shared" si="2165"/>
        <v>#NV</v>
      </c>
    </row>
    <row r="23095" spans="1:8">
      <c r="A23095" s="85" t="e">
        <f t="shared" si="2162"/>
        <v>#N/A</v>
      </c>
      <c r="B23095" s="91" t="str">
        <f>IF(ISNUMBER('pO2 control'!B23090),'pO2 control'!B23090,"")</f>
        <v/>
      </c>
      <c r="C23095" s="13" t="str">
        <f t="shared" si="2166"/>
        <v>INVALID</v>
      </c>
      <c r="D23095" s="87" t="e">
        <f>IF('pO2 control'!A23090="",NA(),'pO2 control'!A23090)</f>
        <v>#N/A</v>
      </c>
      <c r="E23095" s="91" t="e">
        <f t="shared" si="2163"/>
        <v>#N/A</v>
      </c>
      <c r="F23095" s="85" t="e">
        <f t="shared" si="2167"/>
        <v>#N/A</v>
      </c>
      <c r="G23095" s="83" t="e">
        <f t="shared" si="2164"/>
        <v>#N/A</v>
      </c>
      <c r="H23095" s="83" t="str">
        <f t="shared" si="2165"/>
        <v>#NV</v>
      </c>
    </row>
    <row r="23096" spans="1:8">
      <c r="A23096" s="85" t="e">
        <f t="shared" si="2162"/>
        <v>#N/A</v>
      </c>
      <c r="B23096" s="91" t="str">
        <f>IF(ISNUMBER('pO2 control'!B23091),'pO2 control'!B23091,"")</f>
        <v/>
      </c>
      <c r="C23096" s="13" t="str">
        <f t="shared" si="2166"/>
        <v>INVALID</v>
      </c>
      <c r="D23096" s="87" t="e">
        <f>IF('pO2 control'!A23091="",NA(),'pO2 control'!A23091)</f>
        <v>#N/A</v>
      </c>
      <c r="E23096" s="91" t="e">
        <f t="shared" si="2163"/>
        <v>#N/A</v>
      </c>
      <c r="F23096" s="85" t="e">
        <f t="shared" si="2167"/>
        <v>#N/A</v>
      </c>
      <c r="G23096" s="83" t="e">
        <f t="shared" si="2164"/>
        <v>#N/A</v>
      </c>
      <c r="H23096" s="83" t="str">
        <f t="shared" si="2165"/>
        <v>#NV</v>
      </c>
    </row>
    <row r="23097" spans="1:8">
      <c r="A23097" s="85" t="e">
        <f t="shared" si="2162"/>
        <v>#N/A</v>
      </c>
      <c r="B23097" s="91" t="str">
        <f>IF(ISNUMBER('pO2 control'!B23092),'pO2 control'!B23092,"")</f>
        <v/>
      </c>
      <c r="C23097" s="13" t="str">
        <f t="shared" si="2166"/>
        <v>INVALID</v>
      </c>
      <c r="D23097" s="87" t="e">
        <f>IF('pO2 control'!A23092="",NA(),'pO2 control'!A23092)</f>
        <v>#N/A</v>
      </c>
      <c r="E23097" s="91" t="e">
        <f t="shared" si="2163"/>
        <v>#N/A</v>
      </c>
      <c r="F23097" s="85" t="e">
        <f t="shared" si="2167"/>
        <v>#N/A</v>
      </c>
      <c r="G23097" s="83" t="e">
        <f t="shared" si="2164"/>
        <v>#N/A</v>
      </c>
      <c r="H23097" s="83" t="str">
        <f t="shared" si="2165"/>
        <v>#NV</v>
      </c>
    </row>
    <row r="23098" spans="1:8">
      <c r="A23098" s="85" t="e">
        <f t="shared" si="2162"/>
        <v>#N/A</v>
      </c>
      <c r="B23098" s="91" t="str">
        <f>IF(ISNUMBER('pO2 control'!B23093),'pO2 control'!B23093,"")</f>
        <v/>
      </c>
      <c r="C23098" s="13" t="str">
        <f t="shared" si="2166"/>
        <v>INVALID</v>
      </c>
      <c r="D23098" s="87" t="e">
        <f>IF('pO2 control'!A23093="",NA(),'pO2 control'!A23093)</f>
        <v>#N/A</v>
      </c>
      <c r="E23098" s="91" t="e">
        <f t="shared" si="2163"/>
        <v>#N/A</v>
      </c>
      <c r="F23098" s="85" t="e">
        <f t="shared" si="2167"/>
        <v>#N/A</v>
      </c>
      <c r="G23098" s="83" t="e">
        <f t="shared" si="2164"/>
        <v>#N/A</v>
      </c>
      <c r="H23098" s="83" t="str">
        <f t="shared" si="2165"/>
        <v>#NV</v>
      </c>
    </row>
    <row r="23099" spans="1:8">
      <c r="A23099" s="85" t="e">
        <f t="shared" si="2162"/>
        <v>#N/A</v>
      </c>
      <c r="B23099" s="91" t="str">
        <f>IF(ISNUMBER('pO2 control'!B23094),'pO2 control'!B23094,"")</f>
        <v/>
      </c>
      <c r="C23099" s="13" t="str">
        <f t="shared" si="2166"/>
        <v>INVALID</v>
      </c>
      <c r="D23099" s="87" t="e">
        <f>IF('pO2 control'!A23094="",NA(),'pO2 control'!A23094)</f>
        <v>#N/A</v>
      </c>
      <c r="E23099" s="91" t="e">
        <f t="shared" si="2163"/>
        <v>#N/A</v>
      </c>
      <c r="F23099" s="85" t="e">
        <f t="shared" si="2167"/>
        <v>#N/A</v>
      </c>
      <c r="G23099" s="83" t="e">
        <f t="shared" si="2164"/>
        <v>#N/A</v>
      </c>
      <c r="H23099" s="83" t="str">
        <f t="shared" si="2165"/>
        <v>#NV</v>
      </c>
    </row>
    <row r="23100" spans="1:8">
      <c r="A23100" s="85" t="e">
        <f t="shared" si="2162"/>
        <v>#N/A</v>
      </c>
      <c r="B23100" s="91" t="str">
        <f>IF(ISNUMBER('pO2 control'!B23095),'pO2 control'!B23095,"")</f>
        <v/>
      </c>
      <c r="C23100" s="13" t="str">
        <f t="shared" si="2166"/>
        <v>INVALID</v>
      </c>
      <c r="D23100" s="87" t="e">
        <f>IF('pO2 control'!A23095="",NA(),'pO2 control'!A23095)</f>
        <v>#N/A</v>
      </c>
      <c r="E23100" s="91" t="e">
        <f t="shared" si="2163"/>
        <v>#N/A</v>
      </c>
      <c r="F23100" s="85" t="e">
        <f t="shared" si="2167"/>
        <v>#N/A</v>
      </c>
      <c r="G23100" s="83" t="e">
        <f t="shared" si="2164"/>
        <v>#N/A</v>
      </c>
      <c r="H23100" s="83" t="str">
        <f t="shared" si="2165"/>
        <v>#NV</v>
      </c>
    </row>
    <row r="23101" spans="1:8">
      <c r="A23101" s="85" t="e">
        <f t="shared" si="2162"/>
        <v>#N/A</v>
      </c>
      <c r="B23101" s="91" t="str">
        <f>IF(ISNUMBER('pO2 control'!B23096),'pO2 control'!B23096,"")</f>
        <v/>
      </c>
      <c r="C23101" s="13" t="str">
        <f t="shared" si="2166"/>
        <v>INVALID</v>
      </c>
      <c r="D23101" s="87" t="e">
        <f>IF('pO2 control'!A23096="",NA(),'pO2 control'!A23096)</f>
        <v>#N/A</v>
      </c>
      <c r="E23101" s="91" t="e">
        <f t="shared" si="2163"/>
        <v>#N/A</v>
      </c>
      <c r="F23101" s="85" t="e">
        <f t="shared" si="2167"/>
        <v>#N/A</v>
      </c>
      <c r="G23101" s="83" t="e">
        <f t="shared" si="2164"/>
        <v>#N/A</v>
      </c>
      <c r="H23101" s="83" t="str">
        <f t="shared" si="2165"/>
        <v>#NV</v>
      </c>
    </row>
    <row r="23102" spans="1:8">
      <c r="A23102" s="85" t="e">
        <f t="shared" si="2162"/>
        <v>#N/A</v>
      </c>
      <c r="B23102" s="91" t="str">
        <f>IF(ISNUMBER('pO2 control'!B23097),'pO2 control'!B23097,"")</f>
        <v/>
      </c>
      <c r="C23102" s="13" t="str">
        <f t="shared" si="2166"/>
        <v>INVALID</v>
      </c>
      <c r="D23102" s="87" t="e">
        <f>IF('pO2 control'!A23097="",NA(),'pO2 control'!A23097)</f>
        <v>#N/A</v>
      </c>
      <c r="E23102" s="91" t="e">
        <f t="shared" si="2163"/>
        <v>#N/A</v>
      </c>
      <c r="F23102" s="85" t="e">
        <f t="shared" si="2167"/>
        <v>#N/A</v>
      </c>
      <c r="G23102" s="83" t="e">
        <f t="shared" si="2164"/>
        <v>#N/A</v>
      </c>
      <c r="H23102" s="83" t="str">
        <f t="shared" si="2165"/>
        <v>#NV</v>
      </c>
    </row>
    <row r="23103" spans="1:8">
      <c r="A23103" s="85" t="e">
        <f t="shared" si="2162"/>
        <v>#N/A</v>
      </c>
      <c r="B23103" s="91" t="str">
        <f>IF(ISNUMBER('pO2 control'!B23098),'pO2 control'!B23098,"")</f>
        <v/>
      </c>
      <c r="C23103" s="13" t="str">
        <f t="shared" si="2166"/>
        <v>INVALID</v>
      </c>
      <c r="D23103" s="87" t="e">
        <f>IF('pO2 control'!A23098="",NA(),'pO2 control'!A23098)</f>
        <v>#N/A</v>
      </c>
      <c r="E23103" s="91" t="e">
        <f t="shared" si="2163"/>
        <v>#N/A</v>
      </c>
      <c r="F23103" s="85" t="e">
        <f t="shared" si="2167"/>
        <v>#N/A</v>
      </c>
      <c r="G23103" s="83" t="e">
        <f t="shared" si="2164"/>
        <v>#N/A</v>
      </c>
      <c r="H23103" s="83" t="str">
        <f t="shared" si="2165"/>
        <v>#NV</v>
      </c>
    </row>
    <row r="23104" spans="1:8">
      <c r="A23104" s="85" t="e">
        <f t="shared" si="2162"/>
        <v>#N/A</v>
      </c>
      <c r="B23104" s="91" t="str">
        <f>IF(ISNUMBER('pO2 control'!B23099),'pO2 control'!B23099,"")</f>
        <v/>
      </c>
      <c r="C23104" s="13" t="str">
        <f t="shared" si="2166"/>
        <v>INVALID</v>
      </c>
      <c r="D23104" s="87" t="e">
        <f>IF('pO2 control'!A23099="",NA(),'pO2 control'!A23099)</f>
        <v>#N/A</v>
      </c>
      <c r="E23104" s="91" t="e">
        <f t="shared" si="2163"/>
        <v>#N/A</v>
      </c>
      <c r="F23104" s="85" t="e">
        <f t="shared" si="2167"/>
        <v>#N/A</v>
      </c>
      <c r="G23104" s="83" t="e">
        <f t="shared" si="2164"/>
        <v>#N/A</v>
      </c>
      <c r="H23104" s="83" t="str">
        <f t="shared" si="2165"/>
        <v>#NV</v>
      </c>
    </row>
    <row r="23105" spans="1:8">
      <c r="A23105" s="85" t="e">
        <f t="shared" si="2162"/>
        <v>#N/A</v>
      </c>
      <c r="B23105" s="91" t="str">
        <f>IF(ISNUMBER('pO2 control'!B23100),'pO2 control'!B23100,"")</f>
        <v/>
      </c>
      <c r="C23105" s="13" t="str">
        <f t="shared" si="2166"/>
        <v>INVALID</v>
      </c>
      <c r="D23105" s="87" t="e">
        <f>IF('pO2 control'!A23100="",NA(),'pO2 control'!A23100)</f>
        <v>#N/A</v>
      </c>
      <c r="E23105" s="91" t="e">
        <f t="shared" si="2163"/>
        <v>#N/A</v>
      </c>
      <c r="F23105" s="85" t="e">
        <f t="shared" si="2167"/>
        <v>#N/A</v>
      </c>
      <c r="G23105" s="83" t="e">
        <f t="shared" si="2164"/>
        <v>#N/A</v>
      </c>
      <c r="H23105" s="83" t="str">
        <f t="shared" si="2165"/>
        <v>#NV</v>
      </c>
    </row>
    <row r="23106" spans="1:8">
      <c r="A23106" s="85" t="e">
        <f t="shared" si="2162"/>
        <v>#N/A</v>
      </c>
      <c r="B23106" s="91" t="str">
        <f>IF(ISNUMBER('pO2 control'!B23101),'pO2 control'!B23101,"")</f>
        <v/>
      </c>
      <c r="C23106" s="13" t="str">
        <f t="shared" si="2166"/>
        <v>INVALID</v>
      </c>
      <c r="D23106" s="87" t="e">
        <f>IF('pO2 control'!A23101="",NA(),'pO2 control'!A23101)</f>
        <v>#N/A</v>
      </c>
      <c r="E23106" s="91" t="e">
        <f t="shared" si="2163"/>
        <v>#N/A</v>
      </c>
      <c r="F23106" s="85" t="e">
        <f t="shared" si="2167"/>
        <v>#N/A</v>
      </c>
      <c r="G23106" s="83" t="e">
        <f t="shared" si="2164"/>
        <v>#N/A</v>
      </c>
      <c r="H23106" s="83" t="str">
        <f t="shared" si="2165"/>
        <v>#NV</v>
      </c>
    </row>
    <row r="23107" spans="1:8">
      <c r="A23107" s="85" t="e">
        <f t="shared" ref="A23107:A23170" si="2168">IF(C23107="INVALID",NA(),E23107*$C$2/100)</f>
        <v>#N/A</v>
      </c>
      <c r="B23107" s="91" t="str">
        <f>IF(ISNUMBER('pO2 control'!B23102),'pO2 control'!B23102,"")</f>
        <v/>
      </c>
      <c r="C23107" s="13" t="str">
        <f t="shared" si="2166"/>
        <v>INVALID</v>
      </c>
      <c r="D23107" s="87" t="e">
        <f>IF('pO2 control'!A23102="",NA(),'pO2 control'!A23102)</f>
        <v>#N/A</v>
      </c>
      <c r="E23107" s="91" t="e">
        <f t="shared" ref="E23107:E23170" si="2169">IF(C23107="INVALID",NA(),B23107*C23107)</f>
        <v>#N/A</v>
      </c>
      <c r="F23107" s="85" t="e">
        <f t="shared" si="2167"/>
        <v>#N/A</v>
      </c>
      <c r="G23107" s="83" t="e">
        <f t="shared" ref="G23107:G23170" si="2170">IF(D23107="",NA(),$P$2*EXP($P$3*D23107))</f>
        <v>#N/A</v>
      </c>
      <c r="H23107" s="83" t="str">
        <f t="shared" si="2165"/>
        <v>#NV</v>
      </c>
    </row>
    <row r="23108" spans="1:8">
      <c r="A23108" s="85" t="e">
        <f t="shared" si="2168"/>
        <v>#N/A</v>
      </c>
      <c r="B23108" s="91" t="str">
        <f>IF(ISNUMBER('pO2 control'!B23103),'pO2 control'!B23103,"")</f>
        <v/>
      </c>
      <c r="C23108" s="13" t="str">
        <f t="shared" si="2166"/>
        <v>INVALID</v>
      </c>
      <c r="D23108" s="87" t="e">
        <f>IF('pO2 control'!A23103="",NA(),'pO2 control'!A23103)</f>
        <v>#N/A</v>
      </c>
      <c r="E23108" s="91" t="e">
        <f t="shared" si="2169"/>
        <v>#N/A</v>
      </c>
      <c r="F23108" s="85" t="e">
        <f t="shared" si="2167"/>
        <v>#N/A</v>
      </c>
      <c r="G23108" s="83" t="e">
        <f t="shared" si="2170"/>
        <v>#N/A</v>
      </c>
      <c r="H23108" s="83" t="str">
        <f t="shared" si="2165"/>
        <v>#NV</v>
      </c>
    </row>
    <row r="23109" spans="1:8">
      <c r="A23109" s="85" t="e">
        <f t="shared" si="2168"/>
        <v>#N/A</v>
      </c>
      <c r="B23109" s="91" t="str">
        <f>IF(ISNUMBER('pO2 control'!B23104),'pO2 control'!B23104,"")</f>
        <v/>
      </c>
      <c r="C23109" s="13" t="str">
        <f t="shared" si="2166"/>
        <v>INVALID</v>
      </c>
      <c r="D23109" s="87" t="e">
        <f>IF('pO2 control'!A23104="",NA(),'pO2 control'!A23104)</f>
        <v>#N/A</v>
      </c>
      <c r="E23109" s="91" t="e">
        <f t="shared" si="2169"/>
        <v>#N/A</v>
      </c>
      <c r="F23109" s="85" t="e">
        <f t="shared" si="2167"/>
        <v>#N/A</v>
      </c>
      <c r="G23109" s="83" t="e">
        <f t="shared" si="2170"/>
        <v>#N/A</v>
      </c>
      <c r="H23109" s="83" t="str">
        <f t="shared" si="2165"/>
        <v>#NV</v>
      </c>
    </row>
    <row r="23110" spans="1:8">
      <c r="A23110" s="85" t="e">
        <f t="shared" si="2168"/>
        <v>#N/A</v>
      </c>
      <c r="B23110" s="91" t="str">
        <f>IF(ISNUMBER('pO2 control'!B23105),'pO2 control'!B23105,"")</f>
        <v/>
      </c>
      <c r="C23110" s="13" t="str">
        <f t="shared" si="2166"/>
        <v>INVALID</v>
      </c>
      <c r="D23110" s="87" t="e">
        <f>IF('pO2 control'!A23105="",NA(),'pO2 control'!A23105)</f>
        <v>#N/A</v>
      </c>
      <c r="E23110" s="91" t="e">
        <f t="shared" si="2169"/>
        <v>#N/A</v>
      </c>
      <c r="F23110" s="85" t="e">
        <f t="shared" si="2167"/>
        <v>#N/A</v>
      </c>
      <c r="G23110" s="83" t="e">
        <f t="shared" si="2170"/>
        <v>#N/A</v>
      </c>
      <c r="H23110" s="83" t="str">
        <f t="shared" si="2165"/>
        <v>#NV</v>
      </c>
    </row>
    <row r="23111" spans="1:8">
      <c r="A23111" s="85" t="e">
        <f t="shared" si="2168"/>
        <v>#N/A</v>
      </c>
      <c r="B23111" s="91" t="str">
        <f>IF(ISNUMBER('pO2 control'!B23106),'pO2 control'!B23106,"")</f>
        <v/>
      </c>
      <c r="C23111" s="13" t="str">
        <f t="shared" si="2166"/>
        <v>INVALID</v>
      </c>
      <c r="D23111" s="87" t="e">
        <f>IF('pO2 control'!A23106="",NA(),'pO2 control'!A23106)</f>
        <v>#N/A</v>
      </c>
      <c r="E23111" s="91" t="e">
        <f t="shared" si="2169"/>
        <v>#N/A</v>
      </c>
      <c r="F23111" s="85" t="e">
        <f t="shared" si="2167"/>
        <v>#N/A</v>
      </c>
      <c r="G23111" s="83" t="e">
        <f t="shared" si="2170"/>
        <v>#N/A</v>
      </c>
      <c r="H23111" s="83" t="str">
        <f t="shared" si="2165"/>
        <v>#NV</v>
      </c>
    </row>
    <row r="23112" spans="1:8">
      <c r="A23112" s="85" t="e">
        <f t="shared" si="2168"/>
        <v>#N/A</v>
      </c>
      <c r="B23112" s="91" t="str">
        <f>IF(ISNUMBER('pO2 control'!B23107),'pO2 control'!B23107,"")</f>
        <v/>
      </c>
      <c r="C23112" s="13" t="str">
        <f t="shared" si="2166"/>
        <v>INVALID</v>
      </c>
      <c r="D23112" s="87" t="e">
        <f>IF('pO2 control'!A23107="",NA(),'pO2 control'!A23107)</f>
        <v>#N/A</v>
      </c>
      <c r="E23112" s="91" t="e">
        <f t="shared" si="2169"/>
        <v>#N/A</v>
      </c>
      <c r="F23112" s="85" t="e">
        <f t="shared" si="2167"/>
        <v>#N/A</v>
      </c>
      <c r="G23112" s="83" t="e">
        <f t="shared" si="2170"/>
        <v>#N/A</v>
      </c>
      <c r="H23112" s="83" t="str">
        <f t="shared" ref="H23112:H23175" si="2171">IF(C23112="INVALID","#NV",(((A23112-A23111)/(D23112-D23111))+F23112*$D$2)/($C$2-A23112))</f>
        <v>#NV</v>
      </c>
    </row>
    <row r="23113" spans="1:8">
      <c r="A23113" s="85" t="e">
        <f t="shared" si="2168"/>
        <v>#N/A</v>
      </c>
      <c r="B23113" s="91" t="str">
        <f>IF(ISNUMBER('pO2 control'!B23108),'pO2 control'!B23108,"")</f>
        <v/>
      </c>
      <c r="C23113" s="13" t="str">
        <f t="shared" ref="C23113:C23176" si="2172">IF(AND(B23113&lt;90,B23113&gt;10),"1","INVALID")</f>
        <v>INVALID</v>
      </c>
      <c r="D23113" s="87" t="e">
        <f>IF('pO2 control'!A23108="",NA(),'pO2 control'!A23108)</f>
        <v>#N/A</v>
      </c>
      <c r="E23113" s="91" t="e">
        <f t="shared" si="2169"/>
        <v>#N/A</v>
      </c>
      <c r="F23113" s="85" t="e">
        <f t="shared" ref="F23113:F23176" si="2173">IF(G23113="",NA(),0.333*G23113)</f>
        <v>#N/A</v>
      </c>
      <c r="G23113" s="83" t="e">
        <f t="shared" si="2170"/>
        <v>#N/A</v>
      </c>
      <c r="H23113" s="83" t="str">
        <f t="shared" si="2171"/>
        <v>#NV</v>
      </c>
    </row>
    <row r="23114" spans="1:8">
      <c r="A23114" s="85" t="e">
        <f t="shared" si="2168"/>
        <v>#N/A</v>
      </c>
      <c r="B23114" s="91" t="str">
        <f>IF(ISNUMBER('pO2 control'!B23109),'pO2 control'!B23109,"")</f>
        <v/>
      </c>
      <c r="C23114" s="13" t="str">
        <f t="shared" si="2172"/>
        <v>INVALID</v>
      </c>
      <c r="D23114" s="87" t="e">
        <f>IF('pO2 control'!A23109="",NA(),'pO2 control'!A23109)</f>
        <v>#N/A</v>
      </c>
      <c r="E23114" s="91" t="e">
        <f t="shared" si="2169"/>
        <v>#N/A</v>
      </c>
      <c r="F23114" s="85" t="e">
        <f t="shared" si="2173"/>
        <v>#N/A</v>
      </c>
      <c r="G23114" s="83" t="e">
        <f t="shared" si="2170"/>
        <v>#N/A</v>
      </c>
      <c r="H23114" s="83" t="str">
        <f t="shared" si="2171"/>
        <v>#NV</v>
      </c>
    </row>
    <row r="23115" spans="1:8">
      <c r="A23115" s="85" t="e">
        <f t="shared" si="2168"/>
        <v>#N/A</v>
      </c>
      <c r="B23115" s="91" t="str">
        <f>IF(ISNUMBER('pO2 control'!B23110),'pO2 control'!B23110,"")</f>
        <v/>
      </c>
      <c r="C23115" s="13" t="str">
        <f t="shared" si="2172"/>
        <v>INVALID</v>
      </c>
      <c r="D23115" s="87" t="e">
        <f>IF('pO2 control'!A23110="",NA(),'pO2 control'!A23110)</f>
        <v>#N/A</v>
      </c>
      <c r="E23115" s="91" t="e">
        <f t="shared" si="2169"/>
        <v>#N/A</v>
      </c>
      <c r="F23115" s="85" t="e">
        <f t="shared" si="2173"/>
        <v>#N/A</v>
      </c>
      <c r="G23115" s="83" t="e">
        <f t="shared" si="2170"/>
        <v>#N/A</v>
      </c>
      <c r="H23115" s="83" t="str">
        <f t="shared" si="2171"/>
        <v>#NV</v>
      </c>
    </row>
    <row r="23116" spans="1:8">
      <c r="A23116" s="85" t="e">
        <f t="shared" si="2168"/>
        <v>#N/A</v>
      </c>
      <c r="B23116" s="91" t="str">
        <f>IF(ISNUMBER('pO2 control'!B23111),'pO2 control'!B23111,"")</f>
        <v/>
      </c>
      <c r="C23116" s="13" t="str">
        <f t="shared" si="2172"/>
        <v>INVALID</v>
      </c>
      <c r="D23116" s="87" t="e">
        <f>IF('pO2 control'!A23111="",NA(),'pO2 control'!A23111)</f>
        <v>#N/A</v>
      </c>
      <c r="E23116" s="91" t="e">
        <f t="shared" si="2169"/>
        <v>#N/A</v>
      </c>
      <c r="F23116" s="85" t="e">
        <f t="shared" si="2173"/>
        <v>#N/A</v>
      </c>
      <c r="G23116" s="83" t="e">
        <f t="shared" si="2170"/>
        <v>#N/A</v>
      </c>
      <c r="H23116" s="83" t="str">
        <f t="shared" si="2171"/>
        <v>#NV</v>
      </c>
    </row>
    <row r="23117" spans="1:8">
      <c r="A23117" s="85" t="e">
        <f t="shared" si="2168"/>
        <v>#N/A</v>
      </c>
      <c r="B23117" s="91" t="str">
        <f>IF(ISNUMBER('pO2 control'!B23112),'pO2 control'!B23112,"")</f>
        <v/>
      </c>
      <c r="C23117" s="13" t="str">
        <f t="shared" si="2172"/>
        <v>INVALID</v>
      </c>
      <c r="D23117" s="87" t="e">
        <f>IF('pO2 control'!A23112="",NA(),'pO2 control'!A23112)</f>
        <v>#N/A</v>
      </c>
      <c r="E23117" s="91" t="e">
        <f t="shared" si="2169"/>
        <v>#N/A</v>
      </c>
      <c r="F23117" s="85" t="e">
        <f t="shared" si="2173"/>
        <v>#N/A</v>
      </c>
      <c r="G23117" s="83" t="e">
        <f t="shared" si="2170"/>
        <v>#N/A</v>
      </c>
      <c r="H23117" s="83" t="str">
        <f t="shared" si="2171"/>
        <v>#NV</v>
      </c>
    </row>
    <row r="23118" spans="1:8">
      <c r="A23118" s="85" t="e">
        <f t="shared" si="2168"/>
        <v>#N/A</v>
      </c>
      <c r="B23118" s="91" t="str">
        <f>IF(ISNUMBER('pO2 control'!B23113),'pO2 control'!B23113,"")</f>
        <v/>
      </c>
      <c r="C23118" s="13" t="str">
        <f t="shared" si="2172"/>
        <v>INVALID</v>
      </c>
      <c r="D23118" s="87" t="e">
        <f>IF('pO2 control'!A23113="",NA(),'pO2 control'!A23113)</f>
        <v>#N/A</v>
      </c>
      <c r="E23118" s="91" t="e">
        <f t="shared" si="2169"/>
        <v>#N/A</v>
      </c>
      <c r="F23118" s="85" t="e">
        <f t="shared" si="2173"/>
        <v>#N/A</v>
      </c>
      <c r="G23118" s="83" t="e">
        <f t="shared" si="2170"/>
        <v>#N/A</v>
      </c>
      <c r="H23118" s="83" t="str">
        <f t="shared" si="2171"/>
        <v>#NV</v>
      </c>
    </row>
    <row r="23119" spans="1:8">
      <c r="A23119" s="85" t="e">
        <f t="shared" si="2168"/>
        <v>#N/A</v>
      </c>
      <c r="B23119" s="91" t="str">
        <f>IF(ISNUMBER('pO2 control'!B23114),'pO2 control'!B23114,"")</f>
        <v/>
      </c>
      <c r="C23119" s="13" t="str">
        <f t="shared" si="2172"/>
        <v>INVALID</v>
      </c>
      <c r="D23119" s="87" t="e">
        <f>IF('pO2 control'!A23114="",NA(),'pO2 control'!A23114)</f>
        <v>#N/A</v>
      </c>
      <c r="E23119" s="91" t="e">
        <f t="shared" si="2169"/>
        <v>#N/A</v>
      </c>
      <c r="F23119" s="85" t="e">
        <f t="shared" si="2173"/>
        <v>#N/A</v>
      </c>
      <c r="G23119" s="83" t="e">
        <f t="shared" si="2170"/>
        <v>#N/A</v>
      </c>
      <c r="H23119" s="83" t="str">
        <f t="shared" si="2171"/>
        <v>#NV</v>
      </c>
    </row>
    <row r="23120" spans="1:8">
      <c r="A23120" s="85" t="e">
        <f t="shared" si="2168"/>
        <v>#N/A</v>
      </c>
      <c r="B23120" s="91" t="str">
        <f>IF(ISNUMBER('pO2 control'!B23115),'pO2 control'!B23115,"")</f>
        <v/>
      </c>
      <c r="C23120" s="13" t="str">
        <f t="shared" si="2172"/>
        <v>INVALID</v>
      </c>
      <c r="D23120" s="87" t="e">
        <f>IF('pO2 control'!A23115="",NA(),'pO2 control'!A23115)</f>
        <v>#N/A</v>
      </c>
      <c r="E23120" s="91" t="e">
        <f t="shared" si="2169"/>
        <v>#N/A</v>
      </c>
      <c r="F23120" s="85" t="e">
        <f t="shared" si="2173"/>
        <v>#N/A</v>
      </c>
      <c r="G23120" s="83" t="e">
        <f t="shared" si="2170"/>
        <v>#N/A</v>
      </c>
      <c r="H23120" s="83" t="str">
        <f t="shared" si="2171"/>
        <v>#NV</v>
      </c>
    </row>
    <row r="23121" spans="1:8">
      <c r="A23121" s="85" t="e">
        <f t="shared" si="2168"/>
        <v>#N/A</v>
      </c>
      <c r="B23121" s="91" t="str">
        <f>IF(ISNUMBER('pO2 control'!B23116),'pO2 control'!B23116,"")</f>
        <v/>
      </c>
      <c r="C23121" s="13" t="str">
        <f t="shared" si="2172"/>
        <v>INVALID</v>
      </c>
      <c r="D23121" s="87" t="e">
        <f>IF('pO2 control'!A23116="",NA(),'pO2 control'!A23116)</f>
        <v>#N/A</v>
      </c>
      <c r="E23121" s="91" t="e">
        <f t="shared" si="2169"/>
        <v>#N/A</v>
      </c>
      <c r="F23121" s="85" t="e">
        <f t="shared" si="2173"/>
        <v>#N/A</v>
      </c>
      <c r="G23121" s="83" t="e">
        <f t="shared" si="2170"/>
        <v>#N/A</v>
      </c>
      <c r="H23121" s="83" t="str">
        <f t="shared" si="2171"/>
        <v>#NV</v>
      </c>
    </row>
    <row r="23122" spans="1:8">
      <c r="A23122" s="85" t="e">
        <f t="shared" si="2168"/>
        <v>#N/A</v>
      </c>
      <c r="B23122" s="91" t="str">
        <f>IF(ISNUMBER('pO2 control'!B23117),'pO2 control'!B23117,"")</f>
        <v/>
      </c>
      <c r="C23122" s="13" t="str">
        <f t="shared" si="2172"/>
        <v>INVALID</v>
      </c>
      <c r="D23122" s="87" t="e">
        <f>IF('pO2 control'!A23117="",NA(),'pO2 control'!A23117)</f>
        <v>#N/A</v>
      </c>
      <c r="E23122" s="91" t="e">
        <f t="shared" si="2169"/>
        <v>#N/A</v>
      </c>
      <c r="F23122" s="85" t="e">
        <f t="shared" si="2173"/>
        <v>#N/A</v>
      </c>
      <c r="G23122" s="83" t="e">
        <f t="shared" si="2170"/>
        <v>#N/A</v>
      </c>
      <c r="H23122" s="83" t="str">
        <f t="shared" si="2171"/>
        <v>#NV</v>
      </c>
    </row>
    <row r="23123" spans="1:8">
      <c r="A23123" s="85" t="e">
        <f t="shared" si="2168"/>
        <v>#N/A</v>
      </c>
      <c r="B23123" s="91" t="str">
        <f>IF(ISNUMBER('pO2 control'!B23118),'pO2 control'!B23118,"")</f>
        <v/>
      </c>
      <c r="C23123" s="13" t="str">
        <f t="shared" si="2172"/>
        <v>INVALID</v>
      </c>
      <c r="D23123" s="87" t="e">
        <f>IF('pO2 control'!A23118="",NA(),'pO2 control'!A23118)</f>
        <v>#N/A</v>
      </c>
      <c r="E23123" s="91" t="e">
        <f t="shared" si="2169"/>
        <v>#N/A</v>
      </c>
      <c r="F23123" s="85" t="e">
        <f t="shared" si="2173"/>
        <v>#N/A</v>
      </c>
      <c r="G23123" s="83" t="e">
        <f t="shared" si="2170"/>
        <v>#N/A</v>
      </c>
      <c r="H23123" s="83" t="str">
        <f t="shared" si="2171"/>
        <v>#NV</v>
      </c>
    </row>
    <row r="23124" spans="1:8">
      <c r="A23124" s="85" t="e">
        <f t="shared" si="2168"/>
        <v>#N/A</v>
      </c>
      <c r="B23124" s="91" t="str">
        <f>IF(ISNUMBER('pO2 control'!B23119),'pO2 control'!B23119,"")</f>
        <v/>
      </c>
      <c r="C23124" s="13" t="str">
        <f t="shared" si="2172"/>
        <v>INVALID</v>
      </c>
      <c r="D23124" s="87" t="e">
        <f>IF('pO2 control'!A23119="",NA(),'pO2 control'!A23119)</f>
        <v>#N/A</v>
      </c>
      <c r="E23124" s="91" t="e">
        <f t="shared" si="2169"/>
        <v>#N/A</v>
      </c>
      <c r="F23124" s="85" t="e">
        <f t="shared" si="2173"/>
        <v>#N/A</v>
      </c>
      <c r="G23124" s="83" t="e">
        <f t="shared" si="2170"/>
        <v>#N/A</v>
      </c>
      <c r="H23124" s="83" t="str">
        <f t="shared" si="2171"/>
        <v>#NV</v>
      </c>
    </row>
    <row r="23125" spans="1:8">
      <c r="A23125" s="85" t="e">
        <f t="shared" si="2168"/>
        <v>#N/A</v>
      </c>
      <c r="B23125" s="91" t="str">
        <f>IF(ISNUMBER('pO2 control'!B23120),'pO2 control'!B23120,"")</f>
        <v/>
      </c>
      <c r="C23125" s="13" t="str">
        <f t="shared" si="2172"/>
        <v>INVALID</v>
      </c>
      <c r="D23125" s="87" t="e">
        <f>IF('pO2 control'!A23120="",NA(),'pO2 control'!A23120)</f>
        <v>#N/A</v>
      </c>
      <c r="E23125" s="91" t="e">
        <f t="shared" si="2169"/>
        <v>#N/A</v>
      </c>
      <c r="F23125" s="85" t="e">
        <f t="shared" si="2173"/>
        <v>#N/A</v>
      </c>
      <c r="G23125" s="83" t="e">
        <f t="shared" si="2170"/>
        <v>#N/A</v>
      </c>
      <c r="H23125" s="83" t="str">
        <f t="shared" si="2171"/>
        <v>#NV</v>
      </c>
    </row>
    <row r="23126" spans="1:8">
      <c r="A23126" s="85" t="e">
        <f t="shared" si="2168"/>
        <v>#N/A</v>
      </c>
      <c r="B23126" s="91" t="str">
        <f>IF(ISNUMBER('pO2 control'!B23121),'pO2 control'!B23121,"")</f>
        <v/>
      </c>
      <c r="C23126" s="13" t="str">
        <f t="shared" si="2172"/>
        <v>INVALID</v>
      </c>
      <c r="D23126" s="87" t="e">
        <f>IF('pO2 control'!A23121="",NA(),'pO2 control'!A23121)</f>
        <v>#N/A</v>
      </c>
      <c r="E23126" s="91" t="e">
        <f t="shared" si="2169"/>
        <v>#N/A</v>
      </c>
      <c r="F23126" s="85" t="e">
        <f t="shared" si="2173"/>
        <v>#N/A</v>
      </c>
      <c r="G23126" s="83" t="e">
        <f t="shared" si="2170"/>
        <v>#N/A</v>
      </c>
      <c r="H23126" s="83" t="str">
        <f t="shared" si="2171"/>
        <v>#NV</v>
      </c>
    </row>
    <row r="23127" spans="1:8">
      <c r="A23127" s="85" t="e">
        <f t="shared" si="2168"/>
        <v>#N/A</v>
      </c>
      <c r="B23127" s="91" t="str">
        <f>IF(ISNUMBER('pO2 control'!B23122),'pO2 control'!B23122,"")</f>
        <v/>
      </c>
      <c r="C23127" s="13" t="str">
        <f t="shared" si="2172"/>
        <v>INVALID</v>
      </c>
      <c r="D23127" s="87" t="e">
        <f>IF('pO2 control'!A23122="",NA(),'pO2 control'!A23122)</f>
        <v>#N/A</v>
      </c>
      <c r="E23127" s="91" t="e">
        <f t="shared" si="2169"/>
        <v>#N/A</v>
      </c>
      <c r="F23127" s="85" t="e">
        <f t="shared" si="2173"/>
        <v>#N/A</v>
      </c>
      <c r="G23127" s="83" t="e">
        <f t="shared" si="2170"/>
        <v>#N/A</v>
      </c>
      <c r="H23127" s="83" t="str">
        <f t="shared" si="2171"/>
        <v>#NV</v>
      </c>
    </row>
    <row r="23128" spans="1:8">
      <c r="A23128" s="85" t="e">
        <f t="shared" si="2168"/>
        <v>#N/A</v>
      </c>
      <c r="B23128" s="91" t="str">
        <f>IF(ISNUMBER('pO2 control'!B23123),'pO2 control'!B23123,"")</f>
        <v/>
      </c>
      <c r="C23128" s="13" t="str">
        <f t="shared" si="2172"/>
        <v>INVALID</v>
      </c>
      <c r="D23128" s="87" t="e">
        <f>IF('pO2 control'!A23123="",NA(),'pO2 control'!A23123)</f>
        <v>#N/A</v>
      </c>
      <c r="E23128" s="91" t="e">
        <f t="shared" si="2169"/>
        <v>#N/A</v>
      </c>
      <c r="F23128" s="85" t="e">
        <f t="shared" si="2173"/>
        <v>#N/A</v>
      </c>
      <c r="G23128" s="83" t="e">
        <f t="shared" si="2170"/>
        <v>#N/A</v>
      </c>
      <c r="H23128" s="83" t="str">
        <f t="shared" si="2171"/>
        <v>#NV</v>
      </c>
    </row>
    <row r="23129" spans="1:8">
      <c r="A23129" s="85" t="e">
        <f t="shared" si="2168"/>
        <v>#N/A</v>
      </c>
      <c r="B23129" s="91" t="str">
        <f>IF(ISNUMBER('pO2 control'!B23124),'pO2 control'!B23124,"")</f>
        <v/>
      </c>
      <c r="C23129" s="13" t="str">
        <f t="shared" si="2172"/>
        <v>INVALID</v>
      </c>
      <c r="D23129" s="87" t="e">
        <f>IF('pO2 control'!A23124="",NA(),'pO2 control'!A23124)</f>
        <v>#N/A</v>
      </c>
      <c r="E23129" s="91" t="e">
        <f t="shared" si="2169"/>
        <v>#N/A</v>
      </c>
      <c r="F23129" s="85" t="e">
        <f t="shared" si="2173"/>
        <v>#N/A</v>
      </c>
      <c r="G23129" s="83" t="e">
        <f t="shared" si="2170"/>
        <v>#N/A</v>
      </c>
      <c r="H23129" s="83" t="str">
        <f t="shared" si="2171"/>
        <v>#NV</v>
      </c>
    </row>
    <row r="23130" spans="1:8">
      <c r="A23130" s="85" t="e">
        <f t="shared" si="2168"/>
        <v>#N/A</v>
      </c>
      <c r="B23130" s="91" t="str">
        <f>IF(ISNUMBER('pO2 control'!B23125),'pO2 control'!B23125,"")</f>
        <v/>
      </c>
      <c r="C23130" s="13" t="str">
        <f t="shared" si="2172"/>
        <v>INVALID</v>
      </c>
      <c r="D23130" s="87" t="e">
        <f>IF('pO2 control'!A23125="",NA(),'pO2 control'!A23125)</f>
        <v>#N/A</v>
      </c>
      <c r="E23130" s="91" t="e">
        <f t="shared" si="2169"/>
        <v>#N/A</v>
      </c>
      <c r="F23130" s="85" t="e">
        <f t="shared" si="2173"/>
        <v>#N/A</v>
      </c>
      <c r="G23130" s="83" t="e">
        <f t="shared" si="2170"/>
        <v>#N/A</v>
      </c>
      <c r="H23130" s="83" t="str">
        <f t="shared" si="2171"/>
        <v>#NV</v>
      </c>
    </row>
    <row r="23131" spans="1:8">
      <c r="A23131" s="85" t="e">
        <f t="shared" si="2168"/>
        <v>#N/A</v>
      </c>
      <c r="B23131" s="91" t="str">
        <f>IF(ISNUMBER('pO2 control'!B23126),'pO2 control'!B23126,"")</f>
        <v/>
      </c>
      <c r="C23131" s="13" t="str">
        <f t="shared" si="2172"/>
        <v>INVALID</v>
      </c>
      <c r="D23131" s="87" t="e">
        <f>IF('pO2 control'!A23126="",NA(),'pO2 control'!A23126)</f>
        <v>#N/A</v>
      </c>
      <c r="E23131" s="91" t="e">
        <f t="shared" si="2169"/>
        <v>#N/A</v>
      </c>
      <c r="F23131" s="85" t="e">
        <f t="shared" si="2173"/>
        <v>#N/A</v>
      </c>
      <c r="G23131" s="83" t="e">
        <f t="shared" si="2170"/>
        <v>#N/A</v>
      </c>
      <c r="H23131" s="83" t="str">
        <f t="shared" si="2171"/>
        <v>#NV</v>
      </c>
    </row>
    <row r="23132" spans="1:8">
      <c r="A23132" s="85" t="e">
        <f t="shared" si="2168"/>
        <v>#N/A</v>
      </c>
      <c r="B23132" s="91" t="str">
        <f>IF(ISNUMBER('pO2 control'!B23127),'pO2 control'!B23127,"")</f>
        <v/>
      </c>
      <c r="C23132" s="13" t="str">
        <f t="shared" si="2172"/>
        <v>INVALID</v>
      </c>
      <c r="D23132" s="87" t="e">
        <f>IF('pO2 control'!A23127="",NA(),'pO2 control'!A23127)</f>
        <v>#N/A</v>
      </c>
      <c r="E23132" s="91" t="e">
        <f t="shared" si="2169"/>
        <v>#N/A</v>
      </c>
      <c r="F23132" s="85" t="e">
        <f t="shared" si="2173"/>
        <v>#N/A</v>
      </c>
      <c r="G23132" s="83" t="e">
        <f t="shared" si="2170"/>
        <v>#N/A</v>
      </c>
      <c r="H23132" s="83" t="str">
        <f t="shared" si="2171"/>
        <v>#NV</v>
      </c>
    </row>
    <row r="23133" spans="1:8">
      <c r="A23133" s="85" t="e">
        <f t="shared" si="2168"/>
        <v>#N/A</v>
      </c>
      <c r="B23133" s="91" t="str">
        <f>IF(ISNUMBER('pO2 control'!B23128),'pO2 control'!B23128,"")</f>
        <v/>
      </c>
      <c r="C23133" s="13" t="str">
        <f t="shared" si="2172"/>
        <v>INVALID</v>
      </c>
      <c r="D23133" s="87" t="e">
        <f>IF('pO2 control'!A23128="",NA(),'pO2 control'!A23128)</f>
        <v>#N/A</v>
      </c>
      <c r="E23133" s="91" t="e">
        <f t="shared" si="2169"/>
        <v>#N/A</v>
      </c>
      <c r="F23133" s="85" t="e">
        <f t="shared" si="2173"/>
        <v>#N/A</v>
      </c>
      <c r="G23133" s="83" t="e">
        <f t="shared" si="2170"/>
        <v>#N/A</v>
      </c>
      <c r="H23133" s="83" t="str">
        <f t="shared" si="2171"/>
        <v>#NV</v>
      </c>
    </row>
    <row r="23134" spans="1:8">
      <c r="A23134" s="85" t="e">
        <f t="shared" si="2168"/>
        <v>#N/A</v>
      </c>
      <c r="B23134" s="91" t="str">
        <f>IF(ISNUMBER('pO2 control'!B23129),'pO2 control'!B23129,"")</f>
        <v/>
      </c>
      <c r="C23134" s="13" t="str">
        <f t="shared" si="2172"/>
        <v>INVALID</v>
      </c>
      <c r="D23134" s="87" t="e">
        <f>IF('pO2 control'!A23129="",NA(),'pO2 control'!A23129)</f>
        <v>#N/A</v>
      </c>
      <c r="E23134" s="91" t="e">
        <f t="shared" si="2169"/>
        <v>#N/A</v>
      </c>
      <c r="F23134" s="85" t="e">
        <f t="shared" si="2173"/>
        <v>#N/A</v>
      </c>
      <c r="G23134" s="83" t="e">
        <f t="shared" si="2170"/>
        <v>#N/A</v>
      </c>
      <c r="H23134" s="83" t="str">
        <f t="shared" si="2171"/>
        <v>#NV</v>
      </c>
    </row>
    <row r="23135" spans="1:8">
      <c r="A23135" s="85" t="e">
        <f t="shared" si="2168"/>
        <v>#N/A</v>
      </c>
      <c r="B23135" s="91" t="str">
        <f>IF(ISNUMBER('pO2 control'!B23130),'pO2 control'!B23130,"")</f>
        <v/>
      </c>
      <c r="C23135" s="13" t="str">
        <f t="shared" si="2172"/>
        <v>INVALID</v>
      </c>
      <c r="D23135" s="87" t="e">
        <f>IF('pO2 control'!A23130="",NA(),'pO2 control'!A23130)</f>
        <v>#N/A</v>
      </c>
      <c r="E23135" s="91" t="e">
        <f t="shared" si="2169"/>
        <v>#N/A</v>
      </c>
      <c r="F23135" s="85" t="e">
        <f t="shared" si="2173"/>
        <v>#N/A</v>
      </c>
      <c r="G23135" s="83" t="e">
        <f t="shared" si="2170"/>
        <v>#N/A</v>
      </c>
      <c r="H23135" s="83" t="str">
        <f t="shared" si="2171"/>
        <v>#NV</v>
      </c>
    </row>
    <row r="23136" spans="1:8">
      <c r="A23136" s="85" t="e">
        <f t="shared" si="2168"/>
        <v>#N/A</v>
      </c>
      <c r="B23136" s="91" t="str">
        <f>IF(ISNUMBER('pO2 control'!B23131),'pO2 control'!B23131,"")</f>
        <v/>
      </c>
      <c r="C23136" s="13" t="str">
        <f t="shared" si="2172"/>
        <v>INVALID</v>
      </c>
      <c r="D23136" s="87" t="e">
        <f>IF('pO2 control'!A23131="",NA(),'pO2 control'!A23131)</f>
        <v>#N/A</v>
      </c>
      <c r="E23136" s="91" t="e">
        <f t="shared" si="2169"/>
        <v>#N/A</v>
      </c>
      <c r="F23136" s="85" t="e">
        <f t="shared" si="2173"/>
        <v>#N/A</v>
      </c>
      <c r="G23136" s="83" t="e">
        <f t="shared" si="2170"/>
        <v>#N/A</v>
      </c>
      <c r="H23136" s="83" t="str">
        <f t="shared" si="2171"/>
        <v>#NV</v>
      </c>
    </row>
    <row r="23137" spans="1:8">
      <c r="A23137" s="85" t="e">
        <f t="shared" si="2168"/>
        <v>#N/A</v>
      </c>
      <c r="B23137" s="91" t="str">
        <f>IF(ISNUMBER('pO2 control'!B23132),'pO2 control'!B23132,"")</f>
        <v/>
      </c>
      <c r="C23137" s="13" t="str">
        <f t="shared" si="2172"/>
        <v>INVALID</v>
      </c>
      <c r="D23137" s="87" t="e">
        <f>IF('pO2 control'!A23132="",NA(),'pO2 control'!A23132)</f>
        <v>#N/A</v>
      </c>
      <c r="E23137" s="91" t="e">
        <f t="shared" si="2169"/>
        <v>#N/A</v>
      </c>
      <c r="F23137" s="85" t="e">
        <f t="shared" si="2173"/>
        <v>#N/A</v>
      </c>
      <c r="G23137" s="83" t="e">
        <f t="shared" si="2170"/>
        <v>#N/A</v>
      </c>
      <c r="H23137" s="83" t="str">
        <f t="shared" si="2171"/>
        <v>#NV</v>
      </c>
    </row>
    <row r="23138" spans="1:8">
      <c r="A23138" s="85" t="e">
        <f t="shared" si="2168"/>
        <v>#N/A</v>
      </c>
      <c r="B23138" s="91" t="str">
        <f>IF(ISNUMBER('pO2 control'!B23133),'pO2 control'!B23133,"")</f>
        <v/>
      </c>
      <c r="C23138" s="13" t="str">
        <f t="shared" si="2172"/>
        <v>INVALID</v>
      </c>
      <c r="D23138" s="87" t="e">
        <f>IF('pO2 control'!A23133="",NA(),'pO2 control'!A23133)</f>
        <v>#N/A</v>
      </c>
      <c r="E23138" s="91" t="e">
        <f t="shared" si="2169"/>
        <v>#N/A</v>
      </c>
      <c r="F23138" s="85" t="e">
        <f t="shared" si="2173"/>
        <v>#N/A</v>
      </c>
      <c r="G23138" s="83" t="e">
        <f t="shared" si="2170"/>
        <v>#N/A</v>
      </c>
      <c r="H23138" s="83" t="str">
        <f t="shared" si="2171"/>
        <v>#NV</v>
      </c>
    </row>
    <row r="23139" spans="1:8">
      <c r="A23139" s="85" t="e">
        <f t="shared" si="2168"/>
        <v>#N/A</v>
      </c>
      <c r="B23139" s="91" t="str">
        <f>IF(ISNUMBER('pO2 control'!B23134),'pO2 control'!B23134,"")</f>
        <v/>
      </c>
      <c r="C23139" s="13" t="str">
        <f t="shared" si="2172"/>
        <v>INVALID</v>
      </c>
      <c r="D23139" s="87" t="e">
        <f>IF('pO2 control'!A23134="",NA(),'pO2 control'!A23134)</f>
        <v>#N/A</v>
      </c>
      <c r="E23139" s="91" t="e">
        <f t="shared" si="2169"/>
        <v>#N/A</v>
      </c>
      <c r="F23139" s="85" t="e">
        <f t="shared" si="2173"/>
        <v>#N/A</v>
      </c>
      <c r="G23139" s="83" t="e">
        <f t="shared" si="2170"/>
        <v>#N/A</v>
      </c>
      <c r="H23139" s="83" t="str">
        <f t="shared" si="2171"/>
        <v>#NV</v>
      </c>
    </row>
    <row r="23140" spans="1:8">
      <c r="A23140" s="85" t="e">
        <f t="shared" si="2168"/>
        <v>#N/A</v>
      </c>
      <c r="B23140" s="91" t="str">
        <f>IF(ISNUMBER('pO2 control'!B23135),'pO2 control'!B23135,"")</f>
        <v/>
      </c>
      <c r="C23140" s="13" t="str">
        <f t="shared" si="2172"/>
        <v>INVALID</v>
      </c>
      <c r="D23140" s="87" t="e">
        <f>IF('pO2 control'!A23135="",NA(),'pO2 control'!A23135)</f>
        <v>#N/A</v>
      </c>
      <c r="E23140" s="91" t="e">
        <f t="shared" si="2169"/>
        <v>#N/A</v>
      </c>
      <c r="F23140" s="85" t="e">
        <f t="shared" si="2173"/>
        <v>#N/A</v>
      </c>
      <c r="G23140" s="83" t="e">
        <f t="shared" si="2170"/>
        <v>#N/A</v>
      </c>
      <c r="H23140" s="83" t="str">
        <f t="shared" si="2171"/>
        <v>#NV</v>
      </c>
    </row>
    <row r="23141" spans="1:8">
      <c r="A23141" s="85" t="e">
        <f t="shared" si="2168"/>
        <v>#N/A</v>
      </c>
      <c r="B23141" s="91" t="str">
        <f>IF(ISNUMBER('pO2 control'!B23136),'pO2 control'!B23136,"")</f>
        <v/>
      </c>
      <c r="C23141" s="13" t="str">
        <f t="shared" si="2172"/>
        <v>INVALID</v>
      </c>
      <c r="D23141" s="87" t="e">
        <f>IF('pO2 control'!A23136="",NA(),'pO2 control'!A23136)</f>
        <v>#N/A</v>
      </c>
      <c r="E23141" s="91" t="e">
        <f t="shared" si="2169"/>
        <v>#N/A</v>
      </c>
      <c r="F23141" s="85" t="e">
        <f t="shared" si="2173"/>
        <v>#N/A</v>
      </c>
      <c r="G23141" s="83" t="e">
        <f t="shared" si="2170"/>
        <v>#N/A</v>
      </c>
      <c r="H23141" s="83" t="str">
        <f t="shared" si="2171"/>
        <v>#NV</v>
      </c>
    </row>
    <row r="23142" spans="1:8">
      <c r="A23142" s="85" t="e">
        <f t="shared" si="2168"/>
        <v>#N/A</v>
      </c>
      <c r="B23142" s="91" t="str">
        <f>IF(ISNUMBER('pO2 control'!B23137),'pO2 control'!B23137,"")</f>
        <v/>
      </c>
      <c r="C23142" s="13" t="str">
        <f t="shared" si="2172"/>
        <v>INVALID</v>
      </c>
      <c r="D23142" s="87" t="e">
        <f>IF('pO2 control'!A23137="",NA(),'pO2 control'!A23137)</f>
        <v>#N/A</v>
      </c>
      <c r="E23142" s="91" t="e">
        <f t="shared" si="2169"/>
        <v>#N/A</v>
      </c>
      <c r="F23142" s="85" t="e">
        <f t="shared" si="2173"/>
        <v>#N/A</v>
      </c>
      <c r="G23142" s="83" t="e">
        <f t="shared" si="2170"/>
        <v>#N/A</v>
      </c>
      <c r="H23142" s="83" t="str">
        <f t="shared" si="2171"/>
        <v>#NV</v>
      </c>
    </row>
    <row r="23143" spans="1:8">
      <c r="A23143" s="85" t="e">
        <f t="shared" si="2168"/>
        <v>#N/A</v>
      </c>
      <c r="B23143" s="91" t="str">
        <f>IF(ISNUMBER('pO2 control'!B23138),'pO2 control'!B23138,"")</f>
        <v/>
      </c>
      <c r="C23143" s="13" t="str">
        <f t="shared" si="2172"/>
        <v>INVALID</v>
      </c>
      <c r="D23143" s="87" t="e">
        <f>IF('pO2 control'!A23138="",NA(),'pO2 control'!A23138)</f>
        <v>#N/A</v>
      </c>
      <c r="E23143" s="91" t="e">
        <f t="shared" si="2169"/>
        <v>#N/A</v>
      </c>
      <c r="F23143" s="85" t="e">
        <f t="shared" si="2173"/>
        <v>#N/A</v>
      </c>
      <c r="G23143" s="83" t="e">
        <f t="shared" si="2170"/>
        <v>#N/A</v>
      </c>
      <c r="H23143" s="83" t="str">
        <f t="shared" si="2171"/>
        <v>#NV</v>
      </c>
    </row>
    <row r="23144" spans="1:8">
      <c r="A23144" s="85" t="e">
        <f t="shared" si="2168"/>
        <v>#N/A</v>
      </c>
      <c r="B23144" s="91" t="str">
        <f>IF(ISNUMBER('pO2 control'!B23139),'pO2 control'!B23139,"")</f>
        <v/>
      </c>
      <c r="C23144" s="13" t="str">
        <f t="shared" si="2172"/>
        <v>INVALID</v>
      </c>
      <c r="D23144" s="87" t="e">
        <f>IF('pO2 control'!A23139="",NA(),'pO2 control'!A23139)</f>
        <v>#N/A</v>
      </c>
      <c r="E23144" s="91" t="e">
        <f t="shared" si="2169"/>
        <v>#N/A</v>
      </c>
      <c r="F23144" s="85" t="e">
        <f t="shared" si="2173"/>
        <v>#N/A</v>
      </c>
      <c r="G23144" s="83" t="e">
        <f t="shared" si="2170"/>
        <v>#N/A</v>
      </c>
      <c r="H23144" s="83" t="str">
        <f t="shared" si="2171"/>
        <v>#NV</v>
      </c>
    </row>
    <row r="23145" spans="1:8">
      <c r="A23145" s="85" t="e">
        <f t="shared" si="2168"/>
        <v>#N/A</v>
      </c>
      <c r="B23145" s="91" t="str">
        <f>IF(ISNUMBER('pO2 control'!B23140),'pO2 control'!B23140,"")</f>
        <v/>
      </c>
      <c r="C23145" s="13" t="str">
        <f t="shared" si="2172"/>
        <v>INVALID</v>
      </c>
      <c r="D23145" s="87" t="e">
        <f>IF('pO2 control'!A23140="",NA(),'pO2 control'!A23140)</f>
        <v>#N/A</v>
      </c>
      <c r="E23145" s="91" t="e">
        <f t="shared" si="2169"/>
        <v>#N/A</v>
      </c>
      <c r="F23145" s="85" t="e">
        <f t="shared" si="2173"/>
        <v>#N/A</v>
      </c>
      <c r="G23145" s="83" t="e">
        <f t="shared" si="2170"/>
        <v>#N/A</v>
      </c>
      <c r="H23145" s="83" t="str">
        <f t="shared" si="2171"/>
        <v>#NV</v>
      </c>
    </row>
    <row r="23146" spans="1:8">
      <c r="A23146" s="85" t="e">
        <f t="shared" si="2168"/>
        <v>#N/A</v>
      </c>
      <c r="B23146" s="91" t="str">
        <f>IF(ISNUMBER('pO2 control'!B23141),'pO2 control'!B23141,"")</f>
        <v/>
      </c>
      <c r="C23146" s="13" t="str">
        <f t="shared" si="2172"/>
        <v>INVALID</v>
      </c>
      <c r="D23146" s="87" t="e">
        <f>IF('pO2 control'!A23141="",NA(),'pO2 control'!A23141)</f>
        <v>#N/A</v>
      </c>
      <c r="E23146" s="91" t="e">
        <f t="shared" si="2169"/>
        <v>#N/A</v>
      </c>
      <c r="F23146" s="85" t="e">
        <f t="shared" si="2173"/>
        <v>#N/A</v>
      </c>
      <c r="G23146" s="83" t="e">
        <f t="shared" si="2170"/>
        <v>#N/A</v>
      </c>
      <c r="H23146" s="83" t="str">
        <f t="shared" si="2171"/>
        <v>#NV</v>
      </c>
    </row>
    <row r="23147" spans="1:8">
      <c r="A23147" s="85" t="e">
        <f t="shared" si="2168"/>
        <v>#N/A</v>
      </c>
      <c r="B23147" s="91" t="str">
        <f>IF(ISNUMBER('pO2 control'!B23142),'pO2 control'!B23142,"")</f>
        <v/>
      </c>
      <c r="C23147" s="13" t="str">
        <f t="shared" si="2172"/>
        <v>INVALID</v>
      </c>
      <c r="D23147" s="87" t="e">
        <f>IF('pO2 control'!A23142="",NA(),'pO2 control'!A23142)</f>
        <v>#N/A</v>
      </c>
      <c r="E23147" s="91" t="e">
        <f t="shared" si="2169"/>
        <v>#N/A</v>
      </c>
      <c r="F23147" s="85" t="e">
        <f t="shared" si="2173"/>
        <v>#N/A</v>
      </c>
      <c r="G23147" s="83" t="e">
        <f t="shared" si="2170"/>
        <v>#N/A</v>
      </c>
      <c r="H23147" s="83" t="str">
        <f t="shared" si="2171"/>
        <v>#NV</v>
      </c>
    </row>
    <row r="23148" spans="1:8">
      <c r="A23148" s="85" t="e">
        <f t="shared" si="2168"/>
        <v>#N/A</v>
      </c>
      <c r="B23148" s="91" t="str">
        <f>IF(ISNUMBER('pO2 control'!B23143),'pO2 control'!B23143,"")</f>
        <v/>
      </c>
      <c r="C23148" s="13" t="str">
        <f t="shared" si="2172"/>
        <v>INVALID</v>
      </c>
      <c r="D23148" s="87" t="e">
        <f>IF('pO2 control'!A23143="",NA(),'pO2 control'!A23143)</f>
        <v>#N/A</v>
      </c>
      <c r="E23148" s="91" t="e">
        <f t="shared" si="2169"/>
        <v>#N/A</v>
      </c>
      <c r="F23148" s="85" t="e">
        <f t="shared" si="2173"/>
        <v>#N/A</v>
      </c>
      <c r="G23148" s="83" t="e">
        <f t="shared" si="2170"/>
        <v>#N/A</v>
      </c>
      <c r="H23148" s="83" t="str">
        <f t="shared" si="2171"/>
        <v>#NV</v>
      </c>
    </row>
    <row r="23149" spans="1:8">
      <c r="A23149" s="85" t="e">
        <f t="shared" si="2168"/>
        <v>#N/A</v>
      </c>
      <c r="B23149" s="91" t="str">
        <f>IF(ISNUMBER('pO2 control'!B23144),'pO2 control'!B23144,"")</f>
        <v/>
      </c>
      <c r="C23149" s="13" t="str">
        <f t="shared" si="2172"/>
        <v>INVALID</v>
      </c>
      <c r="D23149" s="87" t="e">
        <f>IF('pO2 control'!A23144="",NA(),'pO2 control'!A23144)</f>
        <v>#N/A</v>
      </c>
      <c r="E23149" s="91" t="e">
        <f t="shared" si="2169"/>
        <v>#N/A</v>
      </c>
      <c r="F23149" s="85" t="e">
        <f t="shared" si="2173"/>
        <v>#N/A</v>
      </c>
      <c r="G23149" s="83" t="e">
        <f t="shared" si="2170"/>
        <v>#N/A</v>
      </c>
      <c r="H23149" s="83" t="str">
        <f t="shared" si="2171"/>
        <v>#NV</v>
      </c>
    </row>
    <row r="23150" spans="1:8">
      <c r="A23150" s="85" t="e">
        <f t="shared" si="2168"/>
        <v>#N/A</v>
      </c>
      <c r="B23150" s="91" t="str">
        <f>IF(ISNUMBER('pO2 control'!B23145),'pO2 control'!B23145,"")</f>
        <v/>
      </c>
      <c r="C23150" s="13" t="str">
        <f t="shared" si="2172"/>
        <v>INVALID</v>
      </c>
      <c r="D23150" s="87" t="e">
        <f>IF('pO2 control'!A23145="",NA(),'pO2 control'!A23145)</f>
        <v>#N/A</v>
      </c>
      <c r="E23150" s="91" t="e">
        <f t="shared" si="2169"/>
        <v>#N/A</v>
      </c>
      <c r="F23150" s="85" t="e">
        <f t="shared" si="2173"/>
        <v>#N/A</v>
      </c>
      <c r="G23150" s="83" t="e">
        <f t="shared" si="2170"/>
        <v>#N/A</v>
      </c>
      <c r="H23150" s="83" t="str">
        <f t="shared" si="2171"/>
        <v>#NV</v>
      </c>
    </row>
    <row r="23151" spans="1:8">
      <c r="A23151" s="85" t="e">
        <f t="shared" si="2168"/>
        <v>#N/A</v>
      </c>
      <c r="B23151" s="91" t="str">
        <f>IF(ISNUMBER('pO2 control'!B23146),'pO2 control'!B23146,"")</f>
        <v/>
      </c>
      <c r="C23151" s="13" t="str">
        <f t="shared" si="2172"/>
        <v>INVALID</v>
      </c>
      <c r="D23151" s="87" t="e">
        <f>IF('pO2 control'!A23146="",NA(),'pO2 control'!A23146)</f>
        <v>#N/A</v>
      </c>
      <c r="E23151" s="91" t="e">
        <f t="shared" si="2169"/>
        <v>#N/A</v>
      </c>
      <c r="F23151" s="85" t="e">
        <f t="shared" si="2173"/>
        <v>#N/A</v>
      </c>
      <c r="G23151" s="83" t="e">
        <f t="shared" si="2170"/>
        <v>#N/A</v>
      </c>
      <c r="H23151" s="83" t="str">
        <f t="shared" si="2171"/>
        <v>#NV</v>
      </c>
    </row>
    <row r="23152" spans="1:8">
      <c r="A23152" s="85" t="e">
        <f t="shared" si="2168"/>
        <v>#N/A</v>
      </c>
      <c r="B23152" s="91" t="str">
        <f>IF(ISNUMBER('pO2 control'!B23147),'pO2 control'!B23147,"")</f>
        <v/>
      </c>
      <c r="C23152" s="13" t="str">
        <f t="shared" si="2172"/>
        <v>INVALID</v>
      </c>
      <c r="D23152" s="87" t="e">
        <f>IF('pO2 control'!A23147="",NA(),'pO2 control'!A23147)</f>
        <v>#N/A</v>
      </c>
      <c r="E23152" s="91" t="e">
        <f t="shared" si="2169"/>
        <v>#N/A</v>
      </c>
      <c r="F23152" s="85" t="e">
        <f t="shared" si="2173"/>
        <v>#N/A</v>
      </c>
      <c r="G23152" s="83" t="e">
        <f t="shared" si="2170"/>
        <v>#N/A</v>
      </c>
      <c r="H23152" s="83" t="str">
        <f t="shared" si="2171"/>
        <v>#NV</v>
      </c>
    </row>
    <row r="23153" spans="1:8">
      <c r="A23153" s="85" t="e">
        <f t="shared" si="2168"/>
        <v>#N/A</v>
      </c>
      <c r="B23153" s="91" t="str">
        <f>IF(ISNUMBER('pO2 control'!B23148),'pO2 control'!B23148,"")</f>
        <v/>
      </c>
      <c r="C23153" s="13" t="str">
        <f t="shared" si="2172"/>
        <v>INVALID</v>
      </c>
      <c r="D23153" s="87" t="e">
        <f>IF('pO2 control'!A23148="",NA(),'pO2 control'!A23148)</f>
        <v>#N/A</v>
      </c>
      <c r="E23153" s="91" t="e">
        <f t="shared" si="2169"/>
        <v>#N/A</v>
      </c>
      <c r="F23153" s="85" t="e">
        <f t="shared" si="2173"/>
        <v>#N/A</v>
      </c>
      <c r="G23153" s="83" t="e">
        <f t="shared" si="2170"/>
        <v>#N/A</v>
      </c>
      <c r="H23153" s="83" t="str">
        <f t="shared" si="2171"/>
        <v>#NV</v>
      </c>
    </row>
    <row r="23154" spans="1:8">
      <c r="A23154" s="85" t="e">
        <f t="shared" si="2168"/>
        <v>#N/A</v>
      </c>
      <c r="B23154" s="91" t="str">
        <f>IF(ISNUMBER('pO2 control'!B23149),'pO2 control'!B23149,"")</f>
        <v/>
      </c>
      <c r="C23154" s="13" t="str">
        <f t="shared" si="2172"/>
        <v>INVALID</v>
      </c>
      <c r="D23154" s="87" t="e">
        <f>IF('pO2 control'!A23149="",NA(),'pO2 control'!A23149)</f>
        <v>#N/A</v>
      </c>
      <c r="E23154" s="91" t="e">
        <f t="shared" si="2169"/>
        <v>#N/A</v>
      </c>
      <c r="F23154" s="85" t="e">
        <f t="shared" si="2173"/>
        <v>#N/A</v>
      </c>
      <c r="G23154" s="83" t="e">
        <f t="shared" si="2170"/>
        <v>#N/A</v>
      </c>
      <c r="H23154" s="83" t="str">
        <f t="shared" si="2171"/>
        <v>#NV</v>
      </c>
    </row>
    <row r="23155" spans="1:8">
      <c r="A23155" s="85" t="e">
        <f t="shared" si="2168"/>
        <v>#N/A</v>
      </c>
      <c r="B23155" s="91" t="str">
        <f>IF(ISNUMBER('pO2 control'!B23150),'pO2 control'!B23150,"")</f>
        <v/>
      </c>
      <c r="C23155" s="13" t="str">
        <f t="shared" si="2172"/>
        <v>INVALID</v>
      </c>
      <c r="D23155" s="87" t="e">
        <f>IF('pO2 control'!A23150="",NA(),'pO2 control'!A23150)</f>
        <v>#N/A</v>
      </c>
      <c r="E23155" s="91" t="e">
        <f t="shared" si="2169"/>
        <v>#N/A</v>
      </c>
      <c r="F23155" s="85" t="e">
        <f t="shared" si="2173"/>
        <v>#N/A</v>
      </c>
      <c r="G23155" s="83" t="e">
        <f t="shared" si="2170"/>
        <v>#N/A</v>
      </c>
      <c r="H23155" s="83" t="str">
        <f t="shared" si="2171"/>
        <v>#NV</v>
      </c>
    </row>
    <row r="23156" spans="1:8">
      <c r="A23156" s="85" t="e">
        <f t="shared" si="2168"/>
        <v>#N/A</v>
      </c>
      <c r="B23156" s="91" t="str">
        <f>IF(ISNUMBER('pO2 control'!B23151),'pO2 control'!B23151,"")</f>
        <v/>
      </c>
      <c r="C23156" s="13" t="str">
        <f t="shared" si="2172"/>
        <v>INVALID</v>
      </c>
      <c r="D23156" s="87" t="e">
        <f>IF('pO2 control'!A23151="",NA(),'pO2 control'!A23151)</f>
        <v>#N/A</v>
      </c>
      <c r="E23156" s="91" t="e">
        <f t="shared" si="2169"/>
        <v>#N/A</v>
      </c>
      <c r="F23156" s="85" t="e">
        <f t="shared" si="2173"/>
        <v>#N/A</v>
      </c>
      <c r="G23156" s="83" t="e">
        <f t="shared" si="2170"/>
        <v>#N/A</v>
      </c>
      <c r="H23156" s="83" t="str">
        <f t="shared" si="2171"/>
        <v>#NV</v>
      </c>
    </row>
    <row r="23157" spans="1:8">
      <c r="A23157" s="85" t="e">
        <f t="shared" si="2168"/>
        <v>#N/A</v>
      </c>
      <c r="B23157" s="91" t="str">
        <f>IF(ISNUMBER('pO2 control'!B23152),'pO2 control'!B23152,"")</f>
        <v/>
      </c>
      <c r="C23157" s="13" t="str">
        <f t="shared" si="2172"/>
        <v>INVALID</v>
      </c>
      <c r="D23157" s="87" t="e">
        <f>IF('pO2 control'!A23152="",NA(),'pO2 control'!A23152)</f>
        <v>#N/A</v>
      </c>
      <c r="E23157" s="91" t="e">
        <f t="shared" si="2169"/>
        <v>#N/A</v>
      </c>
      <c r="F23157" s="85" t="e">
        <f t="shared" si="2173"/>
        <v>#N/A</v>
      </c>
      <c r="G23157" s="83" t="e">
        <f t="shared" si="2170"/>
        <v>#N/A</v>
      </c>
      <c r="H23157" s="83" t="str">
        <f t="shared" si="2171"/>
        <v>#NV</v>
      </c>
    </row>
    <row r="23158" spans="1:8">
      <c r="A23158" s="85" t="e">
        <f t="shared" si="2168"/>
        <v>#N/A</v>
      </c>
      <c r="B23158" s="91" t="str">
        <f>IF(ISNUMBER('pO2 control'!B23153),'pO2 control'!B23153,"")</f>
        <v/>
      </c>
      <c r="C23158" s="13" t="str">
        <f t="shared" si="2172"/>
        <v>INVALID</v>
      </c>
      <c r="D23158" s="87" t="e">
        <f>IF('pO2 control'!A23153="",NA(),'pO2 control'!A23153)</f>
        <v>#N/A</v>
      </c>
      <c r="E23158" s="91" t="e">
        <f t="shared" si="2169"/>
        <v>#N/A</v>
      </c>
      <c r="F23158" s="85" t="e">
        <f t="shared" si="2173"/>
        <v>#N/A</v>
      </c>
      <c r="G23158" s="83" t="e">
        <f t="shared" si="2170"/>
        <v>#N/A</v>
      </c>
      <c r="H23158" s="83" t="str">
        <f t="shared" si="2171"/>
        <v>#NV</v>
      </c>
    </row>
    <row r="23159" spans="1:8">
      <c r="A23159" s="85" t="e">
        <f t="shared" si="2168"/>
        <v>#N/A</v>
      </c>
      <c r="B23159" s="91" t="str">
        <f>IF(ISNUMBER('pO2 control'!B23154),'pO2 control'!B23154,"")</f>
        <v/>
      </c>
      <c r="C23159" s="13" t="str">
        <f t="shared" si="2172"/>
        <v>INVALID</v>
      </c>
      <c r="D23159" s="87" t="e">
        <f>IF('pO2 control'!A23154="",NA(),'pO2 control'!A23154)</f>
        <v>#N/A</v>
      </c>
      <c r="E23159" s="91" t="e">
        <f t="shared" si="2169"/>
        <v>#N/A</v>
      </c>
      <c r="F23159" s="85" t="e">
        <f t="shared" si="2173"/>
        <v>#N/A</v>
      </c>
      <c r="G23159" s="83" t="e">
        <f t="shared" si="2170"/>
        <v>#N/A</v>
      </c>
      <c r="H23159" s="83" t="str">
        <f t="shared" si="2171"/>
        <v>#NV</v>
      </c>
    </row>
    <row r="23160" spans="1:8">
      <c r="A23160" s="85" t="e">
        <f t="shared" si="2168"/>
        <v>#N/A</v>
      </c>
      <c r="B23160" s="91" t="str">
        <f>IF(ISNUMBER('pO2 control'!B23155),'pO2 control'!B23155,"")</f>
        <v/>
      </c>
      <c r="C23160" s="13" t="str">
        <f t="shared" si="2172"/>
        <v>INVALID</v>
      </c>
      <c r="D23160" s="87" t="e">
        <f>IF('pO2 control'!A23155="",NA(),'pO2 control'!A23155)</f>
        <v>#N/A</v>
      </c>
      <c r="E23160" s="91" t="e">
        <f t="shared" si="2169"/>
        <v>#N/A</v>
      </c>
      <c r="F23160" s="85" t="e">
        <f t="shared" si="2173"/>
        <v>#N/A</v>
      </c>
      <c r="G23160" s="83" t="e">
        <f t="shared" si="2170"/>
        <v>#N/A</v>
      </c>
      <c r="H23160" s="83" t="str">
        <f t="shared" si="2171"/>
        <v>#NV</v>
      </c>
    </row>
    <row r="23161" spans="1:8">
      <c r="A23161" s="85" t="e">
        <f t="shared" si="2168"/>
        <v>#N/A</v>
      </c>
      <c r="B23161" s="91" t="str">
        <f>IF(ISNUMBER('pO2 control'!B23156),'pO2 control'!B23156,"")</f>
        <v/>
      </c>
      <c r="C23161" s="13" t="str">
        <f t="shared" si="2172"/>
        <v>INVALID</v>
      </c>
      <c r="D23161" s="87" t="e">
        <f>IF('pO2 control'!A23156="",NA(),'pO2 control'!A23156)</f>
        <v>#N/A</v>
      </c>
      <c r="E23161" s="91" t="e">
        <f t="shared" si="2169"/>
        <v>#N/A</v>
      </c>
      <c r="F23161" s="85" t="e">
        <f t="shared" si="2173"/>
        <v>#N/A</v>
      </c>
      <c r="G23161" s="83" t="e">
        <f t="shared" si="2170"/>
        <v>#N/A</v>
      </c>
      <c r="H23161" s="83" t="str">
        <f t="shared" si="2171"/>
        <v>#NV</v>
      </c>
    </row>
    <row r="23162" spans="1:8">
      <c r="A23162" s="85" t="e">
        <f t="shared" si="2168"/>
        <v>#N/A</v>
      </c>
      <c r="B23162" s="91" t="str">
        <f>IF(ISNUMBER('pO2 control'!B23157),'pO2 control'!B23157,"")</f>
        <v/>
      </c>
      <c r="C23162" s="13" t="str">
        <f t="shared" si="2172"/>
        <v>INVALID</v>
      </c>
      <c r="D23162" s="87" t="e">
        <f>IF('pO2 control'!A23157="",NA(),'pO2 control'!A23157)</f>
        <v>#N/A</v>
      </c>
      <c r="E23162" s="91" t="e">
        <f t="shared" si="2169"/>
        <v>#N/A</v>
      </c>
      <c r="F23162" s="85" t="e">
        <f t="shared" si="2173"/>
        <v>#N/A</v>
      </c>
      <c r="G23162" s="83" t="e">
        <f t="shared" si="2170"/>
        <v>#N/A</v>
      </c>
      <c r="H23162" s="83" t="str">
        <f t="shared" si="2171"/>
        <v>#NV</v>
      </c>
    </row>
    <row r="23163" spans="1:8">
      <c r="A23163" s="85" t="e">
        <f t="shared" si="2168"/>
        <v>#N/A</v>
      </c>
      <c r="B23163" s="91" t="str">
        <f>IF(ISNUMBER('pO2 control'!B23158),'pO2 control'!B23158,"")</f>
        <v/>
      </c>
      <c r="C23163" s="13" t="str">
        <f t="shared" si="2172"/>
        <v>INVALID</v>
      </c>
      <c r="D23163" s="87" t="e">
        <f>IF('pO2 control'!A23158="",NA(),'pO2 control'!A23158)</f>
        <v>#N/A</v>
      </c>
      <c r="E23163" s="91" t="e">
        <f t="shared" si="2169"/>
        <v>#N/A</v>
      </c>
      <c r="F23163" s="85" t="e">
        <f t="shared" si="2173"/>
        <v>#N/A</v>
      </c>
      <c r="G23163" s="83" t="e">
        <f t="shared" si="2170"/>
        <v>#N/A</v>
      </c>
      <c r="H23163" s="83" t="str">
        <f t="shared" si="2171"/>
        <v>#NV</v>
      </c>
    </row>
    <row r="23164" spans="1:8">
      <c r="A23164" s="85" t="e">
        <f t="shared" si="2168"/>
        <v>#N/A</v>
      </c>
      <c r="B23164" s="91" t="str">
        <f>IF(ISNUMBER('pO2 control'!B23159),'pO2 control'!B23159,"")</f>
        <v/>
      </c>
      <c r="C23164" s="13" t="str">
        <f t="shared" si="2172"/>
        <v>INVALID</v>
      </c>
      <c r="D23164" s="87" t="e">
        <f>IF('pO2 control'!A23159="",NA(),'pO2 control'!A23159)</f>
        <v>#N/A</v>
      </c>
      <c r="E23164" s="91" t="e">
        <f t="shared" si="2169"/>
        <v>#N/A</v>
      </c>
      <c r="F23164" s="85" t="e">
        <f t="shared" si="2173"/>
        <v>#N/A</v>
      </c>
      <c r="G23164" s="83" t="e">
        <f t="shared" si="2170"/>
        <v>#N/A</v>
      </c>
      <c r="H23164" s="83" t="str">
        <f t="shared" si="2171"/>
        <v>#NV</v>
      </c>
    </row>
    <row r="23165" spans="1:8">
      <c r="A23165" s="85" t="e">
        <f t="shared" si="2168"/>
        <v>#N/A</v>
      </c>
      <c r="B23165" s="91" t="str">
        <f>IF(ISNUMBER('pO2 control'!B23160),'pO2 control'!B23160,"")</f>
        <v/>
      </c>
      <c r="C23165" s="13" t="str">
        <f t="shared" si="2172"/>
        <v>INVALID</v>
      </c>
      <c r="D23165" s="87" t="e">
        <f>IF('pO2 control'!A23160="",NA(),'pO2 control'!A23160)</f>
        <v>#N/A</v>
      </c>
      <c r="E23165" s="91" t="e">
        <f t="shared" si="2169"/>
        <v>#N/A</v>
      </c>
      <c r="F23165" s="85" t="e">
        <f t="shared" si="2173"/>
        <v>#N/A</v>
      </c>
      <c r="G23165" s="83" t="e">
        <f t="shared" si="2170"/>
        <v>#N/A</v>
      </c>
      <c r="H23165" s="83" t="str">
        <f t="shared" si="2171"/>
        <v>#NV</v>
      </c>
    </row>
    <row r="23166" spans="1:8">
      <c r="A23166" s="85" t="e">
        <f t="shared" si="2168"/>
        <v>#N/A</v>
      </c>
      <c r="B23166" s="91" t="str">
        <f>IF(ISNUMBER('pO2 control'!B23161),'pO2 control'!B23161,"")</f>
        <v/>
      </c>
      <c r="C23166" s="13" t="str">
        <f t="shared" si="2172"/>
        <v>INVALID</v>
      </c>
      <c r="D23166" s="87" t="e">
        <f>IF('pO2 control'!A23161="",NA(),'pO2 control'!A23161)</f>
        <v>#N/A</v>
      </c>
      <c r="E23166" s="91" t="e">
        <f t="shared" si="2169"/>
        <v>#N/A</v>
      </c>
      <c r="F23166" s="85" t="e">
        <f t="shared" si="2173"/>
        <v>#N/A</v>
      </c>
      <c r="G23166" s="83" t="e">
        <f t="shared" si="2170"/>
        <v>#N/A</v>
      </c>
      <c r="H23166" s="83" t="str">
        <f t="shared" si="2171"/>
        <v>#NV</v>
      </c>
    </row>
    <row r="23167" spans="1:8">
      <c r="A23167" s="85" t="e">
        <f t="shared" si="2168"/>
        <v>#N/A</v>
      </c>
      <c r="B23167" s="91" t="str">
        <f>IF(ISNUMBER('pO2 control'!B23162),'pO2 control'!B23162,"")</f>
        <v/>
      </c>
      <c r="C23167" s="13" t="str">
        <f t="shared" si="2172"/>
        <v>INVALID</v>
      </c>
      <c r="D23167" s="87" t="e">
        <f>IF('pO2 control'!A23162="",NA(),'pO2 control'!A23162)</f>
        <v>#N/A</v>
      </c>
      <c r="E23167" s="91" t="e">
        <f t="shared" si="2169"/>
        <v>#N/A</v>
      </c>
      <c r="F23167" s="85" t="e">
        <f t="shared" si="2173"/>
        <v>#N/A</v>
      </c>
      <c r="G23167" s="83" t="e">
        <f t="shared" si="2170"/>
        <v>#N/A</v>
      </c>
      <c r="H23167" s="83" t="str">
        <f t="shared" si="2171"/>
        <v>#NV</v>
      </c>
    </row>
    <row r="23168" spans="1:8">
      <c r="A23168" s="85" t="e">
        <f t="shared" si="2168"/>
        <v>#N/A</v>
      </c>
      <c r="B23168" s="91" t="str">
        <f>IF(ISNUMBER('pO2 control'!B23163),'pO2 control'!B23163,"")</f>
        <v/>
      </c>
      <c r="C23168" s="13" t="str">
        <f t="shared" si="2172"/>
        <v>INVALID</v>
      </c>
      <c r="D23168" s="87" t="e">
        <f>IF('pO2 control'!A23163="",NA(),'pO2 control'!A23163)</f>
        <v>#N/A</v>
      </c>
      <c r="E23168" s="91" t="e">
        <f t="shared" si="2169"/>
        <v>#N/A</v>
      </c>
      <c r="F23168" s="85" t="e">
        <f t="shared" si="2173"/>
        <v>#N/A</v>
      </c>
      <c r="G23168" s="83" t="e">
        <f t="shared" si="2170"/>
        <v>#N/A</v>
      </c>
      <c r="H23168" s="83" t="str">
        <f t="shared" si="2171"/>
        <v>#NV</v>
      </c>
    </row>
    <row r="23169" spans="1:8">
      <c r="A23169" s="85" t="e">
        <f t="shared" si="2168"/>
        <v>#N/A</v>
      </c>
      <c r="B23169" s="91" t="str">
        <f>IF(ISNUMBER('pO2 control'!B23164),'pO2 control'!B23164,"")</f>
        <v/>
      </c>
      <c r="C23169" s="13" t="str">
        <f t="shared" si="2172"/>
        <v>INVALID</v>
      </c>
      <c r="D23169" s="87" t="e">
        <f>IF('pO2 control'!A23164="",NA(),'pO2 control'!A23164)</f>
        <v>#N/A</v>
      </c>
      <c r="E23169" s="91" t="e">
        <f t="shared" si="2169"/>
        <v>#N/A</v>
      </c>
      <c r="F23169" s="85" t="e">
        <f t="shared" si="2173"/>
        <v>#N/A</v>
      </c>
      <c r="G23169" s="83" t="e">
        <f t="shared" si="2170"/>
        <v>#N/A</v>
      </c>
      <c r="H23169" s="83" t="str">
        <f t="shared" si="2171"/>
        <v>#NV</v>
      </c>
    </row>
    <row r="23170" spans="1:8">
      <c r="A23170" s="85" t="e">
        <f t="shared" si="2168"/>
        <v>#N/A</v>
      </c>
      <c r="B23170" s="91" t="str">
        <f>IF(ISNUMBER('pO2 control'!B23165),'pO2 control'!B23165,"")</f>
        <v/>
      </c>
      <c r="C23170" s="13" t="str">
        <f t="shared" si="2172"/>
        <v>INVALID</v>
      </c>
      <c r="D23170" s="87" t="e">
        <f>IF('pO2 control'!A23165="",NA(),'pO2 control'!A23165)</f>
        <v>#N/A</v>
      </c>
      <c r="E23170" s="91" t="e">
        <f t="shared" si="2169"/>
        <v>#N/A</v>
      </c>
      <c r="F23170" s="85" t="e">
        <f t="shared" si="2173"/>
        <v>#N/A</v>
      </c>
      <c r="G23170" s="83" t="e">
        <f t="shared" si="2170"/>
        <v>#N/A</v>
      </c>
      <c r="H23170" s="83" t="str">
        <f t="shared" si="2171"/>
        <v>#NV</v>
      </c>
    </row>
    <row r="23171" spans="1:8">
      <c r="A23171" s="85" t="e">
        <f t="shared" ref="A23171:A23234" si="2174">IF(C23171="INVALID",NA(),E23171*$C$2/100)</f>
        <v>#N/A</v>
      </c>
      <c r="B23171" s="91" t="str">
        <f>IF(ISNUMBER('pO2 control'!B23166),'pO2 control'!B23166,"")</f>
        <v/>
      </c>
      <c r="C23171" s="13" t="str">
        <f t="shared" si="2172"/>
        <v>INVALID</v>
      </c>
      <c r="D23171" s="87" t="e">
        <f>IF('pO2 control'!A23166="",NA(),'pO2 control'!A23166)</f>
        <v>#N/A</v>
      </c>
      <c r="E23171" s="91" t="e">
        <f t="shared" ref="E23171:E23234" si="2175">IF(C23171="INVALID",NA(),B23171*C23171)</f>
        <v>#N/A</v>
      </c>
      <c r="F23171" s="85" t="e">
        <f t="shared" si="2173"/>
        <v>#N/A</v>
      </c>
      <c r="G23171" s="83" t="e">
        <f t="shared" ref="G23171:G23234" si="2176">IF(D23171="",NA(),$P$2*EXP($P$3*D23171))</f>
        <v>#N/A</v>
      </c>
      <c r="H23171" s="83" t="str">
        <f t="shared" si="2171"/>
        <v>#NV</v>
      </c>
    </row>
    <row r="23172" spans="1:8">
      <c r="A23172" s="85" t="e">
        <f t="shared" si="2174"/>
        <v>#N/A</v>
      </c>
      <c r="B23172" s="91" t="str">
        <f>IF(ISNUMBER('pO2 control'!B23167),'pO2 control'!B23167,"")</f>
        <v/>
      </c>
      <c r="C23172" s="13" t="str">
        <f t="shared" si="2172"/>
        <v>INVALID</v>
      </c>
      <c r="D23172" s="87" t="e">
        <f>IF('pO2 control'!A23167="",NA(),'pO2 control'!A23167)</f>
        <v>#N/A</v>
      </c>
      <c r="E23172" s="91" t="e">
        <f t="shared" si="2175"/>
        <v>#N/A</v>
      </c>
      <c r="F23172" s="85" t="e">
        <f t="shared" si="2173"/>
        <v>#N/A</v>
      </c>
      <c r="G23172" s="83" t="e">
        <f t="shared" si="2176"/>
        <v>#N/A</v>
      </c>
      <c r="H23172" s="83" t="str">
        <f t="shared" si="2171"/>
        <v>#NV</v>
      </c>
    </row>
    <row r="23173" spans="1:8">
      <c r="A23173" s="85" t="e">
        <f t="shared" si="2174"/>
        <v>#N/A</v>
      </c>
      <c r="B23173" s="91" t="str">
        <f>IF(ISNUMBER('pO2 control'!B23168),'pO2 control'!B23168,"")</f>
        <v/>
      </c>
      <c r="C23173" s="13" t="str">
        <f t="shared" si="2172"/>
        <v>INVALID</v>
      </c>
      <c r="D23173" s="87" t="e">
        <f>IF('pO2 control'!A23168="",NA(),'pO2 control'!A23168)</f>
        <v>#N/A</v>
      </c>
      <c r="E23173" s="91" t="e">
        <f t="shared" si="2175"/>
        <v>#N/A</v>
      </c>
      <c r="F23173" s="85" t="e">
        <f t="shared" si="2173"/>
        <v>#N/A</v>
      </c>
      <c r="G23173" s="83" t="e">
        <f t="shared" si="2176"/>
        <v>#N/A</v>
      </c>
      <c r="H23173" s="83" t="str">
        <f t="shared" si="2171"/>
        <v>#NV</v>
      </c>
    </row>
    <row r="23174" spans="1:8">
      <c r="A23174" s="85" t="e">
        <f t="shared" si="2174"/>
        <v>#N/A</v>
      </c>
      <c r="B23174" s="91" t="str">
        <f>IF(ISNUMBER('pO2 control'!B23169),'pO2 control'!B23169,"")</f>
        <v/>
      </c>
      <c r="C23174" s="13" t="str">
        <f t="shared" si="2172"/>
        <v>INVALID</v>
      </c>
      <c r="D23174" s="87" t="e">
        <f>IF('pO2 control'!A23169="",NA(),'pO2 control'!A23169)</f>
        <v>#N/A</v>
      </c>
      <c r="E23174" s="91" t="e">
        <f t="shared" si="2175"/>
        <v>#N/A</v>
      </c>
      <c r="F23174" s="85" t="e">
        <f t="shared" si="2173"/>
        <v>#N/A</v>
      </c>
      <c r="G23174" s="83" t="e">
        <f t="shared" si="2176"/>
        <v>#N/A</v>
      </c>
      <c r="H23174" s="83" t="str">
        <f t="shared" si="2171"/>
        <v>#NV</v>
      </c>
    </row>
    <row r="23175" spans="1:8">
      <c r="A23175" s="85" t="e">
        <f t="shared" si="2174"/>
        <v>#N/A</v>
      </c>
      <c r="B23175" s="91" t="str">
        <f>IF(ISNUMBER('pO2 control'!B23170),'pO2 control'!B23170,"")</f>
        <v/>
      </c>
      <c r="C23175" s="13" t="str">
        <f t="shared" si="2172"/>
        <v>INVALID</v>
      </c>
      <c r="D23175" s="87" t="e">
        <f>IF('pO2 control'!A23170="",NA(),'pO2 control'!A23170)</f>
        <v>#N/A</v>
      </c>
      <c r="E23175" s="91" t="e">
        <f t="shared" si="2175"/>
        <v>#N/A</v>
      </c>
      <c r="F23175" s="85" t="e">
        <f t="shared" si="2173"/>
        <v>#N/A</v>
      </c>
      <c r="G23175" s="83" t="e">
        <f t="shared" si="2176"/>
        <v>#N/A</v>
      </c>
      <c r="H23175" s="83" t="str">
        <f t="shared" si="2171"/>
        <v>#NV</v>
      </c>
    </row>
    <row r="23176" spans="1:8">
      <c r="A23176" s="85" t="e">
        <f t="shared" si="2174"/>
        <v>#N/A</v>
      </c>
      <c r="B23176" s="91" t="str">
        <f>IF(ISNUMBER('pO2 control'!B23171),'pO2 control'!B23171,"")</f>
        <v/>
      </c>
      <c r="C23176" s="13" t="str">
        <f t="shared" si="2172"/>
        <v>INVALID</v>
      </c>
      <c r="D23176" s="87" t="e">
        <f>IF('pO2 control'!A23171="",NA(),'pO2 control'!A23171)</f>
        <v>#N/A</v>
      </c>
      <c r="E23176" s="91" t="e">
        <f t="shared" si="2175"/>
        <v>#N/A</v>
      </c>
      <c r="F23176" s="85" t="e">
        <f t="shared" si="2173"/>
        <v>#N/A</v>
      </c>
      <c r="G23176" s="83" t="e">
        <f t="shared" si="2176"/>
        <v>#N/A</v>
      </c>
      <c r="H23176" s="83" t="str">
        <f t="shared" ref="H23176:H23239" si="2177">IF(C23176="INVALID","#NV",(((A23176-A23175)/(D23176-D23175))+F23176*$D$2)/($C$2-A23176))</f>
        <v>#NV</v>
      </c>
    </row>
    <row r="23177" spans="1:8">
      <c r="A23177" s="85" t="e">
        <f t="shared" si="2174"/>
        <v>#N/A</v>
      </c>
      <c r="B23177" s="91" t="str">
        <f>IF(ISNUMBER('pO2 control'!B23172),'pO2 control'!B23172,"")</f>
        <v/>
      </c>
      <c r="C23177" s="13" t="str">
        <f t="shared" ref="C23177:C23240" si="2178">IF(AND(B23177&lt;90,B23177&gt;10),"1","INVALID")</f>
        <v>INVALID</v>
      </c>
      <c r="D23177" s="87" t="e">
        <f>IF('pO2 control'!A23172="",NA(),'pO2 control'!A23172)</f>
        <v>#N/A</v>
      </c>
      <c r="E23177" s="91" t="e">
        <f t="shared" si="2175"/>
        <v>#N/A</v>
      </c>
      <c r="F23177" s="85" t="e">
        <f t="shared" ref="F23177:F23240" si="2179">IF(G23177="",NA(),0.333*G23177)</f>
        <v>#N/A</v>
      </c>
      <c r="G23177" s="83" t="e">
        <f t="shared" si="2176"/>
        <v>#N/A</v>
      </c>
      <c r="H23177" s="83" t="str">
        <f t="shared" si="2177"/>
        <v>#NV</v>
      </c>
    </row>
    <row r="23178" spans="1:8">
      <c r="A23178" s="85" t="e">
        <f t="shared" si="2174"/>
        <v>#N/A</v>
      </c>
      <c r="B23178" s="91" t="str">
        <f>IF(ISNUMBER('pO2 control'!B23173),'pO2 control'!B23173,"")</f>
        <v/>
      </c>
      <c r="C23178" s="13" t="str">
        <f t="shared" si="2178"/>
        <v>INVALID</v>
      </c>
      <c r="D23178" s="87" t="e">
        <f>IF('pO2 control'!A23173="",NA(),'pO2 control'!A23173)</f>
        <v>#N/A</v>
      </c>
      <c r="E23178" s="91" t="e">
        <f t="shared" si="2175"/>
        <v>#N/A</v>
      </c>
      <c r="F23178" s="85" t="e">
        <f t="shared" si="2179"/>
        <v>#N/A</v>
      </c>
      <c r="G23178" s="83" t="e">
        <f t="shared" si="2176"/>
        <v>#N/A</v>
      </c>
      <c r="H23178" s="83" t="str">
        <f t="shared" si="2177"/>
        <v>#NV</v>
      </c>
    </row>
    <row r="23179" spans="1:8">
      <c r="A23179" s="85" t="e">
        <f t="shared" si="2174"/>
        <v>#N/A</v>
      </c>
      <c r="B23179" s="91" t="str">
        <f>IF(ISNUMBER('pO2 control'!B23174),'pO2 control'!B23174,"")</f>
        <v/>
      </c>
      <c r="C23179" s="13" t="str">
        <f t="shared" si="2178"/>
        <v>INVALID</v>
      </c>
      <c r="D23179" s="87" t="e">
        <f>IF('pO2 control'!A23174="",NA(),'pO2 control'!A23174)</f>
        <v>#N/A</v>
      </c>
      <c r="E23179" s="91" t="e">
        <f t="shared" si="2175"/>
        <v>#N/A</v>
      </c>
      <c r="F23179" s="85" t="e">
        <f t="shared" si="2179"/>
        <v>#N/A</v>
      </c>
      <c r="G23179" s="83" t="e">
        <f t="shared" si="2176"/>
        <v>#N/A</v>
      </c>
      <c r="H23179" s="83" t="str">
        <f t="shared" si="2177"/>
        <v>#NV</v>
      </c>
    </row>
    <row r="23180" spans="1:8">
      <c r="A23180" s="85" t="e">
        <f t="shared" si="2174"/>
        <v>#N/A</v>
      </c>
      <c r="B23180" s="91" t="str">
        <f>IF(ISNUMBER('pO2 control'!B23175),'pO2 control'!B23175,"")</f>
        <v/>
      </c>
      <c r="C23180" s="13" t="str">
        <f t="shared" si="2178"/>
        <v>INVALID</v>
      </c>
      <c r="D23180" s="87" t="e">
        <f>IF('pO2 control'!A23175="",NA(),'pO2 control'!A23175)</f>
        <v>#N/A</v>
      </c>
      <c r="E23180" s="91" t="e">
        <f t="shared" si="2175"/>
        <v>#N/A</v>
      </c>
      <c r="F23180" s="85" t="e">
        <f t="shared" si="2179"/>
        <v>#N/A</v>
      </c>
      <c r="G23180" s="83" t="e">
        <f t="shared" si="2176"/>
        <v>#N/A</v>
      </c>
      <c r="H23180" s="83" t="str">
        <f t="shared" si="2177"/>
        <v>#NV</v>
      </c>
    </row>
    <row r="23181" spans="1:8">
      <c r="A23181" s="85" t="e">
        <f t="shared" si="2174"/>
        <v>#N/A</v>
      </c>
      <c r="B23181" s="91" t="str">
        <f>IF(ISNUMBER('pO2 control'!B23176),'pO2 control'!B23176,"")</f>
        <v/>
      </c>
      <c r="C23181" s="13" t="str">
        <f t="shared" si="2178"/>
        <v>INVALID</v>
      </c>
      <c r="D23181" s="87" t="e">
        <f>IF('pO2 control'!A23176="",NA(),'pO2 control'!A23176)</f>
        <v>#N/A</v>
      </c>
      <c r="E23181" s="91" t="e">
        <f t="shared" si="2175"/>
        <v>#N/A</v>
      </c>
      <c r="F23181" s="85" t="e">
        <f t="shared" si="2179"/>
        <v>#N/A</v>
      </c>
      <c r="G23181" s="83" t="e">
        <f t="shared" si="2176"/>
        <v>#N/A</v>
      </c>
      <c r="H23181" s="83" t="str">
        <f t="shared" si="2177"/>
        <v>#NV</v>
      </c>
    </row>
    <row r="23182" spans="1:8">
      <c r="A23182" s="85" t="e">
        <f t="shared" si="2174"/>
        <v>#N/A</v>
      </c>
      <c r="B23182" s="91" t="str">
        <f>IF(ISNUMBER('pO2 control'!B23177),'pO2 control'!B23177,"")</f>
        <v/>
      </c>
      <c r="C23182" s="13" t="str">
        <f t="shared" si="2178"/>
        <v>INVALID</v>
      </c>
      <c r="D23182" s="87" t="e">
        <f>IF('pO2 control'!A23177="",NA(),'pO2 control'!A23177)</f>
        <v>#N/A</v>
      </c>
      <c r="E23182" s="91" t="e">
        <f t="shared" si="2175"/>
        <v>#N/A</v>
      </c>
      <c r="F23182" s="85" t="e">
        <f t="shared" si="2179"/>
        <v>#N/A</v>
      </c>
      <c r="G23182" s="83" t="e">
        <f t="shared" si="2176"/>
        <v>#N/A</v>
      </c>
      <c r="H23182" s="83" t="str">
        <f t="shared" si="2177"/>
        <v>#NV</v>
      </c>
    </row>
    <row r="23183" spans="1:8">
      <c r="A23183" s="85" t="e">
        <f t="shared" si="2174"/>
        <v>#N/A</v>
      </c>
      <c r="B23183" s="91" t="str">
        <f>IF(ISNUMBER('pO2 control'!B23178),'pO2 control'!B23178,"")</f>
        <v/>
      </c>
      <c r="C23183" s="13" t="str">
        <f t="shared" si="2178"/>
        <v>INVALID</v>
      </c>
      <c r="D23183" s="87" t="e">
        <f>IF('pO2 control'!A23178="",NA(),'pO2 control'!A23178)</f>
        <v>#N/A</v>
      </c>
      <c r="E23183" s="91" t="e">
        <f t="shared" si="2175"/>
        <v>#N/A</v>
      </c>
      <c r="F23183" s="85" t="e">
        <f t="shared" si="2179"/>
        <v>#N/A</v>
      </c>
      <c r="G23183" s="83" t="e">
        <f t="shared" si="2176"/>
        <v>#N/A</v>
      </c>
      <c r="H23183" s="83" t="str">
        <f t="shared" si="2177"/>
        <v>#NV</v>
      </c>
    </row>
    <row r="23184" spans="1:8">
      <c r="A23184" s="85" t="e">
        <f t="shared" si="2174"/>
        <v>#N/A</v>
      </c>
      <c r="B23184" s="91" t="str">
        <f>IF(ISNUMBER('pO2 control'!B23179),'pO2 control'!B23179,"")</f>
        <v/>
      </c>
      <c r="C23184" s="13" t="str">
        <f t="shared" si="2178"/>
        <v>INVALID</v>
      </c>
      <c r="D23184" s="87" t="e">
        <f>IF('pO2 control'!A23179="",NA(),'pO2 control'!A23179)</f>
        <v>#N/A</v>
      </c>
      <c r="E23184" s="91" t="e">
        <f t="shared" si="2175"/>
        <v>#N/A</v>
      </c>
      <c r="F23184" s="85" t="e">
        <f t="shared" si="2179"/>
        <v>#N/A</v>
      </c>
      <c r="G23184" s="83" t="e">
        <f t="shared" si="2176"/>
        <v>#N/A</v>
      </c>
      <c r="H23184" s="83" t="str">
        <f t="shared" si="2177"/>
        <v>#NV</v>
      </c>
    </row>
    <row r="23185" spans="1:8">
      <c r="A23185" s="85" t="e">
        <f t="shared" si="2174"/>
        <v>#N/A</v>
      </c>
      <c r="B23185" s="91" t="str">
        <f>IF(ISNUMBER('pO2 control'!B23180),'pO2 control'!B23180,"")</f>
        <v/>
      </c>
      <c r="C23185" s="13" t="str">
        <f t="shared" si="2178"/>
        <v>INVALID</v>
      </c>
      <c r="D23185" s="87" t="e">
        <f>IF('pO2 control'!A23180="",NA(),'pO2 control'!A23180)</f>
        <v>#N/A</v>
      </c>
      <c r="E23185" s="91" t="e">
        <f t="shared" si="2175"/>
        <v>#N/A</v>
      </c>
      <c r="F23185" s="85" t="e">
        <f t="shared" si="2179"/>
        <v>#N/A</v>
      </c>
      <c r="G23185" s="83" t="e">
        <f t="shared" si="2176"/>
        <v>#N/A</v>
      </c>
      <c r="H23185" s="83" t="str">
        <f t="shared" si="2177"/>
        <v>#NV</v>
      </c>
    </row>
    <row r="23186" spans="1:8">
      <c r="A23186" s="85" t="e">
        <f t="shared" si="2174"/>
        <v>#N/A</v>
      </c>
      <c r="B23186" s="91" t="str">
        <f>IF(ISNUMBER('pO2 control'!B23181),'pO2 control'!B23181,"")</f>
        <v/>
      </c>
      <c r="C23186" s="13" t="str">
        <f t="shared" si="2178"/>
        <v>INVALID</v>
      </c>
      <c r="D23186" s="87" t="e">
        <f>IF('pO2 control'!A23181="",NA(),'pO2 control'!A23181)</f>
        <v>#N/A</v>
      </c>
      <c r="E23186" s="91" t="e">
        <f t="shared" si="2175"/>
        <v>#N/A</v>
      </c>
      <c r="F23186" s="85" t="e">
        <f t="shared" si="2179"/>
        <v>#N/A</v>
      </c>
      <c r="G23186" s="83" t="e">
        <f t="shared" si="2176"/>
        <v>#N/A</v>
      </c>
      <c r="H23186" s="83" t="str">
        <f t="shared" si="2177"/>
        <v>#NV</v>
      </c>
    </row>
    <row r="23187" spans="1:8">
      <c r="A23187" s="85" t="e">
        <f t="shared" si="2174"/>
        <v>#N/A</v>
      </c>
      <c r="B23187" s="91" t="str">
        <f>IF(ISNUMBER('pO2 control'!B23182),'pO2 control'!B23182,"")</f>
        <v/>
      </c>
      <c r="C23187" s="13" t="str">
        <f t="shared" si="2178"/>
        <v>INVALID</v>
      </c>
      <c r="D23187" s="87" t="e">
        <f>IF('pO2 control'!A23182="",NA(),'pO2 control'!A23182)</f>
        <v>#N/A</v>
      </c>
      <c r="E23187" s="91" t="e">
        <f t="shared" si="2175"/>
        <v>#N/A</v>
      </c>
      <c r="F23187" s="85" t="e">
        <f t="shared" si="2179"/>
        <v>#N/A</v>
      </c>
      <c r="G23187" s="83" t="e">
        <f t="shared" si="2176"/>
        <v>#N/A</v>
      </c>
      <c r="H23187" s="83" t="str">
        <f t="shared" si="2177"/>
        <v>#NV</v>
      </c>
    </row>
    <row r="23188" spans="1:8">
      <c r="A23188" s="85" t="e">
        <f t="shared" si="2174"/>
        <v>#N/A</v>
      </c>
      <c r="B23188" s="91" t="str">
        <f>IF(ISNUMBER('pO2 control'!B23183),'pO2 control'!B23183,"")</f>
        <v/>
      </c>
      <c r="C23188" s="13" t="str">
        <f t="shared" si="2178"/>
        <v>INVALID</v>
      </c>
      <c r="D23188" s="87" t="e">
        <f>IF('pO2 control'!A23183="",NA(),'pO2 control'!A23183)</f>
        <v>#N/A</v>
      </c>
      <c r="E23188" s="91" t="e">
        <f t="shared" si="2175"/>
        <v>#N/A</v>
      </c>
      <c r="F23188" s="85" t="e">
        <f t="shared" si="2179"/>
        <v>#N/A</v>
      </c>
      <c r="G23188" s="83" t="e">
        <f t="shared" si="2176"/>
        <v>#N/A</v>
      </c>
      <c r="H23188" s="83" t="str">
        <f t="shared" si="2177"/>
        <v>#NV</v>
      </c>
    </row>
    <row r="23189" spans="1:8">
      <c r="A23189" s="85" t="e">
        <f t="shared" si="2174"/>
        <v>#N/A</v>
      </c>
      <c r="B23189" s="91" t="str">
        <f>IF(ISNUMBER('pO2 control'!B23184),'pO2 control'!B23184,"")</f>
        <v/>
      </c>
      <c r="C23189" s="13" t="str">
        <f t="shared" si="2178"/>
        <v>INVALID</v>
      </c>
      <c r="D23189" s="87" t="e">
        <f>IF('pO2 control'!A23184="",NA(),'pO2 control'!A23184)</f>
        <v>#N/A</v>
      </c>
      <c r="E23189" s="91" t="e">
        <f t="shared" si="2175"/>
        <v>#N/A</v>
      </c>
      <c r="F23189" s="85" t="e">
        <f t="shared" si="2179"/>
        <v>#N/A</v>
      </c>
      <c r="G23189" s="83" t="e">
        <f t="shared" si="2176"/>
        <v>#N/A</v>
      </c>
      <c r="H23189" s="83" t="str">
        <f t="shared" si="2177"/>
        <v>#NV</v>
      </c>
    </row>
    <row r="23190" spans="1:8">
      <c r="A23190" s="85" t="e">
        <f t="shared" si="2174"/>
        <v>#N/A</v>
      </c>
      <c r="B23190" s="91" t="str">
        <f>IF(ISNUMBER('pO2 control'!B23185),'pO2 control'!B23185,"")</f>
        <v/>
      </c>
      <c r="C23190" s="13" t="str">
        <f t="shared" si="2178"/>
        <v>INVALID</v>
      </c>
      <c r="D23190" s="87" t="e">
        <f>IF('pO2 control'!A23185="",NA(),'pO2 control'!A23185)</f>
        <v>#N/A</v>
      </c>
      <c r="E23190" s="91" t="e">
        <f t="shared" si="2175"/>
        <v>#N/A</v>
      </c>
      <c r="F23190" s="85" t="e">
        <f t="shared" si="2179"/>
        <v>#N/A</v>
      </c>
      <c r="G23190" s="83" t="e">
        <f t="shared" si="2176"/>
        <v>#N/A</v>
      </c>
      <c r="H23190" s="83" t="str">
        <f t="shared" si="2177"/>
        <v>#NV</v>
      </c>
    </row>
    <row r="23191" spans="1:8">
      <c r="A23191" s="85" t="e">
        <f t="shared" si="2174"/>
        <v>#N/A</v>
      </c>
      <c r="B23191" s="91" t="str">
        <f>IF(ISNUMBER('pO2 control'!B23186),'pO2 control'!B23186,"")</f>
        <v/>
      </c>
      <c r="C23191" s="13" t="str">
        <f t="shared" si="2178"/>
        <v>INVALID</v>
      </c>
      <c r="D23191" s="87" t="e">
        <f>IF('pO2 control'!A23186="",NA(),'pO2 control'!A23186)</f>
        <v>#N/A</v>
      </c>
      <c r="E23191" s="91" t="e">
        <f t="shared" si="2175"/>
        <v>#N/A</v>
      </c>
      <c r="F23191" s="85" t="e">
        <f t="shared" si="2179"/>
        <v>#N/A</v>
      </c>
      <c r="G23191" s="83" t="e">
        <f t="shared" si="2176"/>
        <v>#N/A</v>
      </c>
      <c r="H23191" s="83" t="str">
        <f t="shared" si="2177"/>
        <v>#NV</v>
      </c>
    </row>
    <row r="23192" spans="1:8">
      <c r="A23192" s="85" t="e">
        <f t="shared" si="2174"/>
        <v>#N/A</v>
      </c>
      <c r="B23192" s="91" t="str">
        <f>IF(ISNUMBER('pO2 control'!B23187),'pO2 control'!B23187,"")</f>
        <v/>
      </c>
      <c r="C23192" s="13" t="str">
        <f t="shared" si="2178"/>
        <v>INVALID</v>
      </c>
      <c r="D23192" s="87" t="e">
        <f>IF('pO2 control'!A23187="",NA(),'pO2 control'!A23187)</f>
        <v>#N/A</v>
      </c>
      <c r="E23192" s="91" t="e">
        <f t="shared" si="2175"/>
        <v>#N/A</v>
      </c>
      <c r="F23192" s="85" t="e">
        <f t="shared" si="2179"/>
        <v>#N/A</v>
      </c>
      <c r="G23192" s="83" t="e">
        <f t="shared" si="2176"/>
        <v>#N/A</v>
      </c>
      <c r="H23192" s="83" t="str">
        <f t="shared" si="2177"/>
        <v>#NV</v>
      </c>
    </row>
    <row r="23193" spans="1:8">
      <c r="A23193" s="85" t="e">
        <f t="shared" si="2174"/>
        <v>#N/A</v>
      </c>
      <c r="B23193" s="91" t="str">
        <f>IF(ISNUMBER('pO2 control'!B23188),'pO2 control'!B23188,"")</f>
        <v/>
      </c>
      <c r="C23193" s="13" t="str">
        <f t="shared" si="2178"/>
        <v>INVALID</v>
      </c>
      <c r="D23193" s="87" t="e">
        <f>IF('pO2 control'!A23188="",NA(),'pO2 control'!A23188)</f>
        <v>#N/A</v>
      </c>
      <c r="E23193" s="91" t="e">
        <f t="shared" si="2175"/>
        <v>#N/A</v>
      </c>
      <c r="F23193" s="85" t="e">
        <f t="shared" si="2179"/>
        <v>#N/A</v>
      </c>
      <c r="G23193" s="83" t="e">
        <f t="shared" si="2176"/>
        <v>#N/A</v>
      </c>
      <c r="H23193" s="83" t="str">
        <f t="shared" si="2177"/>
        <v>#NV</v>
      </c>
    </row>
    <row r="23194" spans="1:8">
      <c r="A23194" s="85" t="e">
        <f t="shared" si="2174"/>
        <v>#N/A</v>
      </c>
      <c r="B23194" s="91" t="str">
        <f>IF(ISNUMBER('pO2 control'!B23189),'pO2 control'!B23189,"")</f>
        <v/>
      </c>
      <c r="C23194" s="13" t="str">
        <f t="shared" si="2178"/>
        <v>INVALID</v>
      </c>
      <c r="D23194" s="87" t="e">
        <f>IF('pO2 control'!A23189="",NA(),'pO2 control'!A23189)</f>
        <v>#N/A</v>
      </c>
      <c r="E23194" s="91" t="e">
        <f t="shared" si="2175"/>
        <v>#N/A</v>
      </c>
      <c r="F23194" s="85" t="e">
        <f t="shared" si="2179"/>
        <v>#N/A</v>
      </c>
      <c r="G23194" s="83" t="e">
        <f t="shared" si="2176"/>
        <v>#N/A</v>
      </c>
      <c r="H23194" s="83" t="str">
        <f t="shared" si="2177"/>
        <v>#NV</v>
      </c>
    </row>
    <row r="23195" spans="1:8">
      <c r="A23195" s="85" t="e">
        <f t="shared" si="2174"/>
        <v>#N/A</v>
      </c>
      <c r="B23195" s="91" t="str">
        <f>IF(ISNUMBER('pO2 control'!B23190),'pO2 control'!B23190,"")</f>
        <v/>
      </c>
      <c r="C23195" s="13" t="str">
        <f t="shared" si="2178"/>
        <v>INVALID</v>
      </c>
      <c r="D23195" s="87" t="e">
        <f>IF('pO2 control'!A23190="",NA(),'pO2 control'!A23190)</f>
        <v>#N/A</v>
      </c>
      <c r="E23195" s="91" t="e">
        <f t="shared" si="2175"/>
        <v>#N/A</v>
      </c>
      <c r="F23195" s="85" t="e">
        <f t="shared" si="2179"/>
        <v>#N/A</v>
      </c>
      <c r="G23195" s="83" t="e">
        <f t="shared" si="2176"/>
        <v>#N/A</v>
      </c>
      <c r="H23195" s="83" t="str">
        <f t="shared" si="2177"/>
        <v>#NV</v>
      </c>
    </row>
    <row r="23196" spans="1:8">
      <c r="A23196" s="85" t="e">
        <f t="shared" si="2174"/>
        <v>#N/A</v>
      </c>
      <c r="B23196" s="91" t="str">
        <f>IF(ISNUMBER('pO2 control'!B23191),'pO2 control'!B23191,"")</f>
        <v/>
      </c>
      <c r="C23196" s="13" t="str">
        <f t="shared" si="2178"/>
        <v>INVALID</v>
      </c>
      <c r="D23196" s="87" t="e">
        <f>IF('pO2 control'!A23191="",NA(),'pO2 control'!A23191)</f>
        <v>#N/A</v>
      </c>
      <c r="E23196" s="91" t="e">
        <f t="shared" si="2175"/>
        <v>#N/A</v>
      </c>
      <c r="F23196" s="85" t="e">
        <f t="shared" si="2179"/>
        <v>#N/A</v>
      </c>
      <c r="G23196" s="83" t="e">
        <f t="shared" si="2176"/>
        <v>#N/A</v>
      </c>
      <c r="H23196" s="83" t="str">
        <f t="shared" si="2177"/>
        <v>#NV</v>
      </c>
    </row>
    <row r="23197" spans="1:8">
      <c r="A23197" s="85" t="e">
        <f t="shared" si="2174"/>
        <v>#N/A</v>
      </c>
      <c r="B23197" s="91" t="str">
        <f>IF(ISNUMBER('pO2 control'!B23192),'pO2 control'!B23192,"")</f>
        <v/>
      </c>
      <c r="C23197" s="13" t="str">
        <f t="shared" si="2178"/>
        <v>INVALID</v>
      </c>
      <c r="D23197" s="87" t="e">
        <f>IF('pO2 control'!A23192="",NA(),'pO2 control'!A23192)</f>
        <v>#N/A</v>
      </c>
      <c r="E23197" s="91" t="e">
        <f t="shared" si="2175"/>
        <v>#N/A</v>
      </c>
      <c r="F23197" s="85" t="e">
        <f t="shared" si="2179"/>
        <v>#N/A</v>
      </c>
      <c r="G23197" s="83" t="e">
        <f t="shared" si="2176"/>
        <v>#N/A</v>
      </c>
      <c r="H23197" s="83" t="str">
        <f t="shared" si="2177"/>
        <v>#NV</v>
      </c>
    </row>
    <row r="23198" spans="1:8">
      <c r="A23198" s="85" t="e">
        <f t="shared" si="2174"/>
        <v>#N/A</v>
      </c>
      <c r="B23198" s="91" t="str">
        <f>IF(ISNUMBER('pO2 control'!B23193),'pO2 control'!B23193,"")</f>
        <v/>
      </c>
      <c r="C23198" s="13" t="str">
        <f t="shared" si="2178"/>
        <v>INVALID</v>
      </c>
      <c r="D23198" s="87" t="e">
        <f>IF('pO2 control'!A23193="",NA(),'pO2 control'!A23193)</f>
        <v>#N/A</v>
      </c>
      <c r="E23198" s="91" t="e">
        <f t="shared" si="2175"/>
        <v>#N/A</v>
      </c>
      <c r="F23198" s="85" t="e">
        <f t="shared" si="2179"/>
        <v>#N/A</v>
      </c>
      <c r="G23198" s="83" t="e">
        <f t="shared" si="2176"/>
        <v>#N/A</v>
      </c>
      <c r="H23198" s="83" t="str">
        <f t="shared" si="2177"/>
        <v>#NV</v>
      </c>
    </row>
    <row r="23199" spans="1:8">
      <c r="A23199" s="85" t="e">
        <f t="shared" si="2174"/>
        <v>#N/A</v>
      </c>
      <c r="B23199" s="91" t="str">
        <f>IF(ISNUMBER('pO2 control'!B23194),'pO2 control'!B23194,"")</f>
        <v/>
      </c>
      <c r="C23199" s="13" t="str">
        <f t="shared" si="2178"/>
        <v>INVALID</v>
      </c>
      <c r="D23199" s="87" t="e">
        <f>IF('pO2 control'!A23194="",NA(),'pO2 control'!A23194)</f>
        <v>#N/A</v>
      </c>
      <c r="E23199" s="91" t="e">
        <f t="shared" si="2175"/>
        <v>#N/A</v>
      </c>
      <c r="F23199" s="85" t="e">
        <f t="shared" si="2179"/>
        <v>#N/A</v>
      </c>
      <c r="G23199" s="83" t="e">
        <f t="shared" si="2176"/>
        <v>#N/A</v>
      </c>
      <c r="H23199" s="83" t="str">
        <f t="shared" si="2177"/>
        <v>#NV</v>
      </c>
    </row>
    <row r="23200" spans="1:8">
      <c r="A23200" s="85" t="e">
        <f t="shared" si="2174"/>
        <v>#N/A</v>
      </c>
      <c r="B23200" s="91" t="str">
        <f>IF(ISNUMBER('pO2 control'!B23195),'pO2 control'!B23195,"")</f>
        <v/>
      </c>
      <c r="C23200" s="13" t="str">
        <f t="shared" si="2178"/>
        <v>INVALID</v>
      </c>
      <c r="D23200" s="87" t="e">
        <f>IF('pO2 control'!A23195="",NA(),'pO2 control'!A23195)</f>
        <v>#N/A</v>
      </c>
      <c r="E23200" s="91" t="e">
        <f t="shared" si="2175"/>
        <v>#N/A</v>
      </c>
      <c r="F23200" s="85" t="e">
        <f t="shared" si="2179"/>
        <v>#N/A</v>
      </c>
      <c r="G23200" s="83" t="e">
        <f t="shared" si="2176"/>
        <v>#N/A</v>
      </c>
      <c r="H23200" s="83" t="str">
        <f t="shared" si="2177"/>
        <v>#NV</v>
      </c>
    </row>
    <row r="23201" spans="1:8">
      <c r="A23201" s="85" t="e">
        <f t="shared" si="2174"/>
        <v>#N/A</v>
      </c>
      <c r="B23201" s="91" t="str">
        <f>IF(ISNUMBER('pO2 control'!B23196),'pO2 control'!B23196,"")</f>
        <v/>
      </c>
      <c r="C23201" s="13" t="str">
        <f t="shared" si="2178"/>
        <v>INVALID</v>
      </c>
      <c r="D23201" s="87" t="e">
        <f>IF('pO2 control'!A23196="",NA(),'pO2 control'!A23196)</f>
        <v>#N/A</v>
      </c>
      <c r="E23201" s="91" t="e">
        <f t="shared" si="2175"/>
        <v>#N/A</v>
      </c>
      <c r="F23201" s="85" t="e">
        <f t="shared" si="2179"/>
        <v>#N/A</v>
      </c>
      <c r="G23201" s="83" t="e">
        <f t="shared" si="2176"/>
        <v>#N/A</v>
      </c>
      <c r="H23201" s="83" t="str">
        <f t="shared" si="2177"/>
        <v>#NV</v>
      </c>
    </row>
    <row r="23202" spans="1:8">
      <c r="A23202" s="85" t="e">
        <f t="shared" si="2174"/>
        <v>#N/A</v>
      </c>
      <c r="B23202" s="91" t="str">
        <f>IF(ISNUMBER('pO2 control'!B23197),'pO2 control'!B23197,"")</f>
        <v/>
      </c>
      <c r="C23202" s="13" t="str">
        <f t="shared" si="2178"/>
        <v>INVALID</v>
      </c>
      <c r="D23202" s="87" t="e">
        <f>IF('pO2 control'!A23197="",NA(),'pO2 control'!A23197)</f>
        <v>#N/A</v>
      </c>
      <c r="E23202" s="91" t="e">
        <f t="shared" si="2175"/>
        <v>#N/A</v>
      </c>
      <c r="F23202" s="85" t="e">
        <f t="shared" si="2179"/>
        <v>#N/A</v>
      </c>
      <c r="G23202" s="83" t="e">
        <f t="shared" si="2176"/>
        <v>#N/A</v>
      </c>
      <c r="H23202" s="83" t="str">
        <f t="shared" si="2177"/>
        <v>#NV</v>
      </c>
    </row>
    <row r="23203" spans="1:8">
      <c r="A23203" s="85" t="e">
        <f t="shared" si="2174"/>
        <v>#N/A</v>
      </c>
      <c r="B23203" s="91" t="str">
        <f>IF(ISNUMBER('pO2 control'!B23198),'pO2 control'!B23198,"")</f>
        <v/>
      </c>
      <c r="C23203" s="13" t="str">
        <f t="shared" si="2178"/>
        <v>INVALID</v>
      </c>
      <c r="D23203" s="87" t="e">
        <f>IF('pO2 control'!A23198="",NA(),'pO2 control'!A23198)</f>
        <v>#N/A</v>
      </c>
      <c r="E23203" s="91" t="e">
        <f t="shared" si="2175"/>
        <v>#N/A</v>
      </c>
      <c r="F23203" s="85" t="e">
        <f t="shared" si="2179"/>
        <v>#N/A</v>
      </c>
      <c r="G23203" s="83" t="e">
        <f t="shared" si="2176"/>
        <v>#N/A</v>
      </c>
      <c r="H23203" s="83" t="str">
        <f t="shared" si="2177"/>
        <v>#NV</v>
      </c>
    </row>
    <row r="23204" spans="1:8">
      <c r="A23204" s="85" t="e">
        <f t="shared" si="2174"/>
        <v>#N/A</v>
      </c>
      <c r="B23204" s="91" t="str">
        <f>IF(ISNUMBER('pO2 control'!B23199),'pO2 control'!B23199,"")</f>
        <v/>
      </c>
      <c r="C23204" s="13" t="str">
        <f t="shared" si="2178"/>
        <v>INVALID</v>
      </c>
      <c r="D23204" s="87" t="e">
        <f>IF('pO2 control'!A23199="",NA(),'pO2 control'!A23199)</f>
        <v>#N/A</v>
      </c>
      <c r="E23204" s="91" t="e">
        <f t="shared" si="2175"/>
        <v>#N/A</v>
      </c>
      <c r="F23204" s="85" t="e">
        <f t="shared" si="2179"/>
        <v>#N/A</v>
      </c>
      <c r="G23204" s="83" t="e">
        <f t="shared" si="2176"/>
        <v>#N/A</v>
      </c>
      <c r="H23204" s="83" t="str">
        <f t="shared" si="2177"/>
        <v>#NV</v>
      </c>
    </row>
    <row r="23205" spans="1:8">
      <c r="A23205" s="85" t="e">
        <f t="shared" si="2174"/>
        <v>#N/A</v>
      </c>
      <c r="B23205" s="91" t="str">
        <f>IF(ISNUMBER('pO2 control'!B23200),'pO2 control'!B23200,"")</f>
        <v/>
      </c>
      <c r="C23205" s="13" t="str">
        <f t="shared" si="2178"/>
        <v>INVALID</v>
      </c>
      <c r="D23205" s="87" t="e">
        <f>IF('pO2 control'!A23200="",NA(),'pO2 control'!A23200)</f>
        <v>#N/A</v>
      </c>
      <c r="E23205" s="91" t="e">
        <f t="shared" si="2175"/>
        <v>#N/A</v>
      </c>
      <c r="F23205" s="85" t="e">
        <f t="shared" si="2179"/>
        <v>#N/A</v>
      </c>
      <c r="G23205" s="83" t="e">
        <f t="shared" si="2176"/>
        <v>#N/A</v>
      </c>
      <c r="H23205" s="83" t="str">
        <f t="shared" si="2177"/>
        <v>#NV</v>
      </c>
    </row>
    <row r="23206" spans="1:8">
      <c r="A23206" s="85" t="e">
        <f t="shared" si="2174"/>
        <v>#N/A</v>
      </c>
      <c r="B23206" s="91" t="str">
        <f>IF(ISNUMBER('pO2 control'!B23201),'pO2 control'!B23201,"")</f>
        <v/>
      </c>
      <c r="C23206" s="13" t="str">
        <f t="shared" si="2178"/>
        <v>INVALID</v>
      </c>
      <c r="D23206" s="87" t="e">
        <f>IF('pO2 control'!A23201="",NA(),'pO2 control'!A23201)</f>
        <v>#N/A</v>
      </c>
      <c r="E23206" s="91" t="e">
        <f t="shared" si="2175"/>
        <v>#N/A</v>
      </c>
      <c r="F23206" s="85" t="e">
        <f t="shared" si="2179"/>
        <v>#N/A</v>
      </c>
      <c r="G23206" s="83" t="e">
        <f t="shared" si="2176"/>
        <v>#N/A</v>
      </c>
      <c r="H23206" s="83" t="str">
        <f t="shared" si="2177"/>
        <v>#NV</v>
      </c>
    </row>
    <row r="23207" spans="1:8">
      <c r="A23207" s="85" t="e">
        <f t="shared" si="2174"/>
        <v>#N/A</v>
      </c>
      <c r="B23207" s="91" t="str">
        <f>IF(ISNUMBER('pO2 control'!B23202),'pO2 control'!B23202,"")</f>
        <v/>
      </c>
      <c r="C23207" s="13" t="str">
        <f t="shared" si="2178"/>
        <v>INVALID</v>
      </c>
      <c r="D23207" s="87" t="e">
        <f>IF('pO2 control'!A23202="",NA(),'pO2 control'!A23202)</f>
        <v>#N/A</v>
      </c>
      <c r="E23207" s="91" t="e">
        <f t="shared" si="2175"/>
        <v>#N/A</v>
      </c>
      <c r="F23207" s="85" t="e">
        <f t="shared" si="2179"/>
        <v>#N/A</v>
      </c>
      <c r="G23207" s="83" t="e">
        <f t="shared" si="2176"/>
        <v>#N/A</v>
      </c>
      <c r="H23207" s="83" t="str">
        <f t="shared" si="2177"/>
        <v>#NV</v>
      </c>
    </row>
    <row r="23208" spans="1:8">
      <c r="A23208" s="85" t="e">
        <f t="shared" si="2174"/>
        <v>#N/A</v>
      </c>
      <c r="B23208" s="91" t="str">
        <f>IF(ISNUMBER('pO2 control'!B23203),'pO2 control'!B23203,"")</f>
        <v/>
      </c>
      <c r="C23208" s="13" t="str">
        <f t="shared" si="2178"/>
        <v>INVALID</v>
      </c>
      <c r="D23208" s="87" t="e">
        <f>IF('pO2 control'!A23203="",NA(),'pO2 control'!A23203)</f>
        <v>#N/A</v>
      </c>
      <c r="E23208" s="91" t="e">
        <f t="shared" si="2175"/>
        <v>#N/A</v>
      </c>
      <c r="F23208" s="85" t="e">
        <f t="shared" si="2179"/>
        <v>#N/A</v>
      </c>
      <c r="G23208" s="83" t="e">
        <f t="shared" si="2176"/>
        <v>#N/A</v>
      </c>
      <c r="H23208" s="83" t="str">
        <f t="shared" si="2177"/>
        <v>#NV</v>
      </c>
    </row>
    <row r="23209" spans="1:8">
      <c r="A23209" s="85" t="e">
        <f t="shared" si="2174"/>
        <v>#N/A</v>
      </c>
      <c r="B23209" s="91" t="str">
        <f>IF(ISNUMBER('pO2 control'!B23204),'pO2 control'!B23204,"")</f>
        <v/>
      </c>
      <c r="C23209" s="13" t="str">
        <f t="shared" si="2178"/>
        <v>INVALID</v>
      </c>
      <c r="D23209" s="87" t="e">
        <f>IF('pO2 control'!A23204="",NA(),'pO2 control'!A23204)</f>
        <v>#N/A</v>
      </c>
      <c r="E23209" s="91" t="e">
        <f t="shared" si="2175"/>
        <v>#N/A</v>
      </c>
      <c r="F23209" s="85" t="e">
        <f t="shared" si="2179"/>
        <v>#N/A</v>
      </c>
      <c r="G23209" s="83" t="e">
        <f t="shared" si="2176"/>
        <v>#N/A</v>
      </c>
      <c r="H23209" s="83" t="str">
        <f t="shared" si="2177"/>
        <v>#NV</v>
      </c>
    </row>
    <row r="23210" spans="1:8">
      <c r="A23210" s="85" t="e">
        <f t="shared" si="2174"/>
        <v>#N/A</v>
      </c>
      <c r="B23210" s="91" t="str">
        <f>IF(ISNUMBER('pO2 control'!B23205),'pO2 control'!B23205,"")</f>
        <v/>
      </c>
      <c r="C23210" s="13" t="str">
        <f t="shared" si="2178"/>
        <v>INVALID</v>
      </c>
      <c r="D23210" s="87" t="e">
        <f>IF('pO2 control'!A23205="",NA(),'pO2 control'!A23205)</f>
        <v>#N/A</v>
      </c>
      <c r="E23210" s="91" t="e">
        <f t="shared" si="2175"/>
        <v>#N/A</v>
      </c>
      <c r="F23210" s="85" t="e">
        <f t="shared" si="2179"/>
        <v>#N/A</v>
      </c>
      <c r="G23210" s="83" t="e">
        <f t="shared" si="2176"/>
        <v>#N/A</v>
      </c>
      <c r="H23210" s="83" t="str">
        <f t="shared" si="2177"/>
        <v>#NV</v>
      </c>
    </row>
    <row r="23211" spans="1:8">
      <c r="A23211" s="85" t="e">
        <f t="shared" si="2174"/>
        <v>#N/A</v>
      </c>
      <c r="B23211" s="91" t="str">
        <f>IF(ISNUMBER('pO2 control'!B23206),'pO2 control'!B23206,"")</f>
        <v/>
      </c>
      <c r="C23211" s="13" t="str">
        <f t="shared" si="2178"/>
        <v>INVALID</v>
      </c>
      <c r="D23211" s="87" t="e">
        <f>IF('pO2 control'!A23206="",NA(),'pO2 control'!A23206)</f>
        <v>#N/A</v>
      </c>
      <c r="E23211" s="91" t="e">
        <f t="shared" si="2175"/>
        <v>#N/A</v>
      </c>
      <c r="F23211" s="85" t="e">
        <f t="shared" si="2179"/>
        <v>#N/A</v>
      </c>
      <c r="G23211" s="83" t="e">
        <f t="shared" si="2176"/>
        <v>#N/A</v>
      </c>
      <c r="H23211" s="83" t="str">
        <f t="shared" si="2177"/>
        <v>#NV</v>
      </c>
    </row>
    <row r="23212" spans="1:8">
      <c r="A23212" s="85" t="e">
        <f t="shared" si="2174"/>
        <v>#N/A</v>
      </c>
      <c r="B23212" s="91" t="str">
        <f>IF(ISNUMBER('pO2 control'!B23207),'pO2 control'!B23207,"")</f>
        <v/>
      </c>
      <c r="C23212" s="13" t="str">
        <f t="shared" si="2178"/>
        <v>INVALID</v>
      </c>
      <c r="D23212" s="87" t="e">
        <f>IF('pO2 control'!A23207="",NA(),'pO2 control'!A23207)</f>
        <v>#N/A</v>
      </c>
      <c r="E23212" s="91" t="e">
        <f t="shared" si="2175"/>
        <v>#N/A</v>
      </c>
      <c r="F23212" s="85" t="e">
        <f t="shared" si="2179"/>
        <v>#N/A</v>
      </c>
      <c r="G23212" s="83" t="e">
        <f t="shared" si="2176"/>
        <v>#N/A</v>
      </c>
      <c r="H23212" s="83" t="str">
        <f t="shared" si="2177"/>
        <v>#NV</v>
      </c>
    </row>
    <row r="23213" spans="1:8">
      <c r="A23213" s="85" t="e">
        <f t="shared" si="2174"/>
        <v>#N/A</v>
      </c>
      <c r="B23213" s="91" t="str">
        <f>IF(ISNUMBER('pO2 control'!B23208),'pO2 control'!B23208,"")</f>
        <v/>
      </c>
      <c r="C23213" s="13" t="str">
        <f t="shared" si="2178"/>
        <v>INVALID</v>
      </c>
      <c r="D23213" s="87" t="e">
        <f>IF('pO2 control'!A23208="",NA(),'pO2 control'!A23208)</f>
        <v>#N/A</v>
      </c>
      <c r="E23213" s="91" t="e">
        <f t="shared" si="2175"/>
        <v>#N/A</v>
      </c>
      <c r="F23213" s="85" t="e">
        <f t="shared" si="2179"/>
        <v>#N/A</v>
      </c>
      <c r="G23213" s="83" t="e">
        <f t="shared" si="2176"/>
        <v>#N/A</v>
      </c>
      <c r="H23213" s="83" t="str">
        <f t="shared" si="2177"/>
        <v>#NV</v>
      </c>
    </row>
    <row r="23214" spans="1:8">
      <c r="A23214" s="85" t="e">
        <f t="shared" si="2174"/>
        <v>#N/A</v>
      </c>
      <c r="B23214" s="91" t="str">
        <f>IF(ISNUMBER('pO2 control'!B23209),'pO2 control'!B23209,"")</f>
        <v/>
      </c>
      <c r="C23214" s="13" t="str">
        <f t="shared" si="2178"/>
        <v>INVALID</v>
      </c>
      <c r="D23214" s="87" t="e">
        <f>IF('pO2 control'!A23209="",NA(),'pO2 control'!A23209)</f>
        <v>#N/A</v>
      </c>
      <c r="E23214" s="91" t="e">
        <f t="shared" si="2175"/>
        <v>#N/A</v>
      </c>
      <c r="F23214" s="85" t="e">
        <f t="shared" si="2179"/>
        <v>#N/A</v>
      </c>
      <c r="G23214" s="83" t="e">
        <f t="shared" si="2176"/>
        <v>#N/A</v>
      </c>
      <c r="H23214" s="83" t="str">
        <f t="shared" si="2177"/>
        <v>#NV</v>
      </c>
    </row>
    <row r="23215" spans="1:8">
      <c r="A23215" s="85" t="e">
        <f t="shared" si="2174"/>
        <v>#N/A</v>
      </c>
      <c r="B23215" s="91" t="str">
        <f>IF(ISNUMBER('pO2 control'!B23210),'pO2 control'!B23210,"")</f>
        <v/>
      </c>
      <c r="C23215" s="13" t="str">
        <f t="shared" si="2178"/>
        <v>INVALID</v>
      </c>
      <c r="D23215" s="87" t="e">
        <f>IF('pO2 control'!A23210="",NA(),'pO2 control'!A23210)</f>
        <v>#N/A</v>
      </c>
      <c r="E23215" s="91" t="e">
        <f t="shared" si="2175"/>
        <v>#N/A</v>
      </c>
      <c r="F23215" s="85" t="e">
        <f t="shared" si="2179"/>
        <v>#N/A</v>
      </c>
      <c r="G23215" s="83" t="e">
        <f t="shared" si="2176"/>
        <v>#N/A</v>
      </c>
      <c r="H23215" s="83" t="str">
        <f t="shared" si="2177"/>
        <v>#NV</v>
      </c>
    </row>
    <row r="23216" spans="1:8">
      <c r="A23216" s="85" t="e">
        <f t="shared" si="2174"/>
        <v>#N/A</v>
      </c>
      <c r="B23216" s="91" t="str">
        <f>IF(ISNUMBER('pO2 control'!B23211),'pO2 control'!B23211,"")</f>
        <v/>
      </c>
      <c r="C23216" s="13" t="str">
        <f t="shared" si="2178"/>
        <v>INVALID</v>
      </c>
      <c r="D23216" s="87" t="e">
        <f>IF('pO2 control'!A23211="",NA(),'pO2 control'!A23211)</f>
        <v>#N/A</v>
      </c>
      <c r="E23216" s="91" t="e">
        <f t="shared" si="2175"/>
        <v>#N/A</v>
      </c>
      <c r="F23216" s="85" t="e">
        <f t="shared" si="2179"/>
        <v>#N/A</v>
      </c>
      <c r="G23216" s="83" t="e">
        <f t="shared" si="2176"/>
        <v>#N/A</v>
      </c>
      <c r="H23216" s="83" t="str">
        <f t="shared" si="2177"/>
        <v>#NV</v>
      </c>
    </row>
    <row r="23217" spans="1:8">
      <c r="A23217" s="85" t="e">
        <f t="shared" si="2174"/>
        <v>#N/A</v>
      </c>
      <c r="B23217" s="91" t="str">
        <f>IF(ISNUMBER('pO2 control'!B23212),'pO2 control'!B23212,"")</f>
        <v/>
      </c>
      <c r="C23217" s="13" t="str">
        <f t="shared" si="2178"/>
        <v>INVALID</v>
      </c>
      <c r="D23217" s="87" t="e">
        <f>IF('pO2 control'!A23212="",NA(),'pO2 control'!A23212)</f>
        <v>#N/A</v>
      </c>
      <c r="E23217" s="91" t="e">
        <f t="shared" si="2175"/>
        <v>#N/A</v>
      </c>
      <c r="F23217" s="85" t="e">
        <f t="shared" si="2179"/>
        <v>#N/A</v>
      </c>
      <c r="G23217" s="83" t="e">
        <f t="shared" si="2176"/>
        <v>#N/A</v>
      </c>
      <c r="H23217" s="83" t="str">
        <f t="shared" si="2177"/>
        <v>#NV</v>
      </c>
    </row>
    <row r="23218" spans="1:8">
      <c r="A23218" s="85" t="e">
        <f t="shared" si="2174"/>
        <v>#N/A</v>
      </c>
      <c r="B23218" s="91" t="str">
        <f>IF(ISNUMBER('pO2 control'!B23213),'pO2 control'!B23213,"")</f>
        <v/>
      </c>
      <c r="C23218" s="13" t="str">
        <f t="shared" si="2178"/>
        <v>INVALID</v>
      </c>
      <c r="D23218" s="87" t="e">
        <f>IF('pO2 control'!A23213="",NA(),'pO2 control'!A23213)</f>
        <v>#N/A</v>
      </c>
      <c r="E23218" s="91" t="e">
        <f t="shared" si="2175"/>
        <v>#N/A</v>
      </c>
      <c r="F23218" s="85" t="e">
        <f t="shared" si="2179"/>
        <v>#N/A</v>
      </c>
      <c r="G23218" s="83" t="e">
        <f t="shared" si="2176"/>
        <v>#N/A</v>
      </c>
      <c r="H23218" s="83" t="str">
        <f t="shared" si="2177"/>
        <v>#NV</v>
      </c>
    </row>
    <row r="23219" spans="1:8">
      <c r="A23219" s="85" t="e">
        <f t="shared" si="2174"/>
        <v>#N/A</v>
      </c>
      <c r="B23219" s="91" t="str">
        <f>IF(ISNUMBER('pO2 control'!B23214),'pO2 control'!B23214,"")</f>
        <v/>
      </c>
      <c r="C23219" s="13" t="str">
        <f t="shared" si="2178"/>
        <v>INVALID</v>
      </c>
      <c r="D23219" s="87" t="e">
        <f>IF('pO2 control'!A23214="",NA(),'pO2 control'!A23214)</f>
        <v>#N/A</v>
      </c>
      <c r="E23219" s="91" t="e">
        <f t="shared" si="2175"/>
        <v>#N/A</v>
      </c>
      <c r="F23219" s="85" t="e">
        <f t="shared" si="2179"/>
        <v>#N/A</v>
      </c>
      <c r="G23219" s="83" t="e">
        <f t="shared" si="2176"/>
        <v>#N/A</v>
      </c>
      <c r="H23219" s="83" t="str">
        <f t="shared" si="2177"/>
        <v>#NV</v>
      </c>
    </row>
    <row r="23220" spans="1:8">
      <c r="A23220" s="85" t="e">
        <f t="shared" si="2174"/>
        <v>#N/A</v>
      </c>
      <c r="B23220" s="91" t="str">
        <f>IF(ISNUMBER('pO2 control'!B23215),'pO2 control'!B23215,"")</f>
        <v/>
      </c>
      <c r="C23220" s="13" t="str">
        <f t="shared" si="2178"/>
        <v>INVALID</v>
      </c>
      <c r="D23220" s="87" t="e">
        <f>IF('pO2 control'!A23215="",NA(),'pO2 control'!A23215)</f>
        <v>#N/A</v>
      </c>
      <c r="E23220" s="91" t="e">
        <f t="shared" si="2175"/>
        <v>#N/A</v>
      </c>
      <c r="F23220" s="85" t="e">
        <f t="shared" si="2179"/>
        <v>#N/A</v>
      </c>
      <c r="G23220" s="83" t="e">
        <f t="shared" si="2176"/>
        <v>#N/A</v>
      </c>
      <c r="H23220" s="83" t="str">
        <f t="shared" si="2177"/>
        <v>#NV</v>
      </c>
    </row>
    <row r="23221" spans="1:8">
      <c r="A23221" s="85" t="e">
        <f t="shared" si="2174"/>
        <v>#N/A</v>
      </c>
      <c r="B23221" s="91" t="str">
        <f>IF(ISNUMBER('pO2 control'!B23216),'pO2 control'!B23216,"")</f>
        <v/>
      </c>
      <c r="C23221" s="13" t="str">
        <f t="shared" si="2178"/>
        <v>INVALID</v>
      </c>
      <c r="D23221" s="87" t="e">
        <f>IF('pO2 control'!A23216="",NA(),'pO2 control'!A23216)</f>
        <v>#N/A</v>
      </c>
      <c r="E23221" s="91" t="e">
        <f t="shared" si="2175"/>
        <v>#N/A</v>
      </c>
      <c r="F23221" s="85" t="e">
        <f t="shared" si="2179"/>
        <v>#N/A</v>
      </c>
      <c r="G23221" s="83" t="e">
        <f t="shared" si="2176"/>
        <v>#N/A</v>
      </c>
      <c r="H23221" s="83" t="str">
        <f t="shared" si="2177"/>
        <v>#NV</v>
      </c>
    </row>
    <row r="23222" spans="1:8">
      <c r="A23222" s="85" t="e">
        <f t="shared" si="2174"/>
        <v>#N/A</v>
      </c>
      <c r="B23222" s="91" t="str">
        <f>IF(ISNUMBER('pO2 control'!B23217),'pO2 control'!B23217,"")</f>
        <v/>
      </c>
      <c r="C23222" s="13" t="str">
        <f t="shared" si="2178"/>
        <v>INVALID</v>
      </c>
      <c r="D23222" s="87" t="e">
        <f>IF('pO2 control'!A23217="",NA(),'pO2 control'!A23217)</f>
        <v>#N/A</v>
      </c>
      <c r="E23222" s="91" t="e">
        <f t="shared" si="2175"/>
        <v>#N/A</v>
      </c>
      <c r="F23222" s="85" t="e">
        <f t="shared" si="2179"/>
        <v>#N/A</v>
      </c>
      <c r="G23222" s="83" t="e">
        <f t="shared" si="2176"/>
        <v>#N/A</v>
      </c>
      <c r="H23222" s="83" t="str">
        <f t="shared" si="2177"/>
        <v>#NV</v>
      </c>
    </row>
    <row r="23223" spans="1:8">
      <c r="A23223" s="85" t="e">
        <f t="shared" si="2174"/>
        <v>#N/A</v>
      </c>
      <c r="B23223" s="91" t="str">
        <f>IF(ISNUMBER('pO2 control'!B23218),'pO2 control'!B23218,"")</f>
        <v/>
      </c>
      <c r="C23223" s="13" t="str">
        <f t="shared" si="2178"/>
        <v>INVALID</v>
      </c>
      <c r="D23223" s="87" t="e">
        <f>IF('pO2 control'!A23218="",NA(),'pO2 control'!A23218)</f>
        <v>#N/A</v>
      </c>
      <c r="E23223" s="91" t="e">
        <f t="shared" si="2175"/>
        <v>#N/A</v>
      </c>
      <c r="F23223" s="85" t="e">
        <f t="shared" si="2179"/>
        <v>#N/A</v>
      </c>
      <c r="G23223" s="83" t="e">
        <f t="shared" si="2176"/>
        <v>#N/A</v>
      </c>
      <c r="H23223" s="83" t="str">
        <f t="shared" si="2177"/>
        <v>#NV</v>
      </c>
    </row>
    <row r="23224" spans="1:8">
      <c r="A23224" s="85" t="e">
        <f t="shared" si="2174"/>
        <v>#N/A</v>
      </c>
      <c r="B23224" s="91" t="str">
        <f>IF(ISNUMBER('pO2 control'!B23219),'pO2 control'!B23219,"")</f>
        <v/>
      </c>
      <c r="C23224" s="13" t="str">
        <f t="shared" si="2178"/>
        <v>INVALID</v>
      </c>
      <c r="D23224" s="87" t="e">
        <f>IF('pO2 control'!A23219="",NA(),'pO2 control'!A23219)</f>
        <v>#N/A</v>
      </c>
      <c r="E23224" s="91" t="e">
        <f t="shared" si="2175"/>
        <v>#N/A</v>
      </c>
      <c r="F23224" s="85" t="e">
        <f t="shared" si="2179"/>
        <v>#N/A</v>
      </c>
      <c r="G23224" s="83" t="e">
        <f t="shared" si="2176"/>
        <v>#N/A</v>
      </c>
      <c r="H23224" s="83" t="str">
        <f t="shared" si="2177"/>
        <v>#NV</v>
      </c>
    </row>
    <row r="23225" spans="1:8">
      <c r="A23225" s="85" t="e">
        <f t="shared" si="2174"/>
        <v>#N/A</v>
      </c>
      <c r="B23225" s="91" t="str">
        <f>IF(ISNUMBER('pO2 control'!B23220),'pO2 control'!B23220,"")</f>
        <v/>
      </c>
      <c r="C23225" s="13" t="str">
        <f t="shared" si="2178"/>
        <v>INVALID</v>
      </c>
      <c r="D23225" s="87" t="e">
        <f>IF('pO2 control'!A23220="",NA(),'pO2 control'!A23220)</f>
        <v>#N/A</v>
      </c>
      <c r="E23225" s="91" t="e">
        <f t="shared" si="2175"/>
        <v>#N/A</v>
      </c>
      <c r="F23225" s="85" t="e">
        <f t="shared" si="2179"/>
        <v>#N/A</v>
      </c>
      <c r="G23225" s="83" t="e">
        <f t="shared" si="2176"/>
        <v>#N/A</v>
      </c>
      <c r="H23225" s="83" t="str">
        <f t="shared" si="2177"/>
        <v>#NV</v>
      </c>
    </row>
    <row r="23226" spans="1:8">
      <c r="A23226" s="85" t="e">
        <f t="shared" si="2174"/>
        <v>#N/A</v>
      </c>
      <c r="B23226" s="91" t="str">
        <f>IF(ISNUMBER('pO2 control'!B23221),'pO2 control'!B23221,"")</f>
        <v/>
      </c>
      <c r="C23226" s="13" t="str">
        <f t="shared" si="2178"/>
        <v>INVALID</v>
      </c>
      <c r="D23226" s="87" t="e">
        <f>IF('pO2 control'!A23221="",NA(),'pO2 control'!A23221)</f>
        <v>#N/A</v>
      </c>
      <c r="E23226" s="91" t="e">
        <f t="shared" si="2175"/>
        <v>#N/A</v>
      </c>
      <c r="F23226" s="85" t="e">
        <f t="shared" si="2179"/>
        <v>#N/A</v>
      </c>
      <c r="G23226" s="83" t="e">
        <f t="shared" si="2176"/>
        <v>#N/A</v>
      </c>
      <c r="H23226" s="83" t="str">
        <f t="shared" si="2177"/>
        <v>#NV</v>
      </c>
    </row>
    <row r="23227" spans="1:8">
      <c r="A23227" s="85" t="e">
        <f t="shared" si="2174"/>
        <v>#N/A</v>
      </c>
      <c r="B23227" s="91" t="str">
        <f>IF(ISNUMBER('pO2 control'!B23222),'pO2 control'!B23222,"")</f>
        <v/>
      </c>
      <c r="C23227" s="13" t="str">
        <f t="shared" si="2178"/>
        <v>INVALID</v>
      </c>
      <c r="D23227" s="87" t="e">
        <f>IF('pO2 control'!A23222="",NA(),'pO2 control'!A23222)</f>
        <v>#N/A</v>
      </c>
      <c r="E23227" s="91" t="e">
        <f t="shared" si="2175"/>
        <v>#N/A</v>
      </c>
      <c r="F23227" s="85" t="e">
        <f t="shared" si="2179"/>
        <v>#N/A</v>
      </c>
      <c r="G23227" s="83" t="e">
        <f t="shared" si="2176"/>
        <v>#N/A</v>
      </c>
      <c r="H23227" s="83" t="str">
        <f t="shared" si="2177"/>
        <v>#NV</v>
      </c>
    </row>
    <row r="23228" spans="1:8">
      <c r="A23228" s="85" t="e">
        <f t="shared" si="2174"/>
        <v>#N/A</v>
      </c>
      <c r="B23228" s="91" t="str">
        <f>IF(ISNUMBER('pO2 control'!B23223),'pO2 control'!B23223,"")</f>
        <v/>
      </c>
      <c r="C23228" s="13" t="str">
        <f t="shared" si="2178"/>
        <v>INVALID</v>
      </c>
      <c r="D23228" s="87" t="e">
        <f>IF('pO2 control'!A23223="",NA(),'pO2 control'!A23223)</f>
        <v>#N/A</v>
      </c>
      <c r="E23228" s="91" t="e">
        <f t="shared" si="2175"/>
        <v>#N/A</v>
      </c>
      <c r="F23228" s="85" t="e">
        <f t="shared" si="2179"/>
        <v>#N/A</v>
      </c>
      <c r="G23228" s="83" t="e">
        <f t="shared" si="2176"/>
        <v>#N/A</v>
      </c>
      <c r="H23228" s="83" t="str">
        <f t="shared" si="2177"/>
        <v>#NV</v>
      </c>
    </row>
    <row r="23229" spans="1:8">
      <c r="A23229" s="85" t="e">
        <f t="shared" si="2174"/>
        <v>#N/A</v>
      </c>
      <c r="B23229" s="91" t="str">
        <f>IF(ISNUMBER('pO2 control'!B23224),'pO2 control'!B23224,"")</f>
        <v/>
      </c>
      <c r="C23229" s="13" t="str">
        <f t="shared" si="2178"/>
        <v>INVALID</v>
      </c>
      <c r="D23229" s="87" t="e">
        <f>IF('pO2 control'!A23224="",NA(),'pO2 control'!A23224)</f>
        <v>#N/A</v>
      </c>
      <c r="E23229" s="91" t="e">
        <f t="shared" si="2175"/>
        <v>#N/A</v>
      </c>
      <c r="F23229" s="85" t="e">
        <f t="shared" si="2179"/>
        <v>#N/A</v>
      </c>
      <c r="G23229" s="83" t="e">
        <f t="shared" si="2176"/>
        <v>#N/A</v>
      </c>
      <c r="H23229" s="83" t="str">
        <f t="shared" si="2177"/>
        <v>#NV</v>
      </c>
    </row>
    <row r="23230" spans="1:8">
      <c r="A23230" s="85" t="e">
        <f t="shared" si="2174"/>
        <v>#N/A</v>
      </c>
      <c r="B23230" s="91" t="str">
        <f>IF(ISNUMBER('pO2 control'!B23225),'pO2 control'!B23225,"")</f>
        <v/>
      </c>
      <c r="C23230" s="13" t="str">
        <f t="shared" si="2178"/>
        <v>INVALID</v>
      </c>
      <c r="D23230" s="87" t="e">
        <f>IF('pO2 control'!A23225="",NA(),'pO2 control'!A23225)</f>
        <v>#N/A</v>
      </c>
      <c r="E23230" s="91" t="e">
        <f t="shared" si="2175"/>
        <v>#N/A</v>
      </c>
      <c r="F23230" s="85" t="e">
        <f t="shared" si="2179"/>
        <v>#N/A</v>
      </c>
      <c r="G23230" s="83" t="e">
        <f t="shared" si="2176"/>
        <v>#N/A</v>
      </c>
      <c r="H23230" s="83" t="str">
        <f t="shared" si="2177"/>
        <v>#NV</v>
      </c>
    </row>
    <row r="23231" spans="1:8">
      <c r="A23231" s="85" t="e">
        <f t="shared" si="2174"/>
        <v>#N/A</v>
      </c>
      <c r="B23231" s="91" t="str">
        <f>IF(ISNUMBER('pO2 control'!B23226),'pO2 control'!B23226,"")</f>
        <v/>
      </c>
      <c r="C23231" s="13" t="str">
        <f t="shared" si="2178"/>
        <v>INVALID</v>
      </c>
      <c r="D23231" s="87" t="e">
        <f>IF('pO2 control'!A23226="",NA(),'pO2 control'!A23226)</f>
        <v>#N/A</v>
      </c>
      <c r="E23231" s="91" t="e">
        <f t="shared" si="2175"/>
        <v>#N/A</v>
      </c>
      <c r="F23231" s="85" t="e">
        <f t="shared" si="2179"/>
        <v>#N/A</v>
      </c>
      <c r="G23231" s="83" t="e">
        <f t="shared" si="2176"/>
        <v>#N/A</v>
      </c>
      <c r="H23231" s="83" t="str">
        <f t="shared" si="2177"/>
        <v>#NV</v>
      </c>
    </row>
    <row r="23232" spans="1:8">
      <c r="A23232" s="85" t="e">
        <f t="shared" si="2174"/>
        <v>#N/A</v>
      </c>
      <c r="B23232" s="91" t="str">
        <f>IF(ISNUMBER('pO2 control'!B23227),'pO2 control'!B23227,"")</f>
        <v/>
      </c>
      <c r="C23232" s="13" t="str">
        <f t="shared" si="2178"/>
        <v>INVALID</v>
      </c>
      <c r="D23232" s="87" t="e">
        <f>IF('pO2 control'!A23227="",NA(),'pO2 control'!A23227)</f>
        <v>#N/A</v>
      </c>
      <c r="E23232" s="91" t="e">
        <f t="shared" si="2175"/>
        <v>#N/A</v>
      </c>
      <c r="F23232" s="85" t="e">
        <f t="shared" si="2179"/>
        <v>#N/A</v>
      </c>
      <c r="G23232" s="83" t="e">
        <f t="shared" si="2176"/>
        <v>#N/A</v>
      </c>
      <c r="H23232" s="83" t="str">
        <f t="shared" si="2177"/>
        <v>#NV</v>
      </c>
    </row>
    <row r="23233" spans="1:8">
      <c r="A23233" s="85" t="e">
        <f t="shared" si="2174"/>
        <v>#N/A</v>
      </c>
      <c r="B23233" s="91" t="str">
        <f>IF(ISNUMBER('pO2 control'!B23228),'pO2 control'!B23228,"")</f>
        <v/>
      </c>
      <c r="C23233" s="13" t="str">
        <f t="shared" si="2178"/>
        <v>INVALID</v>
      </c>
      <c r="D23233" s="87" t="e">
        <f>IF('pO2 control'!A23228="",NA(),'pO2 control'!A23228)</f>
        <v>#N/A</v>
      </c>
      <c r="E23233" s="91" t="e">
        <f t="shared" si="2175"/>
        <v>#N/A</v>
      </c>
      <c r="F23233" s="85" t="e">
        <f t="shared" si="2179"/>
        <v>#N/A</v>
      </c>
      <c r="G23233" s="83" t="e">
        <f t="shared" si="2176"/>
        <v>#N/A</v>
      </c>
      <c r="H23233" s="83" t="str">
        <f t="shared" si="2177"/>
        <v>#NV</v>
      </c>
    </row>
    <row r="23234" spans="1:8">
      <c r="A23234" s="85" t="e">
        <f t="shared" si="2174"/>
        <v>#N/A</v>
      </c>
      <c r="B23234" s="91" t="str">
        <f>IF(ISNUMBER('pO2 control'!B23229),'pO2 control'!B23229,"")</f>
        <v/>
      </c>
      <c r="C23234" s="13" t="str">
        <f t="shared" si="2178"/>
        <v>INVALID</v>
      </c>
      <c r="D23234" s="87" t="e">
        <f>IF('pO2 control'!A23229="",NA(),'pO2 control'!A23229)</f>
        <v>#N/A</v>
      </c>
      <c r="E23234" s="91" t="e">
        <f t="shared" si="2175"/>
        <v>#N/A</v>
      </c>
      <c r="F23234" s="85" t="e">
        <f t="shared" si="2179"/>
        <v>#N/A</v>
      </c>
      <c r="G23234" s="83" t="e">
        <f t="shared" si="2176"/>
        <v>#N/A</v>
      </c>
      <c r="H23234" s="83" t="str">
        <f t="shared" si="2177"/>
        <v>#NV</v>
      </c>
    </row>
    <row r="23235" spans="1:8">
      <c r="A23235" s="85" t="e">
        <f t="shared" ref="A23235:A23298" si="2180">IF(C23235="INVALID",NA(),E23235*$C$2/100)</f>
        <v>#N/A</v>
      </c>
      <c r="B23235" s="91" t="str">
        <f>IF(ISNUMBER('pO2 control'!B23230),'pO2 control'!B23230,"")</f>
        <v/>
      </c>
      <c r="C23235" s="13" t="str">
        <f t="shared" si="2178"/>
        <v>INVALID</v>
      </c>
      <c r="D23235" s="87" t="e">
        <f>IF('pO2 control'!A23230="",NA(),'pO2 control'!A23230)</f>
        <v>#N/A</v>
      </c>
      <c r="E23235" s="91" t="e">
        <f t="shared" ref="E23235:E23298" si="2181">IF(C23235="INVALID",NA(),B23235*C23235)</f>
        <v>#N/A</v>
      </c>
      <c r="F23235" s="85" t="e">
        <f t="shared" si="2179"/>
        <v>#N/A</v>
      </c>
      <c r="G23235" s="83" t="e">
        <f t="shared" ref="G23235:G23298" si="2182">IF(D23235="",NA(),$P$2*EXP($P$3*D23235))</f>
        <v>#N/A</v>
      </c>
      <c r="H23235" s="83" t="str">
        <f t="shared" si="2177"/>
        <v>#NV</v>
      </c>
    </row>
    <row r="23236" spans="1:8">
      <c r="A23236" s="85" t="e">
        <f t="shared" si="2180"/>
        <v>#N/A</v>
      </c>
      <c r="B23236" s="91" t="str">
        <f>IF(ISNUMBER('pO2 control'!B23231),'pO2 control'!B23231,"")</f>
        <v/>
      </c>
      <c r="C23236" s="13" t="str">
        <f t="shared" si="2178"/>
        <v>INVALID</v>
      </c>
      <c r="D23236" s="87" t="e">
        <f>IF('pO2 control'!A23231="",NA(),'pO2 control'!A23231)</f>
        <v>#N/A</v>
      </c>
      <c r="E23236" s="91" t="e">
        <f t="shared" si="2181"/>
        <v>#N/A</v>
      </c>
      <c r="F23236" s="85" t="e">
        <f t="shared" si="2179"/>
        <v>#N/A</v>
      </c>
      <c r="G23236" s="83" t="e">
        <f t="shared" si="2182"/>
        <v>#N/A</v>
      </c>
      <c r="H23236" s="83" t="str">
        <f t="shared" si="2177"/>
        <v>#NV</v>
      </c>
    </row>
    <row r="23237" spans="1:8">
      <c r="A23237" s="85" t="e">
        <f t="shared" si="2180"/>
        <v>#N/A</v>
      </c>
      <c r="B23237" s="91" t="str">
        <f>IF(ISNUMBER('pO2 control'!B23232),'pO2 control'!B23232,"")</f>
        <v/>
      </c>
      <c r="C23237" s="13" t="str">
        <f t="shared" si="2178"/>
        <v>INVALID</v>
      </c>
      <c r="D23237" s="87" t="e">
        <f>IF('pO2 control'!A23232="",NA(),'pO2 control'!A23232)</f>
        <v>#N/A</v>
      </c>
      <c r="E23237" s="91" t="e">
        <f t="shared" si="2181"/>
        <v>#N/A</v>
      </c>
      <c r="F23237" s="85" t="e">
        <f t="shared" si="2179"/>
        <v>#N/A</v>
      </c>
      <c r="G23237" s="83" t="e">
        <f t="shared" si="2182"/>
        <v>#N/A</v>
      </c>
      <c r="H23237" s="83" t="str">
        <f t="shared" si="2177"/>
        <v>#NV</v>
      </c>
    </row>
    <row r="23238" spans="1:8">
      <c r="A23238" s="85" t="e">
        <f t="shared" si="2180"/>
        <v>#N/A</v>
      </c>
      <c r="B23238" s="91" t="str">
        <f>IF(ISNUMBER('pO2 control'!B23233),'pO2 control'!B23233,"")</f>
        <v/>
      </c>
      <c r="C23238" s="13" t="str">
        <f t="shared" si="2178"/>
        <v>INVALID</v>
      </c>
      <c r="D23238" s="87" t="e">
        <f>IF('pO2 control'!A23233="",NA(),'pO2 control'!A23233)</f>
        <v>#N/A</v>
      </c>
      <c r="E23238" s="91" t="e">
        <f t="shared" si="2181"/>
        <v>#N/A</v>
      </c>
      <c r="F23238" s="85" t="e">
        <f t="shared" si="2179"/>
        <v>#N/A</v>
      </c>
      <c r="G23238" s="83" t="e">
        <f t="shared" si="2182"/>
        <v>#N/A</v>
      </c>
      <c r="H23238" s="83" t="str">
        <f t="shared" si="2177"/>
        <v>#NV</v>
      </c>
    </row>
    <row r="23239" spans="1:8">
      <c r="A23239" s="85" t="e">
        <f t="shared" si="2180"/>
        <v>#N/A</v>
      </c>
      <c r="B23239" s="91" t="str">
        <f>IF(ISNUMBER('pO2 control'!B23234),'pO2 control'!B23234,"")</f>
        <v/>
      </c>
      <c r="C23239" s="13" t="str">
        <f t="shared" si="2178"/>
        <v>INVALID</v>
      </c>
      <c r="D23239" s="87" t="e">
        <f>IF('pO2 control'!A23234="",NA(),'pO2 control'!A23234)</f>
        <v>#N/A</v>
      </c>
      <c r="E23239" s="91" t="e">
        <f t="shared" si="2181"/>
        <v>#N/A</v>
      </c>
      <c r="F23239" s="85" t="e">
        <f t="shared" si="2179"/>
        <v>#N/A</v>
      </c>
      <c r="G23239" s="83" t="e">
        <f t="shared" si="2182"/>
        <v>#N/A</v>
      </c>
      <c r="H23239" s="83" t="str">
        <f t="shared" si="2177"/>
        <v>#NV</v>
      </c>
    </row>
    <row r="23240" spans="1:8">
      <c r="A23240" s="85" t="e">
        <f t="shared" si="2180"/>
        <v>#N/A</v>
      </c>
      <c r="B23240" s="91" t="str">
        <f>IF(ISNUMBER('pO2 control'!B23235),'pO2 control'!B23235,"")</f>
        <v/>
      </c>
      <c r="C23240" s="13" t="str">
        <f t="shared" si="2178"/>
        <v>INVALID</v>
      </c>
      <c r="D23240" s="87" t="e">
        <f>IF('pO2 control'!A23235="",NA(),'pO2 control'!A23235)</f>
        <v>#N/A</v>
      </c>
      <c r="E23240" s="91" t="e">
        <f t="shared" si="2181"/>
        <v>#N/A</v>
      </c>
      <c r="F23240" s="85" t="e">
        <f t="shared" si="2179"/>
        <v>#N/A</v>
      </c>
      <c r="G23240" s="83" t="e">
        <f t="shared" si="2182"/>
        <v>#N/A</v>
      </c>
      <c r="H23240" s="83" t="str">
        <f t="shared" ref="H23240:H23303" si="2183">IF(C23240="INVALID","#NV",(((A23240-A23239)/(D23240-D23239))+F23240*$D$2)/($C$2-A23240))</f>
        <v>#NV</v>
      </c>
    </row>
    <row r="23241" spans="1:8">
      <c r="A23241" s="85" t="e">
        <f t="shared" si="2180"/>
        <v>#N/A</v>
      </c>
      <c r="B23241" s="91" t="str">
        <f>IF(ISNUMBER('pO2 control'!B23236),'pO2 control'!B23236,"")</f>
        <v/>
      </c>
      <c r="C23241" s="13" t="str">
        <f t="shared" ref="C23241:C23304" si="2184">IF(AND(B23241&lt;90,B23241&gt;10),"1","INVALID")</f>
        <v>INVALID</v>
      </c>
      <c r="D23241" s="87" t="e">
        <f>IF('pO2 control'!A23236="",NA(),'pO2 control'!A23236)</f>
        <v>#N/A</v>
      </c>
      <c r="E23241" s="91" t="e">
        <f t="shared" si="2181"/>
        <v>#N/A</v>
      </c>
      <c r="F23241" s="85" t="e">
        <f t="shared" ref="F23241:F23304" si="2185">IF(G23241="",NA(),0.333*G23241)</f>
        <v>#N/A</v>
      </c>
      <c r="G23241" s="83" t="e">
        <f t="shared" si="2182"/>
        <v>#N/A</v>
      </c>
      <c r="H23241" s="83" t="str">
        <f t="shared" si="2183"/>
        <v>#NV</v>
      </c>
    </row>
    <row r="23242" spans="1:8">
      <c r="A23242" s="85" t="e">
        <f t="shared" si="2180"/>
        <v>#N/A</v>
      </c>
      <c r="B23242" s="91" t="str">
        <f>IF(ISNUMBER('pO2 control'!B23237),'pO2 control'!B23237,"")</f>
        <v/>
      </c>
      <c r="C23242" s="13" t="str">
        <f t="shared" si="2184"/>
        <v>INVALID</v>
      </c>
      <c r="D23242" s="87" t="e">
        <f>IF('pO2 control'!A23237="",NA(),'pO2 control'!A23237)</f>
        <v>#N/A</v>
      </c>
      <c r="E23242" s="91" t="e">
        <f t="shared" si="2181"/>
        <v>#N/A</v>
      </c>
      <c r="F23242" s="85" t="e">
        <f t="shared" si="2185"/>
        <v>#N/A</v>
      </c>
      <c r="G23242" s="83" t="e">
        <f t="shared" si="2182"/>
        <v>#N/A</v>
      </c>
      <c r="H23242" s="83" t="str">
        <f t="shared" si="2183"/>
        <v>#NV</v>
      </c>
    </row>
    <row r="23243" spans="1:8">
      <c r="A23243" s="85" t="e">
        <f t="shared" si="2180"/>
        <v>#N/A</v>
      </c>
      <c r="B23243" s="91" t="str">
        <f>IF(ISNUMBER('pO2 control'!B23238),'pO2 control'!B23238,"")</f>
        <v/>
      </c>
      <c r="C23243" s="13" t="str">
        <f t="shared" si="2184"/>
        <v>INVALID</v>
      </c>
      <c r="D23243" s="87" t="e">
        <f>IF('pO2 control'!A23238="",NA(),'pO2 control'!A23238)</f>
        <v>#N/A</v>
      </c>
      <c r="E23243" s="91" t="e">
        <f t="shared" si="2181"/>
        <v>#N/A</v>
      </c>
      <c r="F23243" s="85" t="e">
        <f t="shared" si="2185"/>
        <v>#N/A</v>
      </c>
      <c r="G23243" s="83" t="e">
        <f t="shared" si="2182"/>
        <v>#N/A</v>
      </c>
      <c r="H23243" s="83" t="str">
        <f t="shared" si="2183"/>
        <v>#NV</v>
      </c>
    </row>
    <row r="23244" spans="1:8">
      <c r="A23244" s="85" t="e">
        <f t="shared" si="2180"/>
        <v>#N/A</v>
      </c>
      <c r="B23244" s="91" t="str">
        <f>IF(ISNUMBER('pO2 control'!B23239),'pO2 control'!B23239,"")</f>
        <v/>
      </c>
      <c r="C23244" s="13" t="str">
        <f t="shared" si="2184"/>
        <v>INVALID</v>
      </c>
      <c r="D23244" s="87" t="e">
        <f>IF('pO2 control'!A23239="",NA(),'pO2 control'!A23239)</f>
        <v>#N/A</v>
      </c>
      <c r="E23244" s="91" t="e">
        <f t="shared" si="2181"/>
        <v>#N/A</v>
      </c>
      <c r="F23244" s="85" t="e">
        <f t="shared" si="2185"/>
        <v>#N/A</v>
      </c>
      <c r="G23244" s="83" t="e">
        <f t="shared" si="2182"/>
        <v>#N/A</v>
      </c>
      <c r="H23244" s="83" t="str">
        <f t="shared" si="2183"/>
        <v>#NV</v>
      </c>
    </row>
    <row r="23245" spans="1:8">
      <c r="A23245" s="85" t="e">
        <f t="shared" si="2180"/>
        <v>#N/A</v>
      </c>
      <c r="B23245" s="91" t="str">
        <f>IF(ISNUMBER('pO2 control'!B23240),'pO2 control'!B23240,"")</f>
        <v/>
      </c>
      <c r="C23245" s="13" t="str">
        <f t="shared" si="2184"/>
        <v>INVALID</v>
      </c>
      <c r="D23245" s="87" t="e">
        <f>IF('pO2 control'!A23240="",NA(),'pO2 control'!A23240)</f>
        <v>#N/A</v>
      </c>
      <c r="E23245" s="91" t="e">
        <f t="shared" si="2181"/>
        <v>#N/A</v>
      </c>
      <c r="F23245" s="85" t="e">
        <f t="shared" si="2185"/>
        <v>#N/A</v>
      </c>
      <c r="G23245" s="83" t="e">
        <f t="shared" si="2182"/>
        <v>#N/A</v>
      </c>
      <c r="H23245" s="83" t="str">
        <f t="shared" si="2183"/>
        <v>#NV</v>
      </c>
    </row>
    <row r="23246" spans="1:8">
      <c r="A23246" s="85" t="e">
        <f t="shared" si="2180"/>
        <v>#N/A</v>
      </c>
      <c r="B23246" s="91" t="str">
        <f>IF(ISNUMBER('pO2 control'!B23241),'pO2 control'!B23241,"")</f>
        <v/>
      </c>
      <c r="C23246" s="13" t="str">
        <f t="shared" si="2184"/>
        <v>INVALID</v>
      </c>
      <c r="D23246" s="87" t="e">
        <f>IF('pO2 control'!A23241="",NA(),'pO2 control'!A23241)</f>
        <v>#N/A</v>
      </c>
      <c r="E23246" s="91" t="e">
        <f t="shared" si="2181"/>
        <v>#N/A</v>
      </c>
      <c r="F23246" s="85" t="e">
        <f t="shared" si="2185"/>
        <v>#N/A</v>
      </c>
      <c r="G23246" s="83" t="e">
        <f t="shared" si="2182"/>
        <v>#N/A</v>
      </c>
      <c r="H23246" s="83" t="str">
        <f t="shared" si="2183"/>
        <v>#NV</v>
      </c>
    </row>
    <row r="23247" spans="1:8">
      <c r="A23247" s="85" t="e">
        <f t="shared" si="2180"/>
        <v>#N/A</v>
      </c>
      <c r="B23247" s="91" t="str">
        <f>IF(ISNUMBER('pO2 control'!B23242),'pO2 control'!B23242,"")</f>
        <v/>
      </c>
      <c r="C23247" s="13" t="str">
        <f t="shared" si="2184"/>
        <v>INVALID</v>
      </c>
      <c r="D23247" s="87" t="e">
        <f>IF('pO2 control'!A23242="",NA(),'pO2 control'!A23242)</f>
        <v>#N/A</v>
      </c>
      <c r="E23247" s="91" t="e">
        <f t="shared" si="2181"/>
        <v>#N/A</v>
      </c>
      <c r="F23247" s="85" t="e">
        <f t="shared" si="2185"/>
        <v>#N/A</v>
      </c>
      <c r="G23247" s="83" t="e">
        <f t="shared" si="2182"/>
        <v>#N/A</v>
      </c>
      <c r="H23247" s="83" t="str">
        <f t="shared" si="2183"/>
        <v>#NV</v>
      </c>
    </row>
    <row r="23248" spans="1:8">
      <c r="A23248" s="85" t="e">
        <f t="shared" si="2180"/>
        <v>#N/A</v>
      </c>
      <c r="B23248" s="91" t="str">
        <f>IF(ISNUMBER('pO2 control'!B23243),'pO2 control'!B23243,"")</f>
        <v/>
      </c>
      <c r="C23248" s="13" t="str">
        <f t="shared" si="2184"/>
        <v>INVALID</v>
      </c>
      <c r="D23248" s="87" t="e">
        <f>IF('pO2 control'!A23243="",NA(),'pO2 control'!A23243)</f>
        <v>#N/A</v>
      </c>
      <c r="E23248" s="91" t="e">
        <f t="shared" si="2181"/>
        <v>#N/A</v>
      </c>
      <c r="F23248" s="85" t="e">
        <f t="shared" si="2185"/>
        <v>#N/A</v>
      </c>
      <c r="G23248" s="83" t="e">
        <f t="shared" si="2182"/>
        <v>#N/A</v>
      </c>
      <c r="H23248" s="83" t="str">
        <f t="shared" si="2183"/>
        <v>#NV</v>
      </c>
    </row>
    <row r="23249" spans="1:8">
      <c r="A23249" s="85" t="e">
        <f t="shared" si="2180"/>
        <v>#N/A</v>
      </c>
      <c r="B23249" s="91" t="str">
        <f>IF(ISNUMBER('pO2 control'!B23244),'pO2 control'!B23244,"")</f>
        <v/>
      </c>
      <c r="C23249" s="13" t="str">
        <f t="shared" si="2184"/>
        <v>INVALID</v>
      </c>
      <c r="D23249" s="87" t="e">
        <f>IF('pO2 control'!A23244="",NA(),'pO2 control'!A23244)</f>
        <v>#N/A</v>
      </c>
      <c r="E23249" s="91" t="e">
        <f t="shared" si="2181"/>
        <v>#N/A</v>
      </c>
      <c r="F23249" s="85" t="e">
        <f t="shared" si="2185"/>
        <v>#N/A</v>
      </c>
      <c r="G23249" s="83" t="e">
        <f t="shared" si="2182"/>
        <v>#N/A</v>
      </c>
      <c r="H23249" s="83" t="str">
        <f t="shared" si="2183"/>
        <v>#NV</v>
      </c>
    </row>
    <row r="23250" spans="1:8">
      <c r="A23250" s="85" t="e">
        <f t="shared" si="2180"/>
        <v>#N/A</v>
      </c>
      <c r="B23250" s="91" t="str">
        <f>IF(ISNUMBER('pO2 control'!B23245),'pO2 control'!B23245,"")</f>
        <v/>
      </c>
      <c r="C23250" s="13" t="str">
        <f t="shared" si="2184"/>
        <v>INVALID</v>
      </c>
      <c r="D23250" s="87" t="e">
        <f>IF('pO2 control'!A23245="",NA(),'pO2 control'!A23245)</f>
        <v>#N/A</v>
      </c>
      <c r="E23250" s="91" t="e">
        <f t="shared" si="2181"/>
        <v>#N/A</v>
      </c>
      <c r="F23250" s="85" t="e">
        <f t="shared" si="2185"/>
        <v>#N/A</v>
      </c>
      <c r="G23250" s="83" t="e">
        <f t="shared" si="2182"/>
        <v>#N/A</v>
      </c>
      <c r="H23250" s="83" t="str">
        <f t="shared" si="2183"/>
        <v>#NV</v>
      </c>
    </row>
    <row r="23251" spans="1:8">
      <c r="A23251" s="85" t="e">
        <f t="shared" si="2180"/>
        <v>#N/A</v>
      </c>
      <c r="B23251" s="91" t="str">
        <f>IF(ISNUMBER('pO2 control'!B23246),'pO2 control'!B23246,"")</f>
        <v/>
      </c>
      <c r="C23251" s="13" t="str">
        <f t="shared" si="2184"/>
        <v>INVALID</v>
      </c>
      <c r="D23251" s="87" t="e">
        <f>IF('pO2 control'!A23246="",NA(),'pO2 control'!A23246)</f>
        <v>#N/A</v>
      </c>
      <c r="E23251" s="91" t="e">
        <f t="shared" si="2181"/>
        <v>#N/A</v>
      </c>
      <c r="F23251" s="85" t="e">
        <f t="shared" si="2185"/>
        <v>#N/A</v>
      </c>
      <c r="G23251" s="83" t="e">
        <f t="shared" si="2182"/>
        <v>#N/A</v>
      </c>
      <c r="H23251" s="83" t="str">
        <f t="shared" si="2183"/>
        <v>#NV</v>
      </c>
    </row>
    <row r="23252" spans="1:8">
      <c r="A23252" s="85" t="e">
        <f t="shared" si="2180"/>
        <v>#N/A</v>
      </c>
      <c r="B23252" s="91" t="str">
        <f>IF(ISNUMBER('pO2 control'!B23247),'pO2 control'!B23247,"")</f>
        <v/>
      </c>
      <c r="C23252" s="13" t="str">
        <f t="shared" si="2184"/>
        <v>INVALID</v>
      </c>
      <c r="D23252" s="87" t="e">
        <f>IF('pO2 control'!A23247="",NA(),'pO2 control'!A23247)</f>
        <v>#N/A</v>
      </c>
      <c r="E23252" s="91" t="e">
        <f t="shared" si="2181"/>
        <v>#N/A</v>
      </c>
      <c r="F23252" s="85" t="e">
        <f t="shared" si="2185"/>
        <v>#N/A</v>
      </c>
      <c r="G23252" s="83" t="e">
        <f t="shared" si="2182"/>
        <v>#N/A</v>
      </c>
      <c r="H23252" s="83" t="str">
        <f t="shared" si="2183"/>
        <v>#NV</v>
      </c>
    </row>
    <row r="23253" spans="1:8">
      <c r="A23253" s="85" t="e">
        <f t="shared" si="2180"/>
        <v>#N/A</v>
      </c>
      <c r="B23253" s="91" t="str">
        <f>IF(ISNUMBER('pO2 control'!B23248),'pO2 control'!B23248,"")</f>
        <v/>
      </c>
      <c r="C23253" s="13" t="str">
        <f t="shared" si="2184"/>
        <v>INVALID</v>
      </c>
      <c r="D23253" s="87" t="e">
        <f>IF('pO2 control'!A23248="",NA(),'pO2 control'!A23248)</f>
        <v>#N/A</v>
      </c>
      <c r="E23253" s="91" t="e">
        <f t="shared" si="2181"/>
        <v>#N/A</v>
      </c>
      <c r="F23253" s="85" t="e">
        <f t="shared" si="2185"/>
        <v>#N/A</v>
      </c>
      <c r="G23253" s="83" t="e">
        <f t="shared" si="2182"/>
        <v>#N/A</v>
      </c>
      <c r="H23253" s="83" t="str">
        <f t="shared" si="2183"/>
        <v>#NV</v>
      </c>
    </row>
    <row r="23254" spans="1:8">
      <c r="A23254" s="85" t="e">
        <f t="shared" si="2180"/>
        <v>#N/A</v>
      </c>
      <c r="B23254" s="91" t="str">
        <f>IF(ISNUMBER('pO2 control'!B23249),'pO2 control'!B23249,"")</f>
        <v/>
      </c>
      <c r="C23254" s="13" t="str">
        <f t="shared" si="2184"/>
        <v>INVALID</v>
      </c>
      <c r="D23254" s="87" t="e">
        <f>IF('pO2 control'!A23249="",NA(),'pO2 control'!A23249)</f>
        <v>#N/A</v>
      </c>
      <c r="E23254" s="91" t="e">
        <f t="shared" si="2181"/>
        <v>#N/A</v>
      </c>
      <c r="F23254" s="85" t="e">
        <f t="shared" si="2185"/>
        <v>#N/A</v>
      </c>
      <c r="G23254" s="83" t="e">
        <f t="shared" si="2182"/>
        <v>#N/A</v>
      </c>
      <c r="H23254" s="83" t="str">
        <f t="shared" si="2183"/>
        <v>#NV</v>
      </c>
    </row>
    <row r="23255" spans="1:8">
      <c r="A23255" s="85" t="e">
        <f t="shared" si="2180"/>
        <v>#N/A</v>
      </c>
      <c r="B23255" s="91" t="str">
        <f>IF(ISNUMBER('pO2 control'!B23250),'pO2 control'!B23250,"")</f>
        <v/>
      </c>
      <c r="C23255" s="13" t="str">
        <f t="shared" si="2184"/>
        <v>INVALID</v>
      </c>
      <c r="D23255" s="87" t="e">
        <f>IF('pO2 control'!A23250="",NA(),'pO2 control'!A23250)</f>
        <v>#N/A</v>
      </c>
      <c r="E23255" s="91" t="e">
        <f t="shared" si="2181"/>
        <v>#N/A</v>
      </c>
      <c r="F23255" s="85" t="e">
        <f t="shared" si="2185"/>
        <v>#N/A</v>
      </c>
      <c r="G23255" s="83" t="e">
        <f t="shared" si="2182"/>
        <v>#N/A</v>
      </c>
      <c r="H23255" s="83" t="str">
        <f t="shared" si="2183"/>
        <v>#NV</v>
      </c>
    </row>
    <row r="23256" spans="1:8">
      <c r="A23256" s="85" t="e">
        <f t="shared" si="2180"/>
        <v>#N/A</v>
      </c>
      <c r="B23256" s="91" t="str">
        <f>IF(ISNUMBER('pO2 control'!B23251),'pO2 control'!B23251,"")</f>
        <v/>
      </c>
      <c r="C23256" s="13" t="str">
        <f t="shared" si="2184"/>
        <v>INVALID</v>
      </c>
      <c r="D23256" s="87" t="e">
        <f>IF('pO2 control'!A23251="",NA(),'pO2 control'!A23251)</f>
        <v>#N/A</v>
      </c>
      <c r="E23256" s="91" t="e">
        <f t="shared" si="2181"/>
        <v>#N/A</v>
      </c>
      <c r="F23256" s="85" t="e">
        <f t="shared" si="2185"/>
        <v>#N/A</v>
      </c>
      <c r="G23256" s="83" t="e">
        <f t="shared" si="2182"/>
        <v>#N/A</v>
      </c>
      <c r="H23256" s="83" t="str">
        <f t="shared" si="2183"/>
        <v>#NV</v>
      </c>
    </row>
    <row r="23257" spans="1:8">
      <c r="A23257" s="85" t="e">
        <f t="shared" si="2180"/>
        <v>#N/A</v>
      </c>
      <c r="B23257" s="91" t="str">
        <f>IF(ISNUMBER('pO2 control'!B23252),'pO2 control'!B23252,"")</f>
        <v/>
      </c>
      <c r="C23257" s="13" t="str">
        <f t="shared" si="2184"/>
        <v>INVALID</v>
      </c>
      <c r="D23257" s="87" t="e">
        <f>IF('pO2 control'!A23252="",NA(),'pO2 control'!A23252)</f>
        <v>#N/A</v>
      </c>
      <c r="E23257" s="91" t="e">
        <f t="shared" si="2181"/>
        <v>#N/A</v>
      </c>
      <c r="F23257" s="85" t="e">
        <f t="shared" si="2185"/>
        <v>#N/A</v>
      </c>
      <c r="G23257" s="83" t="e">
        <f t="shared" si="2182"/>
        <v>#N/A</v>
      </c>
      <c r="H23257" s="83" t="str">
        <f t="shared" si="2183"/>
        <v>#NV</v>
      </c>
    </row>
    <row r="23258" spans="1:8">
      <c r="A23258" s="85" t="e">
        <f t="shared" si="2180"/>
        <v>#N/A</v>
      </c>
      <c r="B23258" s="91" t="str">
        <f>IF(ISNUMBER('pO2 control'!B23253),'pO2 control'!B23253,"")</f>
        <v/>
      </c>
      <c r="C23258" s="13" t="str">
        <f t="shared" si="2184"/>
        <v>INVALID</v>
      </c>
      <c r="D23258" s="87" t="e">
        <f>IF('pO2 control'!A23253="",NA(),'pO2 control'!A23253)</f>
        <v>#N/A</v>
      </c>
      <c r="E23258" s="91" t="e">
        <f t="shared" si="2181"/>
        <v>#N/A</v>
      </c>
      <c r="F23258" s="85" t="e">
        <f t="shared" si="2185"/>
        <v>#N/A</v>
      </c>
      <c r="G23258" s="83" t="e">
        <f t="shared" si="2182"/>
        <v>#N/A</v>
      </c>
      <c r="H23258" s="83" t="str">
        <f t="shared" si="2183"/>
        <v>#NV</v>
      </c>
    </row>
    <row r="23259" spans="1:8">
      <c r="A23259" s="85" t="e">
        <f t="shared" si="2180"/>
        <v>#N/A</v>
      </c>
      <c r="B23259" s="91" t="str">
        <f>IF(ISNUMBER('pO2 control'!B23254),'pO2 control'!B23254,"")</f>
        <v/>
      </c>
      <c r="C23259" s="13" t="str">
        <f t="shared" si="2184"/>
        <v>INVALID</v>
      </c>
      <c r="D23259" s="87" t="e">
        <f>IF('pO2 control'!A23254="",NA(),'pO2 control'!A23254)</f>
        <v>#N/A</v>
      </c>
      <c r="E23259" s="91" t="e">
        <f t="shared" si="2181"/>
        <v>#N/A</v>
      </c>
      <c r="F23259" s="85" t="e">
        <f t="shared" si="2185"/>
        <v>#N/A</v>
      </c>
      <c r="G23259" s="83" t="e">
        <f t="shared" si="2182"/>
        <v>#N/A</v>
      </c>
      <c r="H23259" s="83" t="str">
        <f t="shared" si="2183"/>
        <v>#NV</v>
      </c>
    </row>
    <row r="23260" spans="1:8">
      <c r="A23260" s="85" t="e">
        <f t="shared" si="2180"/>
        <v>#N/A</v>
      </c>
      <c r="B23260" s="91" t="str">
        <f>IF(ISNUMBER('pO2 control'!B23255),'pO2 control'!B23255,"")</f>
        <v/>
      </c>
      <c r="C23260" s="13" t="str">
        <f t="shared" si="2184"/>
        <v>INVALID</v>
      </c>
      <c r="D23260" s="87" t="e">
        <f>IF('pO2 control'!A23255="",NA(),'pO2 control'!A23255)</f>
        <v>#N/A</v>
      </c>
      <c r="E23260" s="91" t="e">
        <f t="shared" si="2181"/>
        <v>#N/A</v>
      </c>
      <c r="F23260" s="85" t="e">
        <f t="shared" si="2185"/>
        <v>#N/A</v>
      </c>
      <c r="G23260" s="83" t="e">
        <f t="shared" si="2182"/>
        <v>#N/A</v>
      </c>
      <c r="H23260" s="83" t="str">
        <f t="shared" si="2183"/>
        <v>#NV</v>
      </c>
    </row>
    <row r="23261" spans="1:8">
      <c r="A23261" s="85" t="e">
        <f t="shared" si="2180"/>
        <v>#N/A</v>
      </c>
      <c r="B23261" s="91" t="str">
        <f>IF(ISNUMBER('pO2 control'!B23256),'pO2 control'!B23256,"")</f>
        <v/>
      </c>
      <c r="C23261" s="13" t="str">
        <f t="shared" si="2184"/>
        <v>INVALID</v>
      </c>
      <c r="D23261" s="87" t="e">
        <f>IF('pO2 control'!A23256="",NA(),'pO2 control'!A23256)</f>
        <v>#N/A</v>
      </c>
      <c r="E23261" s="91" t="e">
        <f t="shared" si="2181"/>
        <v>#N/A</v>
      </c>
      <c r="F23261" s="85" t="e">
        <f t="shared" si="2185"/>
        <v>#N/A</v>
      </c>
      <c r="G23261" s="83" t="e">
        <f t="shared" si="2182"/>
        <v>#N/A</v>
      </c>
      <c r="H23261" s="83" t="str">
        <f t="shared" si="2183"/>
        <v>#NV</v>
      </c>
    </row>
    <row r="23262" spans="1:8">
      <c r="A23262" s="85" t="e">
        <f t="shared" si="2180"/>
        <v>#N/A</v>
      </c>
      <c r="B23262" s="91" t="str">
        <f>IF(ISNUMBER('pO2 control'!B23257),'pO2 control'!B23257,"")</f>
        <v/>
      </c>
      <c r="C23262" s="13" t="str">
        <f t="shared" si="2184"/>
        <v>INVALID</v>
      </c>
      <c r="D23262" s="87" t="e">
        <f>IF('pO2 control'!A23257="",NA(),'pO2 control'!A23257)</f>
        <v>#N/A</v>
      </c>
      <c r="E23262" s="91" t="e">
        <f t="shared" si="2181"/>
        <v>#N/A</v>
      </c>
      <c r="F23262" s="85" t="e">
        <f t="shared" si="2185"/>
        <v>#N/A</v>
      </c>
      <c r="G23262" s="83" t="e">
        <f t="shared" si="2182"/>
        <v>#N/A</v>
      </c>
      <c r="H23262" s="83" t="str">
        <f t="shared" si="2183"/>
        <v>#NV</v>
      </c>
    </row>
    <row r="23263" spans="1:8">
      <c r="A23263" s="85" t="e">
        <f t="shared" si="2180"/>
        <v>#N/A</v>
      </c>
      <c r="B23263" s="91" t="str">
        <f>IF(ISNUMBER('pO2 control'!B23258),'pO2 control'!B23258,"")</f>
        <v/>
      </c>
      <c r="C23263" s="13" t="str">
        <f t="shared" si="2184"/>
        <v>INVALID</v>
      </c>
      <c r="D23263" s="87" t="e">
        <f>IF('pO2 control'!A23258="",NA(),'pO2 control'!A23258)</f>
        <v>#N/A</v>
      </c>
      <c r="E23263" s="91" t="e">
        <f t="shared" si="2181"/>
        <v>#N/A</v>
      </c>
      <c r="F23263" s="85" t="e">
        <f t="shared" si="2185"/>
        <v>#N/A</v>
      </c>
      <c r="G23263" s="83" t="e">
        <f t="shared" si="2182"/>
        <v>#N/A</v>
      </c>
      <c r="H23263" s="83" t="str">
        <f t="shared" si="2183"/>
        <v>#NV</v>
      </c>
    </row>
    <row r="23264" spans="1:8">
      <c r="A23264" s="85" t="e">
        <f t="shared" si="2180"/>
        <v>#N/A</v>
      </c>
      <c r="B23264" s="91" t="str">
        <f>IF(ISNUMBER('pO2 control'!B23259),'pO2 control'!B23259,"")</f>
        <v/>
      </c>
      <c r="C23264" s="13" t="str">
        <f t="shared" si="2184"/>
        <v>INVALID</v>
      </c>
      <c r="D23264" s="87" t="e">
        <f>IF('pO2 control'!A23259="",NA(),'pO2 control'!A23259)</f>
        <v>#N/A</v>
      </c>
      <c r="E23264" s="91" t="e">
        <f t="shared" si="2181"/>
        <v>#N/A</v>
      </c>
      <c r="F23264" s="85" t="e">
        <f t="shared" si="2185"/>
        <v>#N/A</v>
      </c>
      <c r="G23264" s="83" t="e">
        <f t="shared" si="2182"/>
        <v>#N/A</v>
      </c>
      <c r="H23264" s="83" t="str">
        <f t="shared" si="2183"/>
        <v>#NV</v>
      </c>
    </row>
    <row r="23265" spans="1:8">
      <c r="A23265" s="85" t="e">
        <f t="shared" si="2180"/>
        <v>#N/A</v>
      </c>
      <c r="B23265" s="91" t="str">
        <f>IF(ISNUMBER('pO2 control'!B23260),'pO2 control'!B23260,"")</f>
        <v/>
      </c>
      <c r="C23265" s="13" t="str">
        <f t="shared" si="2184"/>
        <v>INVALID</v>
      </c>
      <c r="D23265" s="87" t="e">
        <f>IF('pO2 control'!A23260="",NA(),'pO2 control'!A23260)</f>
        <v>#N/A</v>
      </c>
      <c r="E23265" s="91" t="e">
        <f t="shared" si="2181"/>
        <v>#N/A</v>
      </c>
      <c r="F23265" s="85" t="e">
        <f t="shared" si="2185"/>
        <v>#N/A</v>
      </c>
      <c r="G23265" s="83" t="e">
        <f t="shared" si="2182"/>
        <v>#N/A</v>
      </c>
      <c r="H23265" s="83" t="str">
        <f t="shared" si="2183"/>
        <v>#NV</v>
      </c>
    </row>
    <row r="23266" spans="1:8">
      <c r="A23266" s="85" t="e">
        <f t="shared" si="2180"/>
        <v>#N/A</v>
      </c>
      <c r="B23266" s="91" t="str">
        <f>IF(ISNUMBER('pO2 control'!B23261),'pO2 control'!B23261,"")</f>
        <v/>
      </c>
      <c r="C23266" s="13" t="str">
        <f t="shared" si="2184"/>
        <v>INVALID</v>
      </c>
      <c r="D23266" s="87" t="e">
        <f>IF('pO2 control'!A23261="",NA(),'pO2 control'!A23261)</f>
        <v>#N/A</v>
      </c>
      <c r="E23266" s="91" t="e">
        <f t="shared" si="2181"/>
        <v>#N/A</v>
      </c>
      <c r="F23266" s="85" t="e">
        <f t="shared" si="2185"/>
        <v>#N/A</v>
      </c>
      <c r="G23266" s="83" t="e">
        <f t="shared" si="2182"/>
        <v>#N/A</v>
      </c>
      <c r="H23266" s="83" t="str">
        <f t="shared" si="2183"/>
        <v>#NV</v>
      </c>
    </row>
    <row r="23267" spans="1:8">
      <c r="A23267" s="85" t="e">
        <f t="shared" si="2180"/>
        <v>#N/A</v>
      </c>
      <c r="B23267" s="91" t="str">
        <f>IF(ISNUMBER('pO2 control'!B23262),'pO2 control'!B23262,"")</f>
        <v/>
      </c>
      <c r="C23267" s="13" t="str">
        <f t="shared" si="2184"/>
        <v>INVALID</v>
      </c>
      <c r="D23267" s="87" t="e">
        <f>IF('pO2 control'!A23262="",NA(),'pO2 control'!A23262)</f>
        <v>#N/A</v>
      </c>
      <c r="E23267" s="91" t="e">
        <f t="shared" si="2181"/>
        <v>#N/A</v>
      </c>
      <c r="F23267" s="85" t="e">
        <f t="shared" si="2185"/>
        <v>#N/A</v>
      </c>
      <c r="G23267" s="83" t="e">
        <f t="shared" si="2182"/>
        <v>#N/A</v>
      </c>
      <c r="H23267" s="83" t="str">
        <f t="shared" si="2183"/>
        <v>#NV</v>
      </c>
    </row>
    <row r="23268" spans="1:8">
      <c r="A23268" s="85" t="e">
        <f t="shared" si="2180"/>
        <v>#N/A</v>
      </c>
      <c r="B23268" s="91" t="str">
        <f>IF(ISNUMBER('pO2 control'!B23263),'pO2 control'!B23263,"")</f>
        <v/>
      </c>
      <c r="C23268" s="13" t="str">
        <f t="shared" si="2184"/>
        <v>INVALID</v>
      </c>
      <c r="D23268" s="87" t="e">
        <f>IF('pO2 control'!A23263="",NA(),'pO2 control'!A23263)</f>
        <v>#N/A</v>
      </c>
      <c r="E23268" s="91" t="e">
        <f t="shared" si="2181"/>
        <v>#N/A</v>
      </c>
      <c r="F23268" s="85" t="e">
        <f t="shared" si="2185"/>
        <v>#N/A</v>
      </c>
      <c r="G23268" s="83" t="e">
        <f t="shared" si="2182"/>
        <v>#N/A</v>
      </c>
      <c r="H23268" s="83" t="str">
        <f t="shared" si="2183"/>
        <v>#NV</v>
      </c>
    </row>
    <row r="23269" spans="1:8">
      <c r="A23269" s="85" t="e">
        <f t="shared" si="2180"/>
        <v>#N/A</v>
      </c>
      <c r="B23269" s="91" t="str">
        <f>IF(ISNUMBER('pO2 control'!B23264),'pO2 control'!B23264,"")</f>
        <v/>
      </c>
      <c r="C23269" s="13" t="str">
        <f t="shared" si="2184"/>
        <v>INVALID</v>
      </c>
      <c r="D23269" s="87" t="e">
        <f>IF('pO2 control'!A23264="",NA(),'pO2 control'!A23264)</f>
        <v>#N/A</v>
      </c>
      <c r="E23269" s="91" t="e">
        <f t="shared" si="2181"/>
        <v>#N/A</v>
      </c>
      <c r="F23269" s="85" t="e">
        <f t="shared" si="2185"/>
        <v>#N/A</v>
      </c>
      <c r="G23269" s="83" t="e">
        <f t="shared" si="2182"/>
        <v>#N/A</v>
      </c>
      <c r="H23269" s="83" t="str">
        <f t="shared" si="2183"/>
        <v>#NV</v>
      </c>
    </row>
    <row r="23270" spans="1:8">
      <c r="A23270" s="85" t="e">
        <f t="shared" si="2180"/>
        <v>#N/A</v>
      </c>
      <c r="B23270" s="91" t="str">
        <f>IF(ISNUMBER('pO2 control'!B23265),'pO2 control'!B23265,"")</f>
        <v/>
      </c>
      <c r="C23270" s="13" t="str">
        <f t="shared" si="2184"/>
        <v>INVALID</v>
      </c>
      <c r="D23270" s="87" t="e">
        <f>IF('pO2 control'!A23265="",NA(),'pO2 control'!A23265)</f>
        <v>#N/A</v>
      </c>
      <c r="E23270" s="91" t="e">
        <f t="shared" si="2181"/>
        <v>#N/A</v>
      </c>
      <c r="F23270" s="85" t="e">
        <f t="shared" si="2185"/>
        <v>#N/A</v>
      </c>
      <c r="G23270" s="83" t="e">
        <f t="shared" si="2182"/>
        <v>#N/A</v>
      </c>
      <c r="H23270" s="83" t="str">
        <f t="shared" si="2183"/>
        <v>#NV</v>
      </c>
    </row>
    <row r="23271" spans="1:8">
      <c r="A23271" s="85" t="e">
        <f t="shared" si="2180"/>
        <v>#N/A</v>
      </c>
      <c r="B23271" s="91" t="str">
        <f>IF(ISNUMBER('pO2 control'!B23266),'pO2 control'!B23266,"")</f>
        <v/>
      </c>
      <c r="C23271" s="13" t="str">
        <f t="shared" si="2184"/>
        <v>INVALID</v>
      </c>
      <c r="D23271" s="87" t="e">
        <f>IF('pO2 control'!A23266="",NA(),'pO2 control'!A23266)</f>
        <v>#N/A</v>
      </c>
      <c r="E23271" s="91" t="e">
        <f t="shared" si="2181"/>
        <v>#N/A</v>
      </c>
      <c r="F23271" s="85" t="e">
        <f t="shared" si="2185"/>
        <v>#N/A</v>
      </c>
      <c r="G23271" s="83" t="e">
        <f t="shared" si="2182"/>
        <v>#N/A</v>
      </c>
      <c r="H23271" s="83" t="str">
        <f t="shared" si="2183"/>
        <v>#NV</v>
      </c>
    </row>
    <row r="23272" spans="1:8">
      <c r="A23272" s="85" t="e">
        <f t="shared" si="2180"/>
        <v>#N/A</v>
      </c>
      <c r="B23272" s="91" t="str">
        <f>IF(ISNUMBER('pO2 control'!B23267),'pO2 control'!B23267,"")</f>
        <v/>
      </c>
      <c r="C23272" s="13" t="str">
        <f t="shared" si="2184"/>
        <v>INVALID</v>
      </c>
      <c r="D23272" s="87" t="e">
        <f>IF('pO2 control'!A23267="",NA(),'pO2 control'!A23267)</f>
        <v>#N/A</v>
      </c>
      <c r="E23272" s="91" t="e">
        <f t="shared" si="2181"/>
        <v>#N/A</v>
      </c>
      <c r="F23272" s="85" t="e">
        <f t="shared" si="2185"/>
        <v>#N/A</v>
      </c>
      <c r="G23272" s="83" t="e">
        <f t="shared" si="2182"/>
        <v>#N/A</v>
      </c>
      <c r="H23272" s="83" t="str">
        <f t="shared" si="2183"/>
        <v>#NV</v>
      </c>
    </row>
    <row r="23273" spans="1:8">
      <c r="A23273" s="85" t="e">
        <f t="shared" si="2180"/>
        <v>#N/A</v>
      </c>
      <c r="B23273" s="91" t="str">
        <f>IF(ISNUMBER('pO2 control'!B23268),'pO2 control'!B23268,"")</f>
        <v/>
      </c>
      <c r="C23273" s="13" t="str">
        <f t="shared" si="2184"/>
        <v>INVALID</v>
      </c>
      <c r="D23273" s="87" t="e">
        <f>IF('pO2 control'!A23268="",NA(),'pO2 control'!A23268)</f>
        <v>#N/A</v>
      </c>
      <c r="E23273" s="91" t="e">
        <f t="shared" si="2181"/>
        <v>#N/A</v>
      </c>
      <c r="F23273" s="85" t="e">
        <f t="shared" si="2185"/>
        <v>#N/A</v>
      </c>
      <c r="G23273" s="83" t="e">
        <f t="shared" si="2182"/>
        <v>#N/A</v>
      </c>
      <c r="H23273" s="83" t="str">
        <f t="shared" si="2183"/>
        <v>#NV</v>
      </c>
    </row>
    <row r="23274" spans="1:8">
      <c r="A23274" s="85" t="e">
        <f t="shared" si="2180"/>
        <v>#N/A</v>
      </c>
      <c r="B23274" s="91" t="str">
        <f>IF(ISNUMBER('pO2 control'!B23269),'pO2 control'!B23269,"")</f>
        <v/>
      </c>
      <c r="C23274" s="13" t="str">
        <f t="shared" si="2184"/>
        <v>INVALID</v>
      </c>
      <c r="D23274" s="87" t="e">
        <f>IF('pO2 control'!A23269="",NA(),'pO2 control'!A23269)</f>
        <v>#N/A</v>
      </c>
      <c r="E23274" s="91" t="e">
        <f t="shared" si="2181"/>
        <v>#N/A</v>
      </c>
      <c r="F23274" s="85" t="e">
        <f t="shared" si="2185"/>
        <v>#N/A</v>
      </c>
      <c r="G23274" s="83" t="e">
        <f t="shared" si="2182"/>
        <v>#N/A</v>
      </c>
      <c r="H23274" s="83" t="str">
        <f t="shared" si="2183"/>
        <v>#NV</v>
      </c>
    </row>
    <row r="23275" spans="1:8">
      <c r="A23275" s="85" t="e">
        <f t="shared" si="2180"/>
        <v>#N/A</v>
      </c>
      <c r="B23275" s="91" t="str">
        <f>IF(ISNUMBER('pO2 control'!B23270),'pO2 control'!B23270,"")</f>
        <v/>
      </c>
      <c r="C23275" s="13" t="str">
        <f t="shared" si="2184"/>
        <v>INVALID</v>
      </c>
      <c r="D23275" s="87" t="e">
        <f>IF('pO2 control'!A23270="",NA(),'pO2 control'!A23270)</f>
        <v>#N/A</v>
      </c>
      <c r="E23275" s="91" t="e">
        <f t="shared" si="2181"/>
        <v>#N/A</v>
      </c>
      <c r="F23275" s="85" t="e">
        <f t="shared" si="2185"/>
        <v>#N/A</v>
      </c>
      <c r="G23275" s="83" t="e">
        <f t="shared" si="2182"/>
        <v>#N/A</v>
      </c>
      <c r="H23275" s="83" t="str">
        <f t="shared" si="2183"/>
        <v>#NV</v>
      </c>
    </row>
    <row r="23276" spans="1:8">
      <c r="A23276" s="85" t="e">
        <f t="shared" si="2180"/>
        <v>#N/A</v>
      </c>
      <c r="B23276" s="91" t="str">
        <f>IF(ISNUMBER('pO2 control'!B23271),'pO2 control'!B23271,"")</f>
        <v/>
      </c>
      <c r="C23276" s="13" t="str">
        <f t="shared" si="2184"/>
        <v>INVALID</v>
      </c>
      <c r="D23276" s="87" t="e">
        <f>IF('pO2 control'!A23271="",NA(),'pO2 control'!A23271)</f>
        <v>#N/A</v>
      </c>
      <c r="E23276" s="91" t="e">
        <f t="shared" si="2181"/>
        <v>#N/A</v>
      </c>
      <c r="F23276" s="85" t="e">
        <f t="shared" si="2185"/>
        <v>#N/A</v>
      </c>
      <c r="G23276" s="83" t="e">
        <f t="shared" si="2182"/>
        <v>#N/A</v>
      </c>
      <c r="H23276" s="83" t="str">
        <f t="shared" si="2183"/>
        <v>#NV</v>
      </c>
    </row>
    <row r="23277" spans="1:8">
      <c r="A23277" s="85" t="e">
        <f t="shared" si="2180"/>
        <v>#N/A</v>
      </c>
      <c r="B23277" s="91" t="str">
        <f>IF(ISNUMBER('pO2 control'!B23272),'pO2 control'!B23272,"")</f>
        <v/>
      </c>
      <c r="C23277" s="13" t="str">
        <f t="shared" si="2184"/>
        <v>INVALID</v>
      </c>
      <c r="D23277" s="87" t="e">
        <f>IF('pO2 control'!A23272="",NA(),'pO2 control'!A23272)</f>
        <v>#N/A</v>
      </c>
      <c r="E23277" s="91" t="e">
        <f t="shared" si="2181"/>
        <v>#N/A</v>
      </c>
      <c r="F23277" s="85" t="e">
        <f t="shared" si="2185"/>
        <v>#N/A</v>
      </c>
      <c r="G23277" s="83" t="e">
        <f t="shared" si="2182"/>
        <v>#N/A</v>
      </c>
      <c r="H23277" s="83" t="str">
        <f t="shared" si="2183"/>
        <v>#NV</v>
      </c>
    </row>
    <row r="23278" spans="1:8">
      <c r="A23278" s="85" t="e">
        <f t="shared" si="2180"/>
        <v>#N/A</v>
      </c>
      <c r="B23278" s="91" t="str">
        <f>IF(ISNUMBER('pO2 control'!B23273),'pO2 control'!B23273,"")</f>
        <v/>
      </c>
      <c r="C23278" s="13" t="str">
        <f t="shared" si="2184"/>
        <v>INVALID</v>
      </c>
      <c r="D23278" s="87" t="e">
        <f>IF('pO2 control'!A23273="",NA(),'pO2 control'!A23273)</f>
        <v>#N/A</v>
      </c>
      <c r="E23278" s="91" t="e">
        <f t="shared" si="2181"/>
        <v>#N/A</v>
      </c>
      <c r="F23278" s="85" t="e">
        <f t="shared" si="2185"/>
        <v>#N/A</v>
      </c>
      <c r="G23278" s="83" t="e">
        <f t="shared" si="2182"/>
        <v>#N/A</v>
      </c>
      <c r="H23278" s="83" t="str">
        <f t="shared" si="2183"/>
        <v>#NV</v>
      </c>
    </row>
    <row r="23279" spans="1:8">
      <c r="A23279" s="85" t="e">
        <f t="shared" si="2180"/>
        <v>#N/A</v>
      </c>
      <c r="B23279" s="91" t="str">
        <f>IF(ISNUMBER('pO2 control'!B23274),'pO2 control'!B23274,"")</f>
        <v/>
      </c>
      <c r="C23279" s="13" t="str">
        <f t="shared" si="2184"/>
        <v>INVALID</v>
      </c>
      <c r="D23279" s="87" t="e">
        <f>IF('pO2 control'!A23274="",NA(),'pO2 control'!A23274)</f>
        <v>#N/A</v>
      </c>
      <c r="E23279" s="91" t="e">
        <f t="shared" si="2181"/>
        <v>#N/A</v>
      </c>
      <c r="F23279" s="85" t="e">
        <f t="shared" si="2185"/>
        <v>#N/A</v>
      </c>
      <c r="G23279" s="83" t="e">
        <f t="shared" si="2182"/>
        <v>#N/A</v>
      </c>
      <c r="H23279" s="83" t="str">
        <f t="shared" si="2183"/>
        <v>#NV</v>
      </c>
    </row>
    <row r="23280" spans="1:8">
      <c r="A23280" s="85" t="e">
        <f t="shared" si="2180"/>
        <v>#N/A</v>
      </c>
      <c r="B23280" s="91" t="str">
        <f>IF(ISNUMBER('pO2 control'!B23275),'pO2 control'!B23275,"")</f>
        <v/>
      </c>
      <c r="C23280" s="13" t="str">
        <f t="shared" si="2184"/>
        <v>INVALID</v>
      </c>
      <c r="D23280" s="87" t="e">
        <f>IF('pO2 control'!A23275="",NA(),'pO2 control'!A23275)</f>
        <v>#N/A</v>
      </c>
      <c r="E23280" s="91" t="e">
        <f t="shared" si="2181"/>
        <v>#N/A</v>
      </c>
      <c r="F23280" s="85" t="e">
        <f t="shared" si="2185"/>
        <v>#N/A</v>
      </c>
      <c r="G23280" s="83" t="e">
        <f t="shared" si="2182"/>
        <v>#N/A</v>
      </c>
      <c r="H23280" s="83" t="str">
        <f t="shared" si="2183"/>
        <v>#NV</v>
      </c>
    </row>
    <row r="23281" spans="1:8">
      <c r="A23281" s="85" t="e">
        <f t="shared" si="2180"/>
        <v>#N/A</v>
      </c>
      <c r="B23281" s="91" t="str">
        <f>IF(ISNUMBER('pO2 control'!B23276),'pO2 control'!B23276,"")</f>
        <v/>
      </c>
      <c r="C23281" s="13" t="str">
        <f t="shared" si="2184"/>
        <v>INVALID</v>
      </c>
      <c r="D23281" s="87" t="e">
        <f>IF('pO2 control'!A23276="",NA(),'pO2 control'!A23276)</f>
        <v>#N/A</v>
      </c>
      <c r="E23281" s="91" t="e">
        <f t="shared" si="2181"/>
        <v>#N/A</v>
      </c>
      <c r="F23281" s="85" t="e">
        <f t="shared" si="2185"/>
        <v>#N/A</v>
      </c>
      <c r="G23281" s="83" t="e">
        <f t="shared" si="2182"/>
        <v>#N/A</v>
      </c>
      <c r="H23281" s="83" t="str">
        <f t="shared" si="2183"/>
        <v>#NV</v>
      </c>
    </row>
    <row r="23282" spans="1:8">
      <c r="A23282" s="85" t="e">
        <f t="shared" si="2180"/>
        <v>#N/A</v>
      </c>
      <c r="B23282" s="91" t="str">
        <f>IF(ISNUMBER('pO2 control'!B23277),'pO2 control'!B23277,"")</f>
        <v/>
      </c>
      <c r="C23282" s="13" t="str">
        <f t="shared" si="2184"/>
        <v>INVALID</v>
      </c>
      <c r="D23282" s="87" t="e">
        <f>IF('pO2 control'!A23277="",NA(),'pO2 control'!A23277)</f>
        <v>#N/A</v>
      </c>
      <c r="E23282" s="91" t="e">
        <f t="shared" si="2181"/>
        <v>#N/A</v>
      </c>
      <c r="F23282" s="85" t="e">
        <f t="shared" si="2185"/>
        <v>#N/A</v>
      </c>
      <c r="G23282" s="83" t="e">
        <f t="shared" si="2182"/>
        <v>#N/A</v>
      </c>
      <c r="H23282" s="83" t="str">
        <f t="shared" si="2183"/>
        <v>#NV</v>
      </c>
    </row>
    <row r="23283" spans="1:8">
      <c r="A23283" s="85" t="e">
        <f t="shared" si="2180"/>
        <v>#N/A</v>
      </c>
      <c r="B23283" s="91" t="str">
        <f>IF(ISNUMBER('pO2 control'!B23278),'pO2 control'!B23278,"")</f>
        <v/>
      </c>
      <c r="C23283" s="13" t="str">
        <f t="shared" si="2184"/>
        <v>INVALID</v>
      </c>
      <c r="D23283" s="87" t="e">
        <f>IF('pO2 control'!A23278="",NA(),'pO2 control'!A23278)</f>
        <v>#N/A</v>
      </c>
      <c r="E23283" s="91" t="e">
        <f t="shared" si="2181"/>
        <v>#N/A</v>
      </c>
      <c r="F23283" s="85" t="e">
        <f t="shared" si="2185"/>
        <v>#N/A</v>
      </c>
      <c r="G23283" s="83" t="e">
        <f t="shared" si="2182"/>
        <v>#N/A</v>
      </c>
      <c r="H23283" s="83" t="str">
        <f t="shared" si="2183"/>
        <v>#NV</v>
      </c>
    </row>
    <row r="23284" spans="1:8">
      <c r="A23284" s="85" t="e">
        <f t="shared" si="2180"/>
        <v>#N/A</v>
      </c>
      <c r="B23284" s="91" t="str">
        <f>IF(ISNUMBER('pO2 control'!B23279),'pO2 control'!B23279,"")</f>
        <v/>
      </c>
      <c r="C23284" s="13" t="str">
        <f t="shared" si="2184"/>
        <v>INVALID</v>
      </c>
      <c r="D23284" s="87" t="e">
        <f>IF('pO2 control'!A23279="",NA(),'pO2 control'!A23279)</f>
        <v>#N/A</v>
      </c>
      <c r="E23284" s="91" t="e">
        <f t="shared" si="2181"/>
        <v>#N/A</v>
      </c>
      <c r="F23284" s="85" t="e">
        <f t="shared" si="2185"/>
        <v>#N/A</v>
      </c>
      <c r="G23284" s="83" t="e">
        <f t="shared" si="2182"/>
        <v>#N/A</v>
      </c>
      <c r="H23284" s="83" t="str">
        <f t="shared" si="2183"/>
        <v>#NV</v>
      </c>
    </row>
    <row r="23285" spans="1:8">
      <c r="A23285" s="85" t="e">
        <f t="shared" si="2180"/>
        <v>#N/A</v>
      </c>
      <c r="B23285" s="91" t="str">
        <f>IF(ISNUMBER('pO2 control'!B23280),'pO2 control'!B23280,"")</f>
        <v/>
      </c>
      <c r="C23285" s="13" t="str">
        <f t="shared" si="2184"/>
        <v>INVALID</v>
      </c>
      <c r="D23285" s="87" t="e">
        <f>IF('pO2 control'!A23280="",NA(),'pO2 control'!A23280)</f>
        <v>#N/A</v>
      </c>
      <c r="E23285" s="91" t="e">
        <f t="shared" si="2181"/>
        <v>#N/A</v>
      </c>
      <c r="F23285" s="85" t="e">
        <f t="shared" si="2185"/>
        <v>#N/A</v>
      </c>
      <c r="G23285" s="83" t="e">
        <f t="shared" si="2182"/>
        <v>#N/A</v>
      </c>
      <c r="H23285" s="83" t="str">
        <f t="shared" si="2183"/>
        <v>#NV</v>
      </c>
    </row>
    <row r="23286" spans="1:8">
      <c r="A23286" s="85" t="e">
        <f t="shared" si="2180"/>
        <v>#N/A</v>
      </c>
      <c r="B23286" s="91" t="str">
        <f>IF(ISNUMBER('pO2 control'!B23281),'pO2 control'!B23281,"")</f>
        <v/>
      </c>
      <c r="C23286" s="13" t="str">
        <f t="shared" si="2184"/>
        <v>INVALID</v>
      </c>
      <c r="D23286" s="87" t="e">
        <f>IF('pO2 control'!A23281="",NA(),'pO2 control'!A23281)</f>
        <v>#N/A</v>
      </c>
      <c r="E23286" s="91" t="e">
        <f t="shared" si="2181"/>
        <v>#N/A</v>
      </c>
      <c r="F23286" s="85" t="e">
        <f t="shared" si="2185"/>
        <v>#N/A</v>
      </c>
      <c r="G23286" s="83" t="e">
        <f t="shared" si="2182"/>
        <v>#N/A</v>
      </c>
      <c r="H23286" s="83" t="str">
        <f t="shared" si="2183"/>
        <v>#NV</v>
      </c>
    </row>
    <row r="23287" spans="1:8">
      <c r="A23287" s="85" t="e">
        <f t="shared" si="2180"/>
        <v>#N/A</v>
      </c>
      <c r="B23287" s="91" t="str">
        <f>IF(ISNUMBER('pO2 control'!B23282),'pO2 control'!B23282,"")</f>
        <v/>
      </c>
      <c r="C23287" s="13" t="str">
        <f t="shared" si="2184"/>
        <v>INVALID</v>
      </c>
      <c r="D23287" s="87" t="e">
        <f>IF('pO2 control'!A23282="",NA(),'pO2 control'!A23282)</f>
        <v>#N/A</v>
      </c>
      <c r="E23287" s="91" t="e">
        <f t="shared" si="2181"/>
        <v>#N/A</v>
      </c>
      <c r="F23287" s="85" t="e">
        <f t="shared" si="2185"/>
        <v>#N/A</v>
      </c>
      <c r="G23287" s="83" t="e">
        <f t="shared" si="2182"/>
        <v>#N/A</v>
      </c>
      <c r="H23287" s="83" t="str">
        <f t="shared" si="2183"/>
        <v>#NV</v>
      </c>
    </row>
    <row r="23288" spans="1:8">
      <c r="A23288" s="85" t="e">
        <f t="shared" si="2180"/>
        <v>#N/A</v>
      </c>
      <c r="B23288" s="91" t="str">
        <f>IF(ISNUMBER('pO2 control'!B23283),'pO2 control'!B23283,"")</f>
        <v/>
      </c>
      <c r="C23288" s="13" t="str">
        <f t="shared" si="2184"/>
        <v>INVALID</v>
      </c>
      <c r="D23288" s="87" t="e">
        <f>IF('pO2 control'!A23283="",NA(),'pO2 control'!A23283)</f>
        <v>#N/A</v>
      </c>
      <c r="E23288" s="91" t="e">
        <f t="shared" si="2181"/>
        <v>#N/A</v>
      </c>
      <c r="F23288" s="85" t="e">
        <f t="shared" si="2185"/>
        <v>#N/A</v>
      </c>
      <c r="G23288" s="83" t="e">
        <f t="shared" si="2182"/>
        <v>#N/A</v>
      </c>
      <c r="H23288" s="83" t="str">
        <f t="shared" si="2183"/>
        <v>#NV</v>
      </c>
    </row>
    <row r="23289" spans="1:8">
      <c r="A23289" s="85" t="e">
        <f t="shared" si="2180"/>
        <v>#N/A</v>
      </c>
      <c r="B23289" s="91" t="str">
        <f>IF(ISNUMBER('pO2 control'!B23284),'pO2 control'!B23284,"")</f>
        <v/>
      </c>
      <c r="C23289" s="13" t="str">
        <f t="shared" si="2184"/>
        <v>INVALID</v>
      </c>
      <c r="D23289" s="87" t="e">
        <f>IF('pO2 control'!A23284="",NA(),'pO2 control'!A23284)</f>
        <v>#N/A</v>
      </c>
      <c r="E23289" s="91" t="e">
        <f t="shared" si="2181"/>
        <v>#N/A</v>
      </c>
      <c r="F23289" s="85" t="e">
        <f t="shared" si="2185"/>
        <v>#N/A</v>
      </c>
      <c r="G23289" s="83" t="e">
        <f t="shared" si="2182"/>
        <v>#N/A</v>
      </c>
      <c r="H23289" s="83" t="str">
        <f t="shared" si="2183"/>
        <v>#NV</v>
      </c>
    </row>
    <row r="23290" spans="1:8">
      <c r="A23290" s="85" t="e">
        <f t="shared" si="2180"/>
        <v>#N/A</v>
      </c>
      <c r="B23290" s="91" t="str">
        <f>IF(ISNUMBER('pO2 control'!B23285),'pO2 control'!B23285,"")</f>
        <v/>
      </c>
      <c r="C23290" s="13" t="str">
        <f t="shared" si="2184"/>
        <v>INVALID</v>
      </c>
      <c r="D23290" s="87" t="e">
        <f>IF('pO2 control'!A23285="",NA(),'pO2 control'!A23285)</f>
        <v>#N/A</v>
      </c>
      <c r="E23290" s="91" t="e">
        <f t="shared" si="2181"/>
        <v>#N/A</v>
      </c>
      <c r="F23290" s="85" t="e">
        <f t="shared" si="2185"/>
        <v>#N/A</v>
      </c>
      <c r="G23290" s="83" t="e">
        <f t="shared" si="2182"/>
        <v>#N/A</v>
      </c>
      <c r="H23290" s="83" t="str">
        <f t="shared" si="2183"/>
        <v>#NV</v>
      </c>
    </row>
    <row r="23291" spans="1:8">
      <c r="A23291" s="85" t="e">
        <f t="shared" si="2180"/>
        <v>#N/A</v>
      </c>
      <c r="B23291" s="91" t="str">
        <f>IF(ISNUMBER('pO2 control'!B23286),'pO2 control'!B23286,"")</f>
        <v/>
      </c>
      <c r="C23291" s="13" t="str">
        <f t="shared" si="2184"/>
        <v>INVALID</v>
      </c>
      <c r="D23291" s="87" t="e">
        <f>IF('pO2 control'!A23286="",NA(),'pO2 control'!A23286)</f>
        <v>#N/A</v>
      </c>
      <c r="E23291" s="91" t="e">
        <f t="shared" si="2181"/>
        <v>#N/A</v>
      </c>
      <c r="F23291" s="85" t="e">
        <f t="shared" si="2185"/>
        <v>#N/A</v>
      </c>
      <c r="G23291" s="83" t="e">
        <f t="shared" si="2182"/>
        <v>#N/A</v>
      </c>
      <c r="H23291" s="83" t="str">
        <f t="shared" si="2183"/>
        <v>#NV</v>
      </c>
    </row>
    <row r="23292" spans="1:8">
      <c r="A23292" s="85" t="e">
        <f t="shared" si="2180"/>
        <v>#N/A</v>
      </c>
      <c r="B23292" s="91" t="str">
        <f>IF(ISNUMBER('pO2 control'!B23287),'pO2 control'!B23287,"")</f>
        <v/>
      </c>
      <c r="C23292" s="13" t="str">
        <f t="shared" si="2184"/>
        <v>INVALID</v>
      </c>
      <c r="D23292" s="87" t="e">
        <f>IF('pO2 control'!A23287="",NA(),'pO2 control'!A23287)</f>
        <v>#N/A</v>
      </c>
      <c r="E23292" s="91" t="e">
        <f t="shared" si="2181"/>
        <v>#N/A</v>
      </c>
      <c r="F23292" s="85" t="e">
        <f t="shared" si="2185"/>
        <v>#N/A</v>
      </c>
      <c r="G23292" s="83" t="e">
        <f t="shared" si="2182"/>
        <v>#N/A</v>
      </c>
      <c r="H23292" s="83" t="str">
        <f t="shared" si="2183"/>
        <v>#NV</v>
      </c>
    </row>
    <row r="23293" spans="1:8">
      <c r="A23293" s="85" t="e">
        <f t="shared" si="2180"/>
        <v>#N/A</v>
      </c>
      <c r="B23293" s="91" t="str">
        <f>IF(ISNUMBER('pO2 control'!B23288),'pO2 control'!B23288,"")</f>
        <v/>
      </c>
      <c r="C23293" s="13" t="str">
        <f t="shared" si="2184"/>
        <v>INVALID</v>
      </c>
      <c r="D23293" s="87" t="e">
        <f>IF('pO2 control'!A23288="",NA(),'pO2 control'!A23288)</f>
        <v>#N/A</v>
      </c>
      <c r="E23293" s="91" t="e">
        <f t="shared" si="2181"/>
        <v>#N/A</v>
      </c>
      <c r="F23293" s="85" t="e">
        <f t="shared" si="2185"/>
        <v>#N/A</v>
      </c>
      <c r="G23293" s="83" t="e">
        <f t="shared" si="2182"/>
        <v>#N/A</v>
      </c>
      <c r="H23293" s="83" t="str">
        <f t="shared" si="2183"/>
        <v>#NV</v>
      </c>
    </row>
    <row r="23294" spans="1:8">
      <c r="A23294" s="85" t="e">
        <f t="shared" si="2180"/>
        <v>#N/A</v>
      </c>
      <c r="B23294" s="91" t="str">
        <f>IF(ISNUMBER('pO2 control'!B23289),'pO2 control'!B23289,"")</f>
        <v/>
      </c>
      <c r="C23294" s="13" t="str">
        <f t="shared" si="2184"/>
        <v>INVALID</v>
      </c>
      <c r="D23294" s="87" t="e">
        <f>IF('pO2 control'!A23289="",NA(),'pO2 control'!A23289)</f>
        <v>#N/A</v>
      </c>
      <c r="E23294" s="91" t="e">
        <f t="shared" si="2181"/>
        <v>#N/A</v>
      </c>
      <c r="F23294" s="85" t="e">
        <f t="shared" si="2185"/>
        <v>#N/A</v>
      </c>
      <c r="G23294" s="83" t="e">
        <f t="shared" si="2182"/>
        <v>#N/A</v>
      </c>
      <c r="H23294" s="83" t="str">
        <f t="shared" si="2183"/>
        <v>#NV</v>
      </c>
    </row>
    <row r="23295" spans="1:8">
      <c r="A23295" s="85" t="e">
        <f t="shared" si="2180"/>
        <v>#N/A</v>
      </c>
      <c r="B23295" s="91" t="str">
        <f>IF(ISNUMBER('pO2 control'!B23290),'pO2 control'!B23290,"")</f>
        <v/>
      </c>
      <c r="C23295" s="13" t="str">
        <f t="shared" si="2184"/>
        <v>INVALID</v>
      </c>
      <c r="D23295" s="87" t="e">
        <f>IF('pO2 control'!A23290="",NA(),'pO2 control'!A23290)</f>
        <v>#N/A</v>
      </c>
      <c r="E23295" s="91" t="e">
        <f t="shared" si="2181"/>
        <v>#N/A</v>
      </c>
      <c r="F23295" s="85" t="e">
        <f t="shared" si="2185"/>
        <v>#N/A</v>
      </c>
      <c r="G23295" s="83" t="e">
        <f t="shared" si="2182"/>
        <v>#N/A</v>
      </c>
      <c r="H23295" s="83" t="str">
        <f t="shared" si="2183"/>
        <v>#NV</v>
      </c>
    </row>
    <row r="23296" spans="1:8">
      <c r="A23296" s="85" t="e">
        <f t="shared" si="2180"/>
        <v>#N/A</v>
      </c>
      <c r="B23296" s="91" t="str">
        <f>IF(ISNUMBER('pO2 control'!B23291),'pO2 control'!B23291,"")</f>
        <v/>
      </c>
      <c r="C23296" s="13" t="str">
        <f t="shared" si="2184"/>
        <v>INVALID</v>
      </c>
      <c r="D23296" s="87" t="e">
        <f>IF('pO2 control'!A23291="",NA(),'pO2 control'!A23291)</f>
        <v>#N/A</v>
      </c>
      <c r="E23296" s="91" t="e">
        <f t="shared" si="2181"/>
        <v>#N/A</v>
      </c>
      <c r="F23296" s="85" t="e">
        <f t="shared" si="2185"/>
        <v>#N/A</v>
      </c>
      <c r="G23296" s="83" t="e">
        <f t="shared" si="2182"/>
        <v>#N/A</v>
      </c>
      <c r="H23296" s="83" t="str">
        <f t="shared" si="2183"/>
        <v>#NV</v>
      </c>
    </row>
    <row r="23297" spans="1:8">
      <c r="A23297" s="85" t="e">
        <f t="shared" si="2180"/>
        <v>#N/A</v>
      </c>
      <c r="B23297" s="91" t="str">
        <f>IF(ISNUMBER('pO2 control'!B23292),'pO2 control'!B23292,"")</f>
        <v/>
      </c>
      <c r="C23297" s="13" t="str">
        <f t="shared" si="2184"/>
        <v>INVALID</v>
      </c>
      <c r="D23297" s="87" t="e">
        <f>IF('pO2 control'!A23292="",NA(),'pO2 control'!A23292)</f>
        <v>#N/A</v>
      </c>
      <c r="E23297" s="91" t="e">
        <f t="shared" si="2181"/>
        <v>#N/A</v>
      </c>
      <c r="F23297" s="85" t="e">
        <f t="shared" si="2185"/>
        <v>#N/A</v>
      </c>
      <c r="G23297" s="83" t="e">
        <f t="shared" si="2182"/>
        <v>#N/A</v>
      </c>
      <c r="H23297" s="83" t="str">
        <f t="shared" si="2183"/>
        <v>#NV</v>
      </c>
    </row>
    <row r="23298" spans="1:8">
      <c r="A23298" s="85" t="e">
        <f t="shared" si="2180"/>
        <v>#N/A</v>
      </c>
      <c r="B23298" s="91" t="str">
        <f>IF(ISNUMBER('pO2 control'!B23293),'pO2 control'!B23293,"")</f>
        <v/>
      </c>
      <c r="C23298" s="13" t="str">
        <f t="shared" si="2184"/>
        <v>INVALID</v>
      </c>
      <c r="D23298" s="87" t="e">
        <f>IF('pO2 control'!A23293="",NA(),'pO2 control'!A23293)</f>
        <v>#N/A</v>
      </c>
      <c r="E23298" s="91" t="e">
        <f t="shared" si="2181"/>
        <v>#N/A</v>
      </c>
      <c r="F23298" s="85" t="e">
        <f t="shared" si="2185"/>
        <v>#N/A</v>
      </c>
      <c r="G23298" s="83" t="e">
        <f t="shared" si="2182"/>
        <v>#N/A</v>
      </c>
      <c r="H23298" s="83" t="str">
        <f t="shared" si="2183"/>
        <v>#NV</v>
      </c>
    </row>
    <row r="23299" spans="1:8">
      <c r="A23299" s="85" t="e">
        <f t="shared" ref="A23299:A23362" si="2186">IF(C23299="INVALID",NA(),E23299*$C$2/100)</f>
        <v>#N/A</v>
      </c>
      <c r="B23299" s="91" t="str">
        <f>IF(ISNUMBER('pO2 control'!B23294),'pO2 control'!B23294,"")</f>
        <v/>
      </c>
      <c r="C23299" s="13" t="str">
        <f t="shared" si="2184"/>
        <v>INVALID</v>
      </c>
      <c r="D23299" s="87" t="e">
        <f>IF('pO2 control'!A23294="",NA(),'pO2 control'!A23294)</f>
        <v>#N/A</v>
      </c>
      <c r="E23299" s="91" t="e">
        <f t="shared" ref="E23299:E23362" si="2187">IF(C23299="INVALID",NA(),B23299*C23299)</f>
        <v>#N/A</v>
      </c>
      <c r="F23299" s="85" t="e">
        <f t="shared" si="2185"/>
        <v>#N/A</v>
      </c>
      <c r="G23299" s="83" t="e">
        <f t="shared" ref="G23299:G23362" si="2188">IF(D23299="",NA(),$P$2*EXP($P$3*D23299))</f>
        <v>#N/A</v>
      </c>
      <c r="H23299" s="83" t="str">
        <f t="shared" si="2183"/>
        <v>#NV</v>
      </c>
    </row>
    <row r="23300" spans="1:8">
      <c r="A23300" s="85" t="e">
        <f t="shared" si="2186"/>
        <v>#N/A</v>
      </c>
      <c r="B23300" s="91" t="str">
        <f>IF(ISNUMBER('pO2 control'!B23295),'pO2 control'!B23295,"")</f>
        <v/>
      </c>
      <c r="C23300" s="13" t="str">
        <f t="shared" si="2184"/>
        <v>INVALID</v>
      </c>
      <c r="D23300" s="87" t="e">
        <f>IF('pO2 control'!A23295="",NA(),'pO2 control'!A23295)</f>
        <v>#N/A</v>
      </c>
      <c r="E23300" s="91" t="e">
        <f t="shared" si="2187"/>
        <v>#N/A</v>
      </c>
      <c r="F23300" s="85" t="e">
        <f t="shared" si="2185"/>
        <v>#N/A</v>
      </c>
      <c r="G23300" s="83" t="e">
        <f t="shared" si="2188"/>
        <v>#N/A</v>
      </c>
      <c r="H23300" s="83" t="str">
        <f t="shared" si="2183"/>
        <v>#NV</v>
      </c>
    </row>
    <row r="23301" spans="1:8">
      <c r="A23301" s="85" t="e">
        <f t="shared" si="2186"/>
        <v>#N/A</v>
      </c>
      <c r="B23301" s="91" t="str">
        <f>IF(ISNUMBER('pO2 control'!B23296),'pO2 control'!B23296,"")</f>
        <v/>
      </c>
      <c r="C23301" s="13" t="str">
        <f t="shared" si="2184"/>
        <v>INVALID</v>
      </c>
      <c r="D23301" s="87" t="e">
        <f>IF('pO2 control'!A23296="",NA(),'pO2 control'!A23296)</f>
        <v>#N/A</v>
      </c>
      <c r="E23301" s="91" t="e">
        <f t="shared" si="2187"/>
        <v>#N/A</v>
      </c>
      <c r="F23301" s="85" t="e">
        <f t="shared" si="2185"/>
        <v>#N/A</v>
      </c>
      <c r="G23301" s="83" t="e">
        <f t="shared" si="2188"/>
        <v>#N/A</v>
      </c>
      <c r="H23301" s="83" t="str">
        <f t="shared" si="2183"/>
        <v>#NV</v>
      </c>
    </row>
    <row r="23302" spans="1:8">
      <c r="A23302" s="85" t="e">
        <f t="shared" si="2186"/>
        <v>#N/A</v>
      </c>
      <c r="B23302" s="91" t="str">
        <f>IF(ISNUMBER('pO2 control'!B23297),'pO2 control'!B23297,"")</f>
        <v/>
      </c>
      <c r="C23302" s="13" t="str">
        <f t="shared" si="2184"/>
        <v>INVALID</v>
      </c>
      <c r="D23302" s="87" t="e">
        <f>IF('pO2 control'!A23297="",NA(),'pO2 control'!A23297)</f>
        <v>#N/A</v>
      </c>
      <c r="E23302" s="91" t="e">
        <f t="shared" si="2187"/>
        <v>#N/A</v>
      </c>
      <c r="F23302" s="85" t="e">
        <f t="shared" si="2185"/>
        <v>#N/A</v>
      </c>
      <c r="G23302" s="83" t="e">
        <f t="shared" si="2188"/>
        <v>#N/A</v>
      </c>
      <c r="H23302" s="83" t="str">
        <f t="shared" si="2183"/>
        <v>#NV</v>
      </c>
    </row>
    <row r="23303" spans="1:8">
      <c r="A23303" s="85" t="e">
        <f t="shared" si="2186"/>
        <v>#N/A</v>
      </c>
      <c r="B23303" s="91" t="str">
        <f>IF(ISNUMBER('pO2 control'!B23298),'pO2 control'!B23298,"")</f>
        <v/>
      </c>
      <c r="C23303" s="13" t="str">
        <f t="shared" si="2184"/>
        <v>INVALID</v>
      </c>
      <c r="D23303" s="87" t="e">
        <f>IF('pO2 control'!A23298="",NA(),'pO2 control'!A23298)</f>
        <v>#N/A</v>
      </c>
      <c r="E23303" s="91" t="e">
        <f t="shared" si="2187"/>
        <v>#N/A</v>
      </c>
      <c r="F23303" s="85" t="e">
        <f t="shared" si="2185"/>
        <v>#N/A</v>
      </c>
      <c r="G23303" s="83" t="e">
        <f t="shared" si="2188"/>
        <v>#N/A</v>
      </c>
      <c r="H23303" s="83" t="str">
        <f t="shared" si="2183"/>
        <v>#NV</v>
      </c>
    </row>
    <row r="23304" spans="1:8">
      <c r="A23304" s="85" t="e">
        <f t="shared" si="2186"/>
        <v>#N/A</v>
      </c>
      <c r="B23304" s="91" t="str">
        <f>IF(ISNUMBER('pO2 control'!B23299),'pO2 control'!B23299,"")</f>
        <v/>
      </c>
      <c r="C23304" s="13" t="str">
        <f t="shared" si="2184"/>
        <v>INVALID</v>
      </c>
      <c r="D23304" s="87" t="e">
        <f>IF('pO2 control'!A23299="",NA(),'pO2 control'!A23299)</f>
        <v>#N/A</v>
      </c>
      <c r="E23304" s="91" t="e">
        <f t="shared" si="2187"/>
        <v>#N/A</v>
      </c>
      <c r="F23304" s="85" t="e">
        <f t="shared" si="2185"/>
        <v>#N/A</v>
      </c>
      <c r="G23304" s="83" t="e">
        <f t="shared" si="2188"/>
        <v>#N/A</v>
      </c>
      <c r="H23304" s="83" t="str">
        <f t="shared" ref="H23304:H23367" si="2189">IF(C23304="INVALID","#NV",(((A23304-A23303)/(D23304-D23303))+F23304*$D$2)/($C$2-A23304))</f>
        <v>#NV</v>
      </c>
    </row>
    <row r="23305" spans="1:8">
      <c r="A23305" s="85" t="e">
        <f t="shared" si="2186"/>
        <v>#N/A</v>
      </c>
      <c r="B23305" s="91" t="str">
        <f>IF(ISNUMBER('pO2 control'!B23300),'pO2 control'!B23300,"")</f>
        <v/>
      </c>
      <c r="C23305" s="13" t="str">
        <f t="shared" ref="C23305:C23368" si="2190">IF(AND(B23305&lt;90,B23305&gt;10),"1","INVALID")</f>
        <v>INVALID</v>
      </c>
      <c r="D23305" s="87" t="e">
        <f>IF('pO2 control'!A23300="",NA(),'pO2 control'!A23300)</f>
        <v>#N/A</v>
      </c>
      <c r="E23305" s="91" t="e">
        <f t="shared" si="2187"/>
        <v>#N/A</v>
      </c>
      <c r="F23305" s="85" t="e">
        <f t="shared" ref="F23305:F23368" si="2191">IF(G23305="",NA(),0.333*G23305)</f>
        <v>#N/A</v>
      </c>
      <c r="G23305" s="83" t="e">
        <f t="shared" si="2188"/>
        <v>#N/A</v>
      </c>
      <c r="H23305" s="83" t="str">
        <f t="shared" si="2189"/>
        <v>#NV</v>
      </c>
    </row>
    <row r="23306" spans="1:8">
      <c r="A23306" s="85" t="e">
        <f t="shared" si="2186"/>
        <v>#N/A</v>
      </c>
      <c r="B23306" s="91" t="str">
        <f>IF(ISNUMBER('pO2 control'!B23301),'pO2 control'!B23301,"")</f>
        <v/>
      </c>
      <c r="C23306" s="13" t="str">
        <f t="shared" si="2190"/>
        <v>INVALID</v>
      </c>
      <c r="D23306" s="87" t="e">
        <f>IF('pO2 control'!A23301="",NA(),'pO2 control'!A23301)</f>
        <v>#N/A</v>
      </c>
      <c r="E23306" s="91" t="e">
        <f t="shared" si="2187"/>
        <v>#N/A</v>
      </c>
      <c r="F23306" s="85" t="e">
        <f t="shared" si="2191"/>
        <v>#N/A</v>
      </c>
      <c r="G23306" s="83" t="e">
        <f t="shared" si="2188"/>
        <v>#N/A</v>
      </c>
      <c r="H23306" s="83" t="str">
        <f t="shared" si="2189"/>
        <v>#NV</v>
      </c>
    </row>
    <row r="23307" spans="1:8">
      <c r="A23307" s="85" t="e">
        <f t="shared" si="2186"/>
        <v>#N/A</v>
      </c>
      <c r="B23307" s="91" t="str">
        <f>IF(ISNUMBER('pO2 control'!B23302),'pO2 control'!B23302,"")</f>
        <v/>
      </c>
      <c r="C23307" s="13" t="str">
        <f t="shared" si="2190"/>
        <v>INVALID</v>
      </c>
      <c r="D23307" s="87" t="e">
        <f>IF('pO2 control'!A23302="",NA(),'pO2 control'!A23302)</f>
        <v>#N/A</v>
      </c>
      <c r="E23307" s="91" t="e">
        <f t="shared" si="2187"/>
        <v>#N/A</v>
      </c>
      <c r="F23307" s="85" t="e">
        <f t="shared" si="2191"/>
        <v>#N/A</v>
      </c>
      <c r="G23307" s="83" t="e">
        <f t="shared" si="2188"/>
        <v>#N/A</v>
      </c>
      <c r="H23307" s="83" t="str">
        <f t="shared" si="2189"/>
        <v>#NV</v>
      </c>
    </row>
    <row r="23308" spans="1:8">
      <c r="A23308" s="85" t="e">
        <f t="shared" si="2186"/>
        <v>#N/A</v>
      </c>
      <c r="B23308" s="91" t="str">
        <f>IF(ISNUMBER('pO2 control'!B23303),'pO2 control'!B23303,"")</f>
        <v/>
      </c>
      <c r="C23308" s="13" t="str">
        <f t="shared" si="2190"/>
        <v>INVALID</v>
      </c>
      <c r="D23308" s="87" t="e">
        <f>IF('pO2 control'!A23303="",NA(),'pO2 control'!A23303)</f>
        <v>#N/A</v>
      </c>
      <c r="E23308" s="91" t="e">
        <f t="shared" si="2187"/>
        <v>#N/A</v>
      </c>
      <c r="F23308" s="85" t="e">
        <f t="shared" si="2191"/>
        <v>#N/A</v>
      </c>
      <c r="G23308" s="83" t="e">
        <f t="shared" si="2188"/>
        <v>#N/A</v>
      </c>
      <c r="H23308" s="83" t="str">
        <f t="shared" si="2189"/>
        <v>#NV</v>
      </c>
    </row>
    <row r="23309" spans="1:8">
      <c r="A23309" s="85" t="e">
        <f t="shared" si="2186"/>
        <v>#N/A</v>
      </c>
      <c r="B23309" s="91" t="str">
        <f>IF(ISNUMBER('pO2 control'!B23304),'pO2 control'!B23304,"")</f>
        <v/>
      </c>
      <c r="C23309" s="13" t="str">
        <f t="shared" si="2190"/>
        <v>INVALID</v>
      </c>
      <c r="D23309" s="87" t="e">
        <f>IF('pO2 control'!A23304="",NA(),'pO2 control'!A23304)</f>
        <v>#N/A</v>
      </c>
      <c r="E23309" s="91" t="e">
        <f t="shared" si="2187"/>
        <v>#N/A</v>
      </c>
      <c r="F23309" s="85" t="e">
        <f t="shared" si="2191"/>
        <v>#N/A</v>
      </c>
      <c r="G23309" s="83" t="e">
        <f t="shared" si="2188"/>
        <v>#N/A</v>
      </c>
      <c r="H23309" s="83" t="str">
        <f t="shared" si="2189"/>
        <v>#NV</v>
      </c>
    </row>
    <row r="23310" spans="1:8">
      <c r="A23310" s="85" t="e">
        <f t="shared" si="2186"/>
        <v>#N/A</v>
      </c>
      <c r="B23310" s="91" t="str">
        <f>IF(ISNUMBER('pO2 control'!B23305),'pO2 control'!B23305,"")</f>
        <v/>
      </c>
      <c r="C23310" s="13" t="str">
        <f t="shared" si="2190"/>
        <v>INVALID</v>
      </c>
      <c r="D23310" s="87" t="e">
        <f>IF('pO2 control'!A23305="",NA(),'pO2 control'!A23305)</f>
        <v>#N/A</v>
      </c>
      <c r="E23310" s="91" t="e">
        <f t="shared" si="2187"/>
        <v>#N/A</v>
      </c>
      <c r="F23310" s="85" t="e">
        <f t="shared" si="2191"/>
        <v>#N/A</v>
      </c>
      <c r="G23310" s="83" t="e">
        <f t="shared" si="2188"/>
        <v>#N/A</v>
      </c>
      <c r="H23310" s="83" t="str">
        <f t="shared" si="2189"/>
        <v>#NV</v>
      </c>
    </row>
    <row r="23311" spans="1:8">
      <c r="A23311" s="85" t="e">
        <f t="shared" si="2186"/>
        <v>#N/A</v>
      </c>
      <c r="B23311" s="91" t="str">
        <f>IF(ISNUMBER('pO2 control'!B23306),'pO2 control'!B23306,"")</f>
        <v/>
      </c>
      <c r="C23311" s="13" t="str">
        <f t="shared" si="2190"/>
        <v>INVALID</v>
      </c>
      <c r="D23311" s="87" t="e">
        <f>IF('pO2 control'!A23306="",NA(),'pO2 control'!A23306)</f>
        <v>#N/A</v>
      </c>
      <c r="E23311" s="91" t="e">
        <f t="shared" si="2187"/>
        <v>#N/A</v>
      </c>
      <c r="F23311" s="85" t="e">
        <f t="shared" si="2191"/>
        <v>#N/A</v>
      </c>
      <c r="G23311" s="83" t="e">
        <f t="shared" si="2188"/>
        <v>#N/A</v>
      </c>
      <c r="H23311" s="83" t="str">
        <f t="shared" si="2189"/>
        <v>#NV</v>
      </c>
    </row>
    <row r="23312" spans="1:8">
      <c r="A23312" s="85" t="e">
        <f t="shared" si="2186"/>
        <v>#N/A</v>
      </c>
      <c r="B23312" s="91" t="str">
        <f>IF(ISNUMBER('pO2 control'!B23307),'pO2 control'!B23307,"")</f>
        <v/>
      </c>
      <c r="C23312" s="13" t="str">
        <f t="shared" si="2190"/>
        <v>INVALID</v>
      </c>
      <c r="D23312" s="87" t="e">
        <f>IF('pO2 control'!A23307="",NA(),'pO2 control'!A23307)</f>
        <v>#N/A</v>
      </c>
      <c r="E23312" s="91" t="e">
        <f t="shared" si="2187"/>
        <v>#N/A</v>
      </c>
      <c r="F23312" s="85" t="e">
        <f t="shared" si="2191"/>
        <v>#N/A</v>
      </c>
      <c r="G23312" s="83" t="e">
        <f t="shared" si="2188"/>
        <v>#N/A</v>
      </c>
      <c r="H23312" s="83" t="str">
        <f t="shared" si="2189"/>
        <v>#NV</v>
      </c>
    </row>
    <row r="23313" spans="1:8">
      <c r="A23313" s="85" t="e">
        <f t="shared" si="2186"/>
        <v>#N/A</v>
      </c>
      <c r="B23313" s="91" t="str">
        <f>IF(ISNUMBER('pO2 control'!B23308),'pO2 control'!B23308,"")</f>
        <v/>
      </c>
      <c r="C23313" s="13" t="str">
        <f t="shared" si="2190"/>
        <v>INVALID</v>
      </c>
      <c r="D23313" s="87" t="e">
        <f>IF('pO2 control'!A23308="",NA(),'pO2 control'!A23308)</f>
        <v>#N/A</v>
      </c>
      <c r="E23313" s="91" t="e">
        <f t="shared" si="2187"/>
        <v>#N/A</v>
      </c>
      <c r="F23313" s="85" t="e">
        <f t="shared" si="2191"/>
        <v>#N/A</v>
      </c>
      <c r="G23313" s="83" t="e">
        <f t="shared" si="2188"/>
        <v>#N/A</v>
      </c>
      <c r="H23313" s="83" t="str">
        <f t="shared" si="2189"/>
        <v>#NV</v>
      </c>
    </row>
    <row r="23314" spans="1:8">
      <c r="A23314" s="85" t="e">
        <f t="shared" si="2186"/>
        <v>#N/A</v>
      </c>
      <c r="B23314" s="91" t="str">
        <f>IF(ISNUMBER('pO2 control'!B23309),'pO2 control'!B23309,"")</f>
        <v/>
      </c>
      <c r="C23314" s="13" t="str">
        <f t="shared" si="2190"/>
        <v>INVALID</v>
      </c>
      <c r="D23314" s="87" t="e">
        <f>IF('pO2 control'!A23309="",NA(),'pO2 control'!A23309)</f>
        <v>#N/A</v>
      </c>
      <c r="E23314" s="91" t="e">
        <f t="shared" si="2187"/>
        <v>#N/A</v>
      </c>
      <c r="F23314" s="85" t="e">
        <f t="shared" si="2191"/>
        <v>#N/A</v>
      </c>
      <c r="G23314" s="83" t="e">
        <f t="shared" si="2188"/>
        <v>#N/A</v>
      </c>
      <c r="H23314" s="83" t="str">
        <f t="shared" si="2189"/>
        <v>#NV</v>
      </c>
    </row>
    <row r="23315" spans="1:8">
      <c r="A23315" s="85" t="e">
        <f t="shared" si="2186"/>
        <v>#N/A</v>
      </c>
      <c r="B23315" s="91" t="str">
        <f>IF(ISNUMBER('pO2 control'!B23310),'pO2 control'!B23310,"")</f>
        <v/>
      </c>
      <c r="C23315" s="13" t="str">
        <f t="shared" si="2190"/>
        <v>INVALID</v>
      </c>
      <c r="D23315" s="87" t="e">
        <f>IF('pO2 control'!A23310="",NA(),'pO2 control'!A23310)</f>
        <v>#N/A</v>
      </c>
      <c r="E23315" s="91" t="e">
        <f t="shared" si="2187"/>
        <v>#N/A</v>
      </c>
      <c r="F23315" s="85" t="e">
        <f t="shared" si="2191"/>
        <v>#N/A</v>
      </c>
      <c r="G23315" s="83" t="e">
        <f t="shared" si="2188"/>
        <v>#N/A</v>
      </c>
      <c r="H23315" s="83" t="str">
        <f t="shared" si="2189"/>
        <v>#NV</v>
      </c>
    </row>
    <row r="23316" spans="1:8">
      <c r="A23316" s="85" t="e">
        <f t="shared" si="2186"/>
        <v>#N/A</v>
      </c>
      <c r="B23316" s="91" t="str">
        <f>IF(ISNUMBER('pO2 control'!B23311),'pO2 control'!B23311,"")</f>
        <v/>
      </c>
      <c r="C23316" s="13" t="str">
        <f t="shared" si="2190"/>
        <v>INVALID</v>
      </c>
      <c r="D23316" s="87" t="e">
        <f>IF('pO2 control'!A23311="",NA(),'pO2 control'!A23311)</f>
        <v>#N/A</v>
      </c>
      <c r="E23316" s="91" t="e">
        <f t="shared" si="2187"/>
        <v>#N/A</v>
      </c>
      <c r="F23316" s="85" t="e">
        <f t="shared" si="2191"/>
        <v>#N/A</v>
      </c>
      <c r="G23316" s="83" t="e">
        <f t="shared" si="2188"/>
        <v>#N/A</v>
      </c>
      <c r="H23316" s="83" t="str">
        <f t="shared" si="2189"/>
        <v>#NV</v>
      </c>
    </row>
    <row r="23317" spans="1:8">
      <c r="A23317" s="85" t="e">
        <f t="shared" si="2186"/>
        <v>#N/A</v>
      </c>
      <c r="B23317" s="91" t="str">
        <f>IF(ISNUMBER('pO2 control'!B23312),'pO2 control'!B23312,"")</f>
        <v/>
      </c>
      <c r="C23317" s="13" t="str">
        <f t="shared" si="2190"/>
        <v>INVALID</v>
      </c>
      <c r="D23317" s="87" t="e">
        <f>IF('pO2 control'!A23312="",NA(),'pO2 control'!A23312)</f>
        <v>#N/A</v>
      </c>
      <c r="E23317" s="91" t="e">
        <f t="shared" si="2187"/>
        <v>#N/A</v>
      </c>
      <c r="F23317" s="85" t="e">
        <f t="shared" si="2191"/>
        <v>#N/A</v>
      </c>
      <c r="G23317" s="83" t="e">
        <f t="shared" si="2188"/>
        <v>#N/A</v>
      </c>
      <c r="H23317" s="83" t="str">
        <f t="shared" si="2189"/>
        <v>#NV</v>
      </c>
    </row>
    <row r="23318" spans="1:8">
      <c r="A23318" s="85" t="e">
        <f t="shared" si="2186"/>
        <v>#N/A</v>
      </c>
      <c r="B23318" s="91" t="str">
        <f>IF(ISNUMBER('pO2 control'!B23313),'pO2 control'!B23313,"")</f>
        <v/>
      </c>
      <c r="C23318" s="13" t="str">
        <f t="shared" si="2190"/>
        <v>INVALID</v>
      </c>
      <c r="D23318" s="87" t="e">
        <f>IF('pO2 control'!A23313="",NA(),'pO2 control'!A23313)</f>
        <v>#N/A</v>
      </c>
      <c r="E23318" s="91" t="e">
        <f t="shared" si="2187"/>
        <v>#N/A</v>
      </c>
      <c r="F23318" s="85" t="e">
        <f t="shared" si="2191"/>
        <v>#N/A</v>
      </c>
      <c r="G23318" s="83" t="e">
        <f t="shared" si="2188"/>
        <v>#N/A</v>
      </c>
      <c r="H23318" s="83" t="str">
        <f t="shared" si="2189"/>
        <v>#NV</v>
      </c>
    </row>
    <row r="23319" spans="1:8">
      <c r="A23319" s="85" t="e">
        <f t="shared" si="2186"/>
        <v>#N/A</v>
      </c>
      <c r="B23319" s="91" t="str">
        <f>IF(ISNUMBER('pO2 control'!B23314),'pO2 control'!B23314,"")</f>
        <v/>
      </c>
      <c r="C23319" s="13" t="str">
        <f t="shared" si="2190"/>
        <v>INVALID</v>
      </c>
      <c r="D23319" s="87" t="e">
        <f>IF('pO2 control'!A23314="",NA(),'pO2 control'!A23314)</f>
        <v>#N/A</v>
      </c>
      <c r="E23319" s="91" t="e">
        <f t="shared" si="2187"/>
        <v>#N/A</v>
      </c>
      <c r="F23319" s="85" t="e">
        <f t="shared" si="2191"/>
        <v>#N/A</v>
      </c>
      <c r="G23319" s="83" t="e">
        <f t="shared" si="2188"/>
        <v>#N/A</v>
      </c>
      <c r="H23319" s="83" t="str">
        <f t="shared" si="2189"/>
        <v>#NV</v>
      </c>
    </row>
    <row r="23320" spans="1:8">
      <c r="A23320" s="85" t="e">
        <f t="shared" si="2186"/>
        <v>#N/A</v>
      </c>
      <c r="B23320" s="91" t="str">
        <f>IF(ISNUMBER('pO2 control'!B23315),'pO2 control'!B23315,"")</f>
        <v/>
      </c>
      <c r="C23320" s="13" t="str">
        <f t="shared" si="2190"/>
        <v>INVALID</v>
      </c>
      <c r="D23320" s="87" t="e">
        <f>IF('pO2 control'!A23315="",NA(),'pO2 control'!A23315)</f>
        <v>#N/A</v>
      </c>
      <c r="E23320" s="91" t="e">
        <f t="shared" si="2187"/>
        <v>#N/A</v>
      </c>
      <c r="F23320" s="85" t="e">
        <f t="shared" si="2191"/>
        <v>#N/A</v>
      </c>
      <c r="G23320" s="83" t="e">
        <f t="shared" si="2188"/>
        <v>#N/A</v>
      </c>
      <c r="H23320" s="83" t="str">
        <f t="shared" si="2189"/>
        <v>#NV</v>
      </c>
    </row>
    <row r="23321" spans="1:8">
      <c r="A23321" s="85" t="e">
        <f t="shared" si="2186"/>
        <v>#N/A</v>
      </c>
      <c r="B23321" s="91" t="str">
        <f>IF(ISNUMBER('pO2 control'!B23316),'pO2 control'!B23316,"")</f>
        <v/>
      </c>
      <c r="C23321" s="13" t="str">
        <f t="shared" si="2190"/>
        <v>INVALID</v>
      </c>
      <c r="D23321" s="87" t="e">
        <f>IF('pO2 control'!A23316="",NA(),'pO2 control'!A23316)</f>
        <v>#N/A</v>
      </c>
      <c r="E23321" s="91" t="e">
        <f t="shared" si="2187"/>
        <v>#N/A</v>
      </c>
      <c r="F23321" s="85" t="e">
        <f t="shared" si="2191"/>
        <v>#N/A</v>
      </c>
      <c r="G23321" s="83" t="e">
        <f t="shared" si="2188"/>
        <v>#N/A</v>
      </c>
      <c r="H23321" s="83" t="str">
        <f t="shared" si="2189"/>
        <v>#NV</v>
      </c>
    </row>
    <row r="23322" spans="1:8">
      <c r="A23322" s="85" t="e">
        <f t="shared" si="2186"/>
        <v>#N/A</v>
      </c>
      <c r="B23322" s="91" t="str">
        <f>IF(ISNUMBER('pO2 control'!B23317),'pO2 control'!B23317,"")</f>
        <v/>
      </c>
      <c r="C23322" s="13" t="str">
        <f t="shared" si="2190"/>
        <v>INVALID</v>
      </c>
      <c r="D23322" s="87" t="e">
        <f>IF('pO2 control'!A23317="",NA(),'pO2 control'!A23317)</f>
        <v>#N/A</v>
      </c>
      <c r="E23322" s="91" t="e">
        <f t="shared" si="2187"/>
        <v>#N/A</v>
      </c>
      <c r="F23322" s="85" t="e">
        <f t="shared" si="2191"/>
        <v>#N/A</v>
      </c>
      <c r="G23322" s="83" t="e">
        <f t="shared" si="2188"/>
        <v>#N/A</v>
      </c>
      <c r="H23322" s="83" t="str">
        <f t="shared" si="2189"/>
        <v>#NV</v>
      </c>
    </row>
    <row r="23323" spans="1:8">
      <c r="A23323" s="85" t="e">
        <f t="shared" si="2186"/>
        <v>#N/A</v>
      </c>
      <c r="B23323" s="91" t="str">
        <f>IF(ISNUMBER('pO2 control'!B23318),'pO2 control'!B23318,"")</f>
        <v/>
      </c>
      <c r="C23323" s="13" t="str">
        <f t="shared" si="2190"/>
        <v>INVALID</v>
      </c>
      <c r="D23323" s="87" t="e">
        <f>IF('pO2 control'!A23318="",NA(),'pO2 control'!A23318)</f>
        <v>#N/A</v>
      </c>
      <c r="E23323" s="91" t="e">
        <f t="shared" si="2187"/>
        <v>#N/A</v>
      </c>
      <c r="F23323" s="85" t="e">
        <f t="shared" si="2191"/>
        <v>#N/A</v>
      </c>
      <c r="G23323" s="83" t="e">
        <f t="shared" si="2188"/>
        <v>#N/A</v>
      </c>
      <c r="H23323" s="83" t="str">
        <f t="shared" si="2189"/>
        <v>#NV</v>
      </c>
    </row>
    <row r="23324" spans="1:8">
      <c r="A23324" s="85" t="e">
        <f t="shared" si="2186"/>
        <v>#N/A</v>
      </c>
      <c r="B23324" s="91" t="str">
        <f>IF(ISNUMBER('pO2 control'!B23319),'pO2 control'!B23319,"")</f>
        <v/>
      </c>
      <c r="C23324" s="13" t="str">
        <f t="shared" si="2190"/>
        <v>INVALID</v>
      </c>
      <c r="D23324" s="87" t="e">
        <f>IF('pO2 control'!A23319="",NA(),'pO2 control'!A23319)</f>
        <v>#N/A</v>
      </c>
      <c r="E23324" s="91" t="e">
        <f t="shared" si="2187"/>
        <v>#N/A</v>
      </c>
      <c r="F23324" s="85" t="e">
        <f t="shared" si="2191"/>
        <v>#N/A</v>
      </c>
      <c r="G23324" s="83" t="e">
        <f t="shared" si="2188"/>
        <v>#N/A</v>
      </c>
      <c r="H23324" s="83" t="str">
        <f t="shared" si="2189"/>
        <v>#NV</v>
      </c>
    </row>
    <row r="23325" spans="1:8">
      <c r="A23325" s="85" t="e">
        <f t="shared" si="2186"/>
        <v>#N/A</v>
      </c>
      <c r="B23325" s="91" t="str">
        <f>IF(ISNUMBER('pO2 control'!B23320),'pO2 control'!B23320,"")</f>
        <v/>
      </c>
      <c r="C23325" s="13" t="str">
        <f t="shared" si="2190"/>
        <v>INVALID</v>
      </c>
      <c r="D23325" s="87" t="e">
        <f>IF('pO2 control'!A23320="",NA(),'pO2 control'!A23320)</f>
        <v>#N/A</v>
      </c>
      <c r="E23325" s="91" t="e">
        <f t="shared" si="2187"/>
        <v>#N/A</v>
      </c>
      <c r="F23325" s="85" t="e">
        <f t="shared" si="2191"/>
        <v>#N/A</v>
      </c>
      <c r="G23325" s="83" t="e">
        <f t="shared" si="2188"/>
        <v>#N/A</v>
      </c>
      <c r="H23325" s="83" t="str">
        <f t="shared" si="2189"/>
        <v>#NV</v>
      </c>
    </row>
    <row r="23326" spans="1:8">
      <c r="A23326" s="85" t="e">
        <f t="shared" si="2186"/>
        <v>#N/A</v>
      </c>
      <c r="B23326" s="91" t="str">
        <f>IF(ISNUMBER('pO2 control'!B23321),'pO2 control'!B23321,"")</f>
        <v/>
      </c>
      <c r="C23326" s="13" t="str">
        <f t="shared" si="2190"/>
        <v>INVALID</v>
      </c>
      <c r="D23326" s="87" t="e">
        <f>IF('pO2 control'!A23321="",NA(),'pO2 control'!A23321)</f>
        <v>#N/A</v>
      </c>
      <c r="E23326" s="91" t="e">
        <f t="shared" si="2187"/>
        <v>#N/A</v>
      </c>
      <c r="F23326" s="85" t="e">
        <f t="shared" si="2191"/>
        <v>#N/A</v>
      </c>
      <c r="G23326" s="83" t="e">
        <f t="shared" si="2188"/>
        <v>#N/A</v>
      </c>
      <c r="H23326" s="83" t="str">
        <f t="shared" si="2189"/>
        <v>#NV</v>
      </c>
    </row>
    <row r="23327" spans="1:8">
      <c r="A23327" s="85" t="e">
        <f t="shared" si="2186"/>
        <v>#N/A</v>
      </c>
      <c r="B23327" s="91" t="str">
        <f>IF(ISNUMBER('pO2 control'!B23322),'pO2 control'!B23322,"")</f>
        <v/>
      </c>
      <c r="C23327" s="13" t="str">
        <f t="shared" si="2190"/>
        <v>INVALID</v>
      </c>
      <c r="D23327" s="87" t="e">
        <f>IF('pO2 control'!A23322="",NA(),'pO2 control'!A23322)</f>
        <v>#N/A</v>
      </c>
      <c r="E23327" s="91" t="e">
        <f t="shared" si="2187"/>
        <v>#N/A</v>
      </c>
      <c r="F23327" s="85" t="e">
        <f t="shared" si="2191"/>
        <v>#N/A</v>
      </c>
      <c r="G23327" s="83" t="e">
        <f t="shared" si="2188"/>
        <v>#N/A</v>
      </c>
      <c r="H23327" s="83" t="str">
        <f t="shared" si="2189"/>
        <v>#NV</v>
      </c>
    </row>
    <row r="23328" spans="1:8">
      <c r="A23328" s="85" t="e">
        <f t="shared" si="2186"/>
        <v>#N/A</v>
      </c>
      <c r="B23328" s="91" t="str">
        <f>IF(ISNUMBER('pO2 control'!B23323),'pO2 control'!B23323,"")</f>
        <v/>
      </c>
      <c r="C23328" s="13" t="str">
        <f t="shared" si="2190"/>
        <v>INVALID</v>
      </c>
      <c r="D23328" s="87" t="e">
        <f>IF('pO2 control'!A23323="",NA(),'pO2 control'!A23323)</f>
        <v>#N/A</v>
      </c>
      <c r="E23328" s="91" t="e">
        <f t="shared" si="2187"/>
        <v>#N/A</v>
      </c>
      <c r="F23328" s="85" t="e">
        <f t="shared" si="2191"/>
        <v>#N/A</v>
      </c>
      <c r="G23328" s="83" t="e">
        <f t="shared" si="2188"/>
        <v>#N/A</v>
      </c>
      <c r="H23328" s="83" t="str">
        <f t="shared" si="2189"/>
        <v>#NV</v>
      </c>
    </row>
    <row r="23329" spans="1:8">
      <c r="A23329" s="85" t="e">
        <f t="shared" si="2186"/>
        <v>#N/A</v>
      </c>
      <c r="B23329" s="91" t="str">
        <f>IF(ISNUMBER('pO2 control'!B23324),'pO2 control'!B23324,"")</f>
        <v/>
      </c>
      <c r="C23329" s="13" t="str">
        <f t="shared" si="2190"/>
        <v>INVALID</v>
      </c>
      <c r="D23329" s="87" t="e">
        <f>IF('pO2 control'!A23324="",NA(),'pO2 control'!A23324)</f>
        <v>#N/A</v>
      </c>
      <c r="E23329" s="91" t="e">
        <f t="shared" si="2187"/>
        <v>#N/A</v>
      </c>
      <c r="F23329" s="85" t="e">
        <f t="shared" si="2191"/>
        <v>#N/A</v>
      </c>
      <c r="G23329" s="83" t="e">
        <f t="shared" si="2188"/>
        <v>#N/A</v>
      </c>
      <c r="H23329" s="83" t="str">
        <f t="shared" si="2189"/>
        <v>#NV</v>
      </c>
    </row>
    <row r="23330" spans="1:8">
      <c r="A23330" s="85" t="e">
        <f t="shared" si="2186"/>
        <v>#N/A</v>
      </c>
      <c r="B23330" s="91" t="str">
        <f>IF(ISNUMBER('pO2 control'!B23325),'pO2 control'!B23325,"")</f>
        <v/>
      </c>
      <c r="C23330" s="13" t="str">
        <f t="shared" si="2190"/>
        <v>INVALID</v>
      </c>
      <c r="D23330" s="87" t="e">
        <f>IF('pO2 control'!A23325="",NA(),'pO2 control'!A23325)</f>
        <v>#N/A</v>
      </c>
      <c r="E23330" s="91" t="e">
        <f t="shared" si="2187"/>
        <v>#N/A</v>
      </c>
      <c r="F23330" s="85" t="e">
        <f t="shared" si="2191"/>
        <v>#N/A</v>
      </c>
      <c r="G23330" s="83" t="e">
        <f t="shared" si="2188"/>
        <v>#N/A</v>
      </c>
      <c r="H23330" s="83" t="str">
        <f t="shared" si="2189"/>
        <v>#NV</v>
      </c>
    </row>
    <row r="23331" spans="1:8">
      <c r="A23331" s="85" t="e">
        <f t="shared" si="2186"/>
        <v>#N/A</v>
      </c>
      <c r="B23331" s="91" t="str">
        <f>IF(ISNUMBER('pO2 control'!B23326),'pO2 control'!B23326,"")</f>
        <v/>
      </c>
      <c r="C23331" s="13" t="str">
        <f t="shared" si="2190"/>
        <v>INVALID</v>
      </c>
      <c r="D23331" s="87" t="e">
        <f>IF('pO2 control'!A23326="",NA(),'pO2 control'!A23326)</f>
        <v>#N/A</v>
      </c>
      <c r="E23331" s="91" t="e">
        <f t="shared" si="2187"/>
        <v>#N/A</v>
      </c>
      <c r="F23331" s="85" t="e">
        <f t="shared" si="2191"/>
        <v>#N/A</v>
      </c>
      <c r="G23331" s="83" t="e">
        <f t="shared" si="2188"/>
        <v>#N/A</v>
      </c>
      <c r="H23331" s="83" t="str">
        <f t="shared" si="2189"/>
        <v>#NV</v>
      </c>
    </row>
    <row r="23332" spans="1:8">
      <c r="A23332" s="85" t="e">
        <f t="shared" si="2186"/>
        <v>#N/A</v>
      </c>
      <c r="B23332" s="91" t="str">
        <f>IF(ISNUMBER('pO2 control'!B23327),'pO2 control'!B23327,"")</f>
        <v/>
      </c>
      <c r="C23332" s="13" t="str">
        <f t="shared" si="2190"/>
        <v>INVALID</v>
      </c>
      <c r="D23332" s="87" t="e">
        <f>IF('pO2 control'!A23327="",NA(),'pO2 control'!A23327)</f>
        <v>#N/A</v>
      </c>
      <c r="E23332" s="91" t="e">
        <f t="shared" si="2187"/>
        <v>#N/A</v>
      </c>
      <c r="F23332" s="85" t="e">
        <f t="shared" si="2191"/>
        <v>#N/A</v>
      </c>
      <c r="G23332" s="83" t="e">
        <f t="shared" si="2188"/>
        <v>#N/A</v>
      </c>
      <c r="H23332" s="83" t="str">
        <f t="shared" si="2189"/>
        <v>#NV</v>
      </c>
    </row>
    <row r="23333" spans="1:8">
      <c r="A23333" s="85" t="e">
        <f t="shared" si="2186"/>
        <v>#N/A</v>
      </c>
      <c r="B23333" s="91" t="str">
        <f>IF(ISNUMBER('pO2 control'!B23328),'pO2 control'!B23328,"")</f>
        <v/>
      </c>
      <c r="C23333" s="13" t="str">
        <f t="shared" si="2190"/>
        <v>INVALID</v>
      </c>
      <c r="D23333" s="87" t="e">
        <f>IF('pO2 control'!A23328="",NA(),'pO2 control'!A23328)</f>
        <v>#N/A</v>
      </c>
      <c r="E23333" s="91" t="e">
        <f t="shared" si="2187"/>
        <v>#N/A</v>
      </c>
      <c r="F23333" s="85" t="e">
        <f t="shared" si="2191"/>
        <v>#N/A</v>
      </c>
      <c r="G23333" s="83" t="e">
        <f t="shared" si="2188"/>
        <v>#N/A</v>
      </c>
      <c r="H23333" s="83" t="str">
        <f t="shared" si="2189"/>
        <v>#NV</v>
      </c>
    </row>
    <row r="23334" spans="1:8">
      <c r="A23334" s="85" t="e">
        <f t="shared" si="2186"/>
        <v>#N/A</v>
      </c>
      <c r="B23334" s="91" t="str">
        <f>IF(ISNUMBER('pO2 control'!B23329),'pO2 control'!B23329,"")</f>
        <v/>
      </c>
      <c r="C23334" s="13" t="str">
        <f t="shared" si="2190"/>
        <v>INVALID</v>
      </c>
      <c r="D23334" s="87" t="e">
        <f>IF('pO2 control'!A23329="",NA(),'pO2 control'!A23329)</f>
        <v>#N/A</v>
      </c>
      <c r="E23334" s="91" t="e">
        <f t="shared" si="2187"/>
        <v>#N/A</v>
      </c>
      <c r="F23334" s="85" t="e">
        <f t="shared" si="2191"/>
        <v>#N/A</v>
      </c>
      <c r="G23334" s="83" t="e">
        <f t="shared" si="2188"/>
        <v>#N/A</v>
      </c>
      <c r="H23334" s="83" t="str">
        <f t="shared" si="2189"/>
        <v>#NV</v>
      </c>
    </row>
    <row r="23335" spans="1:8">
      <c r="A23335" s="85" t="e">
        <f t="shared" si="2186"/>
        <v>#N/A</v>
      </c>
      <c r="B23335" s="91" t="str">
        <f>IF(ISNUMBER('pO2 control'!B23330),'pO2 control'!B23330,"")</f>
        <v/>
      </c>
      <c r="C23335" s="13" t="str">
        <f t="shared" si="2190"/>
        <v>INVALID</v>
      </c>
      <c r="D23335" s="87" t="e">
        <f>IF('pO2 control'!A23330="",NA(),'pO2 control'!A23330)</f>
        <v>#N/A</v>
      </c>
      <c r="E23335" s="91" t="e">
        <f t="shared" si="2187"/>
        <v>#N/A</v>
      </c>
      <c r="F23335" s="85" t="e">
        <f t="shared" si="2191"/>
        <v>#N/A</v>
      </c>
      <c r="G23335" s="83" t="e">
        <f t="shared" si="2188"/>
        <v>#N/A</v>
      </c>
      <c r="H23335" s="83" t="str">
        <f t="shared" si="2189"/>
        <v>#NV</v>
      </c>
    </row>
    <row r="23336" spans="1:8">
      <c r="A23336" s="85" t="e">
        <f t="shared" si="2186"/>
        <v>#N/A</v>
      </c>
      <c r="B23336" s="91" t="str">
        <f>IF(ISNUMBER('pO2 control'!B23331),'pO2 control'!B23331,"")</f>
        <v/>
      </c>
      <c r="C23336" s="13" t="str">
        <f t="shared" si="2190"/>
        <v>INVALID</v>
      </c>
      <c r="D23336" s="87" t="e">
        <f>IF('pO2 control'!A23331="",NA(),'pO2 control'!A23331)</f>
        <v>#N/A</v>
      </c>
      <c r="E23336" s="91" t="e">
        <f t="shared" si="2187"/>
        <v>#N/A</v>
      </c>
      <c r="F23336" s="85" t="e">
        <f t="shared" si="2191"/>
        <v>#N/A</v>
      </c>
      <c r="G23336" s="83" t="e">
        <f t="shared" si="2188"/>
        <v>#N/A</v>
      </c>
      <c r="H23336" s="83" t="str">
        <f t="shared" si="2189"/>
        <v>#NV</v>
      </c>
    </row>
    <row r="23337" spans="1:8">
      <c r="A23337" s="85" t="e">
        <f t="shared" si="2186"/>
        <v>#N/A</v>
      </c>
      <c r="B23337" s="91" t="str">
        <f>IF(ISNUMBER('pO2 control'!B23332),'pO2 control'!B23332,"")</f>
        <v/>
      </c>
      <c r="C23337" s="13" t="str">
        <f t="shared" si="2190"/>
        <v>INVALID</v>
      </c>
      <c r="D23337" s="87" t="e">
        <f>IF('pO2 control'!A23332="",NA(),'pO2 control'!A23332)</f>
        <v>#N/A</v>
      </c>
      <c r="E23337" s="91" t="e">
        <f t="shared" si="2187"/>
        <v>#N/A</v>
      </c>
      <c r="F23337" s="85" t="e">
        <f t="shared" si="2191"/>
        <v>#N/A</v>
      </c>
      <c r="G23337" s="83" t="e">
        <f t="shared" si="2188"/>
        <v>#N/A</v>
      </c>
      <c r="H23337" s="83" t="str">
        <f t="shared" si="2189"/>
        <v>#NV</v>
      </c>
    </row>
    <row r="23338" spans="1:8">
      <c r="A23338" s="85" t="e">
        <f t="shared" si="2186"/>
        <v>#N/A</v>
      </c>
      <c r="B23338" s="91" t="str">
        <f>IF(ISNUMBER('pO2 control'!B23333),'pO2 control'!B23333,"")</f>
        <v/>
      </c>
      <c r="C23338" s="13" t="str">
        <f t="shared" si="2190"/>
        <v>INVALID</v>
      </c>
      <c r="D23338" s="87" t="e">
        <f>IF('pO2 control'!A23333="",NA(),'pO2 control'!A23333)</f>
        <v>#N/A</v>
      </c>
      <c r="E23338" s="91" t="e">
        <f t="shared" si="2187"/>
        <v>#N/A</v>
      </c>
      <c r="F23338" s="85" t="e">
        <f t="shared" si="2191"/>
        <v>#N/A</v>
      </c>
      <c r="G23338" s="83" t="e">
        <f t="shared" si="2188"/>
        <v>#N/A</v>
      </c>
      <c r="H23338" s="83" t="str">
        <f t="shared" si="2189"/>
        <v>#NV</v>
      </c>
    </row>
    <row r="23339" spans="1:8">
      <c r="A23339" s="85" t="e">
        <f t="shared" si="2186"/>
        <v>#N/A</v>
      </c>
      <c r="B23339" s="91" t="str">
        <f>IF(ISNUMBER('pO2 control'!B23334),'pO2 control'!B23334,"")</f>
        <v/>
      </c>
      <c r="C23339" s="13" t="str">
        <f t="shared" si="2190"/>
        <v>INVALID</v>
      </c>
      <c r="D23339" s="87" t="e">
        <f>IF('pO2 control'!A23334="",NA(),'pO2 control'!A23334)</f>
        <v>#N/A</v>
      </c>
      <c r="E23339" s="91" t="e">
        <f t="shared" si="2187"/>
        <v>#N/A</v>
      </c>
      <c r="F23339" s="85" t="e">
        <f t="shared" si="2191"/>
        <v>#N/A</v>
      </c>
      <c r="G23339" s="83" t="e">
        <f t="shared" si="2188"/>
        <v>#N/A</v>
      </c>
      <c r="H23339" s="83" t="str">
        <f t="shared" si="2189"/>
        <v>#NV</v>
      </c>
    </row>
    <row r="23340" spans="1:8">
      <c r="A23340" s="85" t="e">
        <f t="shared" si="2186"/>
        <v>#N/A</v>
      </c>
      <c r="B23340" s="91" t="str">
        <f>IF(ISNUMBER('pO2 control'!B23335),'pO2 control'!B23335,"")</f>
        <v/>
      </c>
      <c r="C23340" s="13" t="str">
        <f t="shared" si="2190"/>
        <v>INVALID</v>
      </c>
      <c r="D23340" s="87" t="e">
        <f>IF('pO2 control'!A23335="",NA(),'pO2 control'!A23335)</f>
        <v>#N/A</v>
      </c>
      <c r="E23340" s="91" t="e">
        <f t="shared" si="2187"/>
        <v>#N/A</v>
      </c>
      <c r="F23340" s="85" t="e">
        <f t="shared" si="2191"/>
        <v>#N/A</v>
      </c>
      <c r="G23340" s="83" t="e">
        <f t="shared" si="2188"/>
        <v>#N/A</v>
      </c>
      <c r="H23340" s="83" t="str">
        <f t="shared" si="2189"/>
        <v>#NV</v>
      </c>
    </row>
    <row r="23341" spans="1:8">
      <c r="A23341" s="85" t="e">
        <f t="shared" si="2186"/>
        <v>#N/A</v>
      </c>
      <c r="B23341" s="91" t="str">
        <f>IF(ISNUMBER('pO2 control'!B23336),'pO2 control'!B23336,"")</f>
        <v/>
      </c>
      <c r="C23341" s="13" t="str">
        <f t="shared" si="2190"/>
        <v>INVALID</v>
      </c>
      <c r="D23341" s="87" t="e">
        <f>IF('pO2 control'!A23336="",NA(),'pO2 control'!A23336)</f>
        <v>#N/A</v>
      </c>
      <c r="E23341" s="91" t="e">
        <f t="shared" si="2187"/>
        <v>#N/A</v>
      </c>
      <c r="F23341" s="85" t="e">
        <f t="shared" si="2191"/>
        <v>#N/A</v>
      </c>
      <c r="G23341" s="83" t="e">
        <f t="shared" si="2188"/>
        <v>#N/A</v>
      </c>
      <c r="H23341" s="83" t="str">
        <f t="shared" si="2189"/>
        <v>#NV</v>
      </c>
    </row>
    <row r="23342" spans="1:8">
      <c r="A23342" s="85" t="e">
        <f t="shared" si="2186"/>
        <v>#N/A</v>
      </c>
      <c r="B23342" s="91" t="str">
        <f>IF(ISNUMBER('pO2 control'!B23337),'pO2 control'!B23337,"")</f>
        <v/>
      </c>
      <c r="C23342" s="13" t="str">
        <f t="shared" si="2190"/>
        <v>INVALID</v>
      </c>
      <c r="D23342" s="87" t="e">
        <f>IF('pO2 control'!A23337="",NA(),'pO2 control'!A23337)</f>
        <v>#N/A</v>
      </c>
      <c r="E23342" s="91" t="e">
        <f t="shared" si="2187"/>
        <v>#N/A</v>
      </c>
      <c r="F23342" s="85" t="e">
        <f t="shared" si="2191"/>
        <v>#N/A</v>
      </c>
      <c r="G23342" s="83" t="e">
        <f t="shared" si="2188"/>
        <v>#N/A</v>
      </c>
      <c r="H23342" s="83" t="str">
        <f t="shared" si="2189"/>
        <v>#NV</v>
      </c>
    </row>
    <row r="23343" spans="1:8">
      <c r="A23343" s="85" t="e">
        <f t="shared" si="2186"/>
        <v>#N/A</v>
      </c>
      <c r="B23343" s="91" t="str">
        <f>IF(ISNUMBER('pO2 control'!B23338),'pO2 control'!B23338,"")</f>
        <v/>
      </c>
      <c r="C23343" s="13" t="str">
        <f t="shared" si="2190"/>
        <v>INVALID</v>
      </c>
      <c r="D23343" s="87" t="e">
        <f>IF('pO2 control'!A23338="",NA(),'pO2 control'!A23338)</f>
        <v>#N/A</v>
      </c>
      <c r="E23343" s="91" t="e">
        <f t="shared" si="2187"/>
        <v>#N/A</v>
      </c>
      <c r="F23343" s="85" t="e">
        <f t="shared" si="2191"/>
        <v>#N/A</v>
      </c>
      <c r="G23343" s="83" t="e">
        <f t="shared" si="2188"/>
        <v>#N/A</v>
      </c>
      <c r="H23343" s="83" t="str">
        <f t="shared" si="2189"/>
        <v>#NV</v>
      </c>
    </row>
    <row r="23344" spans="1:8">
      <c r="A23344" s="85" t="e">
        <f t="shared" si="2186"/>
        <v>#N/A</v>
      </c>
      <c r="B23344" s="91" t="str">
        <f>IF(ISNUMBER('pO2 control'!B23339),'pO2 control'!B23339,"")</f>
        <v/>
      </c>
      <c r="C23344" s="13" t="str">
        <f t="shared" si="2190"/>
        <v>INVALID</v>
      </c>
      <c r="D23344" s="87" t="e">
        <f>IF('pO2 control'!A23339="",NA(),'pO2 control'!A23339)</f>
        <v>#N/A</v>
      </c>
      <c r="E23344" s="91" t="e">
        <f t="shared" si="2187"/>
        <v>#N/A</v>
      </c>
      <c r="F23344" s="85" t="e">
        <f t="shared" si="2191"/>
        <v>#N/A</v>
      </c>
      <c r="G23344" s="83" t="e">
        <f t="shared" si="2188"/>
        <v>#N/A</v>
      </c>
      <c r="H23344" s="83" t="str">
        <f t="shared" si="2189"/>
        <v>#NV</v>
      </c>
    </row>
    <row r="23345" spans="1:8">
      <c r="A23345" s="85" t="e">
        <f t="shared" si="2186"/>
        <v>#N/A</v>
      </c>
      <c r="B23345" s="91" t="str">
        <f>IF(ISNUMBER('pO2 control'!B23340),'pO2 control'!B23340,"")</f>
        <v/>
      </c>
      <c r="C23345" s="13" t="str">
        <f t="shared" si="2190"/>
        <v>INVALID</v>
      </c>
      <c r="D23345" s="87" t="e">
        <f>IF('pO2 control'!A23340="",NA(),'pO2 control'!A23340)</f>
        <v>#N/A</v>
      </c>
      <c r="E23345" s="91" t="e">
        <f t="shared" si="2187"/>
        <v>#N/A</v>
      </c>
      <c r="F23345" s="85" t="e">
        <f t="shared" si="2191"/>
        <v>#N/A</v>
      </c>
      <c r="G23345" s="83" t="e">
        <f t="shared" si="2188"/>
        <v>#N/A</v>
      </c>
      <c r="H23345" s="83" t="str">
        <f t="shared" si="2189"/>
        <v>#NV</v>
      </c>
    </row>
    <row r="23346" spans="1:8">
      <c r="A23346" s="85" t="e">
        <f t="shared" si="2186"/>
        <v>#N/A</v>
      </c>
      <c r="B23346" s="91" t="str">
        <f>IF(ISNUMBER('pO2 control'!B23341),'pO2 control'!B23341,"")</f>
        <v/>
      </c>
      <c r="C23346" s="13" t="str">
        <f t="shared" si="2190"/>
        <v>INVALID</v>
      </c>
      <c r="D23346" s="87" t="e">
        <f>IF('pO2 control'!A23341="",NA(),'pO2 control'!A23341)</f>
        <v>#N/A</v>
      </c>
      <c r="E23346" s="91" t="e">
        <f t="shared" si="2187"/>
        <v>#N/A</v>
      </c>
      <c r="F23346" s="85" t="e">
        <f t="shared" si="2191"/>
        <v>#N/A</v>
      </c>
      <c r="G23346" s="83" t="e">
        <f t="shared" si="2188"/>
        <v>#N/A</v>
      </c>
      <c r="H23346" s="83" t="str">
        <f t="shared" si="2189"/>
        <v>#NV</v>
      </c>
    </row>
    <row r="23347" spans="1:8">
      <c r="A23347" s="85" t="e">
        <f t="shared" si="2186"/>
        <v>#N/A</v>
      </c>
      <c r="B23347" s="91" t="str">
        <f>IF(ISNUMBER('pO2 control'!B23342),'pO2 control'!B23342,"")</f>
        <v/>
      </c>
      <c r="C23347" s="13" t="str">
        <f t="shared" si="2190"/>
        <v>INVALID</v>
      </c>
      <c r="D23347" s="87" t="e">
        <f>IF('pO2 control'!A23342="",NA(),'pO2 control'!A23342)</f>
        <v>#N/A</v>
      </c>
      <c r="E23347" s="91" t="e">
        <f t="shared" si="2187"/>
        <v>#N/A</v>
      </c>
      <c r="F23347" s="85" t="e">
        <f t="shared" si="2191"/>
        <v>#N/A</v>
      </c>
      <c r="G23347" s="83" t="e">
        <f t="shared" si="2188"/>
        <v>#N/A</v>
      </c>
      <c r="H23347" s="83" t="str">
        <f t="shared" si="2189"/>
        <v>#NV</v>
      </c>
    </row>
    <row r="23348" spans="1:8">
      <c r="A23348" s="85" t="e">
        <f t="shared" si="2186"/>
        <v>#N/A</v>
      </c>
      <c r="B23348" s="91" t="str">
        <f>IF(ISNUMBER('pO2 control'!B23343),'pO2 control'!B23343,"")</f>
        <v/>
      </c>
      <c r="C23348" s="13" t="str">
        <f t="shared" si="2190"/>
        <v>INVALID</v>
      </c>
      <c r="D23348" s="87" t="e">
        <f>IF('pO2 control'!A23343="",NA(),'pO2 control'!A23343)</f>
        <v>#N/A</v>
      </c>
      <c r="E23348" s="91" t="e">
        <f t="shared" si="2187"/>
        <v>#N/A</v>
      </c>
      <c r="F23348" s="85" t="e">
        <f t="shared" si="2191"/>
        <v>#N/A</v>
      </c>
      <c r="G23348" s="83" t="e">
        <f t="shared" si="2188"/>
        <v>#N/A</v>
      </c>
      <c r="H23348" s="83" t="str">
        <f t="shared" si="2189"/>
        <v>#NV</v>
      </c>
    </row>
    <row r="23349" spans="1:8">
      <c r="A23349" s="85" t="e">
        <f t="shared" si="2186"/>
        <v>#N/A</v>
      </c>
      <c r="B23349" s="91" t="str">
        <f>IF(ISNUMBER('pO2 control'!B23344),'pO2 control'!B23344,"")</f>
        <v/>
      </c>
      <c r="C23349" s="13" t="str">
        <f t="shared" si="2190"/>
        <v>INVALID</v>
      </c>
      <c r="D23349" s="87" t="e">
        <f>IF('pO2 control'!A23344="",NA(),'pO2 control'!A23344)</f>
        <v>#N/A</v>
      </c>
      <c r="E23349" s="91" t="e">
        <f t="shared" si="2187"/>
        <v>#N/A</v>
      </c>
      <c r="F23349" s="85" t="e">
        <f t="shared" si="2191"/>
        <v>#N/A</v>
      </c>
      <c r="G23349" s="83" t="e">
        <f t="shared" si="2188"/>
        <v>#N/A</v>
      </c>
      <c r="H23349" s="83" t="str">
        <f t="shared" si="2189"/>
        <v>#NV</v>
      </c>
    </row>
    <row r="23350" spans="1:8">
      <c r="A23350" s="85" t="e">
        <f t="shared" si="2186"/>
        <v>#N/A</v>
      </c>
      <c r="B23350" s="91" t="str">
        <f>IF(ISNUMBER('pO2 control'!B23345),'pO2 control'!B23345,"")</f>
        <v/>
      </c>
      <c r="C23350" s="13" t="str">
        <f t="shared" si="2190"/>
        <v>INVALID</v>
      </c>
      <c r="D23350" s="87" t="e">
        <f>IF('pO2 control'!A23345="",NA(),'pO2 control'!A23345)</f>
        <v>#N/A</v>
      </c>
      <c r="E23350" s="91" t="e">
        <f t="shared" si="2187"/>
        <v>#N/A</v>
      </c>
      <c r="F23350" s="85" t="e">
        <f t="shared" si="2191"/>
        <v>#N/A</v>
      </c>
      <c r="G23350" s="83" t="e">
        <f t="shared" si="2188"/>
        <v>#N/A</v>
      </c>
      <c r="H23350" s="83" t="str">
        <f t="shared" si="2189"/>
        <v>#NV</v>
      </c>
    </row>
    <row r="23351" spans="1:8">
      <c r="A23351" s="85" t="e">
        <f t="shared" si="2186"/>
        <v>#N/A</v>
      </c>
      <c r="B23351" s="91" t="str">
        <f>IF(ISNUMBER('pO2 control'!B23346),'pO2 control'!B23346,"")</f>
        <v/>
      </c>
      <c r="C23351" s="13" t="str">
        <f t="shared" si="2190"/>
        <v>INVALID</v>
      </c>
      <c r="D23351" s="87" t="e">
        <f>IF('pO2 control'!A23346="",NA(),'pO2 control'!A23346)</f>
        <v>#N/A</v>
      </c>
      <c r="E23351" s="91" t="e">
        <f t="shared" si="2187"/>
        <v>#N/A</v>
      </c>
      <c r="F23351" s="85" t="e">
        <f t="shared" si="2191"/>
        <v>#N/A</v>
      </c>
      <c r="G23351" s="83" t="e">
        <f t="shared" si="2188"/>
        <v>#N/A</v>
      </c>
      <c r="H23351" s="83" t="str">
        <f t="shared" si="2189"/>
        <v>#NV</v>
      </c>
    </row>
    <row r="23352" spans="1:8">
      <c r="A23352" s="85" t="e">
        <f t="shared" si="2186"/>
        <v>#N/A</v>
      </c>
      <c r="B23352" s="91" t="str">
        <f>IF(ISNUMBER('pO2 control'!B23347),'pO2 control'!B23347,"")</f>
        <v/>
      </c>
      <c r="C23352" s="13" t="str">
        <f t="shared" si="2190"/>
        <v>INVALID</v>
      </c>
      <c r="D23352" s="87" t="e">
        <f>IF('pO2 control'!A23347="",NA(),'pO2 control'!A23347)</f>
        <v>#N/A</v>
      </c>
      <c r="E23352" s="91" t="e">
        <f t="shared" si="2187"/>
        <v>#N/A</v>
      </c>
      <c r="F23352" s="85" t="e">
        <f t="shared" si="2191"/>
        <v>#N/A</v>
      </c>
      <c r="G23352" s="83" t="e">
        <f t="shared" si="2188"/>
        <v>#N/A</v>
      </c>
      <c r="H23352" s="83" t="str">
        <f t="shared" si="2189"/>
        <v>#NV</v>
      </c>
    </row>
    <row r="23353" spans="1:8">
      <c r="A23353" s="85" t="e">
        <f t="shared" si="2186"/>
        <v>#N/A</v>
      </c>
      <c r="B23353" s="91" t="str">
        <f>IF(ISNUMBER('pO2 control'!B23348),'pO2 control'!B23348,"")</f>
        <v/>
      </c>
      <c r="C23353" s="13" t="str">
        <f t="shared" si="2190"/>
        <v>INVALID</v>
      </c>
      <c r="D23353" s="87" t="e">
        <f>IF('pO2 control'!A23348="",NA(),'pO2 control'!A23348)</f>
        <v>#N/A</v>
      </c>
      <c r="E23353" s="91" t="e">
        <f t="shared" si="2187"/>
        <v>#N/A</v>
      </c>
      <c r="F23353" s="85" t="e">
        <f t="shared" si="2191"/>
        <v>#N/A</v>
      </c>
      <c r="G23353" s="83" t="e">
        <f t="shared" si="2188"/>
        <v>#N/A</v>
      </c>
      <c r="H23353" s="83" t="str">
        <f t="shared" si="2189"/>
        <v>#NV</v>
      </c>
    </row>
    <row r="23354" spans="1:8">
      <c r="A23354" s="85" t="e">
        <f t="shared" si="2186"/>
        <v>#N/A</v>
      </c>
      <c r="B23354" s="91" t="str">
        <f>IF(ISNUMBER('pO2 control'!B23349),'pO2 control'!B23349,"")</f>
        <v/>
      </c>
      <c r="C23354" s="13" t="str">
        <f t="shared" si="2190"/>
        <v>INVALID</v>
      </c>
      <c r="D23354" s="87" t="e">
        <f>IF('pO2 control'!A23349="",NA(),'pO2 control'!A23349)</f>
        <v>#N/A</v>
      </c>
      <c r="E23354" s="91" t="e">
        <f t="shared" si="2187"/>
        <v>#N/A</v>
      </c>
      <c r="F23354" s="85" t="e">
        <f t="shared" si="2191"/>
        <v>#N/A</v>
      </c>
      <c r="G23354" s="83" t="e">
        <f t="shared" si="2188"/>
        <v>#N/A</v>
      </c>
      <c r="H23354" s="83" t="str">
        <f t="shared" si="2189"/>
        <v>#NV</v>
      </c>
    </row>
    <row r="23355" spans="1:8">
      <c r="A23355" s="85" t="e">
        <f t="shared" si="2186"/>
        <v>#N/A</v>
      </c>
      <c r="B23355" s="91" t="str">
        <f>IF(ISNUMBER('pO2 control'!B23350),'pO2 control'!B23350,"")</f>
        <v/>
      </c>
      <c r="C23355" s="13" t="str">
        <f t="shared" si="2190"/>
        <v>INVALID</v>
      </c>
      <c r="D23355" s="87" t="e">
        <f>IF('pO2 control'!A23350="",NA(),'pO2 control'!A23350)</f>
        <v>#N/A</v>
      </c>
      <c r="E23355" s="91" t="e">
        <f t="shared" si="2187"/>
        <v>#N/A</v>
      </c>
      <c r="F23355" s="85" t="e">
        <f t="shared" si="2191"/>
        <v>#N/A</v>
      </c>
      <c r="G23355" s="83" t="e">
        <f t="shared" si="2188"/>
        <v>#N/A</v>
      </c>
      <c r="H23355" s="83" t="str">
        <f t="shared" si="2189"/>
        <v>#NV</v>
      </c>
    </row>
    <row r="23356" spans="1:8">
      <c r="A23356" s="85" t="e">
        <f t="shared" si="2186"/>
        <v>#N/A</v>
      </c>
      <c r="B23356" s="91" t="str">
        <f>IF(ISNUMBER('pO2 control'!B23351),'pO2 control'!B23351,"")</f>
        <v/>
      </c>
      <c r="C23356" s="13" t="str">
        <f t="shared" si="2190"/>
        <v>INVALID</v>
      </c>
      <c r="D23356" s="87" t="e">
        <f>IF('pO2 control'!A23351="",NA(),'pO2 control'!A23351)</f>
        <v>#N/A</v>
      </c>
      <c r="E23356" s="91" t="e">
        <f t="shared" si="2187"/>
        <v>#N/A</v>
      </c>
      <c r="F23356" s="85" t="e">
        <f t="shared" si="2191"/>
        <v>#N/A</v>
      </c>
      <c r="G23356" s="83" t="e">
        <f t="shared" si="2188"/>
        <v>#N/A</v>
      </c>
      <c r="H23356" s="83" t="str">
        <f t="shared" si="2189"/>
        <v>#NV</v>
      </c>
    </row>
    <row r="23357" spans="1:8">
      <c r="A23357" s="85" t="e">
        <f t="shared" si="2186"/>
        <v>#N/A</v>
      </c>
      <c r="B23357" s="91" t="str">
        <f>IF(ISNUMBER('pO2 control'!B23352),'pO2 control'!B23352,"")</f>
        <v/>
      </c>
      <c r="C23357" s="13" t="str">
        <f t="shared" si="2190"/>
        <v>INVALID</v>
      </c>
      <c r="D23357" s="87" t="e">
        <f>IF('pO2 control'!A23352="",NA(),'pO2 control'!A23352)</f>
        <v>#N/A</v>
      </c>
      <c r="E23357" s="91" t="e">
        <f t="shared" si="2187"/>
        <v>#N/A</v>
      </c>
      <c r="F23357" s="85" t="e">
        <f t="shared" si="2191"/>
        <v>#N/A</v>
      </c>
      <c r="G23357" s="83" t="e">
        <f t="shared" si="2188"/>
        <v>#N/A</v>
      </c>
      <c r="H23357" s="83" t="str">
        <f t="shared" si="2189"/>
        <v>#NV</v>
      </c>
    </row>
    <row r="23358" spans="1:8">
      <c r="A23358" s="85" t="e">
        <f t="shared" si="2186"/>
        <v>#N/A</v>
      </c>
      <c r="B23358" s="91" t="str">
        <f>IF(ISNUMBER('pO2 control'!B23353),'pO2 control'!B23353,"")</f>
        <v/>
      </c>
      <c r="C23358" s="13" t="str">
        <f t="shared" si="2190"/>
        <v>INVALID</v>
      </c>
      <c r="D23358" s="87" t="e">
        <f>IF('pO2 control'!A23353="",NA(),'pO2 control'!A23353)</f>
        <v>#N/A</v>
      </c>
      <c r="E23358" s="91" t="e">
        <f t="shared" si="2187"/>
        <v>#N/A</v>
      </c>
      <c r="F23358" s="85" t="e">
        <f t="shared" si="2191"/>
        <v>#N/A</v>
      </c>
      <c r="G23358" s="83" t="e">
        <f t="shared" si="2188"/>
        <v>#N/A</v>
      </c>
      <c r="H23358" s="83" t="str">
        <f t="shared" si="2189"/>
        <v>#NV</v>
      </c>
    </row>
    <row r="23359" spans="1:8">
      <c r="A23359" s="85" t="e">
        <f t="shared" si="2186"/>
        <v>#N/A</v>
      </c>
      <c r="B23359" s="91" t="str">
        <f>IF(ISNUMBER('pO2 control'!B23354),'pO2 control'!B23354,"")</f>
        <v/>
      </c>
      <c r="C23359" s="13" t="str">
        <f t="shared" si="2190"/>
        <v>INVALID</v>
      </c>
      <c r="D23359" s="87" t="e">
        <f>IF('pO2 control'!A23354="",NA(),'pO2 control'!A23354)</f>
        <v>#N/A</v>
      </c>
      <c r="E23359" s="91" t="e">
        <f t="shared" si="2187"/>
        <v>#N/A</v>
      </c>
      <c r="F23359" s="85" t="e">
        <f t="shared" si="2191"/>
        <v>#N/A</v>
      </c>
      <c r="G23359" s="83" t="e">
        <f t="shared" si="2188"/>
        <v>#N/A</v>
      </c>
      <c r="H23359" s="83" t="str">
        <f t="shared" si="2189"/>
        <v>#NV</v>
      </c>
    </row>
    <row r="23360" spans="1:8">
      <c r="A23360" s="85" t="e">
        <f t="shared" si="2186"/>
        <v>#N/A</v>
      </c>
      <c r="B23360" s="91" t="str">
        <f>IF(ISNUMBER('pO2 control'!B23355),'pO2 control'!B23355,"")</f>
        <v/>
      </c>
      <c r="C23360" s="13" t="str">
        <f t="shared" si="2190"/>
        <v>INVALID</v>
      </c>
      <c r="D23360" s="87" t="e">
        <f>IF('pO2 control'!A23355="",NA(),'pO2 control'!A23355)</f>
        <v>#N/A</v>
      </c>
      <c r="E23360" s="91" t="e">
        <f t="shared" si="2187"/>
        <v>#N/A</v>
      </c>
      <c r="F23360" s="85" t="e">
        <f t="shared" si="2191"/>
        <v>#N/A</v>
      </c>
      <c r="G23360" s="83" t="e">
        <f t="shared" si="2188"/>
        <v>#N/A</v>
      </c>
      <c r="H23360" s="83" t="str">
        <f t="shared" si="2189"/>
        <v>#NV</v>
      </c>
    </row>
    <row r="23361" spans="1:8">
      <c r="A23361" s="85" t="e">
        <f t="shared" si="2186"/>
        <v>#N/A</v>
      </c>
      <c r="B23361" s="91" t="str">
        <f>IF(ISNUMBER('pO2 control'!B23356),'pO2 control'!B23356,"")</f>
        <v/>
      </c>
      <c r="C23361" s="13" t="str">
        <f t="shared" si="2190"/>
        <v>INVALID</v>
      </c>
      <c r="D23361" s="87" t="e">
        <f>IF('pO2 control'!A23356="",NA(),'pO2 control'!A23356)</f>
        <v>#N/A</v>
      </c>
      <c r="E23361" s="91" t="e">
        <f t="shared" si="2187"/>
        <v>#N/A</v>
      </c>
      <c r="F23361" s="85" t="e">
        <f t="shared" si="2191"/>
        <v>#N/A</v>
      </c>
      <c r="G23361" s="83" t="e">
        <f t="shared" si="2188"/>
        <v>#N/A</v>
      </c>
      <c r="H23361" s="83" t="str">
        <f t="shared" si="2189"/>
        <v>#NV</v>
      </c>
    </row>
    <row r="23362" spans="1:8">
      <c r="A23362" s="85" t="e">
        <f t="shared" si="2186"/>
        <v>#N/A</v>
      </c>
      <c r="B23362" s="91" t="str">
        <f>IF(ISNUMBER('pO2 control'!B23357),'pO2 control'!B23357,"")</f>
        <v/>
      </c>
      <c r="C23362" s="13" t="str">
        <f t="shared" si="2190"/>
        <v>INVALID</v>
      </c>
      <c r="D23362" s="87" t="e">
        <f>IF('pO2 control'!A23357="",NA(),'pO2 control'!A23357)</f>
        <v>#N/A</v>
      </c>
      <c r="E23362" s="91" t="e">
        <f t="shared" si="2187"/>
        <v>#N/A</v>
      </c>
      <c r="F23362" s="85" t="e">
        <f t="shared" si="2191"/>
        <v>#N/A</v>
      </c>
      <c r="G23362" s="83" t="e">
        <f t="shared" si="2188"/>
        <v>#N/A</v>
      </c>
      <c r="H23362" s="83" t="str">
        <f t="shared" si="2189"/>
        <v>#NV</v>
      </c>
    </row>
    <row r="23363" spans="1:8">
      <c r="A23363" s="85" t="e">
        <f t="shared" ref="A23363:A23426" si="2192">IF(C23363="INVALID",NA(),E23363*$C$2/100)</f>
        <v>#N/A</v>
      </c>
      <c r="B23363" s="91" t="str">
        <f>IF(ISNUMBER('pO2 control'!B23358),'pO2 control'!B23358,"")</f>
        <v/>
      </c>
      <c r="C23363" s="13" t="str">
        <f t="shared" si="2190"/>
        <v>INVALID</v>
      </c>
      <c r="D23363" s="87" t="e">
        <f>IF('pO2 control'!A23358="",NA(),'pO2 control'!A23358)</f>
        <v>#N/A</v>
      </c>
      <c r="E23363" s="91" t="e">
        <f t="shared" ref="E23363:E23426" si="2193">IF(C23363="INVALID",NA(),B23363*C23363)</f>
        <v>#N/A</v>
      </c>
      <c r="F23363" s="85" t="e">
        <f t="shared" si="2191"/>
        <v>#N/A</v>
      </c>
      <c r="G23363" s="83" t="e">
        <f t="shared" ref="G23363:G23426" si="2194">IF(D23363="",NA(),$P$2*EXP($P$3*D23363))</f>
        <v>#N/A</v>
      </c>
      <c r="H23363" s="83" t="str">
        <f t="shared" si="2189"/>
        <v>#NV</v>
      </c>
    </row>
    <row r="23364" spans="1:8">
      <c r="A23364" s="85" t="e">
        <f t="shared" si="2192"/>
        <v>#N/A</v>
      </c>
      <c r="B23364" s="91" t="str">
        <f>IF(ISNUMBER('pO2 control'!B23359),'pO2 control'!B23359,"")</f>
        <v/>
      </c>
      <c r="C23364" s="13" t="str">
        <f t="shared" si="2190"/>
        <v>INVALID</v>
      </c>
      <c r="D23364" s="87" t="e">
        <f>IF('pO2 control'!A23359="",NA(),'pO2 control'!A23359)</f>
        <v>#N/A</v>
      </c>
      <c r="E23364" s="91" t="e">
        <f t="shared" si="2193"/>
        <v>#N/A</v>
      </c>
      <c r="F23364" s="85" t="e">
        <f t="shared" si="2191"/>
        <v>#N/A</v>
      </c>
      <c r="G23364" s="83" t="e">
        <f t="shared" si="2194"/>
        <v>#N/A</v>
      </c>
      <c r="H23364" s="83" t="str">
        <f t="shared" si="2189"/>
        <v>#NV</v>
      </c>
    </row>
    <row r="23365" spans="1:8">
      <c r="A23365" s="85" t="e">
        <f t="shared" si="2192"/>
        <v>#N/A</v>
      </c>
      <c r="B23365" s="91" t="str">
        <f>IF(ISNUMBER('pO2 control'!B23360),'pO2 control'!B23360,"")</f>
        <v/>
      </c>
      <c r="C23365" s="13" t="str">
        <f t="shared" si="2190"/>
        <v>INVALID</v>
      </c>
      <c r="D23365" s="87" t="e">
        <f>IF('pO2 control'!A23360="",NA(),'pO2 control'!A23360)</f>
        <v>#N/A</v>
      </c>
      <c r="E23365" s="91" t="e">
        <f t="shared" si="2193"/>
        <v>#N/A</v>
      </c>
      <c r="F23365" s="85" t="e">
        <f t="shared" si="2191"/>
        <v>#N/A</v>
      </c>
      <c r="G23365" s="83" t="e">
        <f t="shared" si="2194"/>
        <v>#N/A</v>
      </c>
      <c r="H23365" s="83" t="str">
        <f t="shared" si="2189"/>
        <v>#NV</v>
      </c>
    </row>
    <row r="23366" spans="1:8">
      <c r="A23366" s="85" t="e">
        <f t="shared" si="2192"/>
        <v>#N/A</v>
      </c>
      <c r="B23366" s="91" t="str">
        <f>IF(ISNUMBER('pO2 control'!B23361),'pO2 control'!B23361,"")</f>
        <v/>
      </c>
      <c r="C23366" s="13" t="str">
        <f t="shared" si="2190"/>
        <v>INVALID</v>
      </c>
      <c r="D23366" s="87" t="e">
        <f>IF('pO2 control'!A23361="",NA(),'pO2 control'!A23361)</f>
        <v>#N/A</v>
      </c>
      <c r="E23366" s="91" t="e">
        <f t="shared" si="2193"/>
        <v>#N/A</v>
      </c>
      <c r="F23366" s="85" t="e">
        <f t="shared" si="2191"/>
        <v>#N/A</v>
      </c>
      <c r="G23366" s="83" t="e">
        <f t="shared" si="2194"/>
        <v>#N/A</v>
      </c>
      <c r="H23366" s="83" t="str">
        <f t="shared" si="2189"/>
        <v>#NV</v>
      </c>
    </row>
    <row r="23367" spans="1:8">
      <c r="A23367" s="85" t="e">
        <f t="shared" si="2192"/>
        <v>#N/A</v>
      </c>
      <c r="B23367" s="91" t="str">
        <f>IF(ISNUMBER('pO2 control'!B23362),'pO2 control'!B23362,"")</f>
        <v/>
      </c>
      <c r="C23367" s="13" t="str">
        <f t="shared" si="2190"/>
        <v>INVALID</v>
      </c>
      <c r="D23367" s="87" t="e">
        <f>IF('pO2 control'!A23362="",NA(),'pO2 control'!A23362)</f>
        <v>#N/A</v>
      </c>
      <c r="E23367" s="91" t="e">
        <f t="shared" si="2193"/>
        <v>#N/A</v>
      </c>
      <c r="F23367" s="85" t="e">
        <f t="shared" si="2191"/>
        <v>#N/A</v>
      </c>
      <c r="G23367" s="83" t="e">
        <f t="shared" si="2194"/>
        <v>#N/A</v>
      </c>
      <c r="H23367" s="83" t="str">
        <f t="shared" si="2189"/>
        <v>#NV</v>
      </c>
    </row>
    <row r="23368" spans="1:8">
      <c r="A23368" s="85" t="e">
        <f t="shared" si="2192"/>
        <v>#N/A</v>
      </c>
      <c r="B23368" s="91" t="str">
        <f>IF(ISNUMBER('pO2 control'!B23363),'pO2 control'!B23363,"")</f>
        <v/>
      </c>
      <c r="C23368" s="13" t="str">
        <f t="shared" si="2190"/>
        <v>INVALID</v>
      </c>
      <c r="D23368" s="87" t="e">
        <f>IF('pO2 control'!A23363="",NA(),'pO2 control'!A23363)</f>
        <v>#N/A</v>
      </c>
      <c r="E23368" s="91" t="e">
        <f t="shared" si="2193"/>
        <v>#N/A</v>
      </c>
      <c r="F23368" s="85" t="e">
        <f t="shared" si="2191"/>
        <v>#N/A</v>
      </c>
      <c r="G23368" s="83" t="e">
        <f t="shared" si="2194"/>
        <v>#N/A</v>
      </c>
      <c r="H23368" s="83" t="str">
        <f t="shared" ref="H23368:H23431" si="2195">IF(C23368="INVALID","#NV",(((A23368-A23367)/(D23368-D23367))+F23368*$D$2)/($C$2-A23368))</f>
        <v>#NV</v>
      </c>
    </row>
    <row r="23369" spans="1:8">
      <c r="A23369" s="85" t="e">
        <f t="shared" si="2192"/>
        <v>#N/A</v>
      </c>
      <c r="B23369" s="91" t="str">
        <f>IF(ISNUMBER('pO2 control'!B23364),'pO2 control'!B23364,"")</f>
        <v/>
      </c>
      <c r="C23369" s="13" t="str">
        <f t="shared" ref="C23369:C23432" si="2196">IF(AND(B23369&lt;90,B23369&gt;10),"1","INVALID")</f>
        <v>INVALID</v>
      </c>
      <c r="D23369" s="87" t="e">
        <f>IF('pO2 control'!A23364="",NA(),'pO2 control'!A23364)</f>
        <v>#N/A</v>
      </c>
      <c r="E23369" s="91" t="e">
        <f t="shared" si="2193"/>
        <v>#N/A</v>
      </c>
      <c r="F23369" s="85" t="e">
        <f t="shared" ref="F23369:F23432" si="2197">IF(G23369="",NA(),0.333*G23369)</f>
        <v>#N/A</v>
      </c>
      <c r="G23369" s="83" t="e">
        <f t="shared" si="2194"/>
        <v>#N/A</v>
      </c>
      <c r="H23369" s="83" t="str">
        <f t="shared" si="2195"/>
        <v>#NV</v>
      </c>
    </row>
    <row r="23370" spans="1:8">
      <c r="A23370" s="85" t="e">
        <f t="shared" si="2192"/>
        <v>#N/A</v>
      </c>
      <c r="B23370" s="91" t="str">
        <f>IF(ISNUMBER('pO2 control'!B23365),'pO2 control'!B23365,"")</f>
        <v/>
      </c>
      <c r="C23370" s="13" t="str">
        <f t="shared" si="2196"/>
        <v>INVALID</v>
      </c>
      <c r="D23370" s="87" t="e">
        <f>IF('pO2 control'!A23365="",NA(),'pO2 control'!A23365)</f>
        <v>#N/A</v>
      </c>
      <c r="E23370" s="91" t="e">
        <f t="shared" si="2193"/>
        <v>#N/A</v>
      </c>
      <c r="F23370" s="85" t="e">
        <f t="shared" si="2197"/>
        <v>#N/A</v>
      </c>
      <c r="G23370" s="83" t="e">
        <f t="shared" si="2194"/>
        <v>#N/A</v>
      </c>
      <c r="H23370" s="83" t="str">
        <f t="shared" si="2195"/>
        <v>#NV</v>
      </c>
    </row>
    <row r="23371" spans="1:8">
      <c r="A23371" s="85" t="e">
        <f t="shared" si="2192"/>
        <v>#N/A</v>
      </c>
      <c r="B23371" s="91" t="str">
        <f>IF(ISNUMBER('pO2 control'!B23366),'pO2 control'!B23366,"")</f>
        <v/>
      </c>
      <c r="C23371" s="13" t="str">
        <f t="shared" si="2196"/>
        <v>INVALID</v>
      </c>
      <c r="D23371" s="87" t="e">
        <f>IF('pO2 control'!A23366="",NA(),'pO2 control'!A23366)</f>
        <v>#N/A</v>
      </c>
      <c r="E23371" s="91" t="e">
        <f t="shared" si="2193"/>
        <v>#N/A</v>
      </c>
      <c r="F23371" s="85" t="e">
        <f t="shared" si="2197"/>
        <v>#N/A</v>
      </c>
      <c r="G23371" s="83" t="e">
        <f t="shared" si="2194"/>
        <v>#N/A</v>
      </c>
      <c r="H23371" s="83" t="str">
        <f t="shared" si="2195"/>
        <v>#NV</v>
      </c>
    </row>
    <row r="23372" spans="1:8">
      <c r="A23372" s="85" t="e">
        <f t="shared" si="2192"/>
        <v>#N/A</v>
      </c>
      <c r="B23372" s="91" t="str">
        <f>IF(ISNUMBER('pO2 control'!B23367),'pO2 control'!B23367,"")</f>
        <v/>
      </c>
      <c r="C23372" s="13" t="str">
        <f t="shared" si="2196"/>
        <v>INVALID</v>
      </c>
      <c r="D23372" s="87" t="e">
        <f>IF('pO2 control'!A23367="",NA(),'pO2 control'!A23367)</f>
        <v>#N/A</v>
      </c>
      <c r="E23372" s="91" t="e">
        <f t="shared" si="2193"/>
        <v>#N/A</v>
      </c>
      <c r="F23372" s="85" t="e">
        <f t="shared" si="2197"/>
        <v>#N/A</v>
      </c>
      <c r="G23372" s="83" t="e">
        <f t="shared" si="2194"/>
        <v>#N/A</v>
      </c>
      <c r="H23372" s="83" t="str">
        <f t="shared" si="2195"/>
        <v>#NV</v>
      </c>
    </row>
    <row r="23373" spans="1:8">
      <c r="A23373" s="85" t="e">
        <f t="shared" si="2192"/>
        <v>#N/A</v>
      </c>
      <c r="B23373" s="91" t="str">
        <f>IF(ISNUMBER('pO2 control'!B23368),'pO2 control'!B23368,"")</f>
        <v/>
      </c>
      <c r="C23373" s="13" t="str">
        <f t="shared" si="2196"/>
        <v>INVALID</v>
      </c>
      <c r="D23373" s="87" t="e">
        <f>IF('pO2 control'!A23368="",NA(),'pO2 control'!A23368)</f>
        <v>#N/A</v>
      </c>
      <c r="E23373" s="91" t="e">
        <f t="shared" si="2193"/>
        <v>#N/A</v>
      </c>
      <c r="F23373" s="85" t="e">
        <f t="shared" si="2197"/>
        <v>#N/A</v>
      </c>
      <c r="G23373" s="83" t="e">
        <f t="shared" si="2194"/>
        <v>#N/A</v>
      </c>
      <c r="H23373" s="83" t="str">
        <f t="shared" si="2195"/>
        <v>#NV</v>
      </c>
    </row>
    <row r="23374" spans="1:8">
      <c r="A23374" s="85" t="e">
        <f t="shared" si="2192"/>
        <v>#N/A</v>
      </c>
      <c r="B23374" s="91" t="str">
        <f>IF(ISNUMBER('pO2 control'!B23369),'pO2 control'!B23369,"")</f>
        <v/>
      </c>
      <c r="C23374" s="13" t="str">
        <f t="shared" si="2196"/>
        <v>INVALID</v>
      </c>
      <c r="D23374" s="87" t="e">
        <f>IF('pO2 control'!A23369="",NA(),'pO2 control'!A23369)</f>
        <v>#N/A</v>
      </c>
      <c r="E23374" s="91" t="e">
        <f t="shared" si="2193"/>
        <v>#N/A</v>
      </c>
      <c r="F23374" s="85" t="e">
        <f t="shared" si="2197"/>
        <v>#N/A</v>
      </c>
      <c r="G23374" s="83" t="e">
        <f t="shared" si="2194"/>
        <v>#N/A</v>
      </c>
      <c r="H23374" s="83" t="str">
        <f t="shared" si="2195"/>
        <v>#NV</v>
      </c>
    </row>
    <row r="23375" spans="1:8">
      <c r="A23375" s="85" t="e">
        <f t="shared" si="2192"/>
        <v>#N/A</v>
      </c>
      <c r="B23375" s="91" t="str">
        <f>IF(ISNUMBER('pO2 control'!B23370),'pO2 control'!B23370,"")</f>
        <v/>
      </c>
      <c r="C23375" s="13" t="str">
        <f t="shared" si="2196"/>
        <v>INVALID</v>
      </c>
      <c r="D23375" s="87" t="e">
        <f>IF('pO2 control'!A23370="",NA(),'pO2 control'!A23370)</f>
        <v>#N/A</v>
      </c>
      <c r="E23375" s="91" t="e">
        <f t="shared" si="2193"/>
        <v>#N/A</v>
      </c>
      <c r="F23375" s="85" t="e">
        <f t="shared" si="2197"/>
        <v>#N/A</v>
      </c>
      <c r="G23375" s="83" t="e">
        <f t="shared" si="2194"/>
        <v>#N/A</v>
      </c>
      <c r="H23375" s="83" t="str">
        <f t="shared" si="2195"/>
        <v>#NV</v>
      </c>
    </row>
    <row r="23376" spans="1:8">
      <c r="A23376" s="85" t="e">
        <f t="shared" si="2192"/>
        <v>#N/A</v>
      </c>
      <c r="B23376" s="91" t="str">
        <f>IF(ISNUMBER('pO2 control'!B23371),'pO2 control'!B23371,"")</f>
        <v/>
      </c>
      <c r="C23376" s="13" t="str">
        <f t="shared" si="2196"/>
        <v>INVALID</v>
      </c>
      <c r="D23376" s="87" t="e">
        <f>IF('pO2 control'!A23371="",NA(),'pO2 control'!A23371)</f>
        <v>#N/A</v>
      </c>
      <c r="E23376" s="91" t="e">
        <f t="shared" si="2193"/>
        <v>#N/A</v>
      </c>
      <c r="F23376" s="85" t="e">
        <f t="shared" si="2197"/>
        <v>#N/A</v>
      </c>
      <c r="G23376" s="83" t="e">
        <f t="shared" si="2194"/>
        <v>#N/A</v>
      </c>
      <c r="H23376" s="83" t="str">
        <f t="shared" si="2195"/>
        <v>#NV</v>
      </c>
    </row>
    <row r="23377" spans="1:8">
      <c r="A23377" s="85" t="e">
        <f t="shared" si="2192"/>
        <v>#N/A</v>
      </c>
      <c r="B23377" s="91" t="str">
        <f>IF(ISNUMBER('pO2 control'!B23372),'pO2 control'!B23372,"")</f>
        <v/>
      </c>
      <c r="C23377" s="13" t="str">
        <f t="shared" si="2196"/>
        <v>INVALID</v>
      </c>
      <c r="D23377" s="87" t="e">
        <f>IF('pO2 control'!A23372="",NA(),'pO2 control'!A23372)</f>
        <v>#N/A</v>
      </c>
      <c r="E23377" s="91" t="e">
        <f t="shared" si="2193"/>
        <v>#N/A</v>
      </c>
      <c r="F23377" s="85" t="e">
        <f t="shared" si="2197"/>
        <v>#N/A</v>
      </c>
      <c r="G23377" s="83" t="e">
        <f t="shared" si="2194"/>
        <v>#N/A</v>
      </c>
      <c r="H23377" s="83" t="str">
        <f t="shared" si="2195"/>
        <v>#NV</v>
      </c>
    </row>
    <row r="23378" spans="1:8">
      <c r="A23378" s="85" t="e">
        <f t="shared" si="2192"/>
        <v>#N/A</v>
      </c>
      <c r="B23378" s="91" t="str">
        <f>IF(ISNUMBER('pO2 control'!B23373),'pO2 control'!B23373,"")</f>
        <v/>
      </c>
      <c r="C23378" s="13" t="str">
        <f t="shared" si="2196"/>
        <v>INVALID</v>
      </c>
      <c r="D23378" s="87" t="e">
        <f>IF('pO2 control'!A23373="",NA(),'pO2 control'!A23373)</f>
        <v>#N/A</v>
      </c>
      <c r="E23378" s="91" t="e">
        <f t="shared" si="2193"/>
        <v>#N/A</v>
      </c>
      <c r="F23378" s="85" t="e">
        <f t="shared" si="2197"/>
        <v>#N/A</v>
      </c>
      <c r="G23378" s="83" t="e">
        <f t="shared" si="2194"/>
        <v>#N/A</v>
      </c>
      <c r="H23378" s="83" t="str">
        <f t="shared" si="2195"/>
        <v>#NV</v>
      </c>
    </row>
    <row r="23379" spans="1:8">
      <c r="A23379" s="85" t="e">
        <f t="shared" si="2192"/>
        <v>#N/A</v>
      </c>
      <c r="B23379" s="91" t="str">
        <f>IF(ISNUMBER('pO2 control'!B23374),'pO2 control'!B23374,"")</f>
        <v/>
      </c>
      <c r="C23379" s="13" t="str">
        <f t="shared" si="2196"/>
        <v>INVALID</v>
      </c>
      <c r="D23379" s="87" t="e">
        <f>IF('pO2 control'!A23374="",NA(),'pO2 control'!A23374)</f>
        <v>#N/A</v>
      </c>
      <c r="E23379" s="91" t="e">
        <f t="shared" si="2193"/>
        <v>#N/A</v>
      </c>
      <c r="F23379" s="85" t="e">
        <f t="shared" si="2197"/>
        <v>#N/A</v>
      </c>
      <c r="G23379" s="83" t="e">
        <f t="shared" si="2194"/>
        <v>#N/A</v>
      </c>
      <c r="H23379" s="83" t="str">
        <f t="shared" si="2195"/>
        <v>#NV</v>
      </c>
    </row>
    <row r="23380" spans="1:8">
      <c r="A23380" s="85" t="e">
        <f t="shared" si="2192"/>
        <v>#N/A</v>
      </c>
      <c r="B23380" s="91" t="str">
        <f>IF(ISNUMBER('pO2 control'!B23375),'pO2 control'!B23375,"")</f>
        <v/>
      </c>
      <c r="C23380" s="13" t="str">
        <f t="shared" si="2196"/>
        <v>INVALID</v>
      </c>
      <c r="D23380" s="87" t="e">
        <f>IF('pO2 control'!A23375="",NA(),'pO2 control'!A23375)</f>
        <v>#N/A</v>
      </c>
      <c r="E23380" s="91" t="e">
        <f t="shared" si="2193"/>
        <v>#N/A</v>
      </c>
      <c r="F23380" s="85" t="e">
        <f t="shared" si="2197"/>
        <v>#N/A</v>
      </c>
      <c r="G23380" s="83" t="e">
        <f t="shared" si="2194"/>
        <v>#N/A</v>
      </c>
      <c r="H23380" s="83" t="str">
        <f t="shared" si="2195"/>
        <v>#NV</v>
      </c>
    </row>
    <row r="23381" spans="1:8">
      <c r="A23381" s="85" t="e">
        <f t="shared" si="2192"/>
        <v>#N/A</v>
      </c>
      <c r="B23381" s="91" t="str">
        <f>IF(ISNUMBER('pO2 control'!B23376),'pO2 control'!B23376,"")</f>
        <v/>
      </c>
      <c r="C23381" s="13" t="str">
        <f t="shared" si="2196"/>
        <v>INVALID</v>
      </c>
      <c r="D23381" s="87" t="e">
        <f>IF('pO2 control'!A23376="",NA(),'pO2 control'!A23376)</f>
        <v>#N/A</v>
      </c>
      <c r="E23381" s="91" t="e">
        <f t="shared" si="2193"/>
        <v>#N/A</v>
      </c>
      <c r="F23381" s="85" t="e">
        <f t="shared" si="2197"/>
        <v>#N/A</v>
      </c>
      <c r="G23381" s="83" t="e">
        <f t="shared" si="2194"/>
        <v>#N/A</v>
      </c>
      <c r="H23381" s="83" t="str">
        <f t="shared" si="2195"/>
        <v>#NV</v>
      </c>
    </row>
    <row r="23382" spans="1:8">
      <c r="A23382" s="85" t="e">
        <f t="shared" si="2192"/>
        <v>#N/A</v>
      </c>
      <c r="B23382" s="91" t="str">
        <f>IF(ISNUMBER('pO2 control'!B23377),'pO2 control'!B23377,"")</f>
        <v/>
      </c>
      <c r="C23382" s="13" t="str">
        <f t="shared" si="2196"/>
        <v>INVALID</v>
      </c>
      <c r="D23382" s="87" t="e">
        <f>IF('pO2 control'!A23377="",NA(),'pO2 control'!A23377)</f>
        <v>#N/A</v>
      </c>
      <c r="E23382" s="91" t="e">
        <f t="shared" si="2193"/>
        <v>#N/A</v>
      </c>
      <c r="F23382" s="85" t="e">
        <f t="shared" si="2197"/>
        <v>#N/A</v>
      </c>
      <c r="G23382" s="83" t="e">
        <f t="shared" si="2194"/>
        <v>#N/A</v>
      </c>
      <c r="H23382" s="83" t="str">
        <f t="shared" si="2195"/>
        <v>#NV</v>
      </c>
    </row>
    <row r="23383" spans="1:8">
      <c r="A23383" s="85" t="e">
        <f t="shared" si="2192"/>
        <v>#N/A</v>
      </c>
      <c r="B23383" s="91" t="str">
        <f>IF(ISNUMBER('pO2 control'!B23378),'pO2 control'!B23378,"")</f>
        <v/>
      </c>
      <c r="C23383" s="13" t="str">
        <f t="shared" si="2196"/>
        <v>INVALID</v>
      </c>
      <c r="D23383" s="87" t="e">
        <f>IF('pO2 control'!A23378="",NA(),'pO2 control'!A23378)</f>
        <v>#N/A</v>
      </c>
      <c r="E23383" s="91" t="e">
        <f t="shared" si="2193"/>
        <v>#N/A</v>
      </c>
      <c r="F23383" s="85" t="e">
        <f t="shared" si="2197"/>
        <v>#N/A</v>
      </c>
      <c r="G23383" s="83" t="e">
        <f t="shared" si="2194"/>
        <v>#N/A</v>
      </c>
      <c r="H23383" s="83" t="str">
        <f t="shared" si="2195"/>
        <v>#NV</v>
      </c>
    </row>
    <row r="23384" spans="1:8">
      <c r="A23384" s="85" t="e">
        <f t="shared" si="2192"/>
        <v>#N/A</v>
      </c>
      <c r="B23384" s="91" t="str">
        <f>IF(ISNUMBER('pO2 control'!B23379),'pO2 control'!B23379,"")</f>
        <v/>
      </c>
      <c r="C23384" s="13" t="str">
        <f t="shared" si="2196"/>
        <v>INVALID</v>
      </c>
      <c r="D23384" s="87" t="e">
        <f>IF('pO2 control'!A23379="",NA(),'pO2 control'!A23379)</f>
        <v>#N/A</v>
      </c>
      <c r="E23384" s="91" t="e">
        <f t="shared" si="2193"/>
        <v>#N/A</v>
      </c>
      <c r="F23384" s="85" t="e">
        <f t="shared" si="2197"/>
        <v>#N/A</v>
      </c>
      <c r="G23384" s="83" t="e">
        <f t="shared" si="2194"/>
        <v>#N/A</v>
      </c>
      <c r="H23384" s="83" t="str">
        <f t="shared" si="2195"/>
        <v>#NV</v>
      </c>
    </row>
    <row r="23385" spans="1:8">
      <c r="A23385" s="85" t="e">
        <f t="shared" si="2192"/>
        <v>#N/A</v>
      </c>
      <c r="B23385" s="91" t="str">
        <f>IF(ISNUMBER('pO2 control'!B23380),'pO2 control'!B23380,"")</f>
        <v/>
      </c>
      <c r="C23385" s="13" t="str">
        <f t="shared" si="2196"/>
        <v>INVALID</v>
      </c>
      <c r="D23385" s="87" t="e">
        <f>IF('pO2 control'!A23380="",NA(),'pO2 control'!A23380)</f>
        <v>#N/A</v>
      </c>
      <c r="E23385" s="91" t="e">
        <f t="shared" si="2193"/>
        <v>#N/A</v>
      </c>
      <c r="F23385" s="85" t="e">
        <f t="shared" si="2197"/>
        <v>#N/A</v>
      </c>
      <c r="G23385" s="83" t="e">
        <f t="shared" si="2194"/>
        <v>#N/A</v>
      </c>
      <c r="H23385" s="83" t="str">
        <f t="shared" si="2195"/>
        <v>#NV</v>
      </c>
    </row>
    <row r="23386" spans="1:8">
      <c r="A23386" s="85" t="e">
        <f t="shared" si="2192"/>
        <v>#N/A</v>
      </c>
      <c r="B23386" s="91" t="str">
        <f>IF(ISNUMBER('pO2 control'!B23381),'pO2 control'!B23381,"")</f>
        <v/>
      </c>
      <c r="C23386" s="13" t="str">
        <f t="shared" si="2196"/>
        <v>INVALID</v>
      </c>
      <c r="D23386" s="87" t="e">
        <f>IF('pO2 control'!A23381="",NA(),'pO2 control'!A23381)</f>
        <v>#N/A</v>
      </c>
      <c r="E23386" s="91" t="e">
        <f t="shared" si="2193"/>
        <v>#N/A</v>
      </c>
      <c r="F23386" s="85" t="e">
        <f t="shared" si="2197"/>
        <v>#N/A</v>
      </c>
      <c r="G23386" s="83" t="e">
        <f t="shared" si="2194"/>
        <v>#N/A</v>
      </c>
      <c r="H23386" s="83" t="str">
        <f t="shared" si="2195"/>
        <v>#NV</v>
      </c>
    </row>
    <row r="23387" spans="1:8">
      <c r="A23387" s="85" t="e">
        <f t="shared" si="2192"/>
        <v>#N/A</v>
      </c>
      <c r="B23387" s="91" t="str">
        <f>IF(ISNUMBER('pO2 control'!B23382),'pO2 control'!B23382,"")</f>
        <v/>
      </c>
      <c r="C23387" s="13" t="str">
        <f t="shared" si="2196"/>
        <v>INVALID</v>
      </c>
      <c r="D23387" s="87" t="e">
        <f>IF('pO2 control'!A23382="",NA(),'pO2 control'!A23382)</f>
        <v>#N/A</v>
      </c>
      <c r="E23387" s="91" t="e">
        <f t="shared" si="2193"/>
        <v>#N/A</v>
      </c>
      <c r="F23387" s="85" t="e">
        <f t="shared" si="2197"/>
        <v>#N/A</v>
      </c>
      <c r="G23387" s="83" t="e">
        <f t="shared" si="2194"/>
        <v>#N/A</v>
      </c>
      <c r="H23387" s="83" t="str">
        <f t="shared" si="2195"/>
        <v>#NV</v>
      </c>
    </row>
    <row r="23388" spans="1:8">
      <c r="A23388" s="85" t="e">
        <f t="shared" si="2192"/>
        <v>#N/A</v>
      </c>
      <c r="B23388" s="91" t="str">
        <f>IF(ISNUMBER('pO2 control'!B23383),'pO2 control'!B23383,"")</f>
        <v/>
      </c>
      <c r="C23388" s="13" t="str">
        <f t="shared" si="2196"/>
        <v>INVALID</v>
      </c>
      <c r="D23388" s="87" t="e">
        <f>IF('pO2 control'!A23383="",NA(),'pO2 control'!A23383)</f>
        <v>#N/A</v>
      </c>
      <c r="E23388" s="91" t="e">
        <f t="shared" si="2193"/>
        <v>#N/A</v>
      </c>
      <c r="F23388" s="85" t="e">
        <f t="shared" si="2197"/>
        <v>#N/A</v>
      </c>
      <c r="G23388" s="83" t="e">
        <f t="shared" si="2194"/>
        <v>#N/A</v>
      </c>
      <c r="H23388" s="83" t="str">
        <f t="shared" si="2195"/>
        <v>#NV</v>
      </c>
    </row>
    <row r="23389" spans="1:8">
      <c r="A23389" s="85" t="e">
        <f t="shared" si="2192"/>
        <v>#N/A</v>
      </c>
      <c r="B23389" s="91" t="str">
        <f>IF(ISNUMBER('pO2 control'!B23384),'pO2 control'!B23384,"")</f>
        <v/>
      </c>
      <c r="C23389" s="13" t="str">
        <f t="shared" si="2196"/>
        <v>INVALID</v>
      </c>
      <c r="D23389" s="87" t="e">
        <f>IF('pO2 control'!A23384="",NA(),'pO2 control'!A23384)</f>
        <v>#N/A</v>
      </c>
      <c r="E23389" s="91" t="e">
        <f t="shared" si="2193"/>
        <v>#N/A</v>
      </c>
      <c r="F23389" s="85" t="e">
        <f t="shared" si="2197"/>
        <v>#N/A</v>
      </c>
      <c r="G23389" s="83" t="e">
        <f t="shared" si="2194"/>
        <v>#N/A</v>
      </c>
      <c r="H23389" s="83" t="str">
        <f t="shared" si="2195"/>
        <v>#NV</v>
      </c>
    </row>
    <row r="23390" spans="1:8">
      <c r="A23390" s="85" t="e">
        <f t="shared" si="2192"/>
        <v>#N/A</v>
      </c>
      <c r="B23390" s="91" t="str">
        <f>IF(ISNUMBER('pO2 control'!B23385),'pO2 control'!B23385,"")</f>
        <v/>
      </c>
      <c r="C23390" s="13" t="str">
        <f t="shared" si="2196"/>
        <v>INVALID</v>
      </c>
      <c r="D23390" s="87" t="e">
        <f>IF('pO2 control'!A23385="",NA(),'pO2 control'!A23385)</f>
        <v>#N/A</v>
      </c>
      <c r="E23390" s="91" t="e">
        <f t="shared" si="2193"/>
        <v>#N/A</v>
      </c>
      <c r="F23390" s="85" t="e">
        <f t="shared" si="2197"/>
        <v>#N/A</v>
      </c>
      <c r="G23390" s="83" t="e">
        <f t="shared" si="2194"/>
        <v>#N/A</v>
      </c>
      <c r="H23390" s="83" t="str">
        <f t="shared" si="2195"/>
        <v>#NV</v>
      </c>
    </row>
    <row r="23391" spans="1:8">
      <c r="A23391" s="85" t="e">
        <f t="shared" si="2192"/>
        <v>#N/A</v>
      </c>
      <c r="B23391" s="91" t="str">
        <f>IF(ISNUMBER('pO2 control'!B23386),'pO2 control'!B23386,"")</f>
        <v/>
      </c>
      <c r="C23391" s="13" t="str">
        <f t="shared" si="2196"/>
        <v>INVALID</v>
      </c>
      <c r="D23391" s="87" t="e">
        <f>IF('pO2 control'!A23386="",NA(),'pO2 control'!A23386)</f>
        <v>#N/A</v>
      </c>
      <c r="E23391" s="91" t="e">
        <f t="shared" si="2193"/>
        <v>#N/A</v>
      </c>
      <c r="F23391" s="85" t="e">
        <f t="shared" si="2197"/>
        <v>#N/A</v>
      </c>
      <c r="G23391" s="83" t="e">
        <f t="shared" si="2194"/>
        <v>#N/A</v>
      </c>
      <c r="H23391" s="83" t="str">
        <f t="shared" si="2195"/>
        <v>#NV</v>
      </c>
    </row>
    <row r="23392" spans="1:8">
      <c r="A23392" s="85" t="e">
        <f t="shared" si="2192"/>
        <v>#N/A</v>
      </c>
      <c r="B23392" s="91" t="str">
        <f>IF(ISNUMBER('pO2 control'!B23387),'pO2 control'!B23387,"")</f>
        <v/>
      </c>
      <c r="C23392" s="13" t="str">
        <f t="shared" si="2196"/>
        <v>INVALID</v>
      </c>
      <c r="D23392" s="87" t="e">
        <f>IF('pO2 control'!A23387="",NA(),'pO2 control'!A23387)</f>
        <v>#N/A</v>
      </c>
      <c r="E23392" s="91" t="e">
        <f t="shared" si="2193"/>
        <v>#N/A</v>
      </c>
      <c r="F23392" s="85" t="e">
        <f t="shared" si="2197"/>
        <v>#N/A</v>
      </c>
      <c r="G23392" s="83" t="e">
        <f t="shared" si="2194"/>
        <v>#N/A</v>
      </c>
      <c r="H23392" s="83" t="str">
        <f t="shared" si="2195"/>
        <v>#NV</v>
      </c>
    </row>
    <row r="23393" spans="1:8">
      <c r="A23393" s="85" t="e">
        <f t="shared" si="2192"/>
        <v>#N/A</v>
      </c>
      <c r="B23393" s="91" t="str">
        <f>IF(ISNUMBER('pO2 control'!B23388),'pO2 control'!B23388,"")</f>
        <v/>
      </c>
      <c r="C23393" s="13" t="str">
        <f t="shared" si="2196"/>
        <v>INVALID</v>
      </c>
      <c r="D23393" s="87" t="e">
        <f>IF('pO2 control'!A23388="",NA(),'pO2 control'!A23388)</f>
        <v>#N/A</v>
      </c>
      <c r="E23393" s="91" t="e">
        <f t="shared" si="2193"/>
        <v>#N/A</v>
      </c>
      <c r="F23393" s="85" t="e">
        <f t="shared" si="2197"/>
        <v>#N/A</v>
      </c>
      <c r="G23393" s="83" t="e">
        <f t="shared" si="2194"/>
        <v>#N/A</v>
      </c>
      <c r="H23393" s="83" t="str">
        <f t="shared" si="2195"/>
        <v>#NV</v>
      </c>
    </row>
    <row r="23394" spans="1:8">
      <c r="A23394" s="85" t="e">
        <f t="shared" si="2192"/>
        <v>#N/A</v>
      </c>
      <c r="B23394" s="91" t="str">
        <f>IF(ISNUMBER('pO2 control'!B23389),'pO2 control'!B23389,"")</f>
        <v/>
      </c>
      <c r="C23394" s="13" t="str">
        <f t="shared" si="2196"/>
        <v>INVALID</v>
      </c>
      <c r="D23394" s="87" t="e">
        <f>IF('pO2 control'!A23389="",NA(),'pO2 control'!A23389)</f>
        <v>#N/A</v>
      </c>
      <c r="E23394" s="91" t="e">
        <f t="shared" si="2193"/>
        <v>#N/A</v>
      </c>
      <c r="F23394" s="85" t="e">
        <f t="shared" si="2197"/>
        <v>#N/A</v>
      </c>
      <c r="G23394" s="83" t="e">
        <f t="shared" si="2194"/>
        <v>#N/A</v>
      </c>
      <c r="H23394" s="83" t="str">
        <f t="shared" si="2195"/>
        <v>#NV</v>
      </c>
    </row>
    <row r="23395" spans="1:8">
      <c r="A23395" s="85" t="e">
        <f t="shared" si="2192"/>
        <v>#N/A</v>
      </c>
      <c r="B23395" s="91" t="str">
        <f>IF(ISNUMBER('pO2 control'!B23390),'pO2 control'!B23390,"")</f>
        <v/>
      </c>
      <c r="C23395" s="13" t="str">
        <f t="shared" si="2196"/>
        <v>INVALID</v>
      </c>
      <c r="D23395" s="87" t="e">
        <f>IF('pO2 control'!A23390="",NA(),'pO2 control'!A23390)</f>
        <v>#N/A</v>
      </c>
      <c r="E23395" s="91" t="e">
        <f t="shared" si="2193"/>
        <v>#N/A</v>
      </c>
      <c r="F23395" s="85" t="e">
        <f t="shared" si="2197"/>
        <v>#N/A</v>
      </c>
      <c r="G23395" s="83" t="e">
        <f t="shared" si="2194"/>
        <v>#N/A</v>
      </c>
      <c r="H23395" s="83" t="str">
        <f t="shared" si="2195"/>
        <v>#NV</v>
      </c>
    </row>
    <row r="23396" spans="1:8">
      <c r="A23396" s="85" t="e">
        <f t="shared" si="2192"/>
        <v>#N/A</v>
      </c>
      <c r="B23396" s="91" t="str">
        <f>IF(ISNUMBER('pO2 control'!B23391),'pO2 control'!B23391,"")</f>
        <v/>
      </c>
      <c r="C23396" s="13" t="str">
        <f t="shared" si="2196"/>
        <v>INVALID</v>
      </c>
      <c r="D23396" s="87" t="e">
        <f>IF('pO2 control'!A23391="",NA(),'pO2 control'!A23391)</f>
        <v>#N/A</v>
      </c>
      <c r="E23396" s="91" t="e">
        <f t="shared" si="2193"/>
        <v>#N/A</v>
      </c>
      <c r="F23396" s="85" t="e">
        <f t="shared" si="2197"/>
        <v>#N/A</v>
      </c>
      <c r="G23396" s="83" t="e">
        <f t="shared" si="2194"/>
        <v>#N/A</v>
      </c>
      <c r="H23396" s="83" t="str">
        <f t="shared" si="2195"/>
        <v>#NV</v>
      </c>
    </row>
    <row r="23397" spans="1:8">
      <c r="A23397" s="85" t="e">
        <f t="shared" si="2192"/>
        <v>#N/A</v>
      </c>
      <c r="B23397" s="91" t="str">
        <f>IF(ISNUMBER('pO2 control'!B23392),'pO2 control'!B23392,"")</f>
        <v/>
      </c>
      <c r="C23397" s="13" t="str">
        <f t="shared" si="2196"/>
        <v>INVALID</v>
      </c>
      <c r="D23397" s="87" t="e">
        <f>IF('pO2 control'!A23392="",NA(),'pO2 control'!A23392)</f>
        <v>#N/A</v>
      </c>
      <c r="E23397" s="91" t="e">
        <f t="shared" si="2193"/>
        <v>#N/A</v>
      </c>
      <c r="F23397" s="85" t="e">
        <f t="shared" si="2197"/>
        <v>#N/A</v>
      </c>
      <c r="G23397" s="83" t="e">
        <f t="shared" si="2194"/>
        <v>#N/A</v>
      </c>
      <c r="H23397" s="83" t="str">
        <f t="shared" si="2195"/>
        <v>#NV</v>
      </c>
    </row>
    <row r="23398" spans="1:8">
      <c r="A23398" s="85" t="e">
        <f t="shared" si="2192"/>
        <v>#N/A</v>
      </c>
      <c r="B23398" s="91" t="str">
        <f>IF(ISNUMBER('pO2 control'!B23393),'pO2 control'!B23393,"")</f>
        <v/>
      </c>
      <c r="C23398" s="13" t="str">
        <f t="shared" si="2196"/>
        <v>INVALID</v>
      </c>
      <c r="D23398" s="87" t="e">
        <f>IF('pO2 control'!A23393="",NA(),'pO2 control'!A23393)</f>
        <v>#N/A</v>
      </c>
      <c r="E23398" s="91" t="e">
        <f t="shared" si="2193"/>
        <v>#N/A</v>
      </c>
      <c r="F23398" s="85" t="e">
        <f t="shared" si="2197"/>
        <v>#N/A</v>
      </c>
      <c r="G23398" s="83" t="e">
        <f t="shared" si="2194"/>
        <v>#N/A</v>
      </c>
      <c r="H23398" s="83" t="str">
        <f t="shared" si="2195"/>
        <v>#NV</v>
      </c>
    </row>
    <row r="23399" spans="1:8">
      <c r="A23399" s="85" t="e">
        <f t="shared" si="2192"/>
        <v>#N/A</v>
      </c>
      <c r="B23399" s="91" t="str">
        <f>IF(ISNUMBER('pO2 control'!B23394),'pO2 control'!B23394,"")</f>
        <v/>
      </c>
      <c r="C23399" s="13" t="str">
        <f t="shared" si="2196"/>
        <v>INVALID</v>
      </c>
      <c r="D23399" s="87" t="e">
        <f>IF('pO2 control'!A23394="",NA(),'pO2 control'!A23394)</f>
        <v>#N/A</v>
      </c>
      <c r="E23399" s="91" t="e">
        <f t="shared" si="2193"/>
        <v>#N/A</v>
      </c>
      <c r="F23399" s="85" t="e">
        <f t="shared" si="2197"/>
        <v>#N/A</v>
      </c>
      <c r="G23399" s="83" t="e">
        <f t="shared" si="2194"/>
        <v>#N/A</v>
      </c>
      <c r="H23399" s="83" t="str">
        <f t="shared" si="2195"/>
        <v>#NV</v>
      </c>
    </row>
    <row r="23400" spans="1:8">
      <c r="A23400" s="85" t="e">
        <f t="shared" si="2192"/>
        <v>#N/A</v>
      </c>
      <c r="B23400" s="91" t="str">
        <f>IF(ISNUMBER('pO2 control'!B23395),'pO2 control'!B23395,"")</f>
        <v/>
      </c>
      <c r="C23400" s="13" t="str">
        <f t="shared" si="2196"/>
        <v>INVALID</v>
      </c>
      <c r="D23400" s="87" t="e">
        <f>IF('pO2 control'!A23395="",NA(),'pO2 control'!A23395)</f>
        <v>#N/A</v>
      </c>
      <c r="E23400" s="91" t="e">
        <f t="shared" si="2193"/>
        <v>#N/A</v>
      </c>
      <c r="F23400" s="85" t="e">
        <f t="shared" si="2197"/>
        <v>#N/A</v>
      </c>
      <c r="G23400" s="83" t="e">
        <f t="shared" si="2194"/>
        <v>#N/A</v>
      </c>
      <c r="H23400" s="83" t="str">
        <f t="shared" si="2195"/>
        <v>#NV</v>
      </c>
    </row>
    <row r="23401" spans="1:8">
      <c r="A23401" s="85" t="e">
        <f t="shared" si="2192"/>
        <v>#N/A</v>
      </c>
      <c r="B23401" s="91" t="str">
        <f>IF(ISNUMBER('pO2 control'!B23396),'pO2 control'!B23396,"")</f>
        <v/>
      </c>
      <c r="C23401" s="13" t="str">
        <f t="shared" si="2196"/>
        <v>INVALID</v>
      </c>
      <c r="D23401" s="87" t="e">
        <f>IF('pO2 control'!A23396="",NA(),'pO2 control'!A23396)</f>
        <v>#N/A</v>
      </c>
      <c r="E23401" s="91" t="e">
        <f t="shared" si="2193"/>
        <v>#N/A</v>
      </c>
      <c r="F23401" s="85" t="e">
        <f t="shared" si="2197"/>
        <v>#N/A</v>
      </c>
      <c r="G23401" s="83" t="e">
        <f t="shared" si="2194"/>
        <v>#N/A</v>
      </c>
      <c r="H23401" s="83" t="str">
        <f t="shared" si="2195"/>
        <v>#NV</v>
      </c>
    </row>
    <row r="23402" spans="1:8">
      <c r="A23402" s="85" t="e">
        <f t="shared" si="2192"/>
        <v>#N/A</v>
      </c>
      <c r="B23402" s="91" t="str">
        <f>IF(ISNUMBER('pO2 control'!B23397),'pO2 control'!B23397,"")</f>
        <v/>
      </c>
      <c r="C23402" s="13" t="str">
        <f t="shared" si="2196"/>
        <v>INVALID</v>
      </c>
      <c r="D23402" s="87" t="e">
        <f>IF('pO2 control'!A23397="",NA(),'pO2 control'!A23397)</f>
        <v>#N/A</v>
      </c>
      <c r="E23402" s="91" t="e">
        <f t="shared" si="2193"/>
        <v>#N/A</v>
      </c>
      <c r="F23402" s="85" t="e">
        <f t="shared" si="2197"/>
        <v>#N/A</v>
      </c>
      <c r="G23402" s="83" t="e">
        <f t="shared" si="2194"/>
        <v>#N/A</v>
      </c>
      <c r="H23402" s="83" t="str">
        <f t="shared" si="2195"/>
        <v>#NV</v>
      </c>
    </row>
    <row r="23403" spans="1:8">
      <c r="A23403" s="85" t="e">
        <f t="shared" si="2192"/>
        <v>#N/A</v>
      </c>
      <c r="B23403" s="91" t="str">
        <f>IF(ISNUMBER('pO2 control'!B23398),'pO2 control'!B23398,"")</f>
        <v/>
      </c>
      <c r="C23403" s="13" t="str">
        <f t="shared" si="2196"/>
        <v>INVALID</v>
      </c>
      <c r="D23403" s="87" t="e">
        <f>IF('pO2 control'!A23398="",NA(),'pO2 control'!A23398)</f>
        <v>#N/A</v>
      </c>
      <c r="E23403" s="91" t="e">
        <f t="shared" si="2193"/>
        <v>#N/A</v>
      </c>
      <c r="F23403" s="85" t="e">
        <f t="shared" si="2197"/>
        <v>#N/A</v>
      </c>
      <c r="G23403" s="83" t="e">
        <f t="shared" si="2194"/>
        <v>#N/A</v>
      </c>
      <c r="H23403" s="83" t="str">
        <f t="shared" si="2195"/>
        <v>#NV</v>
      </c>
    </row>
    <row r="23404" spans="1:8">
      <c r="A23404" s="85" t="e">
        <f t="shared" si="2192"/>
        <v>#N/A</v>
      </c>
      <c r="B23404" s="91" t="str">
        <f>IF(ISNUMBER('pO2 control'!B23399),'pO2 control'!B23399,"")</f>
        <v/>
      </c>
      <c r="C23404" s="13" t="str">
        <f t="shared" si="2196"/>
        <v>INVALID</v>
      </c>
      <c r="D23404" s="87" t="e">
        <f>IF('pO2 control'!A23399="",NA(),'pO2 control'!A23399)</f>
        <v>#N/A</v>
      </c>
      <c r="E23404" s="91" t="e">
        <f t="shared" si="2193"/>
        <v>#N/A</v>
      </c>
      <c r="F23404" s="85" t="e">
        <f t="shared" si="2197"/>
        <v>#N/A</v>
      </c>
      <c r="G23404" s="83" t="e">
        <f t="shared" si="2194"/>
        <v>#N/A</v>
      </c>
      <c r="H23404" s="83" t="str">
        <f t="shared" si="2195"/>
        <v>#NV</v>
      </c>
    </row>
    <row r="23405" spans="1:8">
      <c r="A23405" s="85" t="e">
        <f t="shared" si="2192"/>
        <v>#N/A</v>
      </c>
      <c r="B23405" s="91" t="str">
        <f>IF(ISNUMBER('pO2 control'!B23400),'pO2 control'!B23400,"")</f>
        <v/>
      </c>
      <c r="C23405" s="13" t="str">
        <f t="shared" si="2196"/>
        <v>INVALID</v>
      </c>
      <c r="D23405" s="87" t="e">
        <f>IF('pO2 control'!A23400="",NA(),'pO2 control'!A23400)</f>
        <v>#N/A</v>
      </c>
      <c r="E23405" s="91" t="e">
        <f t="shared" si="2193"/>
        <v>#N/A</v>
      </c>
      <c r="F23405" s="85" t="e">
        <f t="shared" si="2197"/>
        <v>#N/A</v>
      </c>
      <c r="G23405" s="83" t="e">
        <f t="shared" si="2194"/>
        <v>#N/A</v>
      </c>
      <c r="H23405" s="83" t="str">
        <f t="shared" si="2195"/>
        <v>#NV</v>
      </c>
    </row>
    <row r="23406" spans="1:8">
      <c r="A23406" s="85" t="e">
        <f t="shared" si="2192"/>
        <v>#N/A</v>
      </c>
      <c r="B23406" s="91" t="str">
        <f>IF(ISNUMBER('pO2 control'!B23401),'pO2 control'!B23401,"")</f>
        <v/>
      </c>
      <c r="C23406" s="13" t="str">
        <f t="shared" si="2196"/>
        <v>INVALID</v>
      </c>
      <c r="D23406" s="87" t="e">
        <f>IF('pO2 control'!A23401="",NA(),'pO2 control'!A23401)</f>
        <v>#N/A</v>
      </c>
      <c r="E23406" s="91" t="e">
        <f t="shared" si="2193"/>
        <v>#N/A</v>
      </c>
      <c r="F23406" s="85" t="e">
        <f t="shared" si="2197"/>
        <v>#N/A</v>
      </c>
      <c r="G23406" s="83" t="e">
        <f t="shared" si="2194"/>
        <v>#N/A</v>
      </c>
      <c r="H23406" s="83" t="str">
        <f t="shared" si="2195"/>
        <v>#NV</v>
      </c>
    </row>
    <row r="23407" spans="1:8">
      <c r="A23407" s="85" t="e">
        <f t="shared" si="2192"/>
        <v>#N/A</v>
      </c>
      <c r="B23407" s="91" t="str">
        <f>IF(ISNUMBER('pO2 control'!B23402),'pO2 control'!B23402,"")</f>
        <v/>
      </c>
      <c r="C23407" s="13" t="str">
        <f t="shared" si="2196"/>
        <v>INVALID</v>
      </c>
      <c r="D23407" s="87" t="e">
        <f>IF('pO2 control'!A23402="",NA(),'pO2 control'!A23402)</f>
        <v>#N/A</v>
      </c>
      <c r="E23407" s="91" t="e">
        <f t="shared" si="2193"/>
        <v>#N/A</v>
      </c>
      <c r="F23407" s="85" t="e">
        <f t="shared" si="2197"/>
        <v>#N/A</v>
      </c>
      <c r="G23407" s="83" t="e">
        <f t="shared" si="2194"/>
        <v>#N/A</v>
      </c>
      <c r="H23407" s="83" t="str">
        <f t="shared" si="2195"/>
        <v>#NV</v>
      </c>
    </row>
    <row r="23408" spans="1:8">
      <c r="A23408" s="85" t="e">
        <f t="shared" si="2192"/>
        <v>#N/A</v>
      </c>
      <c r="B23408" s="91" t="str">
        <f>IF(ISNUMBER('pO2 control'!B23403),'pO2 control'!B23403,"")</f>
        <v/>
      </c>
      <c r="C23408" s="13" t="str">
        <f t="shared" si="2196"/>
        <v>INVALID</v>
      </c>
      <c r="D23408" s="87" t="e">
        <f>IF('pO2 control'!A23403="",NA(),'pO2 control'!A23403)</f>
        <v>#N/A</v>
      </c>
      <c r="E23408" s="91" t="e">
        <f t="shared" si="2193"/>
        <v>#N/A</v>
      </c>
      <c r="F23408" s="85" t="e">
        <f t="shared" si="2197"/>
        <v>#N/A</v>
      </c>
      <c r="G23408" s="83" t="e">
        <f t="shared" si="2194"/>
        <v>#N/A</v>
      </c>
      <c r="H23408" s="83" t="str">
        <f t="shared" si="2195"/>
        <v>#NV</v>
      </c>
    </row>
    <row r="23409" spans="1:8">
      <c r="A23409" s="85" t="e">
        <f t="shared" si="2192"/>
        <v>#N/A</v>
      </c>
      <c r="B23409" s="91" t="str">
        <f>IF(ISNUMBER('pO2 control'!B23404),'pO2 control'!B23404,"")</f>
        <v/>
      </c>
      <c r="C23409" s="13" t="str">
        <f t="shared" si="2196"/>
        <v>INVALID</v>
      </c>
      <c r="D23409" s="87" t="e">
        <f>IF('pO2 control'!A23404="",NA(),'pO2 control'!A23404)</f>
        <v>#N/A</v>
      </c>
      <c r="E23409" s="91" t="e">
        <f t="shared" si="2193"/>
        <v>#N/A</v>
      </c>
      <c r="F23409" s="85" t="e">
        <f t="shared" si="2197"/>
        <v>#N/A</v>
      </c>
      <c r="G23409" s="83" t="e">
        <f t="shared" si="2194"/>
        <v>#N/A</v>
      </c>
      <c r="H23409" s="83" t="str">
        <f t="shared" si="2195"/>
        <v>#NV</v>
      </c>
    </row>
    <row r="23410" spans="1:8">
      <c r="A23410" s="85" t="e">
        <f t="shared" si="2192"/>
        <v>#N/A</v>
      </c>
      <c r="B23410" s="91" t="str">
        <f>IF(ISNUMBER('pO2 control'!B23405),'pO2 control'!B23405,"")</f>
        <v/>
      </c>
      <c r="C23410" s="13" t="str">
        <f t="shared" si="2196"/>
        <v>INVALID</v>
      </c>
      <c r="D23410" s="87" t="e">
        <f>IF('pO2 control'!A23405="",NA(),'pO2 control'!A23405)</f>
        <v>#N/A</v>
      </c>
      <c r="E23410" s="91" t="e">
        <f t="shared" si="2193"/>
        <v>#N/A</v>
      </c>
      <c r="F23410" s="85" t="e">
        <f t="shared" si="2197"/>
        <v>#N/A</v>
      </c>
      <c r="G23410" s="83" t="e">
        <f t="shared" si="2194"/>
        <v>#N/A</v>
      </c>
      <c r="H23410" s="83" t="str">
        <f t="shared" si="2195"/>
        <v>#NV</v>
      </c>
    </row>
    <row r="23411" spans="1:8">
      <c r="A23411" s="85" t="e">
        <f t="shared" si="2192"/>
        <v>#N/A</v>
      </c>
      <c r="B23411" s="91" t="str">
        <f>IF(ISNUMBER('pO2 control'!B23406),'pO2 control'!B23406,"")</f>
        <v/>
      </c>
      <c r="C23411" s="13" t="str">
        <f t="shared" si="2196"/>
        <v>INVALID</v>
      </c>
      <c r="D23411" s="87" t="e">
        <f>IF('pO2 control'!A23406="",NA(),'pO2 control'!A23406)</f>
        <v>#N/A</v>
      </c>
      <c r="E23411" s="91" t="e">
        <f t="shared" si="2193"/>
        <v>#N/A</v>
      </c>
      <c r="F23411" s="85" t="e">
        <f t="shared" si="2197"/>
        <v>#N/A</v>
      </c>
      <c r="G23411" s="83" t="e">
        <f t="shared" si="2194"/>
        <v>#N/A</v>
      </c>
      <c r="H23411" s="83" t="str">
        <f t="shared" si="2195"/>
        <v>#NV</v>
      </c>
    </row>
    <row r="23412" spans="1:8">
      <c r="A23412" s="85" t="e">
        <f t="shared" si="2192"/>
        <v>#N/A</v>
      </c>
      <c r="B23412" s="91" t="str">
        <f>IF(ISNUMBER('pO2 control'!B23407),'pO2 control'!B23407,"")</f>
        <v/>
      </c>
      <c r="C23412" s="13" t="str">
        <f t="shared" si="2196"/>
        <v>INVALID</v>
      </c>
      <c r="D23412" s="87" t="e">
        <f>IF('pO2 control'!A23407="",NA(),'pO2 control'!A23407)</f>
        <v>#N/A</v>
      </c>
      <c r="E23412" s="91" t="e">
        <f t="shared" si="2193"/>
        <v>#N/A</v>
      </c>
      <c r="F23412" s="85" t="e">
        <f t="shared" si="2197"/>
        <v>#N/A</v>
      </c>
      <c r="G23412" s="83" t="e">
        <f t="shared" si="2194"/>
        <v>#N/A</v>
      </c>
      <c r="H23412" s="83" t="str">
        <f t="shared" si="2195"/>
        <v>#NV</v>
      </c>
    </row>
    <row r="23413" spans="1:8">
      <c r="A23413" s="85" t="e">
        <f t="shared" si="2192"/>
        <v>#N/A</v>
      </c>
      <c r="B23413" s="91" t="str">
        <f>IF(ISNUMBER('pO2 control'!B23408),'pO2 control'!B23408,"")</f>
        <v/>
      </c>
      <c r="C23413" s="13" t="str">
        <f t="shared" si="2196"/>
        <v>INVALID</v>
      </c>
      <c r="D23413" s="87" t="e">
        <f>IF('pO2 control'!A23408="",NA(),'pO2 control'!A23408)</f>
        <v>#N/A</v>
      </c>
      <c r="E23413" s="91" t="e">
        <f t="shared" si="2193"/>
        <v>#N/A</v>
      </c>
      <c r="F23413" s="85" t="e">
        <f t="shared" si="2197"/>
        <v>#N/A</v>
      </c>
      <c r="G23413" s="83" t="e">
        <f t="shared" si="2194"/>
        <v>#N/A</v>
      </c>
      <c r="H23413" s="83" t="str">
        <f t="shared" si="2195"/>
        <v>#NV</v>
      </c>
    </row>
    <row r="23414" spans="1:8">
      <c r="A23414" s="85" t="e">
        <f t="shared" si="2192"/>
        <v>#N/A</v>
      </c>
      <c r="B23414" s="91" t="str">
        <f>IF(ISNUMBER('pO2 control'!B23409),'pO2 control'!B23409,"")</f>
        <v/>
      </c>
      <c r="C23414" s="13" t="str">
        <f t="shared" si="2196"/>
        <v>INVALID</v>
      </c>
      <c r="D23414" s="87" t="e">
        <f>IF('pO2 control'!A23409="",NA(),'pO2 control'!A23409)</f>
        <v>#N/A</v>
      </c>
      <c r="E23414" s="91" t="e">
        <f t="shared" si="2193"/>
        <v>#N/A</v>
      </c>
      <c r="F23414" s="85" t="e">
        <f t="shared" si="2197"/>
        <v>#N/A</v>
      </c>
      <c r="G23414" s="83" t="e">
        <f t="shared" si="2194"/>
        <v>#N/A</v>
      </c>
      <c r="H23414" s="83" t="str">
        <f t="shared" si="2195"/>
        <v>#NV</v>
      </c>
    </row>
    <row r="23415" spans="1:8">
      <c r="A23415" s="85" t="e">
        <f t="shared" si="2192"/>
        <v>#N/A</v>
      </c>
      <c r="B23415" s="91" t="str">
        <f>IF(ISNUMBER('pO2 control'!B23410),'pO2 control'!B23410,"")</f>
        <v/>
      </c>
      <c r="C23415" s="13" t="str">
        <f t="shared" si="2196"/>
        <v>INVALID</v>
      </c>
      <c r="D23415" s="87" t="e">
        <f>IF('pO2 control'!A23410="",NA(),'pO2 control'!A23410)</f>
        <v>#N/A</v>
      </c>
      <c r="E23415" s="91" t="e">
        <f t="shared" si="2193"/>
        <v>#N/A</v>
      </c>
      <c r="F23415" s="85" t="e">
        <f t="shared" si="2197"/>
        <v>#N/A</v>
      </c>
      <c r="G23415" s="83" t="e">
        <f t="shared" si="2194"/>
        <v>#N/A</v>
      </c>
      <c r="H23415" s="83" t="str">
        <f t="shared" si="2195"/>
        <v>#NV</v>
      </c>
    </row>
    <row r="23416" spans="1:8">
      <c r="A23416" s="85" t="e">
        <f t="shared" si="2192"/>
        <v>#N/A</v>
      </c>
      <c r="B23416" s="91" t="str">
        <f>IF(ISNUMBER('pO2 control'!B23411),'pO2 control'!B23411,"")</f>
        <v/>
      </c>
      <c r="C23416" s="13" t="str">
        <f t="shared" si="2196"/>
        <v>INVALID</v>
      </c>
      <c r="D23416" s="87" t="e">
        <f>IF('pO2 control'!A23411="",NA(),'pO2 control'!A23411)</f>
        <v>#N/A</v>
      </c>
      <c r="E23416" s="91" t="e">
        <f t="shared" si="2193"/>
        <v>#N/A</v>
      </c>
      <c r="F23416" s="85" t="e">
        <f t="shared" si="2197"/>
        <v>#N/A</v>
      </c>
      <c r="G23416" s="83" t="e">
        <f t="shared" si="2194"/>
        <v>#N/A</v>
      </c>
      <c r="H23416" s="83" t="str">
        <f t="shared" si="2195"/>
        <v>#NV</v>
      </c>
    </row>
    <row r="23417" spans="1:8">
      <c r="A23417" s="85" t="e">
        <f t="shared" si="2192"/>
        <v>#N/A</v>
      </c>
      <c r="B23417" s="91" t="str">
        <f>IF(ISNUMBER('pO2 control'!B23412),'pO2 control'!B23412,"")</f>
        <v/>
      </c>
      <c r="C23417" s="13" t="str">
        <f t="shared" si="2196"/>
        <v>INVALID</v>
      </c>
      <c r="D23417" s="87" t="e">
        <f>IF('pO2 control'!A23412="",NA(),'pO2 control'!A23412)</f>
        <v>#N/A</v>
      </c>
      <c r="E23417" s="91" t="e">
        <f t="shared" si="2193"/>
        <v>#N/A</v>
      </c>
      <c r="F23417" s="85" t="e">
        <f t="shared" si="2197"/>
        <v>#N/A</v>
      </c>
      <c r="G23417" s="83" t="e">
        <f t="shared" si="2194"/>
        <v>#N/A</v>
      </c>
      <c r="H23417" s="83" t="str">
        <f t="shared" si="2195"/>
        <v>#NV</v>
      </c>
    </row>
    <row r="23418" spans="1:8">
      <c r="A23418" s="85" t="e">
        <f t="shared" si="2192"/>
        <v>#N/A</v>
      </c>
      <c r="B23418" s="91" t="str">
        <f>IF(ISNUMBER('pO2 control'!B23413),'pO2 control'!B23413,"")</f>
        <v/>
      </c>
      <c r="C23418" s="13" t="str">
        <f t="shared" si="2196"/>
        <v>INVALID</v>
      </c>
      <c r="D23418" s="87" t="e">
        <f>IF('pO2 control'!A23413="",NA(),'pO2 control'!A23413)</f>
        <v>#N/A</v>
      </c>
      <c r="E23418" s="91" t="e">
        <f t="shared" si="2193"/>
        <v>#N/A</v>
      </c>
      <c r="F23418" s="85" t="e">
        <f t="shared" si="2197"/>
        <v>#N/A</v>
      </c>
      <c r="G23418" s="83" t="e">
        <f t="shared" si="2194"/>
        <v>#N/A</v>
      </c>
      <c r="H23418" s="83" t="str">
        <f t="shared" si="2195"/>
        <v>#NV</v>
      </c>
    </row>
    <row r="23419" spans="1:8">
      <c r="A23419" s="85" t="e">
        <f t="shared" si="2192"/>
        <v>#N/A</v>
      </c>
      <c r="B23419" s="91" t="str">
        <f>IF(ISNUMBER('pO2 control'!B23414),'pO2 control'!B23414,"")</f>
        <v/>
      </c>
      <c r="C23419" s="13" t="str">
        <f t="shared" si="2196"/>
        <v>INVALID</v>
      </c>
      <c r="D23419" s="87" t="e">
        <f>IF('pO2 control'!A23414="",NA(),'pO2 control'!A23414)</f>
        <v>#N/A</v>
      </c>
      <c r="E23419" s="91" t="e">
        <f t="shared" si="2193"/>
        <v>#N/A</v>
      </c>
      <c r="F23419" s="85" t="e">
        <f t="shared" si="2197"/>
        <v>#N/A</v>
      </c>
      <c r="G23419" s="83" t="e">
        <f t="shared" si="2194"/>
        <v>#N/A</v>
      </c>
      <c r="H23419" s="83" t="str">
        <f t="shared" si="2195"/>
        <v>#NV</v>
      </c>
    </row>
    <row r="23420" spans="1:8">
      <c r="A23420" s="85" t="e">
        <f t="shared" si="2192"/>
        <v>#N/A</v>
      </c>
      <c r="B23420" s="91" t="str">
        <f>IF(ISNUMBER('pO2 control'!B23415),'pO2 control'!B23415,"")</f>
        <v/>
      </c>
      <c r="C23420" s="13" t="str">
        <f t="shared" si="2196"/>
        <v>INVALID</v>
      </c>
      <c r="D23420" s="87" t="e">
        <f>IF('pO2 control'!A23415="",NA(),'pO2 control'!A23415)</f>
        <v>#N/A</v>
      </c>
      <c r="E23420" s="91" t="e">
        <f t="shared" si="2193"/>
        <v>#N/A</v>
      </c>
      <c r="F23420" s="85" t="e">
        <f t="shared" si="2197"/>
        <v>#N/A</v>
      </c>
      <c r="G23420" s="83" t="e">
        <f t="shared" si="2194"/>
        <v>#N/A</v>
      </c>
      <c r="H23420" s="83" t="str">
        <f t="shared" si="2195"/>
        <v>#NV</v>
      </c>
    </row>
    <row r="23421" spans="1:8">
      <c r="A23421" s="85" t="e">
        <f t="shared" si="2192"/>
        <v>#N/A</v>
      </c>
      <c r="B23421" s="91" t="str">
        <f>IF(ISNUMBER('pO2 control'!B23416),'pO2 control'!B23416,"")</f>
        <v/>
      </c>
      <c r="C23421" s="13" t="str">
        <f t="shared" si="2196"/>
        <v>INVALID</v>
      </c>
      <c r="D23421" s="87" t="e">
        <f>IF('pO2 control'!A23416="",NA(),'pO2 control'!A23416)</f>
        <v>#N/A</v>
      </c>
      <c r="E23421" s="91" t="e">
        <f t="shared" si="2193"/>
        <v>#N/A</v>
      </c>
      <c r="F23421" s="85" t="e">
        <f t="shared" si="2197"/>
        <v>#N/A</v>
      </c>
      <c r="G23421" s="83" t="e">
        <f t="shared" si="2194"/>
        <v>#N/A</v>
      </c>
      <c r="H23421" s="83" t="str">
        <f t="shared" si="2195"/>
        <v>#NV</v>
      </c>
    </row>
    <row r="23422" spans="1:8">
      <c r="A23422" s="85" t="e">
        <f t="shared" si="2192"/>
        <v>#N/A</v>
      </c>
      <c r="B23422" s="91" t="str">
        <f>IF(ISNUMBER('pO2 control'!B23417),'pO2 control'!B23417,"")</f>
        <v/>
      </c>
      <c r="C23422" s="13" t="str">
        <f t="shared" si="2196"/>
        <v>INVALID</v>
      </c>
      <c r="D23422" s="87" t="e">
        <f>IF('pO2 control'!A23417="",NA(),'pO2 control'!A23417)</f>
        <v>#N/A</v>
      </c>
      <c r="E23422" s="91" t="e">
        <f t="shared" si="2193"/>
        <v>#N/A</v>
      </c>
      <c r="F23422" s="85" t="e">
        <f t="shared" si="2197"/>
        <v>#N/A</v>
      </c>
      <c r="G23422" s="83" t="e">
        <f t="shared" si="2194"/>
        <v>#N/A</v>
      </c>
      <c r="H23422" s="83" t="str">
        <f t="shared" si="2195"/>
        <v>#NV</v>
      </c>
    </row>
    <row r="23423" spans="1:8">
      <c r="A23423" s="85" t="e">
        <f t="shared" si="2192"/>
        <v>#N/A</v>
      </c>
      <c r="B23423" s="91" t="str">
        <f>IF(ISNUMBER('pO2 control'!B23418),'pO2 control'!B23418,"")</f>
        <v/>
      </c>
      <c r="C23423" s="13" t="str">
        <f t="shared" si="2196"/>
        <v>INVALID</v>
      </c>
      <c r="D23423" s="87" t="e">
        <f>IF('pO2 control'!A23418="",NA(),'pO2 control'!A23418)</f>
        <v>#N/A</v>
      </c>
      <c r="E23423" s="91" t="e">
        <f t="shared" si="2193"/>
        <v>#N/A</v>
      </c>
      <c r="F23423" s="85" t="e">
        <f t="shared" si="2197"/>
        <v>#N/A</v>
      </c>
      <c r="G23423" s="83" t="e">
        <f t="shared" si="2194"/>
        <v>#N/A</v>
      </c>
      <c r="H23423" s="83" t="str">
        <f t="shared" si="2195"/>
        <v>#NV</v>
      </c>
    </row>
    <row r="23424" spans="1:8">
      <c r="A23424" s="85" t="e">
        <f t="shared" si="2192"/>
        <v>#N/A</v>
      </c>
      <c r="B23424" s="91" t="str">
        <f>IF(ISNUMBER('pO2 control'!B23419),'pO2 control'!B23419,"")</f>
        <v/>
      </c>
      <c r="C23424" s="13" t="str">
        <f t="shared" si="2196"/>
        <v>INVALID</v>
      </c>
      <c r="D23424" s="87" t="e">
        <f>IF('pO2 control'!A23419="",NA(),'pO2 control'!A23419)</f>
        <v>#N/A</v>
      </c>
      <c r="E23424" s="91" t="e">
        <f t="shared" si="2193"/>
        <v>#N/A</v>
      </c>
      <c r="F23424" s="85" t="e">
        <f t="shared" si="2197"/>
        <v>#N/A</v>
      </c>
      <c r="G23424" s="83" t="e">
        <f t="shared" si="2194"/>
        <v>#N/A</v>
      </c>
      <c r="H23424" s="83" t="str">
        <f t="shared" si="2195"/>
        <v>#NV</v>
      </c>
    </row>
    <row r="23425" spans="1:8">
      <c r="A23425" s="85" t="e">
        <f t="shared" si="2192"/>
        <v>#N/A</v>
      </c>
      <c r="B23425" s="91" t="str">
        <f>IF(ISNUMBER('pO2 control'!B23420),'pO2 control'!B23420,"")</f>
        <v/>
      </c>
      <c r="C23425" s="13" t="str">
        <f t="shared" si="2196"/>
        <v>INVALID</v>
      </c>
      <c r="D23425" s="87" t="e">
        <f>IF('pO2 control'!A23420="",NA(),'pO2 control'!A23420)</f>
        <v>#N/A</v>
      </c>
      <c r="E23425" s="91" t="e">
        <f t="shared" si="2193"/>
        <v>#N/A</v>
      </c>
      <c r="F23425" s="85" t="e">
        <f t="shared" si="2197"/>
        <v>#N/A</v>
      </c>
      <c r="G23425" s="83" t="e">
        <f t="shared" si="2194"/>
        <v>#N/A</v>
      </c>
      <c r="H23425" s="83" t="str">
        <f t="shared" si="2195"/>
        <v>#NV</v>
      </c>
    </row>
    <row r="23426" spans="1:8">
      <c r="A23426" s="85" t="e">
        <f t="shared" si="2192"/>
        <v>#N/A</v>
      </c>
      <c r="B23426" s="91" t="str">
        <f>IF(ISNUMBER('pO2 control'!B23421),'pO2 control'!B23421,"")</f>
        <v/>
      </c>
      <c r="C23426" s="13" t="str">
        <f t="shared" si="2196"/>
        <v>INVALID</v>
      </c>
      <c r="D23426" s="87" t="e">
        <f>IF('pO2 control'!A23421="",NA(),'pO2 control'!A23421)</f>
        <v>#N/A</v>
      </c>
      <c r="E23426" s="91" t="e">
        <f t="shared" si="2193"/>
        <v>#N/A</v>
      </c>
      <c r="F23426" s="85" t="e">
        <f t="shared" si="2197"/>
        <v>#N/A</v>
      </c>
      <c r="G23426" s="83" t="e">
        <f t="shared" si="2194"/>
        <v>#N/A</v>
      </c>
      <c r="H23426" s="83" t="str">
        <f t="shared" si="2195"/>
        <v>#NV</v>
      </c>
    </row>
    <row r="23427" spans="1:8">
      <c r="A23427" s="85" t="e">
        <f t="shared" ref="A23427:A23490" si="2198">IF(C23427="INVALID",NA(),E23427*$C$2/100)</f>
        <v>#N/A</v>
      </c>
      <c r="B23427" s="91" t="str">
        <f>IF(ISNUMBER('pO2 control'!B23422),'pO2 control'!B23422,"")</f>
        <v/>
      </c>
      <c r="C23427" s="13" t="str">
        <f t="shared" si="2196"/>
        <v>INVALID</v>
      </c>
      <c r="D23427" s="87" t="e">
        <f>IF('pO2 control'!A23422="",NA(),'pO2 control'!A23422)</f>
        <v>#N/A</v>
      </c>
      <c r="E23427" s="91" t="e">
        <f t="shared" ref="E23427:E23490" si="2199">IF(C23427="INVALID",NA(),B23427*C23427)</f>
        <v>#N/A</v>
      </c>
      <c r="F23427" s="85" t="e">
        <f t="shared" si="2197"/>
        <v>#N/A</v>
      </c>
      <c r="G23427" s="83" t="e">
        <f t="shared" ref="G23427:G23490" si="2200">IF(D23427="",NA(),$P$2*EXP($P$3*D23427))</f>
        <v>#N/A</v>
      </c>
      <c r="H23427" s="83" t="str">
        <f t="shared" si="2195"/>
        <v>#NV</v>
      </c>
    </row>
    <row r="23428" spans="1:8">
      <c r="A23428" s="85" t="e">
        <f t="shared" si="2198"/>
        <v>#N/A</v>
      </c>
      <c r="B23428" s="91" t="str">
        <f>IF(ISNUMBER('pO2 control'!B23423),'pO2 control'!B23423,"")</f>
        <v/>
      </c>
      <c r="C23428" s="13" t="str">
        <f t="shared" si="2196"/>
        <v>INVALID</v>
      </c>
      <c r="D23428" s="87" t="e">
        <f>IF('pO2 control'!A23423="",NA(),'pO2 control'!A23423)</f>
        <v>#N/A</v>
      </c>
      <c r="E23428" s="91" t="e">
        <f t="shared" si="2199"/>
        <v>#N/A</v>
      </c>
      <c r="F23428" s="85" t="e">
        <f t="shared" si="2197"/>
        <v>#N/A</v>
      </c>
      <c r="G23428" s="83" t="e">
        <f t="shared" si="2200"/>
        <v>#N/A</v>
      </c>
      <c r="H23428" s="83" t="str">
        <f t="shared" si="2195"/>
        <v>#NV</v>
      </c>
    </row>
    <row r="23429" spans="1:8">
      <c r="A23429" s="85" t="e">
        <f t="shared" si="2198"/>
        <v>#N/A</v>
      </c>
      <c r="B23429" s="91" t="str">
        <f>IF(ISNUMBER('pO2 control'!B23424),'pO2 control'!B23424,"")</f>
        <v/>
      </c>
      <c r="C23429" s="13" t="str">
        <f t="shared" si="2196"/>
        <v>INVALID</v>
      </c>
      <c r="D23429" s="87" t="e">
        <f>IF('pO2 control'!A23424="",NA(),'pO2 control'!A23424)</f>
        <v>#N/A</v>
      </c>
      <c r="E23429" s="91" t="e">
        <f t="shared" si="2199"/>
        <v>#N/A</v>
      </c>
      <c r="F23429" s="85" t="e">
        <f t="shared" si="2197"/>
        <v>#N/A</v>
      </c>
      <c r="G23429" s="83" t="e">
        <f t="shared" si="2200"/>
        <v>#N/A</v>
      </c>
      <c r="H23429" s="83" t="str">
        <f t="shared" si="2195"/>
        <v>#NV</v>
      </c>
    </row>
    <row r="23430" spans="1:8">
      <c r="A23430" s="85" t="e">
        <f t="shared" si="2198"/>
        <v>#N/A</v>
      </c>
      <c r="B23430" s="91" t="str">
        <f>IF(ISNUMBER('pO2 control'!B23425),'pO2 control'!B23425,"")</f>
        <v/>
      </c>
      <c r="C23430" s="13" t="str">
        <f t="shared" si="2196"/>
        <v>INVALID</v>
      </c>
      <c r="D23430" s="87" t="e">
        <f>IF('pO2 control'!A23425="",NA(),'pO2 control'!A23425)</f>
        <v>#N/A</v>
      </c>
      <c r="E23430" s="91" t="e">
        <f t="shared" si="2199"/>
        <v>#N/A</v>
      </c>
      <c r="F23430" s="85" t="e">
        <f t="shared" si="2197"/>
        <v>#N/A</v>
      </c>
      <c r="G23430" s="83" t="e">
        <f t="shared" si="2200"/>
        <v>#N/A</v>
      </c>
      <c r="H23430" s="83" t="str">
        <f t="shared" si="2195"/>
        <v>#NV</v>
      </c>
    </row>
    <row r="23431" spans="1:8">
      <c r="A23431" s="85" t="e">
        <f t="shared" si="2198"/>
        <v>#N/A</v>
      </c>
      <c r="B23431" s="91" t="str">
        <f>IF(ISNUMBER('pO2 control'!B23426),'pO2 control'!B23426,"")</f>
        <v/>
      </c>
      <c r="C23431" s="13" t="str">
        <f t="shared" si="2196"/>
        <v>INVALID</v>
      </c>
      <c r="D23431" s="87" t="e">
        <f>IF('pO2 control'!A23426="",NA(),'pO2 control'!A23426)</f>
        <v>#N/A</v>
      </c>
      <c r="E23431" s="91" t="e">
        <f t="shared" si="2199"/>
        <v>#N/A</v>
      </c>
      <c r="F23431" s="85" t="e">
        <f t="shared" si="2197"/>
        <v>#N/A</v>
      </c>
      <c r="G23431" s="83" t="e">
        <f t="shared" si="2200"/>
        <v>#N/A</v>
      </c>
      <c r="H23431" s="83" t="str">
        <f t="shared" si="2195"/>
        <v>#NV</v>
      </c>
    </row>
    <row r="23432" spans="1:8">
      <c r="A23432" s="85" t="e">
        <f t="shared" si="2198"/>
        <v>#N/A</v>
      </c>
      <c r="B23432" s="91" t="str">
        <f>IF(ISNUMBER('pO2 control'!B23427),'pO2 control'!B23427,"")</f>
        <v/>
      </c>
      <c r="C23432" s="13" t="str">
        <f t="shared" si="2196"/>
        <v>INVALID</v>
      </c>
      <c r="D23432" s="87" t="e">
        <f>IF('pO2 control'!A23427="",NA(),'pO2 control'!A23427)</f>
        <v>#N/A</v>
      </c>
      <c r="E23432" s="91" t="e">
        <f t="shared" si="2199"/>
        <v>#N/A</v>
      </c>
      <c r="F23432" s="85" t="e">
        <f t="shared" si="2197"/>
        <v>#N/A</v>
      </c>
      <c r="G23432" s="83" t="e">
        <f t="shared" si="2200"/>
        <v>#N/A</v>
      </c>
      <c r="H23432" s="83" t="str">
        <f t="shared" ref="H23432:H23495" si="2201">IF(C23432="INVALID","#NV",(((A23432-A23431)/(D23432-D23431))+F23432*$D$2)/($C$2-A23432))</f>
        <v>#NV</v>
      </c>
    </row>
    <row r="23433" spans="1:8">
      <c r="A23433" s="85" t="e">
        <f t="shared" si="2198"/>
        <v>#N/A</v>
      </c>
      <c r="B23433" s="91" t="str">
        <f>IF(ISNUMBER('pO2 control'!B23428),'pO2 control'!B23428,"")</f>
        <v/>
      </c>
      <c r="C23433" s="13" t="str">
        <f t="shared" ref="C23433:C23496" si="2202">IF(AND(B23433&lt;90,B23433&gt;10),"1","INVALID")</f>
        <v>INVALID</v>
      </c>
      <c r="D23433" s="87" t="e">
        <f>IF('pO2 control'!A23428="",NA(),'pO2 control'!A23428)</f>
        <v>#N/A</v>
      </c>
      <c r="E23433" s="91" t="e">
        <f t="shared" si="2199"/>
        <v>#N/A</v>
      </c>
      <c r="F23433" s="85" t="e">
        <f t="shared" ref="F23433:F23496" si="2203">IF(G23433="",NA(),0.333*G23433)</f>
        <v>#N/A</v>
      </c>
      <c r="G23433" s="83" t="e">
        <f t="shared" si="2200"/>
        <v>#N/A</v>
      </c>
      <c r="H23433" s="83" t="str">
        <f t="shared" si="2201"/>
        <v>#NV</v>
      </c>
    </row>
    <row r="23434" spans="1:8">
      <c r="A23434" s="85" t="e">
        <f t="shared" si="2198"/>
        <v>#N/A</v>
      </c>
      <c r="B23434" s="91" t="str">
        <f>IF(ISNUMBER('pO2 control'!B23429),'pO2 control'!B23429,"")</f>
        <v/>
      </c>
      <c r="C23434" s="13" t="str">
        <f t="shared" si="2202"/>
        <v>INVALID</v>
      </c>
      <c r="D23434" s="87" t="e">
        <f>IF('pO2 control'!A23429="",NA(),'pO2 control'!A23429)</f>
        <v>#N/A</v>
      </c>
      <c r="E23434" s="91" t="e">
        <f t="shared" si="2199"/>
        <v>#N/A</v>
      </c>
      <c r="F23434" s="85" t="e">
        <f t="shared" si="2203"/>
        <v>#N/A</v>
      </c>
      <c r="G23434" s="83" t="e">
        <f t="shared" si="2200"/>
        <v>#N/A</v>
      </c>
      <c r="H23434" s="83" t="str">
        <f t="shared" si="2201"/>
        <v>#NV</v>
      </c>
    </row>
    <row r="23435" spans="1:8">
      <c r="A23435" s="85" t="e">
        <f t="shared" si="2198"/>
        <v>#N/A</v>
      </c>
      <c r="B23435" s="91" t="str">
        <f>IF(ISNUMBER('pO2 control'!B23430),'pO2 control'!B23430,"")</f>
        <v/>
      </c>
      <c r="C23435" s="13" t="str">
        <f t="shared" si="2202"/>
        <v>INVALID</v>
      </c>
      <c r="D23435" s="87" t="e">
        <f>IF('pO2 control'!A23430="",NA(),'pO2 control'!A23430)</f>
        <v>#N/A</v>
      </c>
      <c r="E23435" s="91" t="e">
        <f t="shared" si="2199"/>
        <v>#N/A</v>
      </c>
      <c r="F23435" s="85" t="e">
        <f t="shared" si="2203"/>
        <v>#N/A</v>
      </c>
      <c r="G23435" s="83" t="e">
        <f t="shared" si="2200"/>
        <v>#N/A</v>
      </c>
      <c r="H23435" s="83" t="str">
        <f t="shared" si="2201"/>
        <v>#NV</v>
      </c>
    </row>
    <row r="23436" spans="1:8">
      <c r="A23436" s="85" t="e">
        <f t="shared" si="2198"/>
        <v>#N/A</v>
      </c>
      <c r="B23436" s="91" t="str">
        <f>IF(ISNUMBER('pO2 control'!B23431),'pO2 control'!B23431,"")</f>
        <v/>
      </c>
      <c r="C23436" s="13" t="str">
        <f t="shared" si="2202"/>
        <v>INVALID</v>
      </c>
      <c r="D23436" s="87" t="e">
        <f>IF('pO2 control'!A23431="",NA(),'pO2 control'!A23431)</f>
        <v>#N/A</v>
      </c>
      <c r="E23436" s="91" t="e">
        <f t="shared" si="2199"/>
        <v>#N/A</v>
      </c>
      <c r="F23436" s="85" t="e">
        <f t="shared" si="2203"/>
        <v>#N/A</v>
      </c>
      <c r="G23436" s="83" t="e">
        <f t="shared" si="2200"/>
        <v>#N/A</v>
      </c>
      <c r="H23436" s="83" t="str">
        <f t="shared" si="2201"/>
        <v>#NV</v>
      </c>
    </row>
    <row r="23437" spans="1:8">
      <c r="A23437" s="85" t="e">
        <f t="shared" si="2198"/>
        <v>#N/A</v>
      </c>
      <c r="B23437" s="91" t="str">
        <f>IF(ISNUMBER('pO2 control'!B23432),'pO2 control'!B23432,"")</f>
        <v/>
      </c>
      <c r="C23437" s="13" t="str">
        <f t="shared" si="2202"/>
        <v>INVALID</v>
      </c>
      <c r="D23437" s="87" t="e">
        <f>IF('pO2 control'!A23432="",NA(),'pO2 control'!A23432)</f>
        <v>#N/A</v>
      </c>
      <c r="E23437" s="91" t="e">
        <f t="shared" si="2199"/>
        <v>#N/A</v>
      </c>
      <c r="F23437" s="85" t="e">
        <f t="shared" si="2203"/>
        <v>#N/A</v>
      </c>
      <c r="G23437" s="83" t="e">
        <f t="shared" si="2200"/>
        <v>#N/A</v>
      </c>
      <c r="H23437" s="83" t="str">
        <f t="shared" si="2201"/>
        <v>#NV</v>
      </c>
    </row>
    <row r="23438" spans="1:8">
      <c r="A23438" s="85" t="e">
        <f t="shared" si="2198"/>
        <v>#N/A</v>
      </c>
      <c r="B23438" s="91" t="str">
        <f>IF(ISNUMBER('pO2 control'!B23433),'pO2 control'!B23433,"")</f>
        <v/>
      </c>
      <c r="C23438" s="13" t="str">
        <f t="shared" si="2202"/>
        <v>INVALID</v>
      </c>
      <c r="D23438" s="87" t="e">
        <f>IF('pO2 control'!A23433="",NA(),'pO2 control'!A23433)</f>
        <v>#N/A</v>
      </c>
      <c r="E23438" s="91" t="e">
        <f t="shared" si="2199"/>
        <v>#N/A</v>
      </c>
      <c r="F23438" s="85" t="e">
        <f t="shared" si="2203"/>
        <v>#N/A</v>
      </c>
      <c r="G23438" s="83" t="e">
        <f t="shared" si="2200"/>
        <v>#N/A</v>
      </c>
      <c r="H23438" s="83" t="str">
        <f t="shared" si="2201"/>
        <v>#NV</v>
      </c>
    </row>
    <row r="23439" spans="1:8">
      <c r="A23439" s="85" t="e">
        <f t="shared" si="2198"/>
        <v>#N/A</v>
      </c>
      <c r="B23439" s="91" t="str">
        <f>IF(ISNUMBER('pO2 control'!B23434),'pO2 control'!B23434,"")</f>
        <v/>
      </c>
      <c r="C23439" s="13" t="str">
        <f t="shared" si="2202"/>
        <v>INVALID</v>
      </c>
      <c r="D23439" s="87" t="e">
        <f>IF('pO2 control'!A23434="",NA(),'pO2 control'!A23434)</f>
        <v>#N/A</v>
      </c>
      <c r="E23439" s="91" t="e">
        <f t="shared" si="2199"/>
        <v>#N/A</v>
      </c>
      <c r="F23439" s="85" t="e">
        <f t="shared" si="2203"/>
        <v>#N/A</v>
      </c>
      <c r="G23439" s="83" t="e">
        <f t="shared" si="2200"/>
        <v>#N/A</v>
      </c>
      <c r="H23439" s="83" t="str">
        <f t="shared" si="2201"/>
        <v>#NV</v>
      </c>
    </row>
    <row r="23440" spans="1:8">
      <c r="A23440" s="85" t="e">
        <f t="shared" si="2198"/>
        <v>#N/A</v>
      </c>
      <c r="B23440" s="91" t="str">
        <f>IF(ISNUMBER('pO2 control'!B23435),'pO2 control'!B23435,"")</f>
        <v/>
      </c>
      <c r="C23440" s="13" t="str">
        <f t="shared" si="2202"/>
        <v>INVALID</v>
      </c>
      <c r="D23440" s="87" t="e">
        <f>IF('pO2 control'!A23435="",NA(),'pO2 control'!A23435)</f>
        <v>#N/A</v>
      </c>
      <c r="E23440" s="91" t="e">
        <f t="shared" si="2199"/>
        <v>#N/A</v>
      </c>
      <c r="F23440" s="85" t="e">
        <f t="shared" si="2203"/>
        <v>#N/A</v>
      </c>
      <c r="G23440" s="83" t="e">
        <f t="shared" si="2200"/>
        <v>#N/A</v>
      </c>
      <c r="H23440" s="83" t="str">
        <f t="shared" si="2201"/>
        <v>#NV</v>
      </c>
    </row>
    <row r="23441" spans="1:8">
      <c r="A23441" s="85" t="e">
        <f t="shared" si="2198"/>
        <v>#N/A</v>
      </c>
      <c r="B23441" s="91" t="str">
        <f>IF(ISNUMBER('pO2 control'!B23436),'pO2 control'!B23436,"")</f>
        <v/>
      </c>
      <c r="C23441" s="13" t="str">
        <f t="shared" si="2202"/>
        <v>INVALID</v>
      </c>
      <c r="D23441" s="87" t="e">
        <f>IF('pO2 control'!A23436="",NA(),'pO2 control'!A23436)</f>
        <v>#N/A</v>
      </c>
      <c r="E23441" s="91" t="e">
        <f t="shared" si="2199"/>
        <v>#N/A</v>
      </c>
      <c r="F23441" s="85" t="e">
        <f t="shared" si="2203"/>
        <v>#N/A</v>
      </c>
      <c r="G23441" s="83" t="e">
        <f t="shared" si="2200"/>
        <v>#N/A</v>
      </c>
      <c r="H23441" s="83" t="str">
        <f t="shared" si="2201"/>
        <v>#NV</v>
      </c>
    </row>
    <row r="23442" spans="1:8">
      <c r="A23442" s="85" t="e">
        <f t="shared" si="2198"/>
        <v>#N/A</v>
      </c>
      <c r="B23442" s="91" t="str">
        <f>IF(ISNUMBER('pO2 control'!B23437),'pO2 control'!B23437,"")</f>
        <v/>
      </c>
      <c r="C23442" s="13" t="str">
        <f t="shared" si="2202"/>
        <v>INVALID</v>
      </c>
      <c r="D23442" s="87" t="e">
        <f>IF('pO2 control'!A23437="",NA(),'pO2 control'!A23437)</f>
        <v>#N/A</v>
      </c>
      <c r="E23442" s="91" t="e">
        <f t="shared" si="2199"/>
        <v>#N/A</v>
      </c>
      <c r="F23442" s="85" t="e">
        <f t="shared" si="2203"/>
        <v>#N/A</v>
      </c>
      <c r="G23442" s="83" t="e">
        <f t="shared" si="2200"/>
        <v>#N/A</v>
      </c>
      <c r="H23442" s="83" t="str">
        <f t="shared" si="2201"/>
        <v>#NV</v>
      </c>
    </row>
    <row r="23443" spans="1:8">
      <c r="A23443" s="85" t="e">
        <f t="shared" si="2198"/>
        <v>#N/A</v>
      </c>
      <c r="B23443" s="91" t="str">
        <f>IF(ISNUMBER('pO2 control'!B23438),'pO2 control'!B23438,"")</f>
        <v/>
      </c>
      <c r="C23443" s="13" t="str">
        <f t="shared" si="2202"/>
        <v>INVALID</v>
      </c>
      <c r="D23443" s="87" t="e">
        <f>IF('pO2 control'!A23438="",NA(),'pO2 control'!A23438)</f>
        <v>#N/A</v>
      </c>
      <c r="E23443" s="91" t="e">
        <f t="shared" si="2199"/>
        <v>#N/A</v>
      </c>
      <c r="F23443" s="85" t="e">
        <f t="shared" si="2203"/>
        <v>#N/A</v>
      </c>
      <c r="G23443" s="83" t="e">
        <f t="shared" si="2200"/>
        <v>#N/A</v>
      </c>
      <c r="H23443" s="83" t="str">
        <f t="shared" si="2201"/>
        <v>#NV</v>
      </c>
    </row>
    <row r="23444" spans="1:8">
      <c r="A23444" s="85" t="e">
        <f t="shared" si="2198"/>
        <v>#N/A</v>
      </c>
      <c r="B23444" s="91" t="str">
        <f>IF(ISNUMBER('pO2 control'!B23439),'pO2 control'!B23439,"")</f>
        <v/>
      </c>
      <c r="C23444" s="13" t="str">
        <f t="shared" si="2202"/>
        <v>INVALID</v>
      </c>
      <c r="D23444" s="87" t="e">
        <f>IF('pO2 control'!A23439="",NA(),'pO2 control'!A23439)</f>
        <v>#N/A</v>
      </c>
      <c r="E23444" s="91" t="e">
        <f t="shared" si="2199"/>
        <v>#N/A</v>
      </c>
      <c r="F23444" s="85" t="e">
        <f t="shared" si="2203"/>
        <v>#N/A</v>
      </c>
      <c r="G23444" s="83" t="e">
        <f t="shared" si="2200"/>
        <v>#N/A</v>
      </c>
      <c r="H23444" s="83" t="str">
        <f t="shared" si="2201"/>
        <v>#NV</v>
      </c>
    </row>
    <row r="23445" spans="1:8">
      <c r="A23445" s="85" t="e">
        <f t="shared" si="2198"/>
        <v>#N/A</v>
      </c>
      <c r="B23445" s="91" t="str">
        <f>IF(ISNUMBER('pO2 control'!B23440),'pO2 control'!B23440,"")</f>
        <v/>
      </c>
      <c r="C23445" s="13" t="str">
        <f t="shared" si="2202"/>
        <v>INVALID</v>
      </c>
      <c r="D23445" s="87" t="e">
        <f>IF('pO2 control'!A23440="",NA(),'pO2 control'!A23440)</f>
        <v>#N/A</v>
      </c>
      <c r="E23445" s="91" t="e">
        <f t="shared" si="2199"/>
        <v>#N/A</v>
      </c>
      <c r="F23445" s="85" t="e">
        <f t="shared" si="2203"/>
        <v>#N/A</v>
      </c>
      <c r="G23445" s="83" t="e">
        <f t="shared" si="2200"/>
        <v>#N/A</v>
      </c>
      <c r="H23445" s="83" t="str">
        <f t="shared" si="2201"/>
        <v>#NV</v>
      </c>
    </row>
    <row r="23446" spans="1:8">
      <c r="A23446" s="85" t="e">
        <f t="shared" si="2198"/>
        <v>#N/A</v>
      </c>
      <c r="B23446" s="91" t="str">
        <f>IF(ISNUMBER('pO2 control'!B23441),'pO2 control'!B23441,"")</f>
        <v/>
      </c>
      <c r="C23446" s="13" t="str">
        <f t="shared" si="2202"/>
        <v>INVALID</v>
      </c>
      <c r="D23446" s="87" t="e">
        <f>IF('pO2 control'!A23441="",NA(),'pO2 control'!A23441)</f>
        <v>#N/A</v>
      </c>
      <c r="E23446" s="91" t="e">
        <f t="shared" si="2199"/>
        <v>#N/A</v>
      </c>
      <c r="F23446" s="85" t="e">
        <f t="shared" si="2203"/>
        <v>#N/A</v>
      </c>
      <c r="G23446" s="83" t="e">
        <f t="shared" si="2200"/>
        <v>#N/A</v>
      </c>
      <c r="H23446" s="83" t="str">
        <f t="shared" si="2201"/>
        <v>#NV</v>
      </c>
    </row>
    <row r="23447" spans="1:8">
      <c r="A23447" s="85" t="e">
        <f t="shared" si="2198"/>
        <v>#N/A</v>
      </c>
      <c r="B23447" s="91" t="str">
        <f>IF(ISNUMBER('pO2 control'!B23442),'pO2 control'!B23442,"")</f>
        <v/>
      </c>
      <c r="C23447" s="13" t="str">
        <f t="shared" si="2202"/>
        <v>INVALID</v>
      </c>
      <c r="D23447" s="87" t="e">
        <f>IF('pO2 control'!A23442="",NA(),'pO2 control'!A23442)</f>
        <v>#N/A</v>
      </c>
      <c r="E23447" s="91" t="e">
        <f t="shared" si="2199"/>
        <v>#N/A</v>
      </c>
      <c r="F23447" s="85" t="e">
        <f t="shared" si="2203"/>
        <v>#N/A</v>
      </c>
      <c r="G23447" s="83" t="e">
        <f t="shared" si="2200"/>
        <v>#N/A</v>
      </c>
      <c r="H23447" s="83" t="str">
        <f t="shared" si="2201"/>
        <v>#NV</v>
      </c>
    </row>
    <row r="23448" spans="1:8">
      <c r="A23448" s="85" t="e">
        <f t="shared" si="2198"/>
        <v>#N/A</v>
      </c>
      <c r="B23448" s="91" t="str">
        <f>IF(ISNUMBER('pO2 control'!B23443),'pO2 control'!B23443,"")</f>
        <v/>
      </c>
      <c r="C23448" s="13" t="str">
        <f t="shared" si="2202"/>
        <v>INVALID</v>
      </c>
      <c r="D23448" s="87" t="e">
        <f>IF('pO2 control'!A23443="",NA(),'pO2 control'!A23443)</f>
        <v>#N/A</v>
      </c>
      <c r="E23448" s="91" t="e">
        <f t="shared" si="2199"/>
        <v>#N/A</v>
      </c>
      <c r="F23448" s="85" t="e">
        <f t="shared" si="2203"/>
        <v>#N/A</v>
      </c>
      <c r="G23448" s="83" t="e">
        <f t="shared" si="2200"/>
        <v>#N/A</v>
      </c>
      <c r="H23448" s="83" t="str">
        <f t="shared" si="2201"/>
        <v>#NV</v>
      </c>
    </row>
    <row r="23449" spans="1:8">
      <c r="A23449" s="85" t="e">
        <f t="shared" si="2198"/>
        <v>#N/A</v>
      </c>
      <c r="B23449" s="91" t="str">
        <f>IF(ISNUMBER('pO2 control'!B23444),'pO2 control'!B23444,"")</f>
        <v/>
      </c>
      <c r="C23449" s="13" t="str">
        <f t="shared" si="2202"/>
        <v>INVALID</v>
      </c>
      <c r="D23449" s="87" t="e">
        <f>IF('pO2 control'!A23444="",NA(),'pO2 control'!A23444)</f>
        <v>#N/A</v>
      </c>
      <c r="E23449" s="91" t="e">
        <f t="shared" si="2199"/>
        <v>#N/A</v>
      </c>
      <c r="F23449" s="85" t="e">
        <f t="shared" si="2203"/>
        <v>#N/A</v>
      </c>
      <c r="G23449" s="83" t="e">
        <f t="shared" si="2200"/>
        <v>#N/A</v>
      </c>
      <c r="H23449" s="83" t="str">
        <f t="shared" si="2201"/>
        <v>#NV</v>
      </c>
    </row>
    <row r="23450" spans="1:8">
      <c r="A23450" s="85" t="e">
        <f t="shared" si="2198"/>
        <v>#N/A</v>
      </c>
      <c r="B23450" s="91" t="str">
        <f>IF(ISNUMBER('pO2 control'!B23445),'pO2 control'!B23445,"")</f>
        <v/>
      </c>
      <c r="C23450" s="13" t="str">
        <f t="shared" si="2202"/>
        <v>INVALID</v>
      </c>
      <c r="D23450" s="87" t="e">
        <f>IF('pO2 control'!A23445="",NA(),'pO2 control'!A23445)</f>
        <v>#N/A</v>
      </c>
      <c r="E23450" s="91" t="e">
        <f t="shared" si="2199"/>
        <v>#N/A</v>
      </c>
      <c r="F23450" s="85" t="e">
        <f t="shared" si="2203"/>
        <v>#N/A</v>
      </c>
      <c r="G23450" s="83" t="e">
        <f t="shared" si="2200"/>
        <v>#N/A</v>
      </c>
      <c r="H23450" s="83" t="str">
        <f t="shared" si="2201"/>
        <v>#NV</v>
      </c>
    </row>
    <row r="23451" spans="1:8">
      <c r="A23451" s="85" t="e">
        <f t="shared" si="2198"/>
        <v>#N/A</v>
      </c>
      <c r="B23451" s="91" t="str">
        <f>IF(ISNUMBER('pO2 control'!B23446),'pO2 control'!B23446,"")</f>
        <v/>
      </c>
      <c r="C23451" s="13" t="str">
        <f t="shared" si="2202"/>
        <v>INVALID</v>
      </c>
      <c r="D23451" s="87" t="e">
        <f>IF('pO2 control'!A23446="",NA(),'pO2 control'!A23446)</f>
        <v>#N/A</v>
      </c>
      <c r="E23451" s="91" t="e">
        <f t="shared" si="2199"/>
        <v>#N/A</v>
      </c>
      <c r="F23451" s="85" t="e">
        <f t="shared" si="2203"/>
        <v>#N/A</v>
      </c>
      <c r="G23451" s="83" t="e">
        <f t="shared" si="2200"/>
        <v>#N/A</v>
      </c>
      <c r="H23451" s="83" t="str">
        <f t="shared" si="2201"/>
        <v>#NV</v>
      </c>
    </row>
    <row r="23452" spans="1:8">
      <c r="A23452" s="85" t="e">
        <f t="shared" si="2198"/>
        <v>#N/A</v>
      </c>
      <c r="B23452" s="91" t="str">
        <f>IF(ISNUMBER('pO2 control'!B23447),'pO2 control'!B23447,"")</f>
        <v/>
      </c>
      <c r="C23452" s="13" t="str">
        <f t="shared" si="2202"/>
        <v>INVALID</v>
      </c>
      <c r="D23452" s="87" t="e">
        <f>IF('pO2 control'!A23447="",NA(),'pO2 control'!A23447)</f>
        <v>#N/A</v>
      </c>
      <c r="E23452" s="91" t="e">
        <f t="shared" si="2199"/>
        <v>#N/A</v>
      </c>
      <c r="F23452" s="85" t="e">
        <f t="shared" si="2203"/>
        <v>#N/A</v>
      </c>
      <c r="G23452" s="83" t="e">
        <f t="shared" si="2200"/>
        <v>#N/A</v>
      </c>
      <c r="H23452" s="83" t="str">
        <f t="shared" si="2201"/>
        <v>#NV</v>
      </c>
    </row>
    <row r="23453" spans="1:8">
      <c r="A23453" s="85" t="e">
        <f t="shared" si="2198"/>
        <v>#N/A</v>
      </c>
      <c r="B23453" s="91" t="str">
        <f>IF(ISNUMBER('pO2 control'!B23448),'pO2 control'!B23448,"")</f>
        <v/>
      </c>
      <c r="C23453" s="13" t="str">
        <f t="shared" si="2202"/>
        <v>INVALID</v>
      </c>
      <c r="D23453" s="87" t="e">
        <f>IF('pO2 control'!A23448="",NA(),'pO2 control'!A23448)</f>
        <v>#N/A</v>
      </c>
      <c r="E23453" s="91" t="e">
        <f t="shared" si="2199"/>
        <v>#N/A</v>
      </c>
      <c r="F23453" s="85" t="e">
        <f t="shared" si="2203"/>
        <v>#N/A</v>
      </c>
      <c r="G23453" s="83" t="e">
        <f t="shared" si="2200"/>
        <v>#N/A</v>
      </c>
      <c r="H23453" s="83" t="str">
        <f t="shared" si="2201"/>
        <v>#NV</v>
      </c>
    </row>
    <row r="23454" spans="1:8">
      <c r="A23454" s="85" t="e">
        <f t="shared" si="2198"/>
        <v>#N/A</v>
      </c>
      <c r="B23454" s="91" t="str">
        <f>IF(ISNUMBER('pO2 control'!B23449),'pO2 control'!B23449,"")</f>
        <v/>
      </c>
      <c r="C23454" s="13" t="str">
        <f t="shared" si="2202"/>
        <v>INVALID</v>
      </c>
      <c r="D23454" s="87" t="e">
        <f>IF('pO2 control'!A23449="",NA(),'pO2 control'!A23449)</f>
        <v>#N/A</v>
      </c>
      <c r="E23454" s="91" t="e">
        <f t="shared" si="2199"/>
        <v>#N/A</v>
      </c>
      <c r="F23454" s="85" t="e">
        <f t="shared" si="2203"/>
        <v>#N/A</v>
      </c>
      <c r="G23454" s="83" t="e">
        <f t="shared" si="2200"/>
        <v>#N/A</v>
      </c>
      <c r="H23454" s="83" t="str">
        <f t="shared" si="2201"/>
        <v>#NV</v>
      </c>
    </row>
    <row r="23455" spans="1:8">
      <c r="A23455" s="85" t="e">
        <f t="shared" si="2198"/>
        <v>#N/A</v>
      </c>
      <c r="B23455" s="91" t="str">
        <f>IF(ISNUMBER('pO2 control'!B23450),'pO2 control'!B23450,"")</f>
        <v/>
      </c>
      <c r="C23455" s="13" t="str">
        <f t="shared" si="2202"/>
        <v>INVALID</v>
      </c>
      <c r="D23455" s="87" t="e">
        <f>IF('pO2 control'!A23450="",NA(),'pO2 control'!A23450)</f>
        <v>#N/A</v>
      </c>
      <c r="E23455" s="91" t="e">
        <f t="shared" si="2199"/>
        <v>#N/A</v>
      </c>
      <c r="F23455" s="85" t="e">
        <f t="shared" si="2203"/>
        <v>#N/A</v>
      </c>
      <c r="G23455" s="83" t="e">
        <f t="shared" si="2200"/>
        <v>#N/A</v>
      </c>
      <c r="H23455" s="83" t="str">
        <f t="shared" si="2201"/>
        <v>#NV</v>
      </c>
    </row>
    <row r="23456" spans="1:8">
      <c r="A23456" s="85" t="e">
        <f t="shared" si="2198"/>
        <v>#N/A</v>
      </c>
      <c r="B23456" s="91" t="str">
        <f>IF(ISNUMBER('pO2 control'!B23451),'pO2 control'!B23451,"")</f>
        <v/>
      </c>
      <c r="C23456" s="13" t="str">
        <f t="shared" si="2202"/>
        <v>INVALID</v>
      </c>
      <c r="D23456" s="87" t="e">
        <f>IF('pO2 control'!A23451="",NA(),'pO2 control'!A23451)</f>
        <v>#N/A</v>
      </c>
      <c r="E23456" s="91" t="e">
        <f t="shared" si="2199"/>
        <v>#N/A</v>
      </c>
      <c r="F23456" s="85" t="e">
        <f t="shared" si="2203"/>
        <v>#N/A</v>
      </c>
      <c r="G23456" s="83" t="e">
        <f t="shared" si="2200"/>
        <v>#N/A</v>
      </c>
      <c r="H23456" s="83" t="str">
        <f t="shared" si="2201"/>
        <v>#NV</v>
      </c>
    </row>
    <row r="23457" spans="1:8">
      <c r="A23457" s="85" t="e">
        <f t="shared" si="2198"/>
        <v>#N/A</v>
      </c>
      <c r="B23457" s="91" t="str">
        <f>IF(ISNUMBER('pO2 control'!B23452),'pO2 control'!B23452,"")</f>
        <v/>
      </c>
      <c r="C23457" s="13" t="str">
        <f t="shared" si="2202"/>
        <v>INVALID</v>
      </c>
      <c r="D23457" s="87" t="e">
        <f>IF('pO2 control'!A23452="",NA(),'pO2 control'!A23452)</f>
        <v>#N/A</v>
      </c>
      <c r="E23457" s="91" t="e">
        <f t="shared" si="2199"/>
        <v>#N/A</v>
      </c>
      <c r="F23457" s="85" t="e">
        <f t="shared" si="2203"/>
        <v>#N/A</v>
      </c>
      <c r="G23457" s="83" t="e">
        <f t="shared" si="2200"/>
        <v>#N/A</v>
      </c>
      <c r="H23457" s="83" t="str">
        <f t="shared" si="2201"/>
        <v>#NV</v>
      </c>
    </row>
    <row r="23458" spans="1:8">
      <c r="A23458" s="85" t="e">
        <f t="shared" si="2198"/>
        <v>#N/A</v>
      </c>
      <c r="B23458" s="91" t="str">
        <f>IF(ISNUMBER('pO2 control'!B23453),'pO2 control'!B23453,"")</f>
        <v/>
      </c>
      <c r="C23458" s="13" t="str">
        <f t="shared" si="2202"/>
        <v>INVALID</v>
      </c>
      <c r="D23458" s="87" t="e">
        <f>IF('pO2 control'!A23453="",NA(),'pO2 control'!A23453)</f>
        <v>#N/A</v>
      </c>
      <c r="E23458" s="91" t="e">
        <f t="shared" si="2199"/>
        <v>#N/A</v>
      </c>
      <c r="F23458" s="85" t="e">
        <f t="shared" si="2203"/>
        <v>#N/A</v>
      </c>
      <c r="G23458" s="83" t="e">
        <f t="shared" si="2200"/>
        <v>#N/A</v>
      </c>
      <c r="H23458" s="83" t="str">
        <f t="shared" si="2201"/>
        <v>#NV</v>
      </c>
    </row>
    <row r="23459" spans="1:8">
      <c r="A23459" s="85" t="e">
        <f t="shared" si="2198"/>
        <v>#N/A</v>
      </c>
      <c r="B23459" s="91" t="str">
        <f>IF(ISNUMBER('pO2 control'!B23454),'pO2 control'!B23454,"")</f>
        <v/>
      </c>
      <c r="C23459" s="13" t="str">
        <f t="shared" si="2202"/>
        <v>INVALID</v>
      </c>
      <c r="D23459" s="87" t="e">
        <f>IF('pO2 control'!A23454="",NA(),'pO2 control'!A23454)</f>
        <v>#N/A</v>
      </c>
      <c r="E23459" s="91" t="e">
        <f t="shared" si="2199"/>
        <v>#N/A</v>
      </c>
      <c r="F23459" s="85" t="e">
        <f t="shared" si="2203"/>
        <v>#N/A</v>
      </c>
      <c r="G23459" s="83" t="e">
        <f t="shared" si="2200"/>
        <v>#N/A</v>
      </c>
      <c r="H23459" s="83" t="str">
        <f t="shared" si="2201"/>
        <v>#NV</v>
      </c>
    </row>
    <row r="23460" spans="1:8">
      <c r="A23460" s="85" t="e">
        <f t="shared" si="2198"/>
        <v>#N/A</v>
      </c>
      <c r="B23460" s="91" t="str">
        <f>IF(ISNUMBER('pO2 control'!B23455),'pO2 control'!B23455,"")</f>
        <v/>
      </c>
      <c r="C23460" s="13" t="str">
        <f t="shared" si="2202"/>
        <v>INVALID</v>
      </c>
      <c r="D23460" s="87" t="e">
        <f>IF('pO2 control'!A23455="",NA(),'pO2 control'!A23455)</f>
        <v>#N/A</v>
      </c>
      <c r="E23460" s="91" t="e">
        <f t="shared" si="2199"/>
        <v>#N/A</v>
      </c>
      <c r="F23460" s="85" t="e">
        <f t="shared" si="2203"/>
        <v>#N/A</v>
      </c>
      <c r="G23460" s="83" t="e">
        <f t="shared" si="2200"/>
        <v>#N/A</v>
      </c>
      <c r="H23460" s="83" t="str">
        <f t="shared" si="2201"/>
        <v>#NV</v>
      </c>
    </row>
    <row r="23461" spans="1:8">
      <c r="A23461" s="85" t="e">
        <f t="shared" si="2198"/>
        <v>#N/A</v>
      </c>
      <c r="B23461" s="91" t="str">
        <f>IF(ISNUMBER('pO2 control'!B23456),'pO2 control'!B23456,"")</f>
        <v/>
      </c>
      <c r="C23461" s="13" t="str">
        <f t="shared" si="2202"/>
        <v>INVALID</v>
      </c>
      <c r="D23461" s="87" t="e">
        <f>IF('pO2 control'!A23456="",NA(),'pO2 control'!A23456)</f>
        <v>#N/A</v>
      </c>
      <c r="E23461" s="91" t="e">
        <f t="shared" si="2199"/>
        <v>#N/A</v>
      </c>
      <c r="F23461" s="85" t="e">
        <f t="shared" si="2203"/>
        <v>#N/A</v>
      </c>
      <c r="G23461" s="83" t="e">
        <f t="shared" si="2200"/>
        <v>#N/A</v>
      </c>
      <c r="H23461" s="83" t="str">
        <f t="shared" si="2201"/>
        <v>#NV</v>
      </c>
    </row>
    <row r="23462" spans="1:8">
      <c r="A23462" s="85" t="e">
        <f t="shared" si="2198"/>
        <v>#N/A</v>
      </c>
      <c r="B23462" s="91" t="str">
        <f>IF(ISNUMBER('pO2 control'!B23457),'pO2 control'!B23457,"")</f>
        <v/>
      </c>
      <c r="C23462" s="13" t="str">
        <f t="shared" si="2202"/>
        <v>INVALID</v>
      </c>
      <c r="D23462" s="87" t="e">
        <f>IF('pO2 control'!A23457="",NA(),'pO2 control'!A23457)</f>
        <v>#N/A</v>
      </c>
      <c r="E23462" s="91" t="e">
        <f t="shared" si="2199"/>
        <v>#N/A</v>
      </c>
      <c r="F23462" s="85" t="e">
        <f t="shared" si="2203"/>
        <v>#N/A</v>
      </c>
      <c r="G23462" s="83" t="e">
        <f t="shared" si="2200"/>
        <v>#N/A</v>
      </c>
      <c r="H23462" s="83" t="str">
        <f t="shared" si="2201"/>
        <v>#NV</v>
      </c>
    </row>
    <row r="23463" spans="1:8">
      <c r="A23463" s="85" t="e">
        <f t="shared" si="2198"/>
        <v>#N/A</v>
      </c>
      <c r="B23463" s="91" t="str">
        <f>IF(ISNUMBER('pO2 control'!B23458),'pO2 control'!B23458,"")</f>
        <v/>
      </c>
      <c r="C23463" s="13" t="str">
        <f t="shared" si="2202"/>
        <v>INVALID</v>
      </c>
      <c r="D23463" s="87" t="e">
        <f>IF('pO2 control'!A23458="",NA(),'pO2 control'!A23458)</f>
        <v>#N/A</v>
      </c>
      <c r="E23463" s="91" t="e">
        <f t="shared" si="2199"/>
        <v>#N/A</v>
      </c>
      <c r="F23463" s="85" t="e">
        <f t="shared" si="2203"/>
        <v>#N/A</v>
      </c>
      <c r="G23463" s="83" t="e">
        <f t="shared" si="2200"/>
        <v>#N/A</v>
      </c>
      <c r="H23463" s="83" t="str">
        <f t="shared" si="2201"/>
        <v>#NV</v>
      </c>
    </row>
    <row r="23464" spans="1:8">
      <c r="A23464" s="85" t="e">
        <f t="shared" si="2198"/>
        <v>#N/A</v>
      </c>
      <c r="B23464" s="91" t="str">
        <f>IF(ISNUMBER('pO2 control'!B23459),'pO2 control'!B23459,"")</f>
        <v/>
      </c>
      <c r="C23464" s="13" t="str">
        <f t="shared" si="2202"/>
        <v>INVALID</v>
      </c>
      <c r="D23464" s="87" t="e">
        <f>IF('pO2 control'!A23459="",NA(),'pO2 control'!A23459)</f>
        <v>#N/A</v>
      </c>
      <c r="E23464" s="91" t="e">
        <f t="shared" si="2199"/>
        <v>#N/A</v>
      </c>
      <c r="F23464" s="85" t="e">
        <f t="shared" si="2203"/>
        <v>#N/A</v>
      </c>
      <c r="G23464" s="83" t="e">
        <f t="shared" si="2200"/>
        <v>#N/A</v>
      </c>
      <c r="H23464" s="83" t="str">
        <f t="shared" si="2201"/>
        <v>#NV</v>
      </c>
    </row>
    <row r="23465" spans="1:8">
      <c r="A23465" s="85" t="e">
        <f t="shared" si="2198"/>
        <v>#N/A</v>
      </c>
      <c r="B23465" s="91" t="str">
        <f>IF(ISNUMBER('pO2 control'!B23460),'pO2 control'!B23460,"")</f>
        <v/>
      </c>
      <c r="C23465" s="13" t="str">
        <f t="shared" si="2202"/>
        <v>INVALID</v>
      </c>
      <c r="D23465" s="87" t="e">
        <f>IF('pO2 control'!A23460="",NA(),'pO2 control'!A23460)</f>
        <v>#N/A</v>
      </c>
      <c r="E23465" s="91" t="e">
        <f t="shared" si="2199"/>
        <v>#N/A</v>
      </c>
      <c r="F23465" s="85" t="e">
        <f t="shared" si="2203"/>
        <v>#N/A</v>
      </c>
      <c r="G23465" s="83" t="e">
        <f t="shared" si="2200"/>
        <v>#N/A</v>
      </c>
      <c r="H23465" s="83" t="str">
        <f t="shared" si="2201"/>
        <v>#NV</v>
      </c>
    </row>
    <row r="23466" spans="1:8">
      <c r="A23466" s="85" t="e">
        <f t="shared" si="2198"/>
        <v>#N/A</v>
      </c>
      <c r="B23466" s="91" t="str">
        <f>IF(ISNUMBER('pO2 control'!B23461),'pO2 control'!B23461,"")</f>
        <v/>
      </c>
      <c r="C23466" s="13" t="str">
        <f t="shared" si="2202"/>
        <v>INVALID</v>
      </c>
      <c r="D23466" s="87" t="e">
        <f>IF('pO2 control'!A23461="",NA(),'pO2 control'!A23461)</f>
        <v>#N/A</v>
      </c>
      <c r="E23466" s="91" t="e">
        <f t="shared" si="2199"/>
        <v>#N/A</v>
      </c>
      <c r="F23466" s="85" t="e">
        <f t="shared" si="2203"/>
        <v>#N/A</v>
      </c>
      <c r="G23466" s="83" t="e">
        <f t="shared" si="2200"/>
        <v>#N/A</v>
      </c>
      <c r="H23466" s="83" t="str">
        <f t="shared" si="2201"/>
        <v>#NV</v>
      </c>
    </row>
    <row r="23467" spans="1:8">
      <c r="A23467" s="85" t="e">
        <f t="shared" si="2198"/>
        <v>#N/A</v>
      </c>
      <c r="B23467" s="91" t="str">
        <f>IF(ISNUMBER('pO2 control'!B23462),'pO2 control'!B23462,"")</f>
        <v/>
      </c>
      <c r="C23467" s="13" t="str">
        <f t="shared" si="2202"/>
        <v>INVALID</v>
      </c>
      <c r="D23467" s="87" t="e">
        <f>IF('pO2 control'!A23462="",NA(),'pO2 control'!A23462)</f>
        <v>#N/A</v>
      </c>
      <c r="E23467" s="91" t="e">
        <f t="shared" si="2199"/>
        <v>#N/A</v>
      </c>
      <c r="F23467" s="85" t="e">
        <f t="shared" si="2203"/>
        <v>#N/A</v>
      </c>
      <c r="G23467" s="83" t="e">
        <f t="shared" si="2200"/>
        <v>#N/A</v>
      </c>
      <c r="H23467" s="83" t="str">
        <f t="shared" si="2201"/>
        <v>#NV</v>
      </c>
    </row>
    <row r="23468" spans="1:8">
      <c r="A23468" s="85" t="e">
        <f t="shared" si="2198"/>
        <v>#N/A</v>
      </c>
      <c r="B23468" s="91" t="str">
        <f>IF(ISNUMBER('pO2 control'!B23463),'pO2 control'!B23463,"")</f>
        <v/>
      </c>
      <c r="C23468" s="13" t="str">
        <f t="shared" si="2202"/>
        <v>INVALID</v>
      </c>
      <c r="D23468" s="87" t="e">
        <f>IF('pO2 control'!A23463="",NA(),'pO2 control'!A23463)</f>
        <v>#N/A</v>
      </c>
      <c r="E23468" s="91" t="e">
        <f t="shared" si="2199"/>
        <v>#N/A</v>
      </c>
      <c r="F23468" s="85" t="e">
        <f t="shared" si="2203"/>
        <v>#N/A</v>
      </c>
      <c r="G23468" s="83" t="e">
        <f t="shared" si="2200"/>
        <v>#N/A</v>
      </c>
      <c r="H23468" s="83" t="str">
        <f t="shared" si="2201"/>
        <v>#NV</v>
      </c>
    </row>
    <row r="23469" spans="1:8">
      <c r="A23469" s="85" t="e">
        <f t="shared" si="2198"/>
        <v>#N/A</v>
      </c>
      <c r="B23469" s="91" t="str">
        <f>IF(ISNUMBER('pO2 control'!B23464),'pO2 control'!B23464,"")</f>
        <v/>
      </c>
      <c r="C23469" s="13" t="str">
        <f t="shared" si="2202"/>
        <v>INVALID</v>
      </c>
      <c r="D23469" s="87" t="e">
        <f>IF('pO2 control'!A23464="",NA(),'pO2 control'!A23464)</f>
        <v>#N/A</v>
      </c>
      <c r="E23469" s="91" t="e">
        <f t="shared" si="2199"/>
        <v>#N/A</v>
      </c>
      <c r="F23469" s="85" t="e">
        <f t="shared" si="2203"/>
        <v>#N/A</v>
      </c>
      <c r="G23469" s="83" t="e">
        <f t="shared" si="2200"/>
        <v>#N/A</v>
      </c>
      <c r="H23469" s="83" t="str">
        <f t="shared" si="2201"/>
        <v>#NV</v>
      </c>
    </row>
    <row r="23470" spans="1:8">
      <c r="A23470" s="85" t="e">
        <f t="shared" si="2198"/>
        <v>#N/A</v>
      </c>
      <c r="B23470" s="91" t="str">
        <f>IF(ISNUMBER('pO2 control'!B23465),'pO2 control'!B23465,"")</f>
        <v/>
      </c>
      <c r="C23470" s="13" t="str">
        <f t="shared" si="2202"/>
        <v>INVALID</v>
      </c>
      <c r="D23470" s="87" t="e">
        <f>IF('pO2 control'!A23465="",NA(),'pO2 control'!A23465)</f>
        <v>#N/A</v>
      </c>
      <c r="E23470" s="91" t="e">
        <f t="shared" si="2199"/>
        <v>#N/A</v>
      </c>
      <c r="F23470" s="85" t="e">
        <f t="shared" si="2203"/>
        <v>#N/A</v>
      </c>
      <c r="G23470" s="83" t="e">
        <f t="shared" si="2200"/>
        <v>#N/A</v>
      </c>
      <c r="H23470" s="83" t="str">
        <f t="shared" si="2201"/>
        <v>#NV</v>
      </c>
    </row>
    <row r="23471" spans="1:8">
      <c r="A23471" s="85" t="e">
        <f t="shared" si="2198"/>
        <v>#N/A</v>
      </c>
      <c r="B23471" s="91" t="str">
        <f>IF(ISNUMBER('pO2 control'!B23466),'pO2 control'!B23466,"")</f>
        <v/>
      </c>
      <c r="C23471" s="13" t="str">
        <f t="shared" si="2202"/>
        <v>INVALID</v>
      </c>
      <c r="D23471" s="87" t="e">
        <f>IF('pO2 control'!A23466="",NA(),'pO2 control'!A23466)</f>
        <v>#N/A</v>
      </c>
      <c r="E23471" s="91" t="e">
        <f t="shared" si="2199"/>
        <v>#N/A</v>
      </c>
      <c r="F23471" s="85" t="e">
        <f t="shared" si="2203"/>
        <v>#N/A</v>
      </c>
      <c r="G23471" s="83" t="e">
        <f t="shared" si="2200"/>
        <v>#N/A</v>
      </c>
      <c r="H23471" s="83" t="str">
        <f t="shared" si="2201"/>
        <v>#NV</v>
      </c>
    </row>
    <row r="23472" spans="1:8">
      <c r="A23472" s="85" t="e">
        <f t="shared" si="2198"/>
        <v>#N/A</v>
      </c>
      <c r="B23472" s="91" t="str">
        <f>IF(ISNUMBER('pO2 control'!B23467),'pO2 control'!B23467,"")</f>
        <v/>
      </c>
      <c r="C23472" s="13" t="str">
        <f t="shared" si="2202"/>
        <v>INVALID</v>
      </c>
      <c r="D23472" s="87" t="e">
        <f>IF('pO2 control'!A23467="",NA(),'pO2 control'!A23467)</f>
        <v>#N/A</v>
      </c>
      <c r="E23472" s="91" t="e">
        <f t="shared" si="2199"/>
        <v>#N/A</v>
      </c>
      <c r="F23472" s="85" t="e">
        <f t="shared" si="2203"/>
        <v>#N/A</v>
      </c>
      <c r="G23472" s="83" t="e">
        <f t="shared" si="2200"/>
        <v>#N/A</v>
      </c>
      <c r="H23472" s="83" t="str">
        <f t="shared" si="2201"/>
        <v>#NV</v>
      </c>
    </row>
    <row r="23473" spans="1:8">
      <c r="A23473" s="85" t="e">
        <f t="shared" si="2198"/>
        <v>#N/A</v>
      </c>
      <c r="B23473" s="91" t="str">
        <f>IF(ISNUMBER('pO2 control'!B23468),'pO2 control'!B23468,"")</f>
        <v/>
      </c>
      <c r="C23473" s="13" t="str">
        <f t="shared" si="2202"/>
        <v>INVALID</v>
      </c>
      <c r="D23473" s="87" t="e">
        <f>IF('pO2 control'!A23468="",NA(),'pO2 control'!A23468)</f>
        <v>#N/A</v>
      </c>
      <c r="E23473" s="91" t="e">
        <f t="shared" si="2199"/>
        <v>#N/A</v>
      </c>
      <c r="F23473" s="85" t="e">
        <f t="shared" si="2203"/>
        <v>#N/A</v>
      </c>
      <c r="G23473" s="83" t="e">
        <f t="shared" si="2200"/>
        <v>#N/A</v>
      </c>
      <c r="H23473" s="83" t="str">
        <f t="shared" si="2201"/>
        <v>#NV</v>
      </c>
    </row>
    <row r="23474" spans="1:8">
      <c r="A23474" s="85" t="e">
        <f t="shared" si="2198"/>
        <v>#N/A</v>
      </c>
      <c r="B23474" s="91" t="str">
        <f>IF(ISNUMBER('pO2 control'!B23469),'pO2 control'!B23469,"")</f>
        <v/>
      </c>
      <c r="C23474" s="13" t="str">
        <f t="shared" si="2202"/>
        <v>INVALID</v>
      </c>
      <c r="D23474" s="87" t="e">
        <f>IF('pO2 control'!A23469="",NA(),'pO2 control'!A23469)</f>
        <v>#N/A</v>
      </c>
      <c r="E23474" s="91" t="e">
        <f t="shared" si="2199"/>
        <v>#N/A</v>
      </c>
      <c r="F23474" s="85" t="e">
        <f t="shared" si="2203"/>
        <v>#N/A</v>
      </c>
      <c r="G23474" s="83" t="e">
        <f t="shared" si="2200"/>
        <v>#N/A</v>
      </c>
      <c r="H23474" s="83" t="str">
        <f t="shared" si="2201"/>
        <v>#NV</v>
      </c>
    </row>
    <row r="23475" spans="1:8">
      <c r="A23475" s="85" t="e">
        <f t="shared" si="2198"/>
        <v>#N/A</v>
      </c>
      <c r="B23475" s="91" t="str">
        <f>IF(ISNUMBER('pO2 control'!B23470),'pO2 control'!B23470,"")</f>
        <v/>
      </c>
      <c r="C23475" s="13" t="str">
        <f t="shared" si="2202"/>
        <v>INVALID</v>
      </c>
      <c r="D23475" s="87" t="e">
        <f>IF('pO2 control'!A23470="",NA(),'pO2 control'!A23470)</f>
        <v>#N/A</v>
      </c>
      <c r="E23475" s="91" t="e">
        <f t="shared" si="2199"/>
        <v>#N/A</v>
      </c>
      <c r="F23475" s="85" t="e">
        <f t="shared" si="2203"/>
        <v>#N/A</v>
      </c>
      <c r="G23475" s="83" t="e">
        <f t="shared" si="2200"/>
        <v>#N/A</v>
      </c>
      <c r="H23475" s="83" t="str">
        <f t="shared" si="2201"/>
        <v>#NV</v>
      </c>
    </row>
    <row r="23476" spans="1:8">
      <c r="A23476" s="85" t="e">
        <f t="shared" si="2198"/>
        <v>#N/A</v>
      </c>
      <c r="B23476" s="91" t="str">
        <f>IF(ISNUMBER('pO2 control'!B23471),'pO2 control'!B23471,"")</f>
        <v/>
      </c>
      <c r="C23476" s="13" t="str">
        <f t="shared" si="2202"/>
        <v>INVALID</v>
      </c>
      <c r="D23476" s="87" t="e">
        <f>IF('pO2 control'!A23471="",NA(),'pO2 control'!A23471)</f>
        <v>#N/A</v>
      </c>
      <c r="E23476" s="91" t="e">
        <f t="shared" si="2199"/>
        <v>#N/A</v>
      </c>
      <c r="F23476" s="85" t="e">
        <f t="shared" si="2203"/>
        <v>#N/A</v>
      </c>
      <c r="G23476" s="83" t="e">
        <f t="shared" si="2200"/>
        <v>#N/A</v>
      </c>
      <c r="H23476" s="83" t="str">
        <f t="shared" si="2201"/>
        <v>#NV</v>
      </c>
    </row>
    <row r="23477" spans="1:8">
      <c r="A23477" s="85" t="e">
        <f t="shared" si="2198"/>
        <v>#N/A</v>
      </c>
      <c r="B23477" s="91" t="str">
        <f>IF(ISNUMBER('pO2 control'!B23472),'pO2 control'!B23472,"")</f>
        <v/>
      </c>
      <c r="C23477" s="13" t="str">
        <f t="shared" si="2202"/>
        <v>INVALID</v>
      </c>
      <c r="D23477" s="87" t="e">
        <f>IF('pO2 control'!A23472="",NA(),'pO2 control'!A23472)</f>
        <v>#N/A</v>
      </c>
      <c r="E23477" s="91" t="e">
        <f t="shared" si="2199"/>
        <v>#N/A</v>
      </c>
      <c r="F23477" s="85" t="e">
        <f t="shared" si="2203"/>
        <v>#N/A</v>
      </c>
      <c r="G23477" s="83" t="e">
        <f t="shared" si="2200"/>
        <v>#N/A</v>
      </c>
      <c r="H23477" s="83" t="str">
        <f t="shared" si="2201"/>
        <v>#NV</v>
      </c>
    </row>
    <row r="23478" spans="1:8">
      <c r="A23478" s="85" t="e">
        <f t="shared" si="2198"/>
        <v>#N/A</v>
      </c>
      <c r="B23478" s="91" t="str">
        <f>IF(ISNUMBER('pO2 control'!B23473),'pO2 control'!B23473,"")</f>
        <v/>
      </c>
      <c r="C23478" s="13" t="str">
        <f t="shared" si="2202"/>
        <v>INVALID</v>
      </c>
      <c r="D23478" s="87" t="e">
        <f>IF('pO2 control'!A23473="",NA(),'pO2 control'!A23473)</f>
        <v>#N/A</v>
      </c>
      <c r="E23478" s="91" t="e">
        <f t="shared" si="2199"/>
        <v>#N/A</v>
      </c>
      <c r="F23478" s="85" t="e">
        <f t="shared" si="2203"/>
        <v>#N/A</v>
      </c>
      <c r="G23478" s="83" t="e">
        <f t="shared" si="2200"/>
        <v>#N/A</v>
      </c>
      <c r="H23478" s="83" t="str">
        <f t="shared" si="2201"/>
        <v>#NV</v>
      </c>
    </row>
    <row r="23479" spans="1:8">
      <c r="A23479" s="85" t="e">
        <f t="shared" si="2198"/>
        <v>#N/A</v>
      </c>
      <c r="B23479" s="91" t="str">
        <f>IF(ISNUMBER('pO2 control'!B23474),'pO2 control'!B23474,"")</f>
        <v/>
      </c>
      <c r="C23479" s="13" t="str">
        <f t="shared" si="2202"/>
        <v>INVALID</v>
      </c>
      <c r="D23479" s="87" t="e">
        <f>IF('pO2 control'!A23474="",NA(),'pO2 control'!A23474)</f>
        <v>#N/A</v>
      </c>
      <c r="E23479" s="91" t="e">
        <f t="shared" si="2199"/>
        <v>#N/A</v>
      </c>
      <c r="F23479" s="85" t="e">
        <f t="shared" si="2203"/>
        <v>#N/A</v>
      </c>
      <c r="G23479" s="83" t="e">
        <f t="shared" si="2200"/>
        <v>#N/A</v>
      </c>
      <c r="H23479" s="83" t="str">
        <f t="shared" si="2201"/>
        <v>#NV</v>
      </c>
    </row>
    <row r="23480" spans="1:8">
      <c r="A23480" s="85" t="e">
        <f t="shared" si="2198"/>
        <v>#N/A</v>
      </c>
      <c r="B23480" s="91" t="str">
        <f>IF(ISNUMBER('pO2 control'!B23475),'pO2 control'!B23475,"")</f>
        <v/>
      </c>
      <c r="C23480" s="13" t="str">
        <f t="shared" si="2202"/>
        <v>INVALID</v>
      </c>
      <c r="D23480" s="87" t="e">
        <f>IF('pO2 control'!A23475="",NA(),'pO2 control'!A23475)</f>
        <v>#N/A</v>
      </c>
      <c r="E23480" s="91" t="e">
        <f t="shared" si="2199"/>
        <v>#N/A</v>
      </c>
      <c r="F23480" s="85" t="e">
        <f t="shared" si="2203"/>
        <v>#N/A</v>
      </c>
      <c r="G23480" s="83" t="e">
        <f t="shared" si="2200"/>
        <v>#N/A</v>
      </c>
      <c r="H23480" s="83" t="str">
        <f t="shared" si="2201"/>
        <v>#NV</v>
      </c>
    </row>
    <row r="23481" spans="1:8">
      <c r="A23481" s="85" t="e">
        <f t="shared" si="2198"/>
        <v>#N/A</v>
      </c>
      <c r="B23481" s="91" t="str">
        <f>IF(ISNUMBER('pO2 control'!B23476),'pO2 control'!B23476,"")</f>
        <v/>
      </c>
      <c r="C23481" s="13" t="str">
        <f t="shared" si="2202"/>
        <v>INVALID</v>
      </c>
      <c r="D23481" s="87" t="e">
        <f>IF('pO2 control'!A23476="",NA(),'pO2 control'!A23476)</f>
        <v>#N/A</v>
      </c>
      <c r="E23481" s="91" t="e">
        <f t="shared" si="2199"/>
        <v>#N/A</v>
      </c>
      <c r="F23481" s="85" t="e">
        <f t="shared" si="2203"/>
        <v>#N/A</v>
      </c>
      <c r="G23481" s="83" t="e">
        <f t="shared" si="2200"/>
        <v>#N/A</v>
      </c>
      <c r="H23481" s="83" t="str">
        <f t="shared" si="2201"/>
        <v>#NV</v>
      </c>
    </row>
    <row r="23482" spans="1:8">
      <c r="A23482" s="85" t="e">
        <f t="shared" si="2198"/>
        <v>#N/A</v>
      </c>
      <c r="B23482" s="91" t="str">
        <f>IF(ISNUMBER('pO2 control'!B23477),'pO2 control'!B23477,"")</f>
        <v/>
      </c>
      <c r="C23482" s="13" t="str">
        <f t="shared" si="2202"/>
        <v>INVALID</v>
      </c>
      <c r="D23482" s="87" t="e">
        <f>IF('pO2 control'!A23477="",NA(),'pO2 control'!A23477)</f>
        <v>#N/A</v>
      </c>
      <c r="E23482" s="91" t="e">
        <f t="shared" si="2199"/>
        <v>#N/A</v>
      </c>
      <c r="F23482" s="85" t="e">
        <f t="shared" si="2203"/>
        <v>#N/A</v>
      </c>
      <c r="G23482" s="83" t="e">
        <f t="shared" si="2200"/>
        <v>#N/A</v>
      </c>
      <c r="H23482" s="83" t="str">
        <f t="shared" si="2201"/>
        <v>#NV</v>
      </c>
    </row>
    <row r="23483" spans="1:8">
      <c r="A23483" s="85" t="e">
        <f t="shared" si="2198"/>
        <v>#N/A</v>
      </c>
      <c r="B23483" s="91" t="str">
        <f>IF(ISNUMBER('pO2 control'!B23478),'pO2 control'!B23478,"")</f>
        <v/>
      </c>
      <c r="C23483" s="13" t="str">
        <f t="shared" si="2202"/>
        <v>INVALID</v>
      </c>
      <c r="D23483" s="87" t="e">
        <f>IF('pO2 control'!A23478="",NA(),'pO2 control'!A23478)</f>
        <v>#N/A</v>
      </c>
      <c r="E23483" s="91" t="e">
        <f t="shared" si="2199"/>
        <v>#N/A</v>
      </c>
      <c r="F23483" s="85" t="e">
        <f t="shared" si="2203"/>
        <v>#N/A</v>
      </c>
      <c r="G23483" s="83" t="e">
        <f t="shared" si="2200"/>
        <v>#N/A</v>
      </c>
      <c r="H23483" s="83" t="str">
        <f t="shared" si="2201"/>
        <v>#NV</v>
      </c>
    </row>
    <row r="23484" spans="1:8">
      <c r="A23484" s="85" t="e">
        <f t="shared" si="2198"/>
        <v>#N/A</v>
      </c>
      <c r="B23484" s="91" t="str">
        <f>IF(ISNUMBER('pO2 control'!B23479),'pO2 control'!B23479,"")</f>
        <v/>
      </c>
      <c r="C23484" s="13" t="str">
        <f t="shared" si="2202"/>
        <v>INVALID</v>
      </c>
      <c r="D23484" s="87" t="e">
        <f>IF('pO2 control'!A23479="",NA(),'pO2 control'!A23479)</f>
        <v>#N/A</v>
      </c>
      <c r="E23484" s="91" t="e">
        <f t="shared" si="2199"/>
        <v>#N/A</v>
      </c>
      <c r="F23484" s="85" t="e">
        <f t="shared" si="2203"/>
        <v>#N/A</v>
      </c>
      <c r="G23484" s="83" t="e">
        <f t="shared" si="2200"/>
        <v>#N/A</v>
      </c>
      <c r="H23484" s="83" t="str">
        <f t="shared" si="2201"/>
        <v>#NV</v>
      </c>
    </row>
    <row r="23485" spans="1:8">
      <c r="A23485" s="85" t="e">
        <f t="shared" si="2198"/>
        <v>#N/A</v>
      </c>
      <c r="B23485" s="91" t="str">
        <f>IF(ISNUMBER('pO2 control'!B23480),'pO2 control'!B23480,"")</f>
        <v/>
      </c>
      <c r="C23485" s="13" t="str">
        <f t="shared" si="2202"/>
        <v>INVALID</v>
      </c>
      <c r="D23485" s="87" t="e">
        <f>IF('pO2 control'!A23480="",NA(),'pO2 control'!A23480)</f>
        <v>#N/A</v>
      </c>
      <c r="E23485" s="91" t="e">
        <f t="shared" si="2199"/>
        <v>#N/A</v>
      </c>
      <c r="F23485" s="85" t="e">
        <f t="shared" si="2203"/>
        <v>#N/A</v>
      </c>
      <c r="G23485" s="83" t="e">
        <f t="shared" si="2200"/>
        <v>#N/A</v>
      </c>
      <c r="H23485" s="83" t="str">
        <f t="shared" si="2201"/>
        <v>#NV</v>
      </c>
    </row>
    <row r="23486" spans="1:8">
      <c r="A23486" s="85" t="e">
        <f t="shared" si="2198"/>
        <v>#N/A</v>
      </c>
      <c r="B23486" s="91" t="str">
        <f>IF(ISNUMBER('pO2 control'!B23481),'pO2 control'!B23481,"")</f>
        <v/>
      </c>
      <c r="C23486" s="13" t="str">
        <f t="shared" si="2202"/>
        <v>INVALID</v>
      </c>
      <c r="D23486" s="87" t="e">
        <f>IF('pO2 control'!A23481="",NA(),'pO2 control'!A23481)</f>
        <v>#N/A</v>
      </c>
      <c r="E23486" s="91" t="e">
        <f t="shared" si="2199"/>
        <v>#N/A</v>
      </c>
      <c r="F23486" s="85" t="e">
        <f t="shared" si="2203"/>
        <v>#N/A</v>
      </c>
      <c r="G23486" s="83" t="e">
        <f t="shared" si="2200"/>
        <v>#N/A</v>
      </c>
      <c r="H23486" s="83" t="str">
        <f t="shared" si="2201"/>
        <v>#NV</v>
      </c>
    </row>
    <row r="23487" spans="1:8">
      <c r="A23487" s="85" t="e">
        <f t="shared" si="2198"/>
        <v>#N/A</v>
      </c>
      <c r="B23487" s="91" t="str">
        <f>IF(ISNUMBER('pO2 control'!B23482),'pO2 control'!B23482,"")</f>
        <v/>
      </c>
      <c r="C23487" s="13" t="str">
        <f t="shared" si="2202"/>
        <v>INVALID</v>
      </c>
      <c r="D23487" s="87" t="e">
        <f>IF('pO2 control'!A23482="",NA(),'pO2 control'!A23482)</f>
        <v>#N/A</v>
      </c>
      <c r="E23487" s="91" t="e">
        <f t="shared" si="2199"/>
        <v>#N/A</v>
      </c>
      <c r="F23487" s="85" t="e">
        <f t="shared" si="2203"/>
        <v>#N/A</v>
      </c>
      <c r="G23487" s="83" t="e">
        <f t="shared" si="2200"/>
        <v>#N/A</v>
      </c>
      <c r="H23487" s="83" t="str">
        <f t="shared" si="2201"/>
        <v>#NV</v>
      </c>
    </row>
    <row r="23488" spans="1:8">
      <c r="A23488" s="85" t="e">
        <f t="shared" si="2198"/>
        <v>#N/A</v>
      </c>
      <c r="B23488" s="91" t="str">
        <f>IF(ISNUMBER('pO2 control'!B23483),'pO2 control'!B23483,"")</f>
        <v/>
      </c>
      <c r="C23488" s="13" t="str">
        <f t="shared" si="2202"/>
        <v>INVALID</v>
      </c>
      <c r="D23488" s="87" t="e">
        <f>IF('pO2 control'!A23483="",NA(),'pO2 control'!A23483)</f>
        <v>#N/A</v>
      </c>
      <c r="E23488" s="91" t="e">
        <f t="shared" si="2199"/>
        <v>#N/A</v>
      </c>
      <c r="F23488" s="85" t="e">
        <f t="shared" si="2203"/>
        <v>#N/A</v>
      </c>
      <c r="G23488" s="83" t="e">
        <f t="shared" si="2200"/>
        <v>#N/A</v>
      </c>
      <c r="H23488" s="83" t="str">
        <f t="shared" si="2201"/>
        <v>#NV</v>
      </c>
    </row>
    <row r="23489" spans="1:8">
      <c r="A23489" s="85" t="e">
        <f t="shared" si="2198"/>
        <v>#N/A</v>
      </c>
      <c r="B23489" s="91" t="str">
        <f>IF(ISNUMBER('pO2 control'!B23484),'pO2 control'!B23484,"")</f>
        <v/>
      </c>
      <c r="C23489" s="13" t="str">
        <f t="shared" si="2202"/>
        <v>INVALID</v>
      </c>
      <c r="D23489" s="87" t="e">
        <f>IF('pO2 control'!A23484="",NA(),'pO2 control'!A23484)</f>
        <v>#N/A</v>
      </c>
      <c r="E23489" s="91" t="e">
        <f t="shared" si="2199"/>
        <v>#N/A</v>
      </c>
      <c r="F23489" s="85" t="e">
        <f t="shared" si="2203"/>
        <v>#N/A</v>
      </c>
      <c r="G23489" s="83" t="e">
        <f t="shared" si="2200"/>
        <v>#N/A</v>
      </c>
      <c r="H23489" s="83" t="str">
        <f t="shared" si="2201"/>
        <v>#NV</v>
      </c>
    </row>
    <row r="23490" spans="1:8">
      <c r="A23490" s="85" t="e">
        <f t="shared" si="2198"/>
        <v>#N/A</v>
      </c>
      <c r="B23490" s="91" t="str">
        <f>IF(ISNUMBER('pO2 control'!B23485),'pO2 control'!B23485,"")</f>
        <v/>
      </c>
      <c r="C23490" s="13" t="str">
        <f t="shared" si="2202"/>
        <v>INVALID</v>
      </c>
      <c r="D23490" s="87" t="e">
        <f>IF('pO2 control'!A23485="",NA(),'pO2 control'!A23485)</f>
        <v>#N/A</v>
      </c>
      <c r="E23490" s="91" t="e">
        <f t="shared" si="2199"/>
        <v>#N/A</v>
      </c>
      <c r="F23490" s="85" t="e">
        <f t="shared" si="2203"/>
        <v>#N/A</v>
      </c>
      <c r="G23490" s="83" t="e">
        <f t="shared" si="2200"/>
        <v>#N/A</v>
      </c>
      <c r="H23490" s="83" t="str">
        <f t="shared" si="2201"/>
        <v>#NV</v>
      </c>
    </row>
    <row r="23491" spans="1:8">
      <c r="A23491" s="85" t="e">
        <f t="shared" ref="A23491:A23554" si="2204">IF(C23491="INVALID",NA(),E23491*$C$2/100)</f>
        <v>#N/A</v>
      </c>
      <c r="B23491" s="91" t="str">
        <f>IF(ISNUMBER('pO2 control'!B23486),'pO2 control'!B23486,"")</f>
        <v/>
      </c>
      <c r="C23491" s="13" t="str">
        <f t="shared" si="2202"/>
        <v>INVALID</v>
      </c>
      <c r="D23491" s="87" t="e">
        <f>IF('pO2 control'!A23486="",NA(),'pO2 control'!A23486)</f>
        <v>#N/A</v>
      </c>
      <c r="E23491" s="91" t="e">
        <f t="shared" ref="E23491:E23554" si="2205">IF(C23491="INVALID",NA(),B23491*C23491)</f>
        <v>#N/A</v>
      </c>
      <c r="F23491" s="85" t="e">
        <f t="shared" si="2203"/>
        <v>#N/A</v>
      </c>
      <c r="G23491" s="83" t="e">
        <f t="shared" ref="G23491:G23554" si="2206">IF(D23491="",NA(),$P$2*EXP($P$3*D23491))</f>
        <v>#N/A</v>
      </c>
      <c r="H23491" s="83" t="str">
        <f t="shared" si="2201"/>
        <v>#NV</v>
      </c>
    </row>
    <row r="23492" spans="1:8">
      <c r="A23492" s="85" t="e">
        <f t="shared" si="2204"/>
        <v>#N/A</v>
      </c>
      <c r="B23492" s="91" t="str">
        <f>IF(ISNUMBER('pO2 control'!B23487),'pO2 control'!B23487,"")</f>
        <v/>
      </c>
      <c r="C23492" s="13" t="str">
        <f t="shared" si="2202"/>
        <v>INVALID</v>
      </c>
      <c r="D23492" s="87" t="e">
        <f>IF('pO2 control'!A23487="",NA(),'pO2 control'!A23487)</f>
        <v>#N/A</v>
      </c>
      <c r="E23492" s="91" t="e">
        <f t="shared" si="2205"/>
        <v>#N/A</v>
      </c>
      <c r="F23492" s="85" t="e">
        <f t="shared" si="2203"/>
        <v>#N/A</v>
      </c>
      <c r="G23492" s="83" t="e">
        <f t="shared" si="2206"/>
        <v>#N/A</v>
      </c>
      <c r="H23492" s="83" t="str">
        <f t="shared" si="2201"/>
        <v>#NV</v>
      </c>
    </row>
    <row r="23493" spans="1:8">
      <c r="A23493" s="85" t="e">
        <f t="shared" si="2204"/>
        <v>#N/A</v>
      </c>
      <c r="B23493" s="91" t="str">
        <f>IF(ISNUMBER('pO2 control'!B23488),'pO2 control'!B23488,"")</f>
        <v/>
      </c>
      <c r="C23493" s="13" t="str">
        <f t="shared" si="2202"/>
        <v>INVALID</v>
      </c>
      <c r="D23493" s="87" t="e">
        <f>IF('pO2 control'!A23488="",NA(),'pO2 control'!A23488)</f>
        <v>#N/A</v>
      </c>
      <c r="E23493" s="91" t="e">
        <f t="shared" si="2205"/>
        <v>#N/A</v>
      </c>
      <c r="F23493" s="85" t="e">
        <f t="shared" si="2203"/>
        <v>#N/A</v>
      </c>
      <c r="G23493" s="83" t="e">
        <f t="shared" si="2206"/>
        <v>#N/A</v>
      </c>
      <c r="H23493" s="83" t="str">
        <f t="shared" si="2201"/>
        <v>#NV</v>
      </c>
    </row>
    <row r="23494" spans="1:8">
      <c r="A23494" s="85" t="e">
        <f t="shared" si="2204"/>
        <v>#N/A</v>
      </c>
      <c r="B23494" s="91" t="str">
        <f>IF(ISNUMBER('pO2 control'!B23489),'pO2 control'!B23489,"")</f>
        <v/>
      </c>
      <c r="C23494" s="13" t="str">
        <f t="shared" si="2202"/>
        <v>INVALID</v>
      </c>
      <c r="D23494" s="87" t="e">
        <f>IF('pO2 control'!A23489="",NA(),'pO2 control'!A23489)</f>
        <v>#N/A</v>
      </c>
      <c r="E23494" s="91" t="e">
        <f t="shared" si="2205"/>
        <v>#N/A</v>
      </c>
      <c r="F23494" s="85" t="e">
        <f t="shared" si="2203"/>
        <v>#N/A</v>
      </c>
      <c r="G23494" s="83" t="e">
        <f t="shared" si="2206"/>
        <v>#N/A</v>
      </c>
      <c r="H23494" s="83" t="str">
        <f t="shared" si="2201"/>
        <v>#NV</v>
      </c>
    </row>
    <row r="23495" spans="1:8">
      <c r="A23495" s="85" t="e">
        <f t="shared" si="2204"/>
        <v>#N/A</v>
      </c>
      <c r="B23495" s="91" t="str">
        <f>IF(ISNUMBER('pO2 control'!B23490),'pO2 control'!B23490,"")</f>
        <v/>
      </c>
      <c r="C23495" s="13" t="str">
        <f t="shared" si="2202"/>
        <v>INVALID</v>
      </c>
      <c r="D23495" s="87" t="e">
        <f>IF('pO2 control'!A23490="",NA(),'pO2 control'!A23490)</f>
        <v>#N/A</v>
      </c>
      <c r="E23495" s="91" t="e">
        <f t="shared" si="2205"/>
        <v>#N/A</v>
      </c>
      <c r="F23495" s="85" t="e">
        <f t="shared" si="2203"/>
        <v>#N/A</v>
      </c>
      <c r="G23495" s="83" t="e">
        <f t="shared" si="2206"/>
        <v>#N/A</v>
      </c>
      <c r="H23495" s="83" t="str">
        <f t="shared" si="2201"/>
        <v>#NV</v>
      </c>
    </row>
    <row r="23496" spans="1:8">
      <c r="A23496" s="85" t="e">
        <f t="shared" si="2204"/>
        <v>#N/A</v>
      </c>
      <c r="B23496" s="91" t="str">
        <f>IF(ISNUMBER('pO2 control'!B23491),'pO2 control'!B23491,"")</f>
        <v/>
      </c>
      <c r="C23496" s="13" t="str">
        <f t="shared" si="2202"/>
        <v>INVALID</v>
      </c>
      <c r="D23496" s="87" t="e">
        <f>IF('pO2 control'!A23491="",NA(),'pO2 control'!A23491)</f>
        <v>#N/A</v>
      </c>
      <c r="E23496" s="91" t="e">
        <f t="shared" si="2205"/>
        <v>#N/A</v>
      </c>
      <c r="F23496" s="85" t="e">
        <f t="shared" si="2203"/>
        <v>#N/A</v>
      </c>
      <c r="G23496" s="83" t="e">
        <f t="shared" si="2206"/>
        <v>#N/A</v>
      </c>
      <c r="H23496" s="83" t="str">
        <f t="shared" ref="H23496:H23559" si="2207">IF(C23496="INVALID","#NV",(((A23496-A23495)/(D23496-D23495))+F23496*$D$2)/($C$2-A23496))</f>
        <v>#NV</v>
      </c>
    </row>
    <row r="23497" spans="1:8">
      <c r="A23497" s="85" t="e">
        <f t="shared" si="2204"/>
        <v>#N/A</v>
      </c>
      <c r="B23497" s="91" t="str">
        <f>IF(ISNUMBER('pO2 control'!B23492),'pO2 control'!B23492,"")</f>
        <v/>
      </c>
      <c r="C23497" s="13" t="str">
        <f t="shared" ref="C23497:C23560" si="2208">IF(AND(B23497&lt;90,B23497&gt;10),"1","INVALID")</f>
        <v>INVALID</v>
      </c>
      <c r="D23497" s="87" t="e">
        <f>IF('pO2 control'!A23492="",NA(),'pO2 control'!A23492)</f>
        <v>#N/A</v>
      </c>
      <c r="E23497" s="91" t="e">
        <f t="shared" si="2205"/>
        <v>#N/A</v>
      </c>
      <c r="F23497" s="85" t="e">
        <f t="shared" ref="F23497:F23560" si="2209">IF(G23497="",NA(),0.333*G23497)</f>
        <v>#N/A</v>
      </c>
      <c r="G23497" s="83" t="e">
        <f t="shared" si="2206"/>
        <v>#N/A</v>
      </c>
      <c r="H23497" s="83" t="str">
        <f t="shared" si="2207"/>
        <v>#NV</v>
      </c>
    </row>
    <row r="23498" spans="1:8">
      <c r="A23498" s="85" t="e">
        <f t="shared" si="2204"/>
        <v>#N/A</v>
      </c>
      <c r="B23498" s="91" t="str">
        <f>IF(ISNUMBER('pO2 control'!B23493),'pO2 control'!B23493,"")</f>
        <v/>
      </c>
      <c r="C23498" s="13" t="str">
        <f t="shared" si="2208"/>
        <v>INVALID</v>
      </c>
      <c r="D23498" s="87" t="e">
        <f>IF('pO2 control'!A23493="",NA(),'pO2 control'!A23493)</f>
        <v>#N/A</v>
      </c>
      <c r="E23498" s="91" t="e">
        <f t="shared" si="2205"/>
        <v>#N/A</v>
      </c>
      <c r="F23498" s="85" t="e">
        <f t="shared" si="2209"/>
        <v>#N/A</v>
      </c>
      <c r="G23498" s="83" t="e">
        <f t="shared" si="2206"/>
        <v>#N/A</v>
      </c>
      <c r="H23498" s="83" t="str">
        <f t="shared" si="2207"/>
        <v>#NV</v>
      </c>
    </row>
    <row r="23499" spans="1:8">
      <c r="A23499" s="85" t="e">
        <f t="shared" si="2204"/>
        <v>#N/A</v>
      </c>
      <c r="B23499" s="91" t="str">
        <f>IF(ISNUMBER('pO2 control'!B23494),'pO2 control'!B23494,"")</f>
        <v/>
      </c>
      <c r="C23499" s="13" t="str">
        <f t="shared" si="2208"/>
        <v>INVALID</v>
      </c>
      <c r="D23499" s="87" t="e">
        <f>IF('pO2 control'!A23494="",NA(),'pO2 control'!A23494)</f>
        <v>#N/A</v>
      </c>
      <c r="E23499" s="91" t="e">
        <f t="shared" si="2205"/>
        <v>#N/A</v>
      </c>
      <c r="F23499" s="85" t="e">
        <f t="shared" si="2209"/>
        <v>#N/A</v>
      </c>
      <c r="G23499" s="83" t="e">
        <f t="shared" si="2206"/>
        <v>#N/A</v>
      </c>
      <c r="H23499" s="83" t="str">
        <f t="shared" si="2207"/>
        <v>#NV</v>
      </c>
    </row>
    <row r="23500" spans="1:8">
      <c r="A23500" s="85" t="e">
        <f t="shared" si="2204"/>
        <v>#N/A</v>
      </c>
      <c r="B23500" s="91" t="str">
        <f>IF(ISNUMBER('pO2 control'!B23495),'pO2 control'!B23495,"")</f>
        <v/>
      </c>
      <c r="C23500" s="13" t="str">
        <f t="shared" si="2208"/>
        <v>INVALID</v>
      </c>
      <c r="D23500" s="87" t="e">
        <f>IF('pO2 control'!A23495="",NA(),'pO2 control'!A23495)</f>
        <v>#N/A</v>
      </c>
      <c r="E23500" s="91" t="e">
        <f t="shared" si="2205"/>
        <v>#N/A</v>
      </c>
      <c r="F23500" s="85" t="e">
        <f t="shared" si="2209"/>
        <v>#N/A</v>
      </c>
      <c r="G23500" s="83" t="e">
        <f t="shared" si="2206"/>
        <v>#N/A</v>
      </c>
      <c r="H23500" s="83" t="str">
        <f t="shared" si="2207"/>
        <v>#NV</v>
      </c>
    </row>
    <row r="23501" spans="1:8">
      <c r="A23501" s="85" t="e">
        <f t="shared" si="2204"/>
        <v>#N/A</v>
      </c>
      <c r="B23501" s="91" t="str">
        <f>IF(ISNUMBER('pO2 control'!B23496),'pO2 control'!B23496,"")</f>
        <v/>
      </c>
      <c r="C23501" s="13" t="str">
        <f t="shared" si="2208"/>
        <v>INVALID</v>
      </c>
      <c r="D23501" s="87" t="e">
        <f>IF('pO2 control'!A23496="",NA(),'pO2 control'!A23496)</f>
        <v>#N/A</v>
      </c>
      <c r="E23501" s="91" t="e">
        <f t="shared" si="2205"/>
        <v>#N/A</v>
      </c>
      <c r="F23501" s="85" t="e">
        <f t="shared" si="2209"/>
        <v>#N/A</v>
      </c>
      <c r="G23501" s="83" t="e">
        <f t="shared" si="2206"/>
        <v>#N/A</v>
      </c>
      <c r="H23501" s="83" t="str">
        <f t="shared" si="2207"/>
        <v>#NV</v>
      </c>
    </row>
    <row r="23502" spans="1:8">
      <c r="A23502" s="85" t="e">
        <f t="shared" si="2204"/>
        <v>#N/A</v>
      </c>
      <c r="B23502" s="91" t="str">
        <f>IF(ISNUMBER('pO2 control'!B23497),'pO2 control'!B23497,"")</f>
        <v/>
      </c>
      <c r="C23502" s="13" t="str">
        <f t="shared" si="2208"/>
        <v>INVALID</v>
      </c>
      <c r="D23502" s="87" t="e">
        <f>IF('pO2 control'!A23497="",NA(),'pO2 control'!A23497)</f>
        <v>#N/A</v>
      </c>
      <c r="E23502" s="91" t="e">
        <f t="shared" si="2205"/>
        <v>#N/A</v>
      </c>
      <c r="F23502" s="85" t="e">
        <f t="shared" si="2209"/>
        <v>#N/A</v>
      </c>
      <c r="G23502" s="83" t="e">
        <f t="shared" si="2206"/>
        <v>#N/A</v>
      </c>
      <c r="H23502" s="83" t="str">
        <f t="shared" si="2207"/>
        <v>#NV</v>
      </c>
    </row>
    <row r="23503" spans="1:8">
      <c r="A23503" s="85" t="e">
        <f t="shared" si="2204"/>
        <v>#N/A</v>
      </c>
      <c r="B23503" s="91" t="str">
        <f>IF(ISNUMBER('pO2 control'!B23498),'pO2 control'!B23498,"")</f>
        <v/>
      </c>
      <c r="C23503" s="13" t="str">
        <f t="shared" si="2208"/>
        <v>INVALID</v>
      </c>
      <c r="D23503" s="87" t="e">
        <f>IF('pO2 control'!A23498="",NA(),'pO2 control'!A23498)</f>
        <v>#N/A</v>
      </c>
      <c r="E23503" s="91" t="e">
        <f t="shared" si="2205"/>
        <v>#N/A</v>
      </c>
      <c r="F23503" s="85" t="e">
        <f t="shared" si="2209"/>
        <v>#N/A</v>
      </c>
      <c r="G23503" s="83" t="e">
        <f t="shared" si="2206"/>
        <v>#N/A</v>
      </c>
      <c r="H23503" s="83" t="str">
        <f t="shared" si="2207"/>
        <v>#NV</v>
      </c>
    </row>
    <row r="23504" spans="1:8">
      <c r="A23504" s="85" t="e">
        <f t="shared" si="2204"/>
        <v>#N/A</v>
      </c>
      <c r="B23504" s="91" t="str">
        <f>IF(ISNUMBER('pO2 control'!B23499),'pO2 control'!B23499,"")</f>
        <v/>
      </c>
      <c r="C23504" s="13" t="str">
        <f t="shared" si="2208"/>
        <v>INVALID</v>
      </c>
      <c r="D23504" s="87" t="e">
        <f>IF('pO2 control'!A23499="",NA(),'pO2 control'!A23499)</f>
        <v>#N/A</v>
      </c>
      <c r="E23504" s="91" t="e">
        <f t="shared" si="2205"/>
        <v>#N/A</v>
      </c>
      <c r="F23504" s="85" t="e">
        <f t="shared" si="2209"/>
        <v>#N/A</v>
      </c>
      <c r="G23504" s="83" t="e">
        <f t="shared" si="2206"/>
        <v>#N/A</v>
      </c>
      <c r="H23504" s="83" t="str">
        <f t="shared" si="2207"/>
        <v>#NV</v>
      </c>
    </row>
    <row r="23505" spans="1:8">
      <c r="A23505" s="85" t="e">
        <f t="shared" si="2204"/>
        <v>#N/A</v>
      </c>
      <c r="B23505" s="91" t="str">
        <f>IF(ISNUMBER('pO2 control'!B23500),'pO2 control'!B23500,"")</f>
        <v/>
      </c>
      <c r="C23505" s="13" t="str">
        <f t="shared" si="2208"/>
        <v>INVALID</v>
      </c>
      <c r="D23505" s="87" t="e">
        <f>IF('pO2 control'!A23500="",NA(),'pO2 control'!A23500)</f>
        <v>#N/A</v>
      </c>
      <c r="E23505" s="91" t="e">
        <f t="shared" si="2205"/>
        <v>#N/A</v>
      </c>
      <c r="F23505" s="85" t="e">
        <f t="shared" si="2209"/>
        <v>#N/A</v>
      </c>
      <c r="G23505" s="83" t="e">
        <f t="shared" si="2206"/>
        <v>#N/A</v>
      </c>
      <c r="H23505" s="83" t="str">
        <f t="shared" si="2207"/>
        <v>#NV</v>
      </c>
    </row>
    <row r="23506" spans="1:8">
      <c r="A23506" s="85" t="e">
        <f t="shared" si="2204"/>
        <v>#N/A</v>
      </c>
      <c r="B23506" s="91" t="str">
        <f>IF(ISNUMBER('pO2 control'!B23501),'pO2 control'!B23501,"")</f>
        <v/>
      </c>
      <c r="C23506" s="13" t="str">
        <f t="shared" si="2208"/>
        <v>INVALID</v>
      </c>
      <c r="D23506" s="87" t="e">
        <f>IF('pO2 control'!A23501="",NA(),'pO2 control'!A23501)</f>
        <v>#N/A</v>
      </c>
      <c r="E23506" s="91" t="e">
        <f t="shared" si="2205"/>
        <v>#N/A</v>
      </c>
      <c r="F23506" s="85" t="e">
        <f t="shared" si="2209"/>
        <v>#N/A</v>
      </c>
      <c r="G23506" s="83" t="e">
        <f t="shared" si="2206"/>
        <v>#N/A</v>
      </c>
      <c r="H23506" s="83" t="str">
        <f t="shared" si="2207"/>
        <v>#NV</v>
      </c>
    </row>
    <row r="23507" spans="1:8">
      <c r="A23507" s="85" t="e">
        <f t="shared" si="2204"/>
        <v>#N/A</v>
      </c>
      <c r="B23507" s="91" t="str">
        <f>IF(ISNUMBER('pO2 control'!B23502),'pO2 control'!B23502,"")</f>
        <v/>
      </c>
      <c r="C23507" s="13" t="str">
        <f t="shared" si="2208"/>
        <v>INVALID</v>
      </c>
      <c r="D23507" s="87" t="e">
        <f>IF('pO2 control'!A23502="",NA(),'pO2 control'!A23502)</f>
        <v>#N/A</v>
      </c>
      <c r="E23507" s="91" t="e">
        <f t="shared" si="2205"/>
        <v>#N/A</v>
      </c>
      <c r="F23507" s="85" t="e">
        <f t="shared" si="2209"/>
        <v>#N/A</v>
      </c>
      <c r="G23507" s="83" t="e">
        <f t="shared" si="2206"/>
        <v>#N/A</v>
      </c>
      <c r="H23507" s="83" t="str">
        <f t="shared" si="2207"/>
        <v>#NV</v>
      </c>
    </row>
    <row r="23508" spans="1:8">
      <c r="A23508" s="85" t="e">
        <f t="shared" si="2204"/>
        <v>#N/A</v>
      </c>
      <c r="B23508" s="91" t="str">
        <f>IF(ISNUMBER('pO2 control'!B23503),'pO2 control'!B23503,"")</f>
        <v/>
      </c>
      <c r="C23508" s="13" t="str">
        <f t="shared" si="2208"/>
        <v>INVALID</v>
      </c>
      <c r="D23508" s="87" t="e">
        <f>IF('pO2 control'!A23503="",NA(),'pO2 control'!A23503)</f>
        <v>#N/A</v>
      </c>
      <c r="E23508" s="91" t="e">
        <f t="shared" si="2205"/>
        <v>#N/A</v>
      </c>
      <c r="F23508" s="85" t="e">
        <f t="shared" si="2209"/>
        <v>#N/A</v>
      </c>
      <c r="G23508" s="83" t="e">
        <f t="shared" si="2206"/>
        <v>#N/A</v>
      </c>
      <c r="H23508" s="83" t="str">
        <f t="shared" si="2207"/>
        <v>#NV</v>
      </c>
    </row>
    <row r="23509" spans="1:8">
      <c r="A23509" s="85" t="e">
        <f t="shared" si="2204"/>
        <v>#N/A</v>
      </c>
      <c r="B23509" s="91" t="str">
        <f>IF(ISNUMBER('pO2 control'!B23504),'pO2 control'!B23504,"")</f>
        <v/>
      </c>
      <c r="C23509" s="13" t="str">
        <f t="shared" si="2208"/>
        <v>INVALID</v>
      </c>
      <c r="D23509" s="87" t="e">
        <f>IF('pO2 control'!A23504="",NA(),'pO2 control'!A23504)</f>
        <v>#N/A</v>
      </c>
      <c r="E23509" s="91" t="e">
        <f t="shared" si="2205"/>
        <v>#N/A</v>
      </c>
      <c r="F23509" s="85" t="e">
        <f t="shared" si="2209"/>
        <v>#N/A</v>
      </c>
      <c r="G23509" s="83" t="e">
        <f t="shared" si="2206"/>
        <v>#N/A</v>
      </c>
      <c r="H23509" s="83" t="str">
        <f t="shared" si="2207"/>
        <v>#NV</v>
      </c>
    </row>
    <row r="23510" spans="1:8">
      <c r="A23510" s="85" t="e">
        <f t="shared" si="2204"/>
        <v>#N/A</v>
      </c>
      <c r="B23510" s="91" t="str">
        <f>IF(ISNUMBER('pO2 control'!B23505),'pO2 control'!B23505,"")</f>
        <v/>
      </c>
      <c r="C23510" s="13" t="str">
        <f t="shared" si="2208"/>
        <v>INVALID</v>
      </c>
      <c r="D23510" s="87" t="e">
        <f>IF('pO2 control'!A23505="",NA(),'pO2 control'!A23505)</f>
        <v>#N/A</v>
      </c>
      <c r="E23510" s="91" t="e">
        <f t="shared" si="2205"/>
        <v>#N/A</v>
      </c>
      <c r="F23510" s="85" t="e">
        <f t="shared" si="2209"/>
        <v>#N/A</v>
      </c>
      <c r="G23510" s="83" t="e">
        <f t="shared" si="2206"/>
        <v>#N/A</v>
      </c>
      <c r="H23510" s="83" t="str">
        <f t="shared" si="2207"/>
        <v>#NV</v>
      </c>
    </row>
    <row r="23511" spans="1:8">
      <c r="A23511" s="85" t="e">
        <f t="shared" si="2204"/>
        <v>#N/A</v>
      </c>
      <c r="B23511" s="91" t="str">
        <f>IF(ISNUMBER('pO2 control'!B23506),'pO2 control'!B23506,"")</f>
        <v/>
      </c>
      <c r="C23511" s="13" t="str">
        <f t="shared" si="2208"/>
        <v>INVALID</v>
      </c>
      <c r="D23511" s="87" t="e">
        <f>IF('pO2 control'!A23506="",NA(),'pO2 control'!A23506)</f>
        <v>#N/A</v>
      </c>
      <c r="E23511" s="91" t="e">
        <f t="shared" si="2205"/>
        <v>#N/A</v>
      </c>
      <c r="F23511" s="85" t="e">
        <f t="shared" si="2209"/>
        <v>#N/A</v>
      </c>
      <c r="G23511" s="83" t="e">
        <f t="shared" si="2206"/>
        <v>#N/A</v>
      </c>
      <c r="H23511" s="83" t="str">
        <f t="shared" si="2207"/>
        <v>#NV</v>
      </c>
    </row>
    <row r="23512" spans="1:8">
      <c r="A23512" s="85" t="e">
        <f t="shared" si="2204"/>
        <v>#N/A</v>
      </c>
      <c r="B23512" s="91" t="str">
        <f>IF(ISNUMBER('pO2 control'!B23507),'pO2 control'!B23507,"")</f>
        <v/>
      </c>
      <c r="C23512" s="13" t="str">
        <f t="shared" si="2208"/>
        <v>INVALID</v>
      </c>
      <c r="D23512" s="87" t="e">
        <f>IF('pO2 control'!A23507="",NA(),'pO2 control'!A23507)</f>
        <v>#N/A</v>
      </c>
      <c r="E23512" s="91" t="e">
        <f t="shared" si="2205"/>
        <v>#N/A</v>
      </c>
      <c r="F23512" s="85" t="e">
        <f t="shared" si="2209"/>
        <v>#N/A</v>
      </c>
      <c r="G23512" s="83" t="e">
        <f t="shared" si="2206"/>
        <v>#N/A</v>
      </c>
      <c r="H23512" s="83" t="str">
        <f t="shared" si="2207"/>
        <v>#NV</v>
      </c>
    </row>
    <row r="23513" spans="1:8">
      <c r="A23513" s="85" t="e">
        <f t="shared" si="2204"/>
        <v>#N/A</v>
      </c>
      <c r="B23513" s="91" t="str">
        <f>IF(ISNUMBER('pO2 control'!B23508),'pO2 control'!B23508,"")</f>
        <v/>
      </c>
      <c r="C23513" s="13" t="str">
        <f t="shared" si="2208"/>
        <v>INVALID</v>
      </c>
      <c r="D23513" s="87" t="e">
        <f>IF('pO2 control'!A23508="",NA(),'pO2 control'!A23508)</f>
        <v>#N/A</v>
      </c>
      <c r="E23513" s="91" t="e">
        <f t="shared" si="2205"/>
        <v>#N/A</v>
      </c>
      <c r="F23513" s="85" t="e">
        <f t="shared" si="2209"/>
        <v>#N/A</v>
      </c>
      <c r="G23513" s="83" t="e">
        <f t="shared" si="2206"/>
        <v>#N/A</v>
      </c>
      <c r="H23513" s="83" t="str">
        <f t="shared" si="2207"/>
        <v>#NV</v>
      </c>
    </row>
    <row r="23514" spans="1:8">
      <c r="A23514" s="85" t="e">
        <f t="shared" si="2204"/>
        <v>#N/A</v>
      </c>
      <c r="B23514" s="91" t="str">
        <f>IF(ISNUMBER('pO2 control'!B23509),'pO2 control'!B23509,"")</f>
        <v/>
      </c>
      <c r="C23514" s="13" t="str">
        <f t="shared" si="2208"/>
        <v>INVALID</v>
      </c>
      <c r="D23514" s="87" t="e">
        <f>IF('pO2 control'!A23509="",NA(),'pO2 control'!A23509)</f>
        <v>#N/A</v>
      </c>
      <c r="E23514" s="91" t="e">
        <f t="shared" si="2205"/>
        <v>#N/A</v>
      </c>
      <c r="F23514" s="85" t="e">
        <f t="shared" si="2209"/>
        <v>#N/A</v>
      </c>
      <c r="G23514" s="83" t="e">
        <f t="shared" si="2206"/>
        <v>#N/A</v>
      </c>
      <c r="H23514" s="83" t="str">
        <f t="shared" si="2207"/>
        <v>#NV</v>
      </c>
    </row>
    <row r="23515" spans="1:8">
      <c r="A23515" s="85" t="e">
        <f t="shared" si="2204"/>
        <v>#N/A</v>
      </c>
      <c r="B23515" s="91" t="str">
        <f>IF(ISNUMBER('pO2 control'!B23510),'pO2 control'!B23510,"")</f>
        <v/>
      </c>
      <c r="C23515" s="13" t="str">
        <f t="shared" si="2208"/>
        <v>INVALID</v>
      </c>
      <c r="D23515" s="87" t="e">
        <f>IF('pO2 control'!A23510="",NA(),'pO2 control'!A23510)</f>
        <v>#N/A</v>
      </c>
      <c r="E23515" s="91" t="e">
        <f t="shared" si="2205"/>
        <v>#N/A</v>
      </c>
      <c r="F23515" s="85" t="e">
        <f t="shared" si="2209"/>
        <v>#N/A</v>
      </c>
      <c r="G23515" s="83" t="e">
        <f t="shared" si="2206"/>
        <v>#N/A</v>
      </c>
      <c r="H23515" s="83" t="str">
        <f t="shared" si="2207"/>
        <v>#NV</v>
      </c>
    </row>
    <row r="23516" spans="1:8">
      <c r="A23516" s="85" t="e">
        <f t="shared" si="2204"/>
        <v>#N/A</v>
      </c>
      <c r="B23516" s="91" t="str">
        <f>IF(ISNUMBER('pO2 control'!B23511),'pO2 control'!B23511,"")</f>
        <v/>
      </c>
      <c r="C23516" s="13" t="str">
        <f t="shared" si="2208"/>
        <v>INVALID</v>
      </c>
      <c r="D23516" s="87" t="e">
        <f>IF('pO2 control'!A23511="",NA(),'pO2 control'!A23511)</f>
        <v>#N/A</v>
      </c>
      <c r="E23516" s="91" t="e">
        <f t="shared" si="2205"/>
        <v>#N/A</v>
      </c>
      <c r="F23516" s="85" t="e">
        <f t="shared" si="2209"/>
        <v>#N/A</v>
      </c>
      <c r="G23516" s="83" t="e">
        <f t="shared" si="2206"/>
        <v>#N/A</v>
      </c>
      <c r="H23516" s="83" t="str">
        <f t="shared" si="2207"/>
        <v>#NV</v>
      </c>
    </row>
    <row r="23517" spans="1:8">
      <c r="A23517" s="85" t="e">
        <f t="shared" si="2204"/>
        <v>#N/A</v>
      </c>
      <c r="B23517" s="91" t="str">
        <f>IF(ISNUMBER('pO2 control'!B23512),'pO2 control'!B23512,"")</f>
        <v/>
      </c>
      <c r="C23517" s="13" t="str">
        <f t="shared" si="2208"/>
        <v>INVALID</v>
      </c>
      <c r="D23517" s="87" t="e">
        <f>IF('pO2 control'!A23512="",NA(),'pO2 control'!A23512)</f>
        <v>#N/A</v>
      </c>
      <c r="E23517" s="91" t="e">
        <f t="shared" si="2205"/>
        <v>#N/A</v>
      </c>
      <c r="F23517" s="85" t="e">
        <f t="shared" si="2209"/>
        <v>#N/A</v>
      </c>
      <c r="G23517" s="83" t="e">
        <f t="shared" si="2206"/>
        <v>#N/A</v>
      </c>
      <c r="H23517" s="83" t="str">
        <f t="shared" si="2207"/>
        <v>#NV</v>
      </c>
    </row>
    <row r="23518" spans="1:8">
      <c r="A23518" s="85" t="e">
        <f t="shared" si="2204"/>
        <v>#N/A</v>
      </c>
      <c r="B23518" s="91" t="str">
        <f>IF(ISNUMBER('pO2 control'!B23513),'pO2 control'!B23513,"")</f>
        <v/>
      </c>
      <c r="C23518" s="13" t="str">
        <f t="shared" si="2208"/>
        <v>INVALID</v>
      </c>
      <c r="D23518" s="87" t="e">
        <f>IF('pO2 control'!A23513="",NA(),'pO2 control'!A23513)</f>
        <v>#N/A</v>
      </c>
      <c r="E23518" s="91" t="e">
        <f t="shared" si="2205"/>
        <v>#N/A</v>
      </c>
      <c r="F23518" s="85" t="e">
        <f t="shared" si="2209"/>
        <v>#N/A</v>
      </c>
      <c r="G23518" s="83" t="e">
        <f t="shared" si="2206"/>
        <v>#N/A</v>
      </c>
      <c r="H23518" s="83" t="str">
        <f t="shared" si="2207"/>
        <v>#NV</v>
      </c>
    </row>
    <row r="23519" spans="1:8">
      <c r="A23519" s="85" t="e">
        <f t="shared" si="2204"/>
        <v>#N/A</v>
      </c>
      <c r="B23519" s="91" t="str">
        <f>IF(ISNUMBER('pO2 control'!B23514),'pO2 control'!B23514,"")</f>
        <v/>
      </c>
      <c r="C23519" s="13" t="str">
        <f t="shared" si="2208"/>
        <v>INVALID</v>
      </c>
      <c r="D23519" s="87" t="e">
        <f>IF('pO2 control'!A23514="",NA(),'pO2 control'!A23514)</f>
        <v>#N/A</v>
      </c>
      <c r="E23519" s="91" t="e">
        <f t="shared" si="2205"/>
        <v>#N/A</v>
      </c>
      <c r="F23519" s="85" t="e">
        <f t="shared" si="2209"/>
        <v>#N/A</v>
      </c>
      <c r="G23519" s="83" t="e">
        <f t="shared" si="2206"/>
        <v>#N/A</v>
      </c>
      <c r="H23519" s="83" t="str">
        <f t="shared" si="2207"/>
        <v>#NV</v>
      </c>
    </row>
    <row r="23520" spans="1:8">
      <c r="A23520" s="85" t="e">
        <f t="shared" si="2204"/>
        <v>#N/A</v>
      </c>
      <c r="B23520" s="91" t="str">
        <f>IF(ISNUMBER('pO2 control'!B23515),'pO2 control'!B23515,"")</f>
        <v/>
      </c>
      <c r="C23520" s="13" t="str">
        <f t="shared" si="2208"/>
        <v>INVALID</v>
      </c>
      <c r="D23520" s="87" t="e">
        <f>IF('pO2 control'!A23515="",NA(),'pO2 control'!A23515)</f>
        <v>#N/A</v>
      </c>
      <c r="E23520" s="91" t="e">
        <f t="shared" si="2205"/>
        <v>#N/A</v>
      </c>
      <c r="F23520" s="85" t="e">
        <f t="shared" si="2209"/>
        <v>#N/A</v>
      </c>
      <c r="G23520" s="83" t="e">
        <f t="shared" si="2206"/>
        <v>#N/A</v>
      </c>
      <c r="H23520" s="83" t="str">
        <f t="shared" si="2207"/>
        <v>#NV</v>
      </c>
    </row>
    <row r="23521" spans="1:8">
      <c r="A23521" s="85" t="e">
        <f t="shared" si="2204"/>
        <v>#N/A</v>
      </c>
      <c r="B23521" s="91" t="str">
        <f>IF(ISNUMBER('pO2 control'!B23516),'pO2 control'!B23516,"")</f>
        <v/>
      </c>
      <c r="C23521" s="13" t="str">
        <f t="shared" si="2208"/>
        <v>INVALID</v>
      </c>
      <c r="D23521" s="87" t="e">
        <f>IF('pO2 control'!A23516="",NA(),'pO2 control'!A23516)</f>
        <v>#N/A</v>
      </c>
      <c r="E23521" s="91" t="e">
        <f t="shared" si="2205"/>
        <v>#N/A</v>
      </c>
      <c r="F23521" s="85" t="e">
        <f t="shared" si="2209"/>
        <v>#N/A</v>
      </c>
      <c r="G23521" s="83" t="e">
        <f t="shared" si="2206"/>
        <v>#N/A</v>
      </c>
      <c r="H23521" s="83" t="str">
        <f t="shared" si="2207"/>
        <v>#NV</v>
      </c>
    </row>
    <row r="23522" spans="1:8">
      <c r="A23522" s="85" t="e">
        <f t="shared" si="2204"/>
        <v>#N/A</v>
      </c>
      <c r="B23522" s="91" t="str">
        <f>IF(ISNUMBER('pO2 control'!B23517),'pO2 control'!B23517,"")</f>
        <v/>
      </c>
      <c r="C23522" s="13" t="str">
        <f t="shared" si="2208"/>
        <v>INVALID</v>
      </c>
      <c r="D23522" s="87" t="e">
        <f>IF('pO2 control'!A23517="",NA(),'pO2 control'!A23517)</f>
        <v>#N/A</v>
      </c>
      <c r="E23522" s="91" t="e">
        <f t="shared" si="2205"/>
        <v>#N/A</v>
      </c>
      <c r="F23522" s="85" t="e">
        <f t="shared" si="2209"/>
        <v>#N/A</v>
      </c>
      <c r="G23522" s="83" t="e">
        <f t="shared" si="2206"/>
        <v>#N/A</v>
      </c>
      <c r="H23522" s="83" t="str">
        <f t="shared" si="2207"/>
        <v>#NV</v>
      </c>
    </row>
    <row r="23523" spans="1:8">
      <c r="A23523" s="85" t="e">
        <f t="shared" si="2204"/>
        <v>#N/A</v>
      </c>
      <c r="B23523" s="91" t="str">
        <f>IF(ISNUMBER('pO2 control'!B23518),'pO2 control'!B23518,"")</f>
        <v/>
      </c>
      <c r="C23523" s="13" t="str">
        <f t="shared" si="2208"/>
        <v>INVALID</v>
      </c>
      <c r="D23523" s="87" t="e">
        <f>IF('pO2 control'!A23518="",NA(),'pO2 control'!A23518)</f>
        <v>#N/A</v>
      </c>
      <c r="E23523" s="91" t="e">
        <f t="shared" si="2205"/>
        <v>#N/A</v>
      </c>
      <c r="F23523" s="85" t="e">
        <f t="shared" si="2209"/>
        <v>#N/A</v>
      </c>
      <c r="G23523" s="83" t="e">
        <f t="shared" si="2206"/>
        <v>#N/A</v>
      </c>
      <c r="H23523" s="83" t="str">
        <f t="shared" si="2207"/>
        <v>#NV</v>
      </c>
    </row>
    <row r="23524" spans="1:8">
      <c r="A23524" s="85" t="e">
        <f t="shared" si="2204"/>
        <v>#N/A</v>
      </c>
      <c r="B23524" s="91" t="str">
        <f>IF(ISNUMBER('pO2 control'!B23519),'pO2 control'!B23519,"")</f>
        <v/>
      </c>
      <c r="C23524" s="13" t="str">
        <f t="shared" si="2208"/>
        <v>INVALID</v>
      </c>
      <c r="D23524" s="87" t="e">
        <f>IF('pO2 control'!A23519="",NA(),'pO2 control'!A23519)</f>
        <v>#N/A</v>
      </c>
      <c r="E23524" s="91" t="e">
        <f t="shared" si="2205"/>
        <v>#N/A</v>
      </c>
      <c r="F23524" s="85" t="e">
        <f t="shared" si="2209"/>
        <v>#N/A</v>
      </c>
      <c r="G23524" s="83" t="e">
        <f t="shared" si="2206"/>
        <v>#N/A</v>
      </c>
      <c r="H23524" s="83" t="str">
        <f t="shared" si="2207"/>
        <v>#NV</v>
      </c>
    </row>
    <row r="23525" spans="1:8">
      <c r="A23525" s="85" t="e">
        <f t="shared" si="2204"/>
        <v>#N/A</v>
      </c>
      <c r="B23525" s="91" t="str">
        <f>IF(ISNUMBER('pO2 control'!B23520),'pO2 control'!B23520,"")</f>
        <v/>
      </c>
      <c r="C23525" s="13" t="str">
        <f t="shared" si="2208"/>
        <v>INVALID</v>
      </c>
      <c r="D23525" s="87" t="e">
        <f>IF('pO2 control'!A23520="",NA(),'pO2 control'!A23520)</f>
        <v>#N/A</v>
      </c>
      <c r="E23525" s="91" t="e">
        <f t="shared" si="2205"/>
        <v>#N/A</v>
      </c>
      <c r="F23525" s="85" t="e">
        <f t="shared" si="2209"/>
        <v>#N/A</v>
      </c>
      <c r="G23525" s="83" t="e">
        <f t="shared" si="2206"/>
        <v>#N/A</v>
      </c>
      <c r="H23525" s="83" t="str">
        <f t="shared" si="2207"/>
        <v>#NV</v>
      </c>
    </row>
    <row r="23526" spans="1:8">
      <c r="A23526" s="85" t="e">
        <f t="shared" si="2204"/>
        <v>#N/A</v>
      </c>
      <c r="B23526" s="91" t="str">
        <f>IF(ISNUMBER('pO2 control'!B23521),'pO2 control'!B23521,"")</f>
        <v/>
      </c>
      <c r="C23526" s="13" t="str">
        <f t="shared" si="2208"/>
        <v>INVALID</v>
      </c>
      <c r="D23526" s="87" t="e">
        <f>IF('pO2 control'!A23521="",NA(),'pO2 control'!A23521)</f>
        <v>#N/A</v>
      </c>
      <c r="E23526" s="91" t="e">
        <f t="shared" si="2205"/>
        <v>#N/A</v>
      </c>
      <c r="F23526" s="85" t="e">
        <f t="shared" si="2209"/>
        <v>#N/A</v>
      </c>
      <c r="G23526" s="83" t="e">
        <f t="shared" si="2206"/>
        <v>#N/A</v>
      </c>
      <c r="H23526" s="83" t="str">
        <f t="shared" si="2207"/>
        <v>#NV</v>
      </c>
    </row>
    <row r="23527" spans="1:8">
      <c r="A23527" s="85" t="e">
        <f t="shared" si="2204"/>
        <v>#N/A</v>
      </c>
      <c r="B23527" s="91" t="str">
        <f>IF(ISNUMBER('pO2 control'!B23522),'pO2 control'!B23522,"")</f>
        <v/>
      </c>
      <c r="C23527" s="13" t="str">
        <f t="shared" si="2208"/>
        <v>INVALID</v>
      </c>
      <c r="D23527" s="87" t="e">
        <f>IF('pO2 control'!A23522="",NA(),'pO2 control'!A23522)</f>
        <v>#N/A</v>
      </c>
      <c r="E23527" s="91" t="e">
        <f t="shared" si="2205"/>
        <v>#N/A</v>
      </c>
      <c r="F23527" s="85" t="e">
        <f t="shared" si="2209"/>
        <v>#N/A</v>
      </c>
      <c r="G23527" s="83" t="e">
        <f t="shared" si="2206"/>
        <v>#N/A</v>
      </c>
      <c r="H23527" s="83" t="str">
        <f t="shared" si="2207"/>
        <v>#NV</v>
      </c>
    </row>
    <row r="23528" spans="1:8">
      <c r="A23528" s="85" t="e">
        <f t="shared" si="2204"/>
        <v>#N/A</v>
      </c>
      <c r="B23528" s="91" t="str">
        <f>IF(ISNUMBER('pO2 control'!B23523),'pO2 control'!B23523,"")</f>
        <v/>
      </c>
      <c r="C23528" s="13" t="str">
        <f t="shared" si="2208"/>
        <v>INVALID</v>
      </c>
      <c r="D23528" s="87" t="e">
        <f>IF('pO2 control'!A23523="",NA(),'pO2 control'!A23523)</f>
        <v>#N/A</v>
      </c>
      <c r="E23528" s="91" t="e">
        <f t="shared" si="2205"/>
        <v>#N/A</v>
      </c>
      <c r="F23528" s="85" t="e">
        <f t="shared" si="2209"/>
        <v>#N/A</v>
      </c>
      <c r="G23528" s="83" t="e">
        <f t="shared" si="2206"/>
        <v>#N/A</v>
      </c>
      <c r="H23528" s="83" t="str">
        <f t="shared" si="2207"/>
        <v>#NV</v>
      </c>
    </row>
    <row r="23529" spans="1:8">
      <c r="A23529" s="85" t="e">
        <f t="shared" si="2204"/>
        <v>#N/A</v>
      </c>
      <c r="B23529" s="91" t="str">
        <f>IF(ISNUMBER('pO2 control'!B23524),'pO2 control'!B23524,"")</f>
        <v/>
      </c>
      <c r="C23529" s="13" t="str">
        <f t="shared" si="2208"/>
        <v>INVALID</v>
      </c>
      <c r="D23529" s="87" t="e">
        <f>IF('pO2 control'!A23524="",NA(),'pO2 control'!A23524)</f>
        <v>#N/A</v>
      </c>
      <c r="E23529" s="91" t="e">
        <f t="shared" si="2205"/>
        <v>#N/A</v>
      </c>
      <c r="F23529" s="85" t="e">
        <f t="shared" si="2209"/>
        <v>#N/A</v>
      </c>
      <c r="G23529" s="83" t="e">
        <f t="shared" si="2206"/>
        <v>#N/A</v>
      </c>
      <c r="H23529" s="83" t="str">
        <f t="shared" si="2207"/>
        <v>#NV</v>
      </c>
    </row>
    <row r="23530" spans="1:8">
      <c r="A23530" s="85" t="e">
        <f t="shared" si="2204"/>
        <v>#N/A</v>
      </c>
      <c r="B23530" s="91" t="str">
        <f>IF(ISNUMBER('pO2 control'!B23525),'pO2 control'!B23525,"")</f>
        <v/>
      </c>
      <c r="C23530" s="13" t="str">
        <f t="shared" si="2208"/>
        <v>INVALID</v>
      </c>
      <c r="D23530" s="87" t="e">
        <f>IF('pO2 control'!A23525="",NA(),'pO2 control'!A23525)</f>
        <v>#N/A</v>
      </c>
      <c r="E23530" s="91" t="e">
        <f t="shared" si="2205"/>
        <v>#N/A</v>
      </c>
      <c r="F23530" s="85" t="e">
        <f t="shared" si="2209"/>
        <v>#N/A</v>
      </c>
      <c r="G23530" s="83" t="e">
        <f t="shared" si="2206"/>
        <v>#N/A</v>
      </c>
      <c r="H23530" s="83" t="str">
        <f t="shared" si="2207"/>
        <v>#NV</v>
      </c>
    </row>
    <row r="23531" spans="1:8">
      <c r="A23531" s="85" t="e">
        <f t="shared" si="2204"/>
        <v>#N/A</v>
      </c>
      <c r="B23531" s="91" t="str">
        <f>IF(ISNUMBER('pO2 control'!B23526),'pO2 control'!B23526,"")</f>
        <v/>
      </c>
      <c r="C23531" s="13" t="str">
        <f t="shared" si="2208"/>
        <v>INVALID</v>
      </c>
      <c r="D23531" s="87" t="e">
        <f>IF('pO2 control'!A23526="",NA(),'pO2 control'!A23526)</f>
        <v>#N/A</v>
      </c>
      <c r="E23531" s="91" t="e">
        <f t="shared" si="2205"/>
        <v>#N/A</v>
      </c>
      <c r="F23531" s="85" t="e">
        <f t="shared" si="2209"/>
        <v>#N/A</v>
      </c>
      <c r="G23531" s="83" t="e">
        <f t="shared" si="2206"/>
        <v>#N/A</v>
      </c>
      <c r="H23531" s="83" t="str">
        <f t="shared" si="2207"/>
        <v>#NV</v>
      </c>
    </row>
    <row r="23532" spans="1:8">
      <c r="A23532" s="85" t="e">
        <f t="shared" si="2204"/>
        <v>#N/A</v>
      </c>
      <c r="B23532" s="91" t="str">
        <f>IF(ISNUMBER('pO2 control'!B23527),'pO2 control'!B23527,"")</f>
        <v/>
      </c>
      <c r="C23532" s="13" t="str">
        <f t="shared" si="2208"/>
        <v>INVALID</v>
      </c>
      <c r="D23532" s="87" t="e">
        <f>IF('pO2 control'!A23527="",NA(),'pO2 control'!A23527)</f>
        <v>#N/A</v>
      </c>
      <c r="E23532" s="91" t="e">
        <f t="shared" si="2205"/>
        <v>#N/A</v>
      </c>
      <c r="F23532" s="85" t="e">
        <f t="shared" si="2209"/>
        <v>#N/A</v>
      </c>
      <c r="G23532" s="83" t="e">
        <f t="shared" si="2206"/>
        <v>#N/A</v>
      </c>
      <c r="H23532" s="83" t="str">
        <f t="shared" si="2207"/>
        <v>#NV</v>
      </c>
    </row>
    <row r="23533" spans="1:8">
      <c r="A23533" s="85" t="e">
        <f t="shared" si="2204"/>
        <v>#N/A</v>
      </c>
      <c r="B23533" s="91" t="str">
        <f>IF(ISNUMBER('pO2 control'!B23528),'pO2 control'!B23528,"")</f>
        <v/>
      </c>
      <c r="C23533" s="13" t="str">
        <f t="shared" si="2208"/>
        <v>INVALID</v>
      </c>
      <c r="D23533" s="87" t="e">
        <f>IF('pO2 control'!A23528="",NA(),'pO2 control'!A23528)</f>
        <v>#N/A</v>
      </c>
      <c r="E23533" s="91" t="e">
        <f t="shared" si="2205"/>
        <v>#N/A</v>
      </c>
      <c r="F23533" s="85" t="e">
        <f t="shared" si="2209"/>
        <v>#N/A</v>
      </c>
      <c r="G23533" s="83" t="e">
        <f t="shared" si="2206"/>
        <v>#N/A</v>
      </c>
      <c r="H23533" s="83" t="str">
        <f t="shared" si="2207"/>
        <v>#NV</v>
      </c>
    </row>
    <row r="23534" spans="1:8">
      <c r="A23534" s="85" t="e">
        <f t="shared" si="2204"/>
        <v>#N/A</v>
      </c>
      <c r="B23534" s="91" t="str">
        <f>IF(ISNUMBER('pO2 control'!B23529),'pO2 control'!B23529,"")</f>
        <v/>
      </c>
      <c r="C23534" s="13" t="str">
        <f t="shared" si="2208"/>
        <v>INVALID</v>
      </c>
      <c r="D23534" s="87" t="e">
        <f>IF('pO2 control'!A23529="",NA(),'pO2 control'!A23529)</f>
        <v>#N/A</v>
      </c>
      <c r="E23534" s="91" t="e">
        <f t="shared" si="2205"/>
        <v>#N/A</v>
      </c>
      <c r="F23534" s="85" t="e">
        <f t="shared" si="2209"/>
        <v>#N/A</v>
      </c>
      <c r="G23534" s="83" t="e">
        <f t="shared" si="2206"/>
        <v>#N/A</v>
      </c>
      <c r="H23534" s="83" t="str">
        <f t="shared" si="2207"/>
        <v>#NV</v>
      </c>
    </row>
    <row r="23535" spans="1:8">
      <c r="A23535" s="85" t="e">
        <f t="shared" si="2204"/>
        <v>#N/A</v>
      </c>
      <c r="B23535" s="91" t="str">
        <f>IF(ISNUMBER('pO2 control'!B23530),'pO2 control'!B23530,"")</f>
        <v/>
      </c>
      <c r="C23535" s="13" t="str">
        <f t="shared" si="2208"/>
        <v>INVALID</v>
      </c>
      <c r="D23535" s="87" t="e">
        <f>IF('pO2 control'!A23530="",NA(),'pO2 control'!A23530)</f>
        <v>#N/A</v>
      </c>
      <c r="E23535" s="91" t="e">
        <f t="shared" si="2205"/>
        <v>#N/A</v>
      </c>
      <c r="F23535" s="85" t="e">
        <f t="shared" si="2209"/>
        <v>#N/A</v>
      </c>
      <c r="G23535" s="83" t="e">
        <f t="shared" si="2206"/>
        <v>#N/A</v>
      </c>
      <c r="H23535" s="83" t="str">
        <f t="shared" si="2207"/>
        <v>#NV</v>
      </c>
    </row>
    <row r="23536" spans="1:8">
      <c r="A23536" s="85" t="e">
        <f t="shared" si="2204"/>
        <v>#N/A</v>
      </c>
      <c r="B23536" s="91" t="str">
        <f>IF(ISNUMBER('pO2 control'!B23531),'pO2 control'!B23531,"")</f>
        <v/>
      </c>
      <c r="C23536" s="13" t="str">
        <f t="shared" si="2208"/>
        <v>INVALID</v>
      </c>
      <c r="D23536" s="87" t="e">
        <f>IF('pO2 control'!A23531="",NA(),'pO2 control'!A23531)</f>
        <v>#N/A</v>
      </c>
      <c r="E23536" s="91" t="e">
        <f t="shared" si="2205"/>
        <v>#N/A</v>
      </c>
      <c r="F23536" s="85" t="e">
        <f t="shared" si="2209"/>
        <v>#N/A</v>
      </c>
      <c r="G23536" s="83" t="e">
        <f t="shared" si="2206"/>
        <v>#N/A</v>
      </c>
      <c r="H23536" s="83" t="str">
        <f t="shared" si="2207"/>
        <v>#NV</v>
      </c>
    </row>
    <row r="23537" spans="1:8">
      <c r="A23537" s="85" t="e">
        <f t="shared" si="2204"/>
        <v>#N/A</v>
      </c>
      <c r="B23537" s="91" t="str">
        <f>IF(ISNUMBER('pO2 control'!B23532),'pO2 control'!B23532,"")</f>
        <v/>
      </c>
      <c r="C23537" s="13" t="str">
        <f t="shared" si="2208"/>
        <v>INVALID</v>
      </c>
      <c r="D23537" s="87" t="e">
        <f>IF('pO2 control'!A23532="",NA(),'pO2 control'!A23532)</f>
        <v>#N/A</v>
      </c>
      <c r="E23537" s="91" t="e">
        <f t="shared" si="2205"/>
        <v>#N/A</v>
      </c>
      <c r="F23537" s="85" t="e">
        <f t="shared" si="2209"/>
        <v>#N/A</v>
      </c>
      <c r="G23537" s="83" t="e">
        <f t="shared" si="2206"/>
        <v>#N/A</v>
      </c>
      <c r="H23537" s="83" t="str">
        <f t="shared" si="2207"/>
        <v>#NV</v>
      </c>
    </row>
    <row r="23538" spans="1:8">
      <c r="A23538" s="85" t="e">
        <f t="shared" si="2204"/>
        <v>#N/A</v>
      </c>
      <c r="B23538" s="91" t="str">
        <f>IF(ISNUMBER('pO2 control'!B23533),'pO2 control'!B23533,"")</f>
        <v/>
      </c>
      <c r="C23538" s="13" t="str">
        <f t="shared" si="2208"/>
        <v>INVALID</v>
      </c>
      <c r="D23538" s="87" t="e">
        <f>IF('pO2 control'!A23533="",NA(),'pO2 control'!A23533)</f>
        <v>#N/A</v>
      </c>
      <c r="E23538" s="91" t="e">
        <f t="shared" si="2205"/>
        <v>#N/A</v>
      </c>
      <c r="F23538" s="85" t="e">
        <f t="shared" si="2209"/>
        <v>#N/A</v>
      </c>
      <c r="G23538" s="83" t="e">
        <f t="shared" si="2206"/>
        <v>#N/A</v>
      </c>
      <c r="H23538" s="83" t="str">
        <f t="shared" si="2207"/>
        <v>#NV</v>
      </c>
    </row>
    <row r="23539" spans="1:8">
      <c r="A23539" s="85" t="e">
        <f t="shared" si="2204"/>
        <v>#N/A</v>
      </c>
      <c r="B23539" s="91" t="str">
        <f>IF(ISNUMBER('pO2 control'!B23534),'pO2 control'!B23534,"")</f>
        <v/>
      </c>
      <c r="C23539" s="13" t="str">
        <f t="shared" si="2208"/>
        <v>INVALID</v>
      </c>
      <c r="D23539" s="87" t="e">
        <f>IF('pO2 control'!A23534="",NA(),'pO2 control'!A23534)</f>
        <v>#N/A</v>
      </c>
      <c r="E23539" s="91" t="e">
        <f t="shared" si="2205"/>
        <v>#N/A</v>
      </c>
      <c r="F23539" s="85" t="e">
        <f t="shared" si="2209"/>
        <v>#N/A</v>
      </c>
      <c r="G23539" s="83" t="e">
        <f t="shared" si="2206"/>
        <v>#N/A</v>
      </c>
      <c r="H23539" s="83" t="str">
        <f t="shared" si="2207"/>
        <v>#NV</v>
      </c>
    </row>
    <row r="23540" spans="1:8">
      <c r="A23540" s="85" t="e">
        <f t="shared" si="2204"/>
        <v>#N/A</v>
      </c>
      <c r="B23540" s="91" t="str">
        <f>IF(ISNUMBER('pO2 control'!B23535),'pO2 control'!B23535,"")</f>
        <v/>
      </c>
      <c r="C23540" s="13" t="str">
        <f t="shared" si="2208"/>
        <v>INVALID</v>
      </c>
      <c r="D23540" s="87" t="e">
        <f>IF('pO2 control'!A23535="",NA(),'pO2 control'!A23535)</f>
        <v>#N/A</v>
      </c>
      <c r="E23540" s="91" t="e">
        <f t="shared" si="2205"/>
        <v>#N/A</v>
      </c>
      <c r="F23540" s="85" t="e">
        <f t="shared" si="2209"/>
        <v>#N/A</v>
      </c>
      <c r="G23540" s="83" t="e">
        <f t="shared" si="2206"/>
        <v>#N/A</v>
      </c>
      <c r="H23540" s="83" t="str">
        <f t="shared" si="2207"/>
        <v>#NV</v>
      </c>
    </row>
    <row r="23541" spans="1:8">
      <c r="A23541" s="85" t="e">
        <f t="shared" si="2204"/>
        <v>#N/A</v>
      </c>
      <c r="B23541" s="91" t="str">
        <f>IF(ISNUMBER('pO2 control'!B23536),'pO2 control'!B23536,"")</f>
        <v/>
      </c>
      <c r="C23541" s="13" t="str">
        <f t="shared" si="2208"/>
        <v>INVALID</v>
      </c>
      <c r="D23541" s="87" t="e">
        <f>IF('pO2 control'!A23536="",NA(),'pO2 control'!A23536)</f>
        <v>#N/A</v>
      </c>
      <c r="E23541" s="91" t="e">
        <f t="shared" si="2205"/>
        <v>#N/A</v>
      </c>
      <c r="F23541" s="85" t="e">
        <f t="shared" si="2209"/>
        <v>#N/A</v>
      </c>
      <c r="G23541" s="83" t="e">
        <f t="shared" si="2206"/>
        <v>#N/A</v>
      </c>
      <c r="H23541" s="83" t="str">
        <f t="shared" si="2207"/>
        <v>#NV</v>
      </c>
    </row>
    <row r="23542" spans="1:8">
      <c r="A23542" s="85" t="e">
        <f t="shared" si="2204"/>
        <v>#N/A</v>
      </c>
      <c r="B23542" s="91" t="str">
        <f>IF(ISNUMBER('pO2 control'!B23537),'pO2 control'!B23537,"")</f>
        <v/>
      </c>
      <c r="C23542" s="13" t="str">
        <f t="shared" si="2208"/>
        <v>INVALID</v>
      </c>
      <c r="D23542" s="87" t="e">
        <f>IF('pO2 control'!A23537="",NA(),'pO2 control'!A23537)</f>
        <v>#N/A</v>
      </c>
      <c r="E23542" s="91" t="e">
        <f t="shared" si="2205"/>
        <v>#N/A</v>
      </c>
      <c r="F23542" s="85" t="e">
        <f t="shared" si="2209"/>
        <v>#N/A</v>
      </c>
      <c r="G23542" s="83" t="e">
        <f t="shared" si="2206"/>
        <v>#N/A</v>
      </c>
      <c r="H23542" s="83" t="str">
        <f t="shared" si="2207"/>
        <v>#NV</v>
      </c>
    </row>
    <row r="23543" spans="1:8">
      <c r="A23543" s="85" t="e">
        <f t="shared" si="2204"/>
        <v>#N/A</v>
      </c>
      <c r="B23543" s="91" t="str">
        <f>IF(ISNUMBER('pO2 control'!B23538),'pO2 control'!B23538,"")</f>
        <v/>
      </c>
      <c r="C23543" s="13" t="str">
        <f t="shared" si="2208"/>
        <v>INVALID</v>
      </c>
      <c r="D23543" s="87" t="e">
        <f>IF('pO2 control'!A23538="",NA(),'pO2 control'!A23538)</f>
        <v>#N/A</v>
      </c>
      <c r="E23543" s="91" t="e">
        <f t="shared" si="2205"/>
        <v>#N/A</v>
      </c>
      <c r="F23543" s="85" t="e">
        <f t="shared" si="2209"/>
        <v>#N/A</v>
      </c>
      <c r="G23543" s="83" t="e">
        <f t="shared" si="2206"/>
        <v>#N/A</v>
      </c>
      <c r="H23543" s="83" t="str">
        <f t="shared" si="2207"/>
        <v>#NV</v>
      </c>
    </row>
    <row r="23544" spans="1:8">
      <c r="A23544" s="85" t="e">
        <f t="shared" si="2204"/>
        <v>#N/A</v>
      </c>
      <c r="B23544" s="91" t="str">
        <f>IF(ISNUMBER('pO2 control'!B23539),'pO2 control'!B23539,"")</f>
        <v/>
      </c>
      <c r="C23544" s="13" t="str">
        <f t="shared" si="2208"/>
        <v>INVALID</v>
      </c>
      <c r="D23544" s="87" t="e">
        <f>IF('pO2 control'!A23539="",NA(),'pO2 control'!A23539)</f>
        <v>#N/A</v>
      </c>
      <c r="E23544" s="91" t="e">
        <f t="shared" si="2205"/>
        <v>#N/A</v>
      </c>
      <c r="F23544" s="85" t="e">
        <f t="shared" si="2209"/>
        <v>#N/A</v>
      </c>
      <c r="G23544" s="83" t="e">
        <f t="shared" si="2206"/>
        <v>#N/A</v>
      </c>
      <c r="H23544" s="83" t="str">
        <f t="shared" si="2207"/>
        <v>#NV</v>
      </c>
    </row>
    <row r="23545" spans="1:8">
      <c r="A23545" s="85" t="e">
        <f t="shared" si="2204"/>
        <v>#N/A</v>
      </c>
      <c r="B23545" s="91" t="str">
        <f>IF(ISNUMBER('pO2 control'!B23540),'pO2 control'!B23540,"")</f>
        <v/>
      </c>
      <c r="C23545" s="13" t="str">
        <f t="shared" si="2208"/>
        <v>INVALID</v>
      </c>
      <c r="D23545" s="87" t="e">
        <f>IF('pO2 control'!A23540="",NA(),'pO2 control'!A23540)</f>
        <v>#N/A</v>
      </c>
      <c r="E23545" s="91" t="e">
        <f t="shared" si="2205"/>
        <v>#N/A</v>
      </c>
      <c r="F23545" s="85" t="e">
        <f t="shared" si="2209"/>
        <v>#N/A</v>
      </c>
      <c r="G23545" s="83" t="e">
        <f t="shared" si="2206"/>
        <v>#N/A</v>
      </c>
      <c r="H23545" s="83" t="str">
        <f t="shared" si="2207"/>
        <v>#NV</v>
      </c>
    </row>
    <row r="23546" spans="1:8">
      <c r="A23546" s="85" t="e">
        <f t="shared" si="2204"/>
        <v>#N/A</v>
      </c>
      <c r="B23546" s="91" t="str">
        <f>IF(ISNUMBER('pO2 control'!B23541),'pO2 control'!B23541,"")</f>
        <v/>
      </c>
      <c r="C23546" s="13" t="str">
        <f t="shared" si="2208"/>
        <v>INVALID</v>
      </c>
      <c r="D23546" s="87" t="e">
        <f>IF('pO2 control'!A23541="",NA(),'pO2 control'!A23541)</f>
        <v>#N/A</v>
      </c>
      <c r="E23546" s="91" t="e">
        <f t="shared" si="2205"/>
        <v>#N/A</v>
      </c>
      <c r="F23546" s="85" t="e">
        <f t="shared" si="2209"/>
        <v>#N/A</v>
      </c>
      <c r="G23546" s="83" t="e">
        <f t="shared" si="2206"/>
        <v>#N/A</v>
      </c>
      <c r="H23546" s="83" t="str">
        <f t="shared" si="2207"/>
        <v>#NV</v>
      </c>
    </row>
    <row r="23547" spans="1:8">
      <c r="A23547" s="85" t="e">
        <f t="shared" si="2204"/>
        <v>#N/A</v>
      </c>
      <c r="B23547" s="91" t="str">
        <f>IF(ISNUMBER('pO2 control'!B23542),'pO2 control'!B23542,"")</f>
        <v/>
      </c>
      <c r="C23547" s="13" t="str">
        <f t="shared" si="2208"/>
        <v>INVALID</v>
      </c>
      <c r="D23547" s="87" t="e">
        <f>IF('pO2 control'!A23542="",NA(),'pO2 control'!A23542)</f>
        <v>#N/A</v>
      </c>
      <c r="E23547" s="91" t="e">
        <f t="shared" si="2205"/>
        <v>#N/A</v>
      </c>
      <c r="F23547" s="85" t="e">
        <f t="shared" si="2209"/>
        <v>#N/A</v>
      </c>
      <c r="G23547" s="83" t="e">
        <f t="shared" si="2206"/>
        <v>#N/A</v>
      </c>
      <c r="H23547" s="83" t="str">
        <f t="shared" si="2207"/>
        <v>#NV</v>
      </c>
    </row>
    <row r="23548" spans="1:8">
      <c r="A23548" s="85" t="e">
        <f t="shared" si="2204"/>
        <v>#N/A</v>
      </c>
      <c r="B23548" s="91" t="str">
        <f>IF(ISNUMBER('pO2 control'!B23543),'pO2 control'!B23543,"")</f>
        <v/>
      </c>
      <c r="C23548" s="13" t="str">
        <f t="shared" si="2208"/>
        <v>INVALID</v>
      </c>
      <c r="D23548" s="87" t="e">
        <f>IF('pO2 control'!A23543="",NA(),'pO2 control'!A23543)</f>
        <v>#N/A</v>
      </c>
      <c r="E23548" s="91" t="e">
        <f t="shared" si="2205"/>
        <v>#N/A</v>
      </c>
      <c r="F23548" s="85" t="e">
        <f t="shared" si="2209"/>
        <v>#N/A</v>
      </c>
      <c r="G23548" s="83" t="e">
        <f t="shared" si="2206"/>
        <v>#N/A</v>
      </c>
      <c r="H23548" s="83" t="str">
        <f t="shared" si="2207"/>
        <v>#NV</v>
      </c>
    </row>
    <row r="23549" spans="1:8">
      <c r="A23549" s="85" t="e">
        <f t="shared" si="2204"/>
        <v>#N/A</v>
      </c>
      <c r="B23549" s="91" t="str">
        <f>IF(ISNUMBER('pO2 control'!B23544),'pO2 control'!B23544,"")</f>
        <v/>
      </c>
      <c r="C23549" s="13" t="str">
        <f t="shared" si="2208"/>
        <v>INVALID</v>
      </c>
      <c r="D23549" s="87" t="e">
        <f>IF('pO2 control'!A23544="",NA(),'pO2 control'!A23544)</f>
        <v>#N/A</v>
      </c>
      <c r="E23549" s="91" t="e">
        <f t="shared" si="2205"/>
        <v>#N/A</v>
      </c>
      <c r="F23549" s="85" t="e">
        <f t="shared" si="2209"/>
        <v>#N/A</v>
      </c>
      <c r="G23549" s="83" t="e">
        <f t="shared" si="2206"/>
        <v>#N/A</v>
      </c>
      <c r="H23549" s="83" t="str">
        <f t="shared" si="2207"/>
        <v>#NV</v>
      </c>
    </row>
    <row r="23550" spans="1:8">
      <c r="A23550" s="85" t="e">
        <f t="shared" si="2204"/>
        <v>#N/A</v>
      </c>
      <c r="B23550" s="91" t="str">
        <f>IF(ISNUMBER('pO2 control'!B23545),'pO2 control'!B23545,"")</f>
        <v/>
      </c>
      <c r="C23550" s="13" t="str">
        <f t="shared" si="2208"/>
        <v>INVALID</v>
      </c>
      <c r="D23550" s="87" t="e">
        <f>IF('pO2 control'!A23545="",NA(),'pO2 control'!A23545)</f>
        <v>#N/A</v>
      </c>
      <c r="E23550" s="91" t="e">
        <f t="shared" si="2205"/>
        <v>#N/A</v>
      </c>
      <c r="F23550" s="85" t="e">
        <f t="shared" si="2209"/>
        <v>#N/A</v>
      </c>
      <c r="G23550" s="83" t="e">
        <f t="shared" si="2206"/>
        <v>#N/A</v>
      </c>
      <c r="H23550" s="83" t="str">
        <f t="shared" si="2207"/>
        <v>#NV</v>
      </c>
    </row>
    <row r="23551" spans="1:8">
      <c r="A23551" s="85" t="e">
        <f t="shared" si="2204"/>
        <v>#N/A</v>
      </c>
      <c r="B23551" s="91" t="str">
        <f>IF(ISNUMBER('pO2 control'!B23546),'pO2 control'!B23546,"")</f>
        <v/>
      </c>
      <c r="C23551" s="13" t="str">
        <f t="shared" si="2208"/>
        <v>INVALID</v>
      </c>
      <c r="D23551" s="87" t="e">
        <f>IF('pO2 control'!A23546="",NA(),'pO2 control'!A23546)</f>
        <v>#N/A</v>
      </c>
      <c r="E23551" s="91" t="e">
        <f t="shared" si="2205"/>
        <v>#N/A</v>
      </c>
      <c r="F23551" s="85" t="e">
        <f t="shared" si="2209"/>
        <v>#N/A</v>
      </c>
      <c r="G23551" s="83" t="e">
        <f t="shared" si="2206"/>
        <v>#N/A</v>
      </c>
      <c r="H23551" s="83" t="str">
        <f t="shared" si="2207"/>
        <v>#NV</v>
      </c>
    </row>
    <row r="23552" spans="1:8">
      <c r="A23552" s="85" t="e">
        <f t="shared" si="2204"/>
        <v>#N/A</v>
      </c>
      <c r="B23552" s="91" t="str">
        <f>IF(ISNUMBER('pO2 control'!B23547),'pO2 control'!B23547,"")</f>
        <v/>
      </c>
      <c r="C23552" s="13" t="str">
        <f t="shared" si="2208"/>
        <v>INVALID</v>
      </c>
      <c r="D23552" s="87" t="e">
        <f>IF('pO2 control'!A23547="",NA(),'pO2 control'!A23547)</f>
        <v>#N/A</v>
      </c>
      <c r="E23552" s="91" t="e">
        <f t="shared" si="2205"/>
        <v>#N/A</v>
      </c>
      <c r="F23552" s="85" t="e">
        <f t="shared" si="2209"/>
        <v>#N/A</v>
      </c>
      <c r="G23552" s="83" t="e">
        <f t="shared" si="2206"/>
        <v>#N/A</v>
      </c>
      <c r="H23552" s="83" t="str">
        <f t="shared" si="2207"/>
        <v>#NV</v>
      </c>
    </row>
    <row r="23553" spans="1:8">
      <c r="A23553" s="85" t="e">
        <f t="shared" si="2204"/>
        <v>#N/A</v>
      </c>
      <c r="B23553" s="91" t="str">
        <f>IF(ISNUMBER('pO2 control'!B23548),'pO2 control'!B23548,"")</f>
        <v/>
      </c>
      <c r="C23553" s="13" t="str">
        <f t="shared" si="2208"/>
        <v>INVALID</v>
      </c>
      <c r="D23553" s="87" t="e">
        <f>IF('pO2 control'!A23548="",NA(),'pO2 control'!A23548)</f>
        <v>#N/A</v>
      </c>
      <c r="E23553" s="91" t="e">
        <f t="shared" si="2205"/>
        <v>#N/A</v>
      </c>
      <c r="F23553" s="85" t="e">
        <f t="shared" si="2209"/>
        <v>#N/A</v>
      </c>
      <c r="G23553" s="83" t="e">
        <f t="shared" si="2206"/>
        <v>#N/A</v>
      </c>
      <c r="H23553" s="83" t="str">
        <f t="shared" si="2207"/>
        <v>#NV</v>
      </c>
    </row>
    <row r="23554" spans="1:8">
      <c r="A23554" s="85" t="e">
        <f t="shared" si="2204"/>
        <v>#N/A</v>
      </c>
      <c r="B23554" s="91" t="str">
        <f>IF(ISNUMBER('pO2 control'!B23549),'pO2 control'!B23549,"")</f>
        <v/>
      </c>
      <c r="C23554" s="13" t="str">
        <f t="shared" si="2208"/>
        <v>INVALID</v>
      </c>
      <c r="D23554" s="87" t="e">
        <f>IF('pO2 control'!A23549="",NA(),'pO2 control'!A23549)</f>
        <v>#N/A</v>
      </c>
      <c r="E23554" s="91" t="e">
        <f t="shared" si="2205"/>
        <v>#N/A</v>
      </c>
      <c r="F23554" s="85" t="e">
        <f t="shared" si="2209"/>
        <v>#N/A</v>
      </c>
      <c r="G23554" s="83" t="e">
        <f t="shared" si="2206"/>
        <v>#N/A</v>
      </c>
      <c r="H23554" s="83" t="str">
        <f t="shared" si="2207"/>
        <v>#NV</v>
      </c>
    </row>
    <row r="23555" spans="1:8">
      <c r="A23555" s="85" t="e">
        <f t="shared" ref="A23555:A23618" si="2210">IF(C23555="INVALID",NA(),E23555*$C$2/100)</f>
        <v>#N/A</v>
      </c>
      <c r="B23555" s="91" t="str">
        <f>IF(ISNUMBER('pO2 control'!B23550),'pO2 control'!B23550,"")</f>
        <v/>
      </c>
      <c r="C23555" s="13" t="str">
        <f t="shared" si="2208"/>
        <v>INVALID</v>
      </c>
      <c r="D23555" s="87" t="e">
        <f>IF('pO2 control'!A23550="",NA(),'pO2 control'!A23550)</f>
        <v>#N/A</v>
      </c>
      <c r="E23555" s="91" t="e">
        <f t="shared" ref="E23555:E23618" si="2211">IF(C23555="INVALID",NA(),B23555*C23555)</f>
        <v>#N/A</v>
      </c>
      <c r="F23555" s="85" t="e">
        <f t="shared" si="2209"/>
        <v>#N/A</v>
      </c>
      <c r="G23555" s="83" t="e">
        <f t="shared" ref="G23555:G23618" si="2212">IF(D23555="",NA(),$P$2*EXP($P$3*D23555))</f>
        <v>#N/A</v>
      </c>
      <c r="H23555" s="83" t="str">
        <f t="shared" si="2207"/>
        <v>#NV</v>
      </c>
    </row>
    <row r="23556" spans="1:8">
      <c r="A23556" s="85" t="e">
        <f t="shared" si="2210"/>
        <v>#N/A</v>
      </c>
      <c r="B23556" s="91" t="str">
        <f>IF(ISNUMBER('pO2 control'!B23551),'pO2 control'!B23551,"")</f>
        <v/>
      </c>
      <c r="C23556" s="13" t="str">
        <f t="shared" si="2208"/>
        <v>INVALID</v>
      </c>
      <c r="D23556" s="87" t="e">
        <f>IF('pO2 control'!A23551="",NA(),'pO2 control'!A23551)</f>
        <v>#N/A</v>
      </c>
      <c r="E23556" s="91" t="e">
        <f t="shared" si="2211"/>
        <v>#N/A</v>
      </c>
      <c r="F23556" s="85" t="e">
        <f t="shared" si="2209"/>
        <v>#N/A</v>
      </c>
      <c r="G23556" s="83" t="e">
        <f t="shared" si="2212"/>
        <v>#N/A</v>
      </c>
      <c r="H23556" s="83" t="str">
        <f t="shared" si="2207"/>
        <v>#NV</v>
      </c>
    </row>
    <row r="23557" spans="1:8">
      <c r="A23557" s="85" t="e">
        <f t="shared" si="2210"/>
        <v>#N/A</v>
      </c>
      <c r="B23557" s="91" t="str">
        <f>IF(ISNUMBER('pO2 control'!B23552),'pO2 control'!B23552,"")</f>
        <v/>
      </c>
      <c r="C23557" s="13" t="str">
        <f t="shared" si="2208"/>
        <v>INVALID</v>
      </c>
      <c r="D23557" s="87" t="e">
        <f>IF('pO2 control'!A23552="",NA(),'pO2 control'!A23552)</f>
        <v>#N/A</v>
      </c>
      <c r="E23557" s="91" t="e">
        <f t="shared" si="2211"/>
        <v>#N/A</v>
      </c>
      <c r="F23557" s="85" t="e">
        <f t="shared" si="2209"/>
        <v>#N/A</v>
      </c>
      <c r="G23557" s="83" t="e">
        <f t="shared" si="2212"/>
        <v>#N/A</v>
      </c>
      <c r="H23557" s="83" t="str">
        <f t="shared" si="2207"/>
        <v>#NV</v>
      </c>
    </row>
    <row r="23558" spans="1:8">
      <c r="A23558" s="85" t="e">
        <f t="shared" si="2210"/>
        <v>#N/A</v>
      </c>
      <c r="B23558" s="91" t="str">
        <f>IF(ISNUMBER('pO2 control'!B23553),'pO2 control'!B23553,"")</f>
        <v/>
      </c>
      <c r="C23558" s="13" t="str">
        <f t="shared" si="2208"/>
        <v>INVALID</v>
      </c>
      <c r="D23558" s="87" t="e">
        <f>IF('pO2 control'!A23553="",NA(),'pO2 control'!A23553)</f>
        <v>#N/A</v>
      </c>
      <c r="E23558" s="91" t="e">
        <f t="shared" si="2211"/>
        <v>#N/A</v>
      </c>
      <c r="F23558" s="85" t="e">
        <f t="shared" si="2209"/>
        <v>#N/A</v>
      </c>
      <c r="G23558" s="83" t="e">
        <f t="shared" si="2212"/>
        <v>#N/A</v>
      </c>
      <c r="H23558" s="83" t="str">
        <f t="shared" si="2207"/>
        <v>#NV</v>
      </c>
    </row>
    <row r="23559" spans="1:8">
      <c r="A23559" s="85" t="e">
        <f t="shared" si="2210"/>
        <v>#N/A</v>
      </c>
      <c r="B23559" s="91" t="str">
        <f>IF(ISNUMBER('pO2 control'!B23554),'pO2 control'!B23554,"")</f>
        <v/>
      </c>
      <c r="C23559" s="13" t="str">
        <f t="shared" si="2208"/>
        <v>INVALID</v>
      </c>
      <c r="D23559" s="87" t="e">
        <f>IF('pO2 control'!A23554="",NA(),'pO2 control'!A23554)</f>
        <v>#N/A</v>
      </c>
      <c r="E23559" s="91" t="e">
        <f t="shared" si="2211"/>
        <v>#N/A</v>
      </c>
      <c r="F23559" s="85" t="e">
        <f t="shared" si="2209"/>
        <v>#N/A</v>
      </c>
      <c r="G23559" s="83" t="e">
        <f t="shared" si="2212"/>
        <v>#N/A</v>
      </c>
      <c r="H23559" s="83" t="str">
        <f t="shared" si="2207"/>
        <v>#NV</v>
      </c>
    </row>
    <row r="23560" spans="1:8">
      <c r="A23560" s="85" t="e">
        <f t="shared" si="2210"/>
        <v>#N/A</v>
      </c>
      <c r="B23560" s="91" t="str">
        <f>IF(ISNUMBER('pO2 control'!B23555),'pO2 control'!B23555,"")</f>
        <v/>
      </c>
      <c r="C23560" s="13" t="str">
        <f t="shared" si="2208"/>
        <v>INVALID</v>
      </c>
      <c r="D23560" s="87" t="e">
        <f>IF('pO2 control'!A23555="",NA(),'pO2 control'!A23555)</f>
        <v>#N/A</v>
      </c>
      <c r="E23560" s="91" t="e">
        <f t="shared" si="2211"/>
        <v>#N/A</v>
      </c>
      <c r="F23560" s="85" t="e">
        <f t="shared" si="2209"/>
        <v>#N/A</v>
      </c>
      <c r="G23560" s="83" t="e">
        <f t="shared" si="2212"/>
        <v>#N/A</v>
      </c>
      <c r="H23560" s="83" t="str">
        <f t="shared" ref="H23560:H23623" si="2213">IF(C23560="INVALID","#NV",(((A23560-A23559)/(D23560-D23559))+F23560*$D$2)/($C$2-A23560))</f>
        <v>#NV</v>
      </c>
    </row>
    <row r="23561" spans="1:8">
      <c r="A23561" s="85" t="e">
        <f t="shared" si="2210"/>
        <v>#N/A</v>
      </c>
      <c r="B23561" s="91" t="str">
        <f>IF(ISNUMBER('pO2 control'!B23556),'pO2 control'!B23556,"")</f>
        <v/>
      </c>
      <c r="C23561" s="13" t="str">
        <f t="shared" ref="C23561:C23624" si="2214">IF(AND(B23561&lt;90,B23561&gt;10),"1","INVALID")</f>
        <v>INVALID</v>
      </c>
      <c r="D23561" s="87" t="e">
        <f>IF('pO2 control'!A23556="",NA(),'pO2 control'!A23556)</f>
        <v>#N/A</v>
      </c>
      <c r="E23561" s="91" t="e">
        <f t="shared" si="2211"/>
        <v>#N/A</v>
      </c>
      <c r="F23561" s="85" t="e">
        <f t="shared" ref="F23561:F23624" si="2215">IF(G23561="",NA(),0.333*G23561)</f>
        <v>#N/A</v>
      </c>
      <c r="G23561" s="83" t="e">
        <f t="shared" si="2212"/>
        <v>#N/A</v>
      </c>
      <c r="H23561" s="83" t="str">
        <f t="shared" si="2213"/>
        <v>#NV</v>
      </c>
    </row>
    <row r="23562" spans="1:8">
      <c r="A23562" s="85" t="e">
        <f t="shared" si="2210"/>
        <v>#N/A</v>
      </c>
      <c r="B23562" s="91" t="str">
        <f>IF(ISNUMBER('pO2 control'!B23557),'pO2 control'!B23557,"")</f>
        <v/>
      </c>
      <c r="C23562" s="13" t="str">
        <f t="shared" si="2214"/>
        <v>INVALID</v>
      </c>
      <c r="D23562" s="87" t="e">
        <f>IF('pO2 control'!A23557="",NA(),'pO2 control'!A23557)</f>
        <v>#N/A</v>
      </c>
      <c r="E23562" s="91" t="e">
        <f t="shared" si="2211"/>
        <v>#N/A</v>
      </c>
      <c r="F23562" s="85" t="e">
        <f t="shared" si="2215"/>
        <v>#N/A</v>
      </c>
      <c r="G23562" s="83" t="e">
        <f t="shared" si="2212"/>
        <v>#N/A</v>
      </c>
      <c r="H23562" s="83" t="str">
        <f t="shared" si="2213"/>
        <v>#NV</v>
      </c>
    </row>
    <row r="23563" spans="1:8">
      <c r="A23563" s="85" t="e">
        <f t="shared" si="2210"/>
        <v>#N/A</v>
      </c>
      <c r="B23563" s="91" t="str">
        <f>IF(ISNUMBER('pO2 control'!B23558),'pO2 control'!B23558,"")</f>
        <v/>
      </c>
      <c r="C23563" s="13" t="str">
        <f t="shared" si="2214"/>
        <v>INVALID</v>
      </c>
      <c r="D23563" s="87" t="e">
        <f>IF('pO2 control'!A23558="",NA(),'pO2 control'!A23558)</f>
        <v>#N/A</v>
      </c>
      <c r="E23563" s="91" t="e">
        <f t="shared" si="2211"/>
        <v>#N/A</v>
      </c>
      <c r="F23563" s="85" t="e">
        <f t="shared" si="2215"/>
        <v>#N/A</v>
      </c>
      <c r="G23563" s="83" t="e">
        <f t="shared" si="2212"/>
        <v>#N/A</v>
      </c>
      <c r="H23563" s="83" t="str">
        <f t="shared" si="2213"/>
        <v>#NV</v>
      </c>
    </row>
    <row r="23564" spans="1:8">
      <c r="A23564" s="85" t="e">
        <f t="shared" si="2210"/>
        <v>#N/A</v>
      </c>
      <c r="B23564" s="91" t="str">
        <f>IF(ISNUMBER('pO2 control'!B23559),'pO2 control'!B23559,"")</f>
        <v/>
      </c>
      <c r="C23564" s="13" t="str">
        <f t="shared" si="2214"/>
        <v>INVALID</v>
      </c>
      <c r="D23564" s="87" t="e">
        <f>IF('pO2 control'!A23559="",NA(),'pO2 control'!A23559)</f>
        <v>#N/A</v>
      </c>
      <c r="E23564" s="91" t="e">
        <f t="shared" si="2211"/>
        <v>#N/A</v>
      </c>
      <c r="F23564" s="85" t="e">
        <f t="shared" si="2215"/>
        <v>#N/A</v>
      </c>
      <c r="G23564" s="83" t="e">
        <f t="shared" si="2212"/>
        <v>#N/A</v>
      </c>
      <c r="H23564" s="83" t="str">
        <f t="shared" si="2213"/>
        <v>#NV</v>
      </c>
    </row>
    <row r="23565" spans="1:8">
      <c r="A23565" s="85" t="e">
        <f t="shared" si="2210"/>
        <v>#N/A</v>
      </c>
      <c r="B23565" s="91" t="str">
        <f>IF(ISNUMBER('pO2 control'!B23560),'pO2 control'!B23560,"")</f>
        <v/>
      </c>
      <c r="C23565" s="13" t="str">
        <f t="shared" si="2214"/>
        <v>INVALID</v>
      </c>
      <c r="D23565" s="87" t="e">
        <f>IF('pO2 control'!A23560="",NA(),'pO2 control'!A23560)</f>
        <v>#N/A</v>
      </c>
      <c r="E23565" s="91" t="e">
        <f t="shared" si="2211"/>
        <v>#N/A</v>
      </c>
      <c r="F23565" s="85" t="e">
        <f t="shared" si="2215"/>
        <v>#N/A</v>
      </c>
      <c r="G23565" s="83" t="e">
        <f t="shared" si="2212"/>
        <v>#N/A</v>
      </c>
      <c r="H23565" s="83" t="str">
        <f t="shared" si="2213"/>
        <v>#NV</v>
      </c>
    </row>
    <row r="23566" spans="1:8">
      <c r="A23566" s="85" t="e">
        <f t="shared" si="2210"/>
        <v>#N/A</v>
      </c>
      <c r="B23566" s="91" t="str">
        <f>IF(ISNUMBER('pO2 control'!B23561),'pO2 control'!B23561,"")</f>
        <v/>
      </c>
      <c r="C23566" s="13" t="str">
        <f t="shared" si="2214"/>
        <v>INVALID</v>
      </c>
      <c r="D23566" s="87" t="e">
        <f>IF('pO2 control'!A23561="",NA(),'pO2 control'!A23561)</f>
        <v>#N/A</v>
      </c>
      <c r="E23566" s="91" t="e">
        <f t="shared" si="2211"/>
        <v>#N/A</v>
      </c>
      <c r="F23566" s="85" t="e">
        <f t="shared" si="2215"/>
        <v>#N/A</v>
      </c>
      <c r="G23566" s="83" t="e">
        <f t="shared" si="2212"/>
        <v>#N/A</v>
      </c>
      <c r="H23566" s="83" t="str">
        <f t="shared" si="2213"/>
        <v>#NV</v>
      </c>
    </row>
    <row r="23567" spans="1:8">
      <c r="A23567" s="85" t="e">
        <f t="shared" si="2210"/>
        <v>#N/A</v>
      </c>
      <c r="B23567" s="91" t="str">
        <f>IF(ISNUMBER('pO2 control'!B23562),'pO2 control'!B23562,"")</f>
        <v/>
      </c>
      <c r="C23567" s="13" t="str">
        <f t="shared" si="2214"/>
        <v>INVALID</v>
      </c>
      <c r="D23567" s="87" t="e">
        <f>IF('pO2 control'!A23562="",NA(),'pO2 control'!A23562)</f>
        <v>#N/A</v>
      </c>
      <c r="E23567" s="91" t="e">
        <f t="shared" si="2211"/>
        <v>#N/A</v>
      </c>
      <c r="F23567" s="85" t="e">
        <f t="shared" si="2215"/>
        <v>#N/A</v>
      </c>
      <c r="G23567" s="83" t="e">
        <f t="shared" si="2212"/>
        <v>#N/A</v>
      </c>
      <c r="H23567" s="83" t="str">
        <f t="shared" si="2213"/>
        <v>#NV</v>
      </c>
    </row>
    <row r="23568" spans="1:8">
      <c r="A23568" s="85" t="e">
        <f t="shared" si="2210"/>
        <v>#N/A</v>
      </c>
      <c r="B23568" s="91" t="str">
        <f>IF(ISNUMBER('pO2 control'!B23563),'pO2 control'!B23563,"")</f>
        <v/>
      </c>
      <c r="C23568" s="13" t="str">
        <f t="shared" si="2214"/>
        <v>INV